    <f t="shared" ref="DI3018:EB3018" ca="1" si="10986">IF(AND(ISNUMBER(DI$253),ISNUMBER(DI2816)),DI$253*DI2816,"")</f>
        <v>3.1103999999999998</v>
      </c>
      <c r="DJ3018" s="36">
        <f t="shared" ca="1" si="10986"/>
        <v>5.1839999999999993</v>
      </c>
      <c r="DK3018" s="36">
        <f t="shared" ca="1" si="10986"/>
        <v>2.6496</v>
      </c>
      <c r="DL3018" s="36">
        <f t="shared" ca="1" si="10986"/>
        <v>2.6496</v>
      </c>
      <c r="DM3018" s="36">
        <f t="shared" ca="1" si="10986"/>
        <v>5.1839999999999993</v>
      </c>
      <c r="DN3018" s="36">
        <f t="shared" ca="1" si="10986"/>
        <v>2.6496</v>
      </c>
      <c r="DO3018" s="36">
        <f t="shared" ca="1" si="10986"/>
        <v>2.6496</v>
      </c>
      <c r="DP3018" s="36">
        <f t="shared" ca="1" si="10986"/>
        <v>5.1839999999999993</v>
      </c>
      <c r="DQ3018" s="36">
        <f t="shared" ca="1" si="10986"/>
        <v>2.6496</v>
      </c>
      <c r="DR3018" s="36">
        <f t="shared" ca="1" si="10986"/>
        <v>2.6496</v>
      </c>
      <c r="DS3018" s="36" t="str">
        <f t="shared" ca="1" si="10986"/>
        <v/>
      </c>
      <c r="DT3018" s="36" t="str">
        <f t="shared" ca="1" si="10986"/>
        <v/>
      </c>
      <c r="DU3018" s="36" t="str">
        <f t="shared" ca="1" si="10986"/>
        <v/>
      </c>
      <c r="DV3018" s="36" t="str">
        <f t="shared" ca="1" si="10986"/>
        <v/>
      </c>
      <c r="DW3018" s="36" t="str">
        <f t="shared" ca="1" si="10986"/>
        <v/>
      </c>
      <c r="DX3018" s="36" t="str">
        <f t="shared" ca="1" si="10986"/>
        <v/>
      </c>
      <c r="DY3018" s="36" t="str">
        <f t="shared" ca="1" si="10986"/>
        <v/>
      </c>
      <c r="DZ3018" s="36" t="str">
        <f t="shared" ca="1" si="10986"/>
        <v/>
      </c>
      <c r="EA3018" s="36" t="str">
        <f t="shared" ca="1" si="10986"/>
        <v/>
      </c>
      <c r="EB3018" s="36" t="str">
        <f t="shared" ca="1" si="10986"/>
        <v/>
      </c>
    </row>
    <row r="3019" spans="1:132" x14ac:dyDescent="0.25">
      <c r="A3019" s="797"/>
      <c r="C3019" s="323" t="str">
        <f>"[i"&amp;'Input - Output'!H691&amp;"] "&amp;$C$255</f>
        <v>[iR1] Prijs van hars per vierkante meter van het lamel</v>
      </c>
      <c r="H3019" s="36">
        <f t="shared" ref="H3019:AA3019" ca="1" si="10987">IF(AND(ISNUMBER(H$253),ISNUMBER(H2817)),H$253*H2817,"")</f>
        <v>15.119999999999997</v>
      </c>
      <c r="I3019" s="36">
        <f t="shared" ca="1" si="10987"/>
        <v>3.024</v>
      </c>
      <c r="J3019" s="36">
        <f t="shared" ca="1" si="10987"/>
        <v>6.048</v>
      </c>
      <c r="K3019" s="36">
        <f t="shared" ca="1" si="10987"/>
        <v>6.048</v>
      </c>
      <c r="L3019" s="36">
        <f t="shared" ca="1" si="10987"/>
        <v>6.048</v>
      </c>
      <c r="M3019" s="36">
        <f t="shared" ca="1" si="10987"/>
        <v>6.048</v>
      </c>
      <c r="N3019" s="36">
        <f t="shared" ca="1" si="10987"/>
        <v>3.024</v>
      </c>
      <c r="O3019" s="36">
        <f t="shared" ca="1" si="10987"/>
        <v>15.119999999999997</v>
      </c>
      <c r="P3019" s="36" t="str">
        <f t="shared" ca="1" si="10987"/>
        <v/>
      </c>
      <c r="Q3019" s="36" t="str">
        <f t="shared" ca="1" si="10987"/>
        <v/>
      </c>
      <c r="R3019" s="36" t="str">
        <f t="shared" ca="1" si="10987"/>
        <v/>
      </c>
      <c r="S3019" s="36" t="str">
        <f t="shared" ca="1" si="10987"/>
        <v/>
      </c>
      <c r="T3019" s="36" t="str">
        <f t="shared" ca="1" si="10987"/>
        <v/>
      </c>
      <c r="U3019" s="36" t="str">
        <f t="shared" ca="1" si="10987"/>
        <v/>
      </c>
      <c r="V3019" s="36" t="str">
        <f t="shared" ca="1" si="10987"/>
        <v/>
      </c>
      <c r="W3019" s="36" t="str">
        <f t="shared" ca="1" si="10987"/>
        <v/>
      </c>
      <c r="X3019" s="36" t="str">
        <f t="shared" ca="1" si="10987"/>
        <v/>
      </c>
      <c r="Y3019" s="36" t="str">
        <f t="shared" ca="1" si="10987"/>
        <v/>
      </c>
      <c r="Z3019" s="36" t="str">
        <f t="shared" ca="1" si="10987"/>
        <v/>
      </c>
      <c r="AA3019" s="36" t="str">
        <f t="shared" ca="1" si="10987"/>
        <v/>
      </c>
      <c r="AC3019" s="36">
        <f t="shared" ref="AC3019:AV3019" ca="1" si="10988">IF(AND(ISNUMBER(AC$253),ISNUMBER(AC2817)),AC$253*AC2817,"")</f>
        <v>18.144000000000002</v>
      </c>
      <c r="AD3019" s="36">
        <f t="shared" ca="1" si="10988"/>
        <v>3.024</v>
      </c>
      <c r="AE3019" s="36">
        <f t="shared" ca="1" si="10988"/>
        <v>4.5360000000000005</v>
      </c>
      <c r="AF3019" s="36">
        <f t="shared" ca="1" si="10988"/>
        <v>4.5360000000000005</v>
      </c>
      <c r="AG3019" s="36">
        <f t="shared" ca="1" si="10988"/>
        <v>4.5360000000000005</v>
      </c>
      <c r="AH3019" s="36">
        <f t="shared" ca="1" si="10988"/>
        <v>4.5360000000000005</v>
      </c>
      <c r="AI3019" s="36">
        <f t="shared" ca="1" si="10988"/>
        <v>3.024</v>
      </c>
      <c r="AJ3019" s="36">
        <f t="shared" ca="1" si="10988"/>
        <v>18.144000000000002</v>
      </c>
      <c r="AK3019" s="36" t="str">
        <f t="shared" ca="1" si="10988"/>
        <v/>
      </c>
      <c r="AL3019" s="36" t="str">
        <f t="shared" ca="1" si="10988"/>
        <v/>
      </c>
      <c r="AM3019" s="36" t="str">
        <f t="shared" ca="1" si="10988"/>
        <v/>
      </c>
      <c r="AN3019" s="36" t="str">
        <f t="shared" ca="1" si="10988"/>
        <v/>
      </c>
      <c r="AO3019" s="36" t="str">
        <f t="shared" ca="1" si="10988"/>
        <v/>
      </c>
      <c r="AP3019" s="36" t="str">
        <f t="shared" ca="1" si="10988"/>
        <v/>
      </c>
      <c r="AQ3019" s="36" t="str">
        <f t="shared" ca="1" si="10988"/>
        <v/>
      </c>
      <c r="AR3019" s="36" t="str">
        <f t="shared" ca="1" si="10988"/>
        <v/>
      </c>
      <c r="AS3019" s="36" t="str">
        <f t="shared" ca="1" si="10988"/>
        <v/>
      </c>
      <c r="AT3019" s="36" t="str">
        <f t="shared" ca="1" si="10988"/>
        <v/>
      </c>
      <c r="AU3019" s="36" t="str">
        <f t="shared" ca="1" si="10988"/>
        <v/>
      </c>
      <c r="AV3019" s="334" t="str">
        <f t="shared" ca="1" si="10988"/>
        <v/>
      </c>
      <c r="AX3019" s="36">
        <f t="shared" ref="AX3019:BQ3019" ca="1" si="10989">IF(AND(ISNUMBER(AX$253),ISNUMBER(AX2817)),AX$253*AX2817,"")</f>
        <v>19.439999999999994</v>
      </c>
      <c r="AY3019" s="36">
        <f t="shared" ca="1" si="10989"/>
        <v>3.2399999999999998</v>
      </c>
      <c r="AZ3019" s="36">
        <f t="shared" ca="1" si="10989"/>
        <v>4.8599999999999985</v>
      </c>
      <c r="BA3019" s="36">
        <f t="shared" ca="1" si="10989"/>
        <v>4.8599999999999985</v>
      </c>
      <c r="BB3019" s="36">
        <f t="shared" ca="1" si="10989"/>
        <v>4.8599999999999985</v>
      </c>
      <c r="BC3019" s="36">
        <f t="shared" ca="1" si="10989"/>
        <v>4.8599999999999985</v>
      </c>
      <c r="BD3019" s="36">
        <f t="shared" ca="1" si="10989"/>
        <v>3.2399999999999998</v>
      </c>
      <c r="BE3019" s="36">
        <f t="shared" ca="1" si="10989"/>
        <v>19.439999999999994</v>
      </c>
      <c r="BF3019" s="36" t="str">
        <f t="shared" ca="1" si="10989"/>
        <v/>
      </c>
      <c r="BG3019" s="36" t="str">
        <f t="shared" ca="1" si="10989"/>
        <v/>
      </c>
      <c r="BH3019" s="36" t="str">
        <f t="shared" ca="1" si="10989"/>
        <v/>
      </c>
      <c r="BI3019" s="36" t="str">
        <f t="shared" ca="1" si="10989"/>
        <v/>
      </c>
      <c r="BJ3019" s="36" t="str">
        <f t="shared" ca="1" si="10989"/>
        <v/>
      </c>
      <c r="BK3019" s="36" t="str">
        <f t="shared" ca="1" si="10989"/>
        <v/>
      </c>
      <c r="BL3019" s="36" t="str">
        <f t="shared" ca="1" si="10989"/>
        <v/>
      </c>
      <c r="BM3019" s="36" t="str">
        <f t="shared" ca="1" si="10989"/>
        <v/>
      </c>
      <c r="BN3019" s="36" t="str">
        <f t="shared" ca="1" si="10989"/>
        <v/>
      </c>
      <c r="BO3019" s="36" t="str">
        <f t="shared" ca="1" si="10989"/>
        <v/>
      </c>
      <c r="BP3019" s="36" t="str">
        <f t="shared" ca="1" si="10989"/>
        <v/>
      </c>
      <c r="BQ3019" s="36" t="str">
        <f t="shared" ca="1" si="10989"/>
        <v/>
      </c>
      <c r="BS3019" s="36">
        <f t="shared" ref="BS3019:CL3019" ca="1" si="10990">IF(AND(ISNUMBER(BS$253),ISNUMBER(BS2817)),BS$253*BS2817,"")</f>
        <v>27</v>
      </c>
      <c r="BT3019" s="36">
        <f t="shared" ca="1" si="10990"/>
        <v>27</v>
      </c>
      <c r="BU3019" s="36">
        <f t="shared" ca="1" si="10990"/>
        <v>27</v>
      </c>
      <c r="BV3019" s="36">
        <f t="shared" ca="1" si="10990"/>
        <v>27</v>
      </c>
      <c r="BW3019" s="36" t="str">
        <f t="shared" ca="1" si="10990"/>
        <v/>
      </c>
      <c r="BX3019" s="36" t="str">
        <f t="shared" ca="1" si="10990"/>
        <v/>
      </c>
      <c r="BY3019" s="36" t="str">
        <f t="shared" ca="1" si="10990"/>
        <v/>
      </c>
      <c r="BZ3019" s="36" t="str">
        <f t="shared" ca="1" si="10990"/>
        <v/>
      </c>
      <c r="CA3019" s="36" t="str">
        <f t="shared" ca="1" si="10990"/>
        <v/>
      </c>
      <c r="CB3019" s="36" t="str">
        <f t="shared" ca="1" si="10990"/>
        <v/>
      </c>
      <c r="CC3019" s="36" t="str">
        <f t="shared" ca="1" si="10990"/>
        <v/>
      </c>
      <c r="CD3019" s="36" t="str">
        <f t="shared" ca="1" si="10990"/>
        <v/>
      </c>
      <c r="CE3019" s="36" t="str">
        <f t="shared" ca="1" si="10990"/>
        <v/>
      </c>
      <c r="CF3019" s="36" t="str">
        <f t="shared" ca="1" si="10990"/>
        <v/>
      </c>
      <c r="CG3019" s="36" t="str">
        <f t="shared" ca="1" si="10990"/>
        <v/>
      </c>
      <c r="CH3019" s="36" t="str">
        <f t="shared" ca="1" si="10990"/>
        <v/>
      </c>
      <c r="CI3019" s="36" t="str">
        <f t="shared" ca="1" si="10990"/>
        <v/>
      </c>
      <c r="CJ3019" s="36" t="str">
        <f t="shared" ca="1" si="10990"/>
        <v/>
      </c>
      <c r="CK3019" s="36" t="str">
        <f t="shared" ca="1" si="10990"/>
        <v/>
      </c>
      <c r="CL3019" s="36" t="str">
        <f t="shared" ca="1" si="10990"/>
        <v/>
      </c>
      <c r="CN3019" s="36">
        <f t="shared" ref="CN3019:DG3019" ca="1" si="10991">IF(AND(ISNUMBER(CN$253),ISNUMBER(CN2817)),CN$253*CN2817,"")</f>
        <v>6.4799999999999995</v>
      </c>
      <c r="CO3019" s="36">
        <f t="shared" ca="1" si="10991"/>
        <v>6.4799999999999995</v>
      </c>
      <c r="CP3019" s="36">
        <f t="shared" ca="1" si="10991"/>
        <v>6.4799999999999995</v>
      </c>
      <c r="CQ3019" s="36">
        <f t="shared" ca="1" si="10991"/>
        <v>6.4799999999999995</v>
      </c>
      <c r="CR3019" s="36" t="str">
        <f t="shared" ca="1" si="10991"/>
        <v/>
      </c>
      <c r="CS3019" s="36" t="str">
        <f t="shared" ca="1" si="10991"/>
        <v/>
      </c>
      <c r="CT3019" s="36" t="str">
        <f t="shared" ca="1" si="10991"/>
        <v/>
      </c>
      <c r="CU3019" s="36" t="str">
        <f t="shared" ca="1" si="10991"/>
        <v/>
      </c>
      <c r="CV3019" s="36" t="str">
        <f t="shared" ca="1" si="10991"/>
        <v/>
      </c>
      <c r="CW3019" s="36" t="str">
        <f t="shared" ca="1" si="10991"/>
        <v/>
      </c>
      <c r="CX3019" s="36" t="str">
        <f t="shared" ca="1" si="10991"/>
        <v/>
      </c>
      <c r="CY3019" s="36" t="str">
        <f t="shared" ca="1" si="10991"/>
        <v/>
      </c>
      <c r="CZ3019" s="36" t="str">
        <f t="shared" ca="1" si="10991"/>
        <v/>
      </c>
      <c r="DA3019" s="36" t="str">
        <f t="shared" ca="1" si="10991"/>
        <v/>
      </c>
      <c r="DB3019" s="36" t="str">
        <f t="shared" ca="1" si="10991"/>
        <v/>
      </c>
      <c r="DC3019" s="36" t="str">
        <f t="shared" ca="1" si="10991"/>
        <v/>
      </c>
      <c r="DD3019" s="36" t="str">
        <f t="shared" ca="1" si="10991"/>
        <v/>
      </c>
      <c r="DE3019" s="36" t="str">
        <f t="shared" ca="1" si="10991"/>
        <v/>
      </c>
      <c r="DF3019" s="36" t="str">
        <f t="shared" ca="1" si="10991"/>
        <v/>
      </c>
      <c r="DG3019" s="36" t="str">
        <f t="shared" ca="1" si="10991"/>
        <v/>
      </c>
      <c r="DI3019" s="36">
        <f t="shared" ref="DI3019:EB3019" ca="1" si="10992">IF(AND(ISNUMBER(DI$253),ISNUMBER(DI2817)),DI$253*DI2817,"")</f>
        <v>3.1103999999999998</v>
      </c>
      <c r="DJ3019" s="36">
        <f t="shared" ca="1" si="10992"/>
        <v>5.1839999999999993</v>
      </c>
      <c r="DK3019" s="36">
        <f t="shared" ca="1" si="10992"/>
        <v>2.6496</v>
      </c>
      <c r="DL3019" s="36">
        <f t="shared" ca="1" si="10992"/>
        <v>2.6496</v>
      </c>
      <c r="DM3019" s="36">
        <f t="shared" ca="1" si="10992"/>
        <v>5.1839999999999993</v>
      </c>
      <c r="DN3019" s="36">
        <f t="shared" ca="1" si="10992"/>
        <v>2.6496</v>
      </c>
      <c r="DO3019" s="36">
        <f t="shared" ca="1" si="10992"/>
        <v>2.6496</v>
      </c>
      <c r="DP3019" s="36">
        <f t="shared" ca="1" si="10992"/>
        <v>5.1839999999999993</v>
      </c>
      <c r="DQ3019" s="36">
        <f t="shared" ca="1" si="10992"/>
        <v>2.6496</v>
      </c>
      <c r="DR3019" s="36">
        <f t="shared" ca="1" si="10992"/>
        <v>2.6496</v>
      </c>
      <c r="DS3019" s="36" t="str">
        <f t="shared" ca="1" si="10992"/>
        <v/>
      </c>
      <c r="DT3019" s="36" t="str">
        <f t="shared" ca="1" si="10992"/>
        <v/>
      </c>
      <c r="DU3019" s="36" t="str">
        <f t="shared" ca="1" si="10992"/>
        <v/>
      </c>
      <c r="DV3019" s="36" t="str">
        <f t="shared" ca="1" si="10992"/>
        <v/>
      </c>
      <c r="DW3019" s="36" t="str">
        <f t="shared" ca="1" si="10992"/>
        <v/>
      </c>
      <c r="DX3019" s="36" t="str">
        <f t="shared" ca="1" si="10992"/>
        <v/>
      </c>
      <c r="DY3019" s="36" t="str">
        <f t="shared" ca="1" si="10992"/>
        <v/>
      </c>
      <c r="DZ3019" s="36" t="str">
        <f t="shared" ca="1" si="10992"/>
        <v/>
      </c>
      <c r="EA3019" s="36" t="str">
        <f t="shared" ca="1" si="10992"/>
        <v/>
      </c>
      <c r="EB3019" s="36" t="str">
        <f t="shared" ca="1" si="10992"/>
        <v/>
      </c>
    </row>
    <row r="3020" spans="1:132" x14ac:dyDescent="0.25">
      <c r="A3020" s="797"/>
      <c r="C3020" s="323" t="str">
        <f>"[i"&amp;'Input - Output'!H692&amp;"] "&amp;$C$255</f>
        <v>[iR1] Prijs van hars per vierkante meter van het lamel</v>
      </c>
      <c r="H3020" s="36">
        <f t="shared" ref="H3020:AA3020" ca="1" si="10993">IF(AND(ISNUMBER(H$253),ISNUMBER(H2818)),H$253*H2818,"")</f>
        <v>15.119999999999997</v>
      </c>
      <c r="I3020" s="36">
        <f t="shared" ca="1" si="10993"/>
        <v>3.024</v>
      </c>
      <c r="J3020" s="36">
        <f t="shared" ca="1" si="10993"/>
        <v>6.048</v>
      </c>
      <c r="K3020" s="36">
        <f t="shared" ca="1" si="10993"/>
        <v>6.048</v>
      </c>
      <c r="L3020" s="36">
        <f t="shared" ca="1" si="10993"/>
        <v>6.048</v>
      </c>
      <c r="M3020" s="36">
        <f t="shared" ca="1" si="10993"/>
        <v>6.048</v>
      </c>
      <c r="N3020" s="36">
        <f t="shared" ca="1" si="10993"/>
        <v>3.024</v>
      </c>
      <c r="O3020" s="36">
        <f t="shared" ca="1" si="10993"/>
        <v>15.119999999999997</v>
      </c>
      <c r="P3020" s="36" t="str">
        <f t="shared" ca="1" si="10993"/>
        <v/>
      </c>
      <c r="Q3020" s="36" t="str">
        <f t="shared" ca="1" si="10993"/>
        <v/>
      </c>
      <c r="R3020" s="36" t="str">
        <f t="shared" ca="1" si="10993"/>
        <v/>
      </c>
      <c r="S3020" s="36" t="str">
        <f t="shared" ca="1" si="10993"/>
        <v/>
      </c>
      <c r="T3020" s="36" t="str">
        <f t="shared" ca="1" si="10993"/>
        <v/>
      </c>
      <c r="U3020" s="36" t="str">
        <f t="shared" ca="1" si="10993"/>
        <v/>
      </c>
      <c r="V3020" s="36" t="str">
        <f t="shared" ca="1" si="10993"/>
        <v/>
      </c>
      <c r="W3020" s="36" t="str">
        <f t="shared" ca="1" si="10993"/>
        <v/>
      </c>
      <c r="X3020" s="36" t="str">
        <f t="shared" ca="1" si="10993"/>
        <v/>
      </c>
      <c r="Y3020" s="36" t="str">
        <f t="shared" ca="1" si="10993"/>
        <v/>
      </c>
      <c r="Z3020" s="36" t="str">
        <f t="shared" ca="1" si="10993"/>
        <v/>
      </c>
      <c r="AA3020" s="36" t="str">
        <f t="shared" ca="1" si="10993"/>
        <v/>
      </c>
      <c r="AC3020" s="36">
        <f t="shared" ref="AC3020:AV3020" ca="1" si="10994">IF(AND(ISNUMBER(AC$253),ISNUMBER(AC2818)),AC$253*AC2818,"")</f>
        <v>18.144000000000002</v>
      </c>
      <c r="AD3020" s="36">
        <f t="shared" ca="1" si="10994"/>
        <v>3.024</v>
      </c>
      <c r="AE3020" s="36">
        <f t="shared" ca="1" si="10994"/>
        <v>4.5360000000000005</v>
      </c>
      <c r="AF3020" s="36">
        <f t="shared" ca="1" si="10994"/>
        <v>4.5360000000000005</v>
      </c>
      <c r="AG3020" s="36">
        <f t="shared" ca="1" si="10994"/>
        <v>4.5360000000000005</v>
      </c>
      <c r="AH3020" s="36">
        <f t="shared" ca="1" si="10994"/>
        <v>4.5360000000000005</v>
      </c>
      <c r="AI3020" s="36">
        <f t="shared" ca="1" si="10994"/>
        <v>3.024</v>
      </c>
      <c r="AJ3020" s="36">
        <f t="shared" ca="1" si="10994"/>
        <v>18.144000000000002</v>
      </c>
      <c r="AK3020" s="36" t="str">
        <f t="shared" ca="1" si="10994"/>
        <v/>
      </c>
      <c r="AL3020" s="36" t="str">
        <f t="shared" ca="1" si="10994"/>
        <v/>
      </c>
      <c r="AM3020" s="36" t="str">
        <f t="shared" ca="1" si="10994"/>
        <v/>
      </c>
      <c r="AN3020" s="36" t="str">
        <f t="shared" ca="1" si="10994"/>
        <v/>
      </c>
      <c r="AO3020" s="36" t="str">
        <f t="shared" ca="1" si="10994"/>
        <v/>
      </c>
      <c r="AP3020" s="36" t="str">
        <f t="shared" ca="1" si="10994"/>
        <v/>
      </c>
      <c r="AQ3020" s="36" t="str">
        <f t="shared" ca="1" si="10994"/>
        <v/>
      </c>
      <c r="AR3020" s="36" t="str">
        <f t="shared" ca="1" si="10994"/>
        <v/>
      </c>
      <c r="AS3020" s="36" t="str">
        <f t="shared" ca="1" si="10994"/>
        <v/>
      </c>
      <c r="AT3020" s="36" t="str">
        <f t="shared" ca="1" si="10994"/>
        <v/>
      </c>
      <c r="AU3020" s="36" t="str">
        <f t="shared" ca="1" si="10994"/>
        <v/>
      </c>
      <c r="AV3020" s="334" t="str">
        <f t="shared" ca="1" si="10994"/>
        <v/>
      </c>
      <c r="AX3020" s="36">
        <f t="shared" ref="AX3020:BQ3020" ca="1" si="10995">IF(AND(ISNUMBER(AX$253),ISNUMBER(AX2818)),AX$253*AX2818,"")</f>
        <v>19.439999999999994</v>
      </c>
      <c r="AY3020" s="36">
        <f t="shared" ca="1" si="10995"/>
        <v>3.2399999999999998</v>
      </c>
      <c r="AZ3020" s="36">
        <f t="shared" ca="1" si="10995"/>
        <v>4.8599999999999985</v>
      </c>
      <c r="BA3020" s="36">
        <f t="shared" ca="1" si="10995"/>
        <v>4.8599999999999985</v>
      </c>
      <c r="BB3020" s="36">
        <f t="shared" ca="1" si="10995"/>
        <v>4.8599999999999985</v>
      </c>
      <c r="BC3020" s="36">
        <f t="shared" ca="1" si="10995"/>
        <v>4.8599999999999985</v>
      </c>
      <c r="BD3020" s="36">
        <f t="shared" ca="1" si="10995"/>
        <v>3.2399999999999998</v>
      </c>
      <c r="BE3020" s="36">
        <f t="shared" ca="1" si="10995"/>
        <v>19.439999999999994</v>
      </c>
      <c r="BF3020" s="36" t="str">
        <f t="shared" ca="1" si="10995"/>
        <v/>
      </c>
      <c r="BG3020" s="36" t="str">
        <f t="shared" ca="1" si="10995"/>
        <v/>
      </c>
      <c r="BH3020" s="36" t="str">
        <f t="shared" ca="1" si="10995"/>
        <v/>
      </c>
      <c r="BI3020" s="36" t="str">
        <f t="shared" ca="1" si="10995"/>
        <v/>
      </c>
      <c r="BJ3020" s="36" t="str">
        <f t="shared" ca="1" si="10995"/>
        <v/>
      </c>
      <c r="BK3020" s="36" t="str">
        <f t="shared" ca="1" si="10995"/>
        <v/>
      </c>
      <c r="BL3020" s="36" t="str">
        <f t="shared" ca="1" si="10995"/>
        <v/>
      </c>
      <c r="BM3020" s="36" t="str">
        <f t="shared" ca="1" si="10995"/>
        <v/>
      </c>
      <c r="BN3020" s="36" t="str">
        <f t="shared" ca="1" si="10995"/>
        <v/>
      </c>
      <c r="BO3020" s="36" t="str">
        <f t="shared" ca="1" si="10995"/>
        <v/>
      </c>
      <c r="BP3020" s="36" t="str">
        <f t="shared" ca="1" si="10995"/>
        <v/>
      </c>
      <c r="BQ3020" s="36" t="str">
        <f t="shared" ca="1" si="10995"/>
        <v/>
      </c>
      <c r="BS3020" s="36">
        <f t="shared" ref="BS3020:CL3020" ca="1" si="10996">IF(AND(ISNUMBER(BS$253),ISNUMBER(BS2818)),BS$253*BS2818,"")</f>
        <v>27</v>
      </c>
      <c r="BT3020" s="36">
        <f t="shared" ca="1" si="10996"/>
        <v>27</v>
      </c>
      <c r="BU3020" s="36">
        <f t="shared" ca="1" si="10996"/>
        <v>27</v>
      </c>
      <c r="BV3020" s="36">
        <f t="shared" ca="1" si="10996"/>
        <v>27</v>
      </c>
      <c r="BW3020" s="36" t="str">
        <f t="shared" ca="1" si="10996"/>
        <v/>
      </c>
      <c r="BX3020" s="36" t="str">
        <f t="shared" ca="1" si="10996"/>
        <v/>
      </c>
      <c r="BY3020" s="36" t="str">
        <f t="shared" ca="1" si="10996"/>
        <v/>
      </c>
      <c r="BZ3020" s="36" t="str">
        <f t="shared" ca="1" si="10996"/>
        <v/>
      </c>
      <c r="CA3020" s="36" t="str">
        <f t="shared" ca="1" si="10996"/>
        <v/>
      </c>
      <c r="CB3020" s="36" t="str">
        <f t="shared" ca="1" si="10996"/>
        <v/>
      </c>
      <c r="CC3020" s="36" t="str">
        <f t="shared" ca="1" si="10996"/>
        <v/>
      </c>
      <c r="CD3020" s="36" t="str">
        <f t="shared" ca="1" si="10996"/>
        <v/>
      </c>
      <c r="CE3020" s="36" t="str">
        <f t="shared" ca="1" si="10996"/>
        <v/>
      </c>
      <c r="CF3020" s="36" t="str">
        <f t="shared" ca="1" si="10996"/>
        <v/>
      </c>
      <c r="CG3020" s="36" t="str">
        <f t="shared" ca="1" si="10996"/>
        <v/>
      </c>
      <c r="CH3020" s="36" t="str">
        <f t="shared" ca="1" si="10996"/>
        <v/>
      </c>
      <c r="CI3020" s="36" t="str">
        <f t="shared" ca="1" si="10996"/>
        <v/>
      </c>
      <c r="CJ3020" s="36" t="str">
        <f t="shared" ca="1" si="10996"/>
        <v/>
      </c>
      <c r="CK3020" s="36" t="str">
        <f t="shared" ca="1" si="10996"/>
        <v/>
      </c>
      <c r="CL3020" s="36" t="str">
        <f t="shared" ca="1" si="10996"/>
        <v/>
      </c>
      <c r="CN3020" s="36">
        <f t="shared" ref="CN3020:DG3020" ca="1" si="10997">IF(AND(ISNUMBER(CN$253),ISNUMBER(CN2818)),CN$253*CN2818,"")</f>
        <v>6.4799999999999995</v>
      </c>
      <c r="CO3020" s="36">
        <f t="shared" ca="1" si="10997"/>
        <v>6.4799999999999995</v>
      </c>
      <c r="CP3020" s="36">
        <f t="shared" ca="1" si="10997"/>
        <v>6.4799999999999995</v>
      </c>
      <c r="CQ3020" s="36">
        <f t="shared" ca="1" si="10997"/>
        <v>6.4799999999999995</v>
      </c>
      <c r="CR3020" s="36" t="str">
        <f t="shared" ca="1" si="10997"/>
        <v/>
      </c>
      <c r="CS3020" s="36" t="str">
        <f t="shared" ca="1" si="10997"/>
        <v/>
      </c>
      <c r="CT3020" s="36" t="str">
        <f t="shared" ca="1" si="10997"/>
        <v/>
      </c>
      <c r="CU3020" s="36" t="str">
        <f t="shared" ca="1" si="10997"/>
        <v/>
      </c>
      <c r="CV3020" s="36" t="str">
        <f t="shared" ca="1" si="10997"/>
        <v/>
      </c>
      <c r="CW3020" s="36" t="str">
        <f t="shared" ca="1" si="10997"/>
        <v/>
      </c>
      <c r="CX3020" s="36" t="str">
        <f t="shared" ca="1" si="10997"/>
        <v/>
      </c>
      <c r="CY3020" s="36" t="str">
        <f t="shared" ca="1" si="10997"/>
        <v/>
      </c>
      <c r="CZ3020" s="36" t="str">
        <f t="shared" ca="1" si="10997"/>
        <v/>
      </c>
      <c r="DA3020" s="36" t="str">
        <f t="shared" ca="1" si="10997"/>
        <v/>
      </c>
      <c r="DB3020" s="36" t="str">
        <f t="shared" ca="1" si="10997"/>
        <v/>
      </c>
      <c r="DC3020" s="36" t="str">
        <f t="shared" ca="1" si="10997"/>
        <v/>
      </c>
      <c r="DD3020" s="36" t="str">
        <f t="shared" ca="1" si="10997"/>
        <v/>
      </c>
      <c r="DE3020" s="36" t="str">
        <f t="shared" ca="1" si="10997"/>
        <v/>
      </c>
      <c r="DF3020" s="36" t="str">
        <f t="shared" ca="1" si="10997"/>
        <v/>
      </c>
      <c r="DG3020" s="36" t="str">
        <f t="shared" ca="1" si="10997"/>
        <v/>
      </c>
      <c r="DI3020" s="36">
        <f t="shared" ref="DI3020:EB3020" ca="1" si="10998">IF(AND(ISNUMBER(DI$253),ISNUMBER(DI2818)),DI$253*DI2818,"")</f>
        <v>3.1103999999999998</v>
      </c>
      <c r="DJ3020" s="36">
        <f t="shared" ca="1" si="10998"/>
        <v>5.1839999999999993</v>
      </c>
      <c r="DK3020" s="36">
        <f t="shared" ca="1" si="10998"/>
        <v>2.6496</v>
      </c>
      <c r="DL3020" s="36">
        <f t="shared" ca="1" si="10998"/>
        <v>2.6496</v>
      </c>
      <c r="DM3020" s="36">
        <f t="shared" ca="1" si="10998"/>
        <v>5.1839999999999993</v>
      </c>
      <c r="DN3020" s="36">
        <f t="shared" ca="1" si="10998"/>
        <v>2.6496</v>
      </c>
      <c r="DO3020" s="36">
        <f t="shared" ca="1" si="10998"/>
        <v>2.6496</v>
      </c>
      <c r="DP3020" s="36">
        <f t="shared" ca="1" si="10998"/>
        <v>5.1839999999999993</v>
      </c>
      <c r="DQ3020" s="36">
        <f t="shared" ca="1" si="10998"/>
        <v>2.6496</v>
      </c>
      <c r="DR3020" s="36">
        <f t="shared" ca="1" si="10998"/>
        <v>2.6496</v>
      </c>
      <c r="DS3020" s="36" t="str">
        <f t="shared" ca="1" si="10998"/>
        <v/>
      </c>
      <c r="DT3020" s="36" t="str">
        <f t="shared" ca="1" si="10998"/>
        <v/>
      </c>
      <c r="DU3020" s="36" t="str">
        <f t="shared" ca="1" si="10998"/>
        <v/>
      </c>
      <c r="DV3020" s="36" t="str">
        <f t="shared" ca="1" si="10998"/>
        <v/>
      </c>
      <c r="DW3020" s="36" t="str">
        <f t="shared" ca="1" si="10998"/>
        <v/>
      </c>
      <c r="DX3020" s="36" t="str">
        <f t="shared" ca="1" si="10998"/>
        <v/>
      </c>
      <c r="DY3020" s="36" t="str">
        <f t="shared" ca="1" si="10998"/>
        <v/>
      </c>
      <c r="DZ3020" s="36" t="str">
        <f t="shared" ca="1" si="10998"/>
        <v/>
      </c>
      <c r="EA3020" s="36" t="str">
        <f t="shared" ca="1" si="10998"/>
        <v/>
      </c>
      <c r="EB3020" s="36" t="str">
        <f t="shared" ca="1" si="10998"/>
        <v/>
      </c>
    </row>
    <row r="3021" spans="1:132" x14ac:dyDescent="0.25">
      <c r="A3021" s="797"/>
      <c r="C3021" s="323" t="str">
        <f>"[i"&amp;'Input - Output'!H693&amp;"] "&amp;$C$255</f>
        <v>[iR1] Prijs van hars per vierkante meter van het lamel</v>
      </c>
      <c r="H3021" s="36">
        <f t="shared" ref="H3021:AA3021" ca="1" si="10999">IF(AND(ISNUMBER(H$253),ISNUMBER(H2819)),H$253*H2819,"")</f>
        <v>15.119999999999997</v>
      </c>
      <c r="I3021" s="36">
        <f t="shared" ca="1" si="10999"/>
        <v>3.024</v>
      </c>
      <c r="J3021" s="36">
        <f t="shared" ca="1" si="10999"/>
        <v>6.048</v>
      </c>
      <c r="K3021" s="36">
        <f t="shared" ca="1" si="10999"/>
        <v>6.048</v>
      </c>
      <c r="L3021" s="36">
        <f t="shared" ca="1" si="10999"/>
        <v>6.048</v>
      </c>
      <c r="M3021" s="36">
        <f t="shared" ca="1" si="10999"/>
        <v>6.048</v>
      </c>
      <c r="N3021" s="36">
        <f t="shared" ca="1" si="10999"/>
        <v>3.024</v>
      </c>
      <c r="O3021" s="36">
        <f t="shared" ca="1" si="10999"/>
        <v>15.119999999999997</v>
      </c>
      <c r="P3021" s="36" t="str">
        <f t="shared" ca="1" si="10999"/>
        <v/>
      </c>
      <c r="Q3021" s="36" t="str">
        <f t="shared" ca="1" si="10999"/>
        <v/>
      </c>
      <c r="R3021" s="36" t="str">
        <f t="shared" ca="1" si="10999"/>
        <v/>
      </c>
      <c r="S3021" s="36" t="str">
        <f t="shared" ca="1" si="10999"/>
        <v/>
      </c>
      <c r="T3021" s="36" t="str">
        <f t="shared" ca="1" si="10999"/>
        <v/>
      </c>
      <c r="U3021" s="36" t="str">
        <f t="shared" ca="1" si="10999"/>
        <v/>
      </c>
      <c r="V3021" s="36" t="str">
        <f t="shared" ca="1" si="10999"/>
        <v/>
      </c>
      <c r="W3021" s="36" t="str">
        <f t="shared" ca="1" si="10999"/>
        <v/>
      </c>
      <c r="X3021" s="36" t="str">
        <f t="shared" ca="1" si="10999"/>
        <v/>
      </c>
      <c r="Y3021" s="36" t="str">
        <f t="shared" ca="1" si="10999"/>
        <v/>
      </c>
      <c r="Z3021" s="36" t="str">
        <f t="shared" ca="1" si="10999"/>
        <v/>
      </c>
      <c r="AA3021" s="36" t="str">
        <f t="shared" ca="1" si="10999"/>
        <v/>
      </c>
      <c r="AC3021" s="36">
        <f t="shared" ref="AC3021:AV3021" ca="1" si="11000">IF(AND(ISNUMBER(AC$253),ISNUMBER(AC2819)),AC$253*AC2819,"")</f>
        <v>18.144000000000002</v>
      </c>
      <c r="AD3021" s="36">
        <f t="shared" ca="1" si="11000"/>
        <v>3.024</v>
      </c>
      <c r="AE3021" s="36">
        <f t="shared" ca="1" si="11000"/>
        <v>4.5360000000000005</v>
      </c>
      <c r="AF3021" s="36">
        <f t="shared" ca="1" si="11000"/>
        <v>4.5360000000000005</v>
      </c>
      <c r="AG3021" s="36">
        <f t="shared" ca="1" si="11000"/>
        <v>4.5360000000000005</v>
      </c>
      <c r="AH3021" s="36">
        <f t="shared" ca="1" si="11000"/>
        <v>4.5360000000000005</v>
      </c>
      <c r="AI3021" s="36">
        <f t="shared" ca="1" si="11000"/>
        <v>3.024</v>
      </c>
      <c r="AJ3021" s="36">
        <f t="shared" ca="1" si="11000"/>
        <v>18.144000000000002</v>
      </c>
      <c r="AK3021" s="36" t="str">
        <f t="shared" ca="1" si="11000"/>
        <v/>
      </c>
      <c r="AL3021" s="36" t="str">
        <f t="shared" ca="1" si="11000"/>
        <v/>
      </c>
      <c r="AM3021" s="36" t="str">
        <f t="shared" ca="1" si="11000"/>
        <v/>
      </c>
      <c r="AN3021" s="36" t="str">
        <f t="shared" ca="1" si="11000"/>
        <v/>
      </c>
      <c r="AO3021" s="36" t="str">
        <f t="shared" ca="1" si="11000"/>
        <v/>
      </c>
      <c r="AP3021" s="36" t="str">
        <f t="shared" ca="1" si="11000"/>
        <v/>
      </c>
      <c r="AQ3021" s="36" t="str">
        <f t="shared" ca="1" si="11000"/>
        <v/>
      </c>
      <c r="AR3021" s="36" t="str">
        <f t="shared" ca="1" si="11000"/>
        <v/>
      </c>
      <c r="AS3021" s="36" t="str">
        <f t="shared" ca="1" si="11000"/>
        <v/>
      </c>
      <c r="AT3021" s="36" t="str">
        <f t="shared" ca="1" si="11000"/>
        <v/>
      </c>
      <c r="AU3021" s="36" t="str">
        <f t="shared" ca="1" si="11000"/>
        <v/>
      </c>
      <c r="AV3021" s="334" t="str">
        <f t="shared" ca="1" si="11000"/>
        <v/>
      </c>
      <c r="AX3021" s="36">
        <f t="shared" ref="AX3021:BQ3021" ca="1" si="11001">IF(AND(ISNUMBER(AX$253),ISNUMBER(AX2819)),AX$253*AX2819,"")</f>
        <v>19.439999999999994</v>
      </c>
      <c r="AY3021" s="36">
        <f t="shared" ca="1" si="11001"/>
        <v>3.2399999999999998</v>
      </c>
      <c r="AZ3021" s="36">
        <f t="shared" ca="1" si="11001"/>
        <v>4.8599999999999985</v>
      </c>
      <c r="BA3021" s="36">
        <f t="shared" ca="1" si="11001"/>
        <v>4.8599999999999985</v>
      </c>
      <c r="BB3021" s="36">
        <f t="shared" ca="1" si="11001"/>
        <v>4.8599999999999985</v>
      </c>
      <c r="BC3021" s="36">
        <f t="shared" ca="1" si="11001"/>
        <v>4.8599999999999985</v>
      </c>
      <c r="BD3021" s="36">
        <f t="shared" ca="1" si="11001"/>
        <v>3.2399999999999998</v>
      </c>
      <c r="BE3021" s="36">
        <f t="shared" ca="1" si="11001"/>
        <v>19.439999999999994</v>
      </c>
      <c r="BF3021" s="36" t="str">
        <f t="shared" ca="1" si="11001"/>
        <v/>
      </c>
      <c r="BG3021" s="36" t="str">
        <f t="shared" ca="1" si="11001"/>
        <v/>
      </c>
      <c r="BH3021" s="36" t="str">
        <f t="shared" ca="1" si="11001"/>
        <v/>
      </c>
      <c r="BI3021" s="36" t="str">
        <f t="shared" ca="1" si="11001"/>
        <v/>
      </c>
      <c r="BJ3021" s="36" t="str">
        <f t="shared" ca="1" si="11001"/>
        <v/>
      </c>
      <c r="BK3021" s="36" t="str">
        <f t="shared" ca="1" si="11001"/>
        <v/>
      </c>
      <c r="BL3021" s="36" t="str">
        <f t="shared" ca="1" si="11001"/>
        <v/>
      </c>
      <c r="BM3021" s="36" t="str">
        <f t="shared" ca="1" si="11001"/>
        <v/>
      </c>
      <c r="BN3021" s="36" t="str">
        <f t="shared" ca="1" si="11001"/>
        <v/>
      </c>
      <c r="BO3021" s="36" t="str">
        <f t="shared" ca="1" si="11001"/>
        <v/>
      </c>
      <c r="BP3021" s="36" t="str">
        <f t="shared" ca="1" si="11001"/>
        <v/>
      </c>
      <c r="BQ3021" s="36" t="str">
        <f t="shared" ca="1" si="11001"/>
        <v/>
      </c>
      <c r="BS3021" s="36">
        <f t="shared" ref="BS3021:CL3021" ca="1" si="11002">IF(AND(ISNUMBER(BS$253),ISNUMBER(BS2819)),BS$253*BS2819,"")</f>
        <v>27</v>
      </c>
      <c r="BT3021" s="36">
        <f t="shared" ca="1" si="11002"/>
        <v>27</v>
      </c>
      <c r="BU3021" s="36">
        <f t="shared" ca="1" si="11002"/>
        <v>27</v>
      </c>
      <c r="BV3021" s="36">
        <f t="shared" ca="1" si="11002"/>
        <v>27</v>
      </c>
      <c r="BW3021" s="36" t="str">
        <f t="shared" ca="1" si="11002"/>
        <v/>
      </c>
      <c r="BX3021" s="36" t="str">
        <f t="shared" ca="1" si="11002"/>
        <v/>
      </c>
      <c r="BY3021" s="36" t="str">
        <f t="shared" ca="1" si="11002"/>
        <v/>
      </c>
      <c r="BZ3021" s="36" t="str">
        <f t="shared" ca="1" si="11002"/>
        <v/>
      </c>
      <c r="CA3021" s="36" t="str">
        <f t="shared" ca="1" si="11002"/>
        <v/>
      </c>
      <c r="CB3021" s="36" t="str">
        <f t="shared" ca="1" si="11002"/>
        <v/>
      </c>
      <c r="CC3021" s="36" t="str">
        <f t="shared" ca="1" si="11002"/>
        <v/>
      </c>
      <c r="CD3021" s="36" t="str">
        <f t="shared" ca="1" si="11002"/>
        <v/>
      </c>
      <c r="CE3021" s="36" t="str">
        <f t="shared" ca="1" si="11002"/>
        <v/>
      </c>
      <c r="CF3021" s="36" t="str">
        <f t="shared" ca="1" si="11002"/>
        <v/>
      </c>
      <c r="CG3021" s="36" t="str">
        <f t="shared" ca="1" si="11002"/>
        <v/>
      </c>
      <c r="CH3021" s="36" t="str">
        <f t="shared" ca="1" si="11002"/>
        <v/>
      </c>
      <c r="CI3021" s="36" t="str">
        <f t="shared" ca="1" si="11002"/>
        <v/>
      </c>
      <c r="CJ3021" s="36" t="str">
        <f t="shared" ca="1" si="11002"/>
        <v/>
      </c>
      <c r="CK3021" s="36" t="str">
        <f t="shared" ca="1" si="11002"/>
        <v/>
      </c>
      <c r="CL3021" s="36" t="str">
        <f t="shared" ca="1" si="11002"/>
        <v/>
      </c>
      <c r="CN3021" s="36">
        <f t="shared" ref="CN3021:DG3021" ca="1" si="11003">IF(AND(ISNUMBER(CN$253),ISNUMBER(CN2819)),CN$253*CN2819,"")</f>
        <v>6.4799999999999995</v>
      </c>
      <c r="CO3021" s="36">
        <f t="shared" ca="1" si="11003"/>
        <v>6.4799999999999995</v>
      </c>
      <c r="CP3021" s="36">
        <f t="shared" ca="1" si="11003"/>
        <v>6.4799999999999995</v>
      </c>
      <c r="CQ3021" s="36">
        <f t="shared" ca="1" si="11003"/>
        <v>6.4799999999999995</v>
      </c>
      <c r="CR3021" s="36" t="str">
        <f t="shared" ca="1" si="11003"/>
        <v/>
      </c>
      <c r="CS3021" s="36" t="str">
        <f t="shared" ca="1" si="11003"/>
        <v/>
      </c>
      <c r="CT3021" s="36" t="str">
        <f t="shared" ca="1" si="11003"/>
        <v/>
      </c>
      <c r="CU3021" s="36" t="str">
        <f t="shared" ca="1" si="11003"/>
        <v/>
      </c>
      <c r="CV3021" s="36" t="str">
        <f t="shared" ca="1" si="11003"/>
        <v/>
      </c>
      <c r="CW3021" s="36" t="str">
        <f t="shared" ca="1" si="11003"/>
        <v/>
      </c>
      <c r="CX3021" s="36" t="str">
        <f t="shared" ca="1" si="11003"/>
        <v/>
      </c>
      <c r="CY3021" s="36" t="str">
        <f t="shared" ca="1" si="11003"/>
        <v/>
      </c>
      <c r="CZ3021" s="36" t="str">
        <f t="shared" ca="1" si="11003"/>
        <v/>
      </c>
      <c r="DA3021" s="36" t="str">
        <f t="shared" ca="1" si="11003"/>
        <v/>
      </c>
      <c r="DB3021" s="36" t="str">
        <f t="shared" ca="1" si="11003"/>
        <v/>
      </c>
      <c r="DC3021" s="36" t="str">
        <f t="shared" ca="1" si="11003"/>
        <v/>
      </c>
      <c r="DD3021" s="36" t="str">
        <f t="shared" ca="1" si="11003"/>
        <v/>
      </c>
      <c r="DE3021" s="36" t="str">
        <f t="shared" ca="1" si="11003"/>
        <v/>
      </c>
      <c r="DF3021" s="36" t="str">
        <f t="shared" ca="1" si="11003"/>
        <v/>
      </c>
      <c r="DG3021" s="36" t="str">
        <f t="shared" ca="1" si="11003"/>
        <v/>
      </c>
      <c r="DI3021" s="36">
        <f t="shared" ref="DI3021:EB3021" ca="1" si="11004">IF(AND(ISNUMBER(DI$253),ISNUMBER(DI2819)),DI$253*DI2819,"")</f>
        <v>3.1103999999999998</v>
      </c>
      <c r="DJ3021" s="36">
        <f t="shared" ca="1" si="11004"/>
        <v>5.1839999999999993</v>
      </c>
      <c r="DK3021" s="36">
        <f t="shared" ca="1" si="11004"/>
        <v>2.6496</v>
      </c>
      <c r="DL3021" s="36">
        <f t="shared" ca="1" si="11004"/>
        <v>2.6496</v>
      </c>
      <c r="DM3021" s="36">
        <f t="shared" ca="1" si="11004"/>
        <v>5.1839999999999993</v>
      </c>
      <c r="DN3021" s="36">
        <f t="shared" ca="1" si="11004"/>
        <v>2.6496</v>
      </c>
      <c r="DO3021" s="36">
        <f t="shared" ca="1" si="11004"/>
        <v>2.6496</v>
      </c>
      <c r="DP3021" s="36">
        <f t="shared" ca="1" si="11004"/>
        <v>5.1839999999999993</v>
      </c>
      <c r="DQ3021" s="36">
        <f t="shared" ca="1" si="11004"/>
        <v>2.6496</v>
      </c>
      <c r="DR3021" s="36">
        <f t="shared" ca="1" si="11004"/>
        <v>2.6496</v>
      </c>
      <c r="DS3021" s="36" t="str">
        <f t="shared" ca="1" si="11004"/>
        <v/>
      </c>
      <c r="DT3021" s="36" t="str">
        <f t="shared" ca="1" si="11004"/>
        <v/>
      </c>
      <c r="DU3021" s="36" t="str">
        <f t="shared" ca="1" si="11004"/>
        <v/>
      </c>
      <c r="DV3021" s="36" t="str">
        <f t="shared" ca="1" si="11004"/>
        <v/>
      </c>
      <c r="DW3021" s="36" t="str">
        <f t="shared" ca="1" si="11004"/>
        <v/>
      </c>
      <c r="DX3021" s="36" t="str">
        <f t="shared" ca="1" si="11004"/>
        <v/>
      </c>
      <c r="DY3021" s="36" t="str">
        <f t="shared" ca="1" si="11004"/>
        <v/>
      </c>
      <c r="DZ3021" s="36" t="str">
        <f t="shared" ca="1" si="11004"/>
        <v/>
      </c>
      <c r="EA3021" s="36" t="str">
        <f t="shared" ca="1" si="11004"/>
        <v/>
      </c>
      <c r="EB3021" s="36" t="str">
        <f t="shared" ca="1" si="11004"/>
        <v/>
      </c>
    </row>
    <row r="3022" spans="1:132" x14ac:dyDescent="0.25">
      <c r="A3022" s="797"/>
      <c r="C3022" s="323" t="str">
        <f>"[i"&amp;'Input - Output'!H694&amp;"] "&amp;$C$255</f>
        <v>[iR1] Prijs van hars per vierkante meter van het lamel</v>
      </c>
      <c r="H3022" s="36">
        <f t="shared" ref="H3022:AA3022" ca="1" si="11005">IF(AND(ISNUMBER(H$253),ISNUMBER(H2820)),H$253*H2820,"")</f>
        <v>15.119999999999997</v>
      </c>
      <c r="I3022" s="36">
        <f t="shared" ca="1" si="11005"/>
        <v>3.024</v>
      </c>
      <c r="J3022" s="36">
        <f t="shared" ca="1" si="11005"/>
        <v>6.048</v>
      </c>
      <c r="K3022" s="36">
        <f t="shared" ca="1" si="11005"/>
        <v>6.048</v>
      </c>
      <c r="L3022" s="36">
        <f t="shared" ca="1" si="11005"/>
        <v>6.048</v>
      </c>
      <c r="M3022" s="36">
        <f t="shared" ca="1" si="11005"/>
        <v>6.048</v>
      </c>
      <c r="N3022" s="36">
        <f t="shared" ca="1" si="11005"/>
        <v>3.024</v>
      </c>
      <c r="O3022" s="36">
        <f t="shared" ca="1" si="11005"/>
        <v>15.119999999999997</v>
      </c>
      <c r="P3022" s="36" t="str">
        <f t="shared" ca="1" si="11005"/>
        <v/>
      </c>
      <c r="Q3022" s="36" t="str">
        <f t="shared" ca="1" si="11005"/>
        <v/>
      </c>
      <c r="R3022" s="36" t="str">
        <f t="shared" ca="1" si="11005"/>
        <v/>
      </c>
      <c r="S3022" s="36" t="str">
        <f t="shared" ca="1" si="11005"/>
        <v/>
      </c>
      <c r="T3022" s="36" t="str">
        <f t="shared" ca="1" si="11005"/>
        <v/>
      </c>
      <c r="U3022" s="36" t="str">
        <f t="shared" ca="1" si="11005"/>
        <v/>
      </c>
      <c r="V3022" s="36" t="str">
        <f t="shared" ca="1" si="11005"/>
        <v/>
      </c>
      <c r="W3022" s="36" t="str">
        <f t="shared" ca="1" si="11005"/>
        <v/>
      </c>
      <c r="X3022" s="36" t="str">
        <f t="shared" ca="1" si="11005"/>
        <v/>
      </c>
      <c r="Y3022" s="36" t="str">
        <f t="shared" ca="1" si="11005"/>
        <v/>
      </c>
      <c r="Z3022" s="36" t="str">
        <f t="shared" ca="1" si="11005"/>
        <v/>
      </c>
      <c r="AA3022" s="36" t="str">
        <f t="shared" ca="1" si="11005"/>
        <v/>
      </c>
      <c r="AC3022" s="36">
        <f t="shared" ref="AC3022:AV3022" ca="1" si="11006">IF(AND(ISNUMBER(AC$253),ISNUMBER(AC2820)),AC$253*AC2820,"")</f>
        <v>18.144000000000002</v>
      </c>
      <c r="AD3022" s="36">
        <f t="shared" ca="1" si="11006"/>
        <v>3.024</v>
      </c>
      <c r="AE3022" s="36">
        <f t="shared" ca="1" si="11006"/>
        <v>4.5360000000000005</v>
      </c>
      <c r="AF3022" s="36">
        <f t="shared" ca="1" si="11006"/>
        <v>4.5360000000000005</v>
      </c>
      <c r="AG3022" s="36">
        <f t="shared" ca="1" si="11006"/>
        <v>4.5360000000000005</v>
      </c>
      <c r="AH3022" s="36">
        <f t="shared" ca="1" si="11006"/>
        <v>4.5360000000000005</v>
      </c>
      <c r="AI3022" s="36">
        <f t="shared" ca="1" si="11006"/>
        <v>3.024</v>
      </c>
      <c r="AJ3022" s="36">
        <f t="shared" ca="1" si="11006"/>
        <v>18.144000000000002</v>
      </c>
      <c r="AK3022" s="36" t="str">
        <f t="shared" ca="1" si="11006"/>
        <v/>
      </c>
      <c r="AL3022" s="36" t="str">
        <f t="shared" ca="1" si="11006"/>
        <v/>
      </c>
      <c r="AM3022" s="36" t="str">
        <f t="shared" ca="1" si="11006"/>
        <v/>
      </c>
      <c r="AN3022" s="36" t="str">
        <f t="shared" ca="1" si="11006"/>
        <v/>
      </c>
      <c r="AO3022" s="36" t="str">
        <f t="shared" ca="1" si="11006"/>
        <v/>
      </c>
      <c r="AP3022" s="36" t="str">
        <f t="shared" ca="1" si="11006"/>
        <v/>
      </c>
      <c r="AQ3022" s="36" t="str">
        <f t="shared" ca="1" si="11006"/>
        <v/>
      </c>
      <c r="AR3022" s="36" t="str">
        <f t="shared" ca="1" si="11006"/>
        <v/>
      </c>
      <c r="AS3022" s="36" t="str">
        <f t="shared" ca="1" si="11006"/>
        <v/>
      </c>
      <c r="AT3022" s="36" t="str">
        <f t="shared" ca="1" si="11006"/>
        <v/>
      </c>
      <c r="AU3022" s="36" t="str">
        <f t="shared" ca="1" si="11006"/>
        <v/>
      </c>
      <c r="AV3022" s="334" t="str">
        <f t="shared" ca="1" si="11006"/>
        <v/>
      </c>
      <c r="AX3022" s="36">
        <f t="shared" ref="AX3022:BQ3022" ca="1" si="11007">IF(AND(ISNUMBER(AX$253),ISNUMBER(AX2820)),AX$253*AX2820,"")</f>
        <v>19.439999999999994</v>
      </c>
      <c r="AY3022" s="36">
        <f t="shared" ca="1" si="11007"/>
        <v>3.2399999999999998</v>
      </c>
      <c r="AZ3022" s="36">
        <f t="shared" ca="1" si="11007"/>
        <v>4.8599999999999985</v>
      </c>
      <c r="BA3022" s="36">
        <f t="shared" ca="1" si="11007"/>
        <v>4.8599999999999985</v>
      </c>
      <c r="BB3022" s="36">
        <f t="shared" ca="1" si="11007"/>
        <v>4.8599999999999985</v>
      </c>
      <c r="BC3022" s="36">
        <f t="shared" ca="1" si="11007"/>
        <v>4.8599999999999985</v>
      </c>
      <c r="BD3022" s="36">
        <f t="shared" ca="1" si="11007"/>
        <v>3.2399999999999998</v>
      </c>
      <c r="BE3022" s="36">
        <f t="shared" ca="1" si="11007"/>
        <v>19.439999999999994</v>
      </c>
      <c r="BF3022" s="36" t="str">
        <f t="shared" ca="1" si="11007"/>
        <v/>
      </c>
      <c r="BG3022" s="36" t="str">
        <f t="shared" ca="1" si="11007"/>
        <v/>
      </c>
      <c r="BH3022" s="36" t="str">
        <f t="shared" ca="1" si="11007"/>
        <v/>
      </c>
      <c r="BI3022" s="36" t="str">
        <f t="shared" ca="1" si="11007"/>
        <v/>
      </c>
      <c r="BJ3022" s="36" t="str">
        <f t="shared" ca="1" si="11007"/>
        <v/>
      </c>
      <c r="BK3022" s="36" t="str">
        <f t="shared" ca="1" si="11007"/>
        <v/>
      </c>
      <c r="BL3022" s="36" t="str">
        <f t="shared" ca="1" si="11007"/>
        <v/>
      </c>
      <c r="BM3022" s="36" t="str">
        <f t="shared" ca="1" si="11007"/>
        <v/>
      </c>
      <c r="BN3022" s="36" t="str">
        <f t="shared" ca="1" si="11007"/>
        <v/>
      </c>
      <c r="BO3022" s="36" t="str">
        <f t="shared" ca="1" si="11007"/>
        <v/>
      </c>
      <c r="BP3022" s="36" t="str">
        <f t="shared" ca="1" si="11007"/>
        <v/>
      </c>
      <c r="BQ3022" s="36" t="str">
        <f t="shared" ca="1" si="11007"/>
        <v/>
      </c>
      <c r="BS3022" s="36">
        <f t="shared" ref="BS3022:CL3022" ca="1" si="11008">IF(AND(ISNUMBER(BS$253),ISNUMBER(BS2820)),BS$253*BS2820,"")</f>
        <v>27</v>
      </c>
      <c r="BT3022" s="36">
        <f t="shared" ca="1" si="11008"/>
        <v>27</v>
      </c>
      <c r="BU3022" s="36">
        <f t="shared" ca="1" si="11008"/>
        <v>27</v>
      </c>
      <c r="BV3022" s="36">
        <f t="shared" ca="1" si="11008"/>
        <v>27</v>
      </c>
      <c r="BW3022" s="36" t="str">
        <f t="shared" ca="1" si="11008"/>
        <v/>
      </c>
      <c r="BX3022" s="36" t="str">
        <f t="shared" ca="1" si="11008"/>
        <v/>
      </c>
      <c r="BY3022" s="36" t="str">
        <f t="shared" ca="1" si="11008"/>
        <v/>
      </c>
      <c r="BZ3022" s="36" t="str">
        <f t="shared" ca="1" si="11008"/>
        <v/>
      </c>
      <c r="CA3022" s="36" t="str">
        <f t="shared" ca="1" si="11008"/>
        <v/>
      </c>
      <c r="CB3022" s="36" t="str">
        <f t="shared" ca="1" si="11008"/>
        <v/>
      </c>
      <c r="CC3022" s="36" t="str">
        <f t="shared" ca="1" si="11008"/>
        <v/>
      </c>
      <c r="CD3022" s="36" t="str">
        <f t="shared" ca="1" si="11008"/>
        <v/>
      </c>
      <c r="CE3022" s="36" t="str">
        <f t="shared" ca="1" si="11008"/>
        <v/>
      </c>
      <c r="CF3022" s="36" t="str">
        <f t="shared" ca="1" si="11008"/>
        <v/>
      </c>
      <c r="CG3022" s="36" t="str">
        <f t="shared" ca="1" si="11008"/>
        <v/>
      </c>
      <c r="CH3022" s="36" t="str">
        <f t="shared" ca="1" si="11008"/>
        <v/>
      </c>
      <c r="CI3022" s="36" t="str">
        <f t="shared" ca="1" si="11008"/>
        <v/>
      </c>
      <c r="CJ3022" s="36" t="str">
        <f t="shared" ca="1" si="11008"/>
        <v/>
      </c>
      <c r="CK3022" s="36" t="str">
        <f t="shared" ca="1" si="11008"/>
        <v/>
      </c>
      <c r="CL3022" s="36" t="str">
        <f t="shared" ca="1" si="11008"/>
        <v/>
      </c>
      <c r="CN3022" s="36">
        <f t="shared" ref="CN3022:DG3022" ca="1" si="11009">IF(AND(ISNUMBER(CN$253),ISNUMBER(CN2820)),CN$253*CN2820,"")</f>
        <v>6.4799999999999995</v>
      </c>
      <c r="CO3022" s="36">
        <f t="shared" ca="1" si="11009"/>
        <v>6.4799999999999995</v>
      </c>
      <c r="CP3022" s="36">
        <f t="shared" ca="1" si="11009"/>
        <v>6.4799999999999995</v>
      </c>
      <c r="CQ3022" s="36">
        <f t="shared" ca="1" si="11009"/>
        <v>6.4799999999999995</v>
      </c>
      <c r="CR3022" s="36" t="str">
        <f t="shared" ca="1" si="11009"/>
        <v/>
      </c>
      <c r="CS3022" s="36" t="str">
        <f t="shared" ca="1" si="11009"/>
        <v/>
      </c>
      <c r="CT3022" s="36" t="str">
        <f t="shared" ca="1" si="11009"/>
        <v/>
      </c>
      <c r="CU3022" s="36" t="str">
        <f t="shared" ca="1" si="11009"/>
        <v/>
      </c>
      <c r="CV3022" s="36" t="str">
        <f t="shared" ca="1" si="11009"/>
        <v/>
      </c>
      <c r="CW3022" s="36" t="str">
        <f t="shared" ca="1" si="11009"/>
        <v/>
      </c>
      <c r="CX3022" s="36" t="str">
        <f t="shared" ca="1" si="11009"/>
        <v/>
      </c>
      <c r="CY3022" s="36" t="str">
        <f t="shared" ca="1" si="11009"/>
        <v/>
      </c>
      <c r="CZ3022" s="36" t="str">
        <f t="shared" ca="1" si="11009"/>
        <v/>
      </c>
      <c r="DA3022" s="36" t="str">
        <f t="shared" ca="1" si="11009"/>
        <v/>
      </c>
      <c r="DB3022" s="36" t="str">
        <f t="shared" ca="1" si="11009"/>
        <v/>
      </c>
      <c r="DC3022" s="36" t="str">
        <f t="shared" ca="1" si="11009"/>
        <v/>
      </c>
      <c r="DD3022" s="36" t="str">
        <f t="shared" ca="1" si="11009"/>
        <v/>
      </c>
      <c r="DE3022" s="36" t="str">
        <f t="shared" ca="1" si="11009"/>
        <v/>
      </c>
      <c r="DF3022" s="36" t="str">
        <f t="shared" ca="1" si="11009"/>
        <v/>
      </c>
      <c r="DG3022" s="36" t="str">
        <f t="shared" ca="1" si="11009"/>
        <v/>
      </c>
      <c r="DI3022" s="36">
        <f t="shared" ref="DI3022:EB3022" ca="1" si="11010">IF(AND(ISNUMBER(DI$253),ISNUMBER(DI2820)),DI$253*DI2820,"")</f>
        <v>3.1103999999999998</v>
      </c>
      <c r="DJ3022" s="36">
        <f t="shared" ca="1" si="11010"/>
        <v>5.1839999999999993</v>
      </c>
      <c r="DK3022" s="36">
        <f t="shared" ca="1" si="11010"/>
        <v>2.6496</v>
      </c>
      <c r="DL3022" s="36">
        <f t="shared" ca="1" si="11010"/>
        <v>2.6496</v>
      </c>
      <c r="DM3022" s="36">
        <f t="shared" ca="1" si="11010"/>
        <v>5.1839999999999993</v>
      </c>
      <c r="DN3022" s="36">
        <f t="shared" ca="1" si="11010"/>
        <v>2.6496</v>
      </c>
      <c r="DO3022" s="36">
        <f t="shared" ca="1" si="11010"/>
        <v>2.6496</v>
      </c>
      <c r="DP3022" s="36">
        <f t="shared" ca="1" si="11010"/>
        <v>5.1839999999999993</v>
      </c>
      <c r="DQ3022" s="36">
        <f t="shared" ca="1" si="11010"/>
        <v>2.6496</v>
      </c>
      <c r="DR3022" s="36">
        <f t="shared" ca="1" si="11010"/>
        <v>2.6496</v>
      </c>
      <c r="DS3022" s="36" t="str">
        <f t="shared" ca="1" si="11010"/>
        <v/>
      </c>
      <c r="DT3022" s="36" t="str">
        <f t="shared" ca="1" si="11010"/>
        <v/>
      </c>
      <c r="DU3022" s="36" t="str">
        <f t="shared" ca="1" si="11010"/>
        <v/>
      </c>
      <c r="DV3022" s="36" t="str">
        <f t="shared" ca="1" si="11010"/>
        <v/>
      </c>
      <c r="DW3022" s="36" t="str">
        <f t="shared" ca="1" si="11010"/>
        <v/>
      </c>
      <c r="DX3022" s="36" t="str">
        <f t="shared" ca="1" si="11010"/>
        <v/>
      </c>
      <c r="DY3022" s="36" t="str">
        <f t="shared" ca="1" si="11010"/>
        <v/>
      </c>
      <c r="DZ3022" s="36" t="str">
        <f t="shared" ca="1" si="11010"/>
        <v/>
      </c>
      <c r="EA3022" s="36" t="str">
        <f t="shared" ca="1" si="11010"/>
        <v/>
      </c>
      <c r="EB3022" s="36" t="str">
        <f t="shared" ca="1" si="11010"/>
        <v/>
      </c>
    </row>
    <row r="3023" spans="1:132" x14ac:dyDescent="0.25">
      <c r="A3023" s="797"/>
      <c r="C3023" s="323" t="str">
        <f>"[i"&amp;'Input - Output'!H695&amp;"] "&amp;$C$255</f>
        <v>[iR1] Prijs van hars per vierkante meter van het lamel</v>
      </c>
      <c r="H3023" s="36">
        <f t="shared" ref="H3023:AA3023" ca="1" si="11011">IF(AND(ISNUMBER(H$253),ISNUMBER(H2821)),H$253*H2821,"")</f>
        <v>15.119999999999997</v>
      </c>
      <c r="I3023" s="36">
        <f t="shared" ca="1" si="11011"/>
        <v>3.024</v>
      </c>
      <c r="J3023" s="36">
        <f t="shared" ca="1" si="11011"/>
        <v>6.048</v>
      </c>
      <c r="K3023" s="36">
        <f t="shared" ca="1" si="11011"/>
        <v>6.048</v>
      </c>
      <c r="L3023" s="36">
        <f t="shared" ca="1" si="11011"/>
        <v>6.048</v>
      </c>
      <c r="M3023" s="36">
        <f t="shared" ca="1" si="11011"/>
        <v>6.048</v>
      </c>
      <c r="N3023" s="36">
        <f t="shared" ca="1" si="11011"/>
        <v>3.024</v>
      </c>
      <c r="O3023" s="36">
        <f t="shared" ca="1" si="11011"/>
        <v>15.119999999999997</v>
      </c>
      <c r="P3023" s="36" t="str">
        <f t="shared" ca="1" si="11011"/>
        <v/>
      </c>
      <c r="Q3023" s="36" t="str">
        <f t="shared" ca="1" si="11011"/>
        <v/>
      </c>
      <c r="R3023" s="36" t="str">
        <f t="shared" ca="1" si="11011"/>
        <v/>
      </c>
      <c r="S3023" s="36" t="str">
        <f t="shared" ca="1" si="11011"/>
        <v/>
      </c>
      <c r="T3023" s="36" t="str">
        <f t="shared" ca="1" si="11011"/>
        <v/>
      </c>
      <c r="U3023" s="36" t="str">
        <f t="shared" ca="1" si="11011"/>
        <v/>
      </c>
      <c r="V3023" s="36" t="str">
        <f t="shared" ca="1" si="11011"/>
        <v/>
      </c>
      <c r="W3023" s="36" t="str">
        <f t="shared" ca="1" si="11011"/>
        <v/>
      </c>
      <c r="X3023" s="36" t="str">
        <f t="shared" ca="1" si="11011"/>
        <v/>
      </c>
      <c r="Y3023" s="36" t="str">
        <f t="shared" ca="1" si="11011"/>
        <v/>
      </c>
      <c r="Z3023" s="36" t="str">
        <f t="shared" ca="1" si="11011"/>
        <v/>
      </c>
      <c r="AA3023" s="36" t="str">
        <f t="shared" ca="1" si="11011"/>
        <v/>
      </c>
      <c r="AC3023" s="36">
        <f t="shared" ref="AC3023:AV3023" ca="1" si="11012">IF(AND(ISNUMBER(AC$253),ISNUMBER(AC2821)),AC$253*AC2821,"")</f>
        <v>18.144000000000002</v>
      </c>
      <c r="AD3023" s="36">
        <f t="shared" ca="1" si="11012"/>
        <v>3.024</v>
      </c>
      <c r="AE3023" s="36">
        <f t="shared" ca="1" si="11012"/>
        <v>4.5360000000000005</v>
      </c>
      <c r="AF3023" s="36">
        <f t="shared" ca="1" si="11012"/>
        <v>4.5360000000000005</v>
      </c>
      <c r="AG3023" s="36">
        <f t="shared" ca="1" si="11012"/>
        <v>4.5360000000000005</v>
      </c>
      <c r="AH3023" s="36">
        <f t="shared" ca="1" si="11012"/>
        <v>4.5360000000000005</v>
      </c>
      <c r="AI3023" s="36">
        <f t="shared" ca="1" si="11012"/>
        <v>3.024</v>
      </c>
      <c r="AJ3023" s="36">
        <f t="shared" ca="1" si="11012"/>
        <v>18.144000000000002</v>
      </c>
      <c r="AK3023" s="36" t="str">
        <f t="shared" ca="1" si="11012"/>
        <v/>
      </c>
      <c r="AL3023" s="36" t="str">
        <f t="shared" ca="1" si="11012"/>
        <v/>
      </c>
      <c r="AM3023" s="36" t="str">
        <f t="shared" ca="1" si="11012"/>
        <v/>
      </c>
      <c r="AN3023" s="36" t="str">
        <f t="shared" ca="1" si="11012"/>
        <v/>
      </c>
      <c r="AO3023" s="36" t="str">
        <f t="shared" ca="1" si="11012"/>
        <v/>
      </c>
      <c r="AP3023" s="36" t="str">
        <f t="shared" ca="1" si="11012"/>
        <v/>
      </c>
      <c r="AQ3023" s="36" t="str">
        <f t="shared" ca="1" si="11012"/>
        <v/>
      </c>
      <c r="AR3023" s="36" t="str">
        <f t="shared" ca="1" si="11012"/>
        <v/>
      </c>
      <c r="AS3023" s="36" t="str">
        <f t="shared" ca="1" si="11012"/>
        <v/>
      </c>
      <c r="AT3023" s="36" t="str">
        <f t="shared" ca="1" si="11012"/>
        <v/>
      </c>
      <c r="AU3023" s="36" t="str">
        <f t="shared" ca="1" si="11012"/>
        <v/>
      </c>
      <c r="AV3023" s="334" t="str">
        <f t="shared" ca="1" si="11012"/>
        <v/>
      </c>
      <c r="AX3023" s="36">
        <f t="shared" ref="AX3023:BQ3023" ca="1" si="11013">IF(AND(ISNUMBER(AX$253),ISNUMBER(AX2821)),AX$253*AX2821,"")</f>
        <v>19.439999999999994</v>
      </c>
      <c r="AY3023" s="36">
        <f t="shared" ca="1" si="11013"/>
        <v>3.2399999999999998</v>
      </c>
      <c r="AZ3023" s="36">
        <f t="shared" ca="1" si="11013"/>
        <v>4.8599999999999985</v>
      </c>
      <c r="BA3023" s="36">
        <f t="shared" ca="1" si="11013"/>
        <v>4.8599999999999985</v>
      </c>
      <c r="BB3023" s="36">
        <f t="shared" ca="1" si="11013"/>
        <v>4.8599999999999985</v>
      </c>
      <c r="BC3023" s="36">
        <f t="shared" ca="1" si="11013"/>
        <v>4.8599999999999985</v>
      </c>
      <c r="BD3023" s="36">
        <f t="shared" ca="1" si="11013"/>
        <v>3.2399999999999998</v>
      </c>
      <c r="BE3023" s="36">
        <f t="shared" ca="1" si="11013"/>
        <v>19.439999999999994</v>
      </c>
      <c r="BF3023" s="36" t="str">
        <f t="shared" ca="1" si="11013"/>
        <v/>
      </c>
      <c r="BG3023" s="36" t="str">
        <f t="shared" ca="1" si="11013"/>
        <v/>
      </c>
      <c r="BH3023" s="36" t="str">
        <f t="shared" ca="1" si="11013"/>
        <v/>
      </c>
      <c r="BI3023" s="36" t="str">
        <f t="shared" ca="1" si="11013"/>
        <v/>
      </c>
      <c r="BJ3023" s="36" t="str">
        <f t="shared" ca="1" si="11013"/>
        <v/>
      </c>
      <c r="BK3023" s="36" t="str">
        <f t="shared" ca="1" si="11013"/>
        <v/>
      </c>
      <c r="BL3023" s="36" t="str">
        <f t="shared" ca="1" si="11013"/>
        <v/>
      </c>
      <c r="BM3023" s="36" t="str">
        <f t="shared" ca="1" si="11013"/>
        <v/>
      </c>
      <c r="BN3023" s="36" t="str">
        <f t="shared" ca="1" si="11013"/>
        <v/>
      </c>
      <c r="BO3023" s="36" t="str">
        <f t="shared" ca="1" si="11013"/>
        <v/>
      </c>
      <c r="BP3023" s="36" t="str">
        <f t="shared" ca="1" si="11013"/>
        <v/>
      </c>
      <c r="BQ3023" s="36" t="str">
        <f t="shared" ca="1" si="11013"/>
        <v/>
      </c>
      <c r="BS3023" s="36">
        <f t="shared" ref="BS3023:CL3023" ca="1" si="11014">IF(AND(ISNUMBER(BS$253),ISNUMBER(BS2821)),BS$253*BS2821,"")</f>
        <v>27</v>
      </c>
      <c r="BT3023" s="36">
        <f t="shared" ca="1" si="11014"/>
        <v>27</v>
      </c>
      <c r="BU3023" s="36">
        <f t="shared" ca="1" si="11014"/>
        <v>27</v>
      </c>
      <c r="BV3023" s="36">
        <f t="shared" ca="1" si="11014"/>
        <v>27</v>
      </c>
      <c r="BW3023" s="36" t="str">
        <f t="shared" ca="1" si="11014"/>
        <v/>
      </c>
      <c r="BX3023" s="36" t="str">
        <f t="shared" ca="1" si="11014"/>
        <v/>
      </c>
      <c r="BY3023" s="36" t="str">
        <f t="shared" ca="1" si="11014"/>
        <v/>
      </c>
      <c r="BZ3023" s="36" t="str">
        <f t="shared" ca="1" si="11014"/>
        <v/>
      </c>
      <c r="CA3023" s="36" t="str">
        <f t="shared" ca="1" si="11014"/>
        <v/>
      </c>
      <c r="CB3023" s="36" t="str">
        <f t="shared" ca="1" si="11014"/>
        <v/>
      </c>
      <c r="CC3023" s="36" t="str">
        <f t="shared" ca="1" si="11014"/>
        <v/>
      </c>
      <c r="CD3023" s="36" t="str">
        <f t="shared" ca="1" si="11014"/>
        <v/>
      </c>
      <c r="CE3023" s="36" t="str">
        <f t="shared" ca="1" si="11014"/>
        <v/>
      </c>
      <c r="CF3023" s="36" t="str">
        <f t="shared" ca="1" si="11014"/>
        <v/>
      </c>
      <c r="CG3023" s="36" t="str">
        <f t="shared" ca="1" si="11014"/>
        <v/>
      </c>
      <c r="CH3023" s="36" t="str">
        <f t="shared" ca="1" si="11014"/>
        <v/>
      </c>
      <c r="CI3023" s="36" t="str">
        <f t="shared" ca="1" si="11014"/>
        <v/>
      </c>
      <c r="CJ3023" s="36" t="str">
        <f t="shared" ca="1" si="11014"/>
        <v/>
      </c>
      <c r="CK3023" s="36" t="str">
        <f t="shared" ca="1" si="11014"/>
        <v/>
      </c>
      <c r="CL3023" s="36" t="str">
        <f t="shared" ca="1" si="11014"/>
        <v/>
      </c>
      <c r="CN3023" s="36">
        <f t="shared" ref="CN3023:DG3023" ca="1" si="11015">IF(AND(ISNUMBER(CN$253),ISNUMBER(CN2821)),CN$253*CN2821,"")</f>
        <v>6.4799999999999995</v>
      </c>
      <c r="CO3023" s="36">
        <f t="shared" ca="1" si="11015"/>
        <v>6.4799999999999995</v>
      </c>
      <c r="CP3023" s="36">
        <f t="shared" ca="1" si="11015"/>
        <v>6.4799999999999995</v>
      </c>
      <c r="CQ3023" s="36">
        <f t="shared" ca="1" si="11015"/>
        <v>6.4799999999999995</v>
      </c>
      <c r="CR3023" s="36" t="str">
        <f t="shared" ca="1" si="11015"/>
        <v/>
      </c>
      <c r="CS3023" s="36" t="str">
        <f t="shared" ca="1" si="11015"/>
        <v/>
      </c>
      <c r="CT3023" s="36" t="str">
        <f t="shared" ca="1" si="11015"/>
        <v/>
      </c>
      <c r="CU3023" s="36" t="str">
        <f t="shared" ca="1" si="11015"/>
        <v/>
      </c>
      <c r="CV3023" s="36" t="str">
        <f t="shared" ca="1" si="11015"/>
        <v/>
      </c>
      <c r="CW3023" s="36" t="str">
        <f t="shared" ca="1" si="11015"/>
        <v/>
      </c>
      <c r="CX3023" s="36" t="str">
        <f t="shared" ca="1" si="11015"/>
        <v/>
      </c>
      <c r="CY3023" s="36" t="str">
        <f t="shared" ca="1" si="11015"/>
        <v/>
      </c>
      <c r="CZ3023" s="36" t="str">
        <f t="shared" ca="1" si="11015"/>
        <v/>
      </c>
      <c r="DA3023" s="36" t="str">
        <f t="shared" ca="1" si="11015"/>
        <v/>
      </c>
      <c r="DB3023" s="36" t="str">
        <f t="shared" ca="1" si="11015"/>
        <v/>
      </c>
      <c r="DC3023" s="36" t="str">
        <f t="shared" ca="1" si="11015"/>
        <v/>
      </c>
      <c r="DD3023" s="36" t="str">
        <f t="shared" ca="1" si="11015"/>
        <v/>
      </c>
      <c r="DE3023" s="36" t="str">
        <f t="shared" ca="1" si="11015"/>
        <v/>
      </c>
      <c r="DF3023" s="36" t="str">
        <f t="shared" ca="1" si="11015"/>
        <v/>
      </c>
      <c r="DG3023" s="36" t="str">
        <f t="shared" ca="1" si="11015"/>
        <v/>
      </c>
      <c r="DI3023" s="36">
        <f t="shared" ref="DI3023:EB3023" ca="1" si="11016">IF(AND(ISNUMBER(DI$253),ISNUMBER(DI2821)),DI$253*DI2821,"")</f>
        <v>3.1103999999999998</v>
      </c>
      <c r="DJ3023" s="36">
        <f t="shared" ca="1" si="11016"/>
        <v>5.1839999999999993</v>
      </c>
      <c r="DK3023" s="36">
        <f t="shared" ca="1" si="11016"/>
        <v>2.6496</v>
      </c>
      <c r="DL3023" s="36">
        <f t="shared" ca="1" si="11016"/>
        <v>2.6496</v>
      </c>
      <c r="DM3023" s="36">
        <f t="shared" ca="1" si="11016"/>
        <v>5.1839999999999993</v>
      </c>
      <c r="DN3023" s="36">
        <f t="shared" ca="1" si="11016"/>
        <v>2.6496</v>
      </c>
      <c r="DO3023" s="36">
        <f t="shared" ca="1" si="11016"/>
        <v>2.6496</v>
      </c>
      <c r="DP3023" s="36">
        <f t="shared" ca="1" si="11016"/>
        <v>5.1839999999999993</v>
      </c>
      <c r="DQ3023" s="36">
        <f t="shared" ca="1" si="11016"/>
        <v>2.6496</v>
      </c>
      <c r="DR3023" s="36">
        <f t="shared" ca="1" si="11016"/>
        <v>2.6496</v>
      </c>
      <c r="DS3023" s="36" t="str">
        <f t="shared" ca="1" si="11016"/>
        <v/>
      </c>
      <c r="DT3023" s="36" t="str">
        <f t="shared" ca="1" si="11016"/>
        <v/>
      </c>
      <c r="DU3023" s="36" t="str">
        <f t="shared" ca="1" si="11016"/>
        <v/>
      </c>
      <c r="DV3023" s="36" t="str">
        <f t="shared" ca="1" si="11016"/>
        <v/>
      </c>
      <c r="DW3023" s="36" t="str">
        <f t="shared" ca="1" si="11016"/>
        <v/>
      </c>
      <c r="DX3023" s="36" t="str">
        <f t="shared" ca="1" si="11016"/>
        <v/>
      </c>
      <c r="DY3023" s="36" t="str">
        <f t="shared" ca="1" si="11016"/>
        <v/>
      </c>
      <c r="DZ3023" s="36" t="str">
        <f t="shared" ca="1" si="11016"/>
        <v/>
      </c>
      <c r="EA3023" s="36" t="str">
        <f t="shared" ca="1" si="11016"/>
        <v/>
      </c>
      <c r="EB3023" s="36" t="str">
        <f t="shared" ca="1" si="11016"/>
        <v/>
      </c>
    </row>
    <row r="3024" spans="1:132" x14ac:dyDescent="0.25">
      <c r="A3024" s="797"/>
      <c r="C3024" s="323" t="str">
        <f>"[i"&amp;'Input - Output'!H696&amp;"] "&amp;$C$255</f>
        <v>[iR1] Prijs van hars per vierkante meter van het lamel</v>
      </c>
      <c r="H3024" s="36">
        <f t="shared" ref="H3024:AA3024" ca="1" si="11017">IF(AND(ISNUMBER(H$253),ISNUMBER(H2822)),H$253*H2822,"")</f>
        <v>15.119999999999997</v>
      </c>
      <c r="I3024" s="36">
        <f t="shared" ca="1" si="11017"/>
        <v>3.024</v>
      </c>
      <c r="J3024" s="36">
        <f t="shared" ca="1" si="11017"/>
        <v>6.048</v>
      </c>
      <c r="K3024" s="36">
        <f t="shared" ca="1" si="11017"/>
        <v>6.048</v>
      </c>
      <c r="L3024" s="36">
        <f t="shared" ca="1" si="11017"/>
        <v>6.048</v>
      </c>
      <c r="M3024" s="36">
        <f t="shared" ca="1" si="11017"/>
        <v>6.048</v>
      </c>
      <c r="N3024" s="36">
        <f t="shared" ca="1" si="11017"/>
        <v>3.024</v>
      </c>
      <c r="O3024" s="36">
        <f t="shared" ca="1" si="11017"/>
        <v>15.119999999999997</v>
      </c>
      <c r="P3024" s="36" t="str">
        <f t="shared" ca="1" si="11017"/>
        <v/>
      </c>
      <c r="Q3024" s="36" t="str">
        <f t="shared" ca="1" si="11017"/>
        <v/>
      </c>
      <c r="R3024" s="36" t="str">
        <f t="shared" ca="1" si="11017"/>
        <v/>
      </c>
      <c r="S3024" s="36" t="str">
        <f t="shared" ca="1" si="11017"/>
        <v/>
      </c>
      <c r="T3024" s="36" t="str">
        <f t="shared" ca="1" si="11017"/>
        <v/>
      </c>
      <c r="U3024" s="36" t="str">
        <f t="shared" ca="1" si="11017"/>
        <v/>
      </c>
      <c r="V3024" s="36" t="str">
        <f t="shared" ca="1" si="11017"/>
        <v/>
      </c>
      <c r="W3024" s="36" t="str">
        <f t="shared" ca="1" si="11017"/>
        <v/>
      </c>
      <c r="X3024" s="36" t="str">
        <f t="shared" ca="1" si="11017"/>
        <v/>
      </c>
      <c r="Y3024" s="36" t="str">
        <f t="shared" ca="1" si="11017"/>
        <v/>
      </c>
      <c r="Z3024" s="36" t="str">
        <f t="shared" ca="1" si="11017"/>
        <v/>
      </c>
      <c r="AA3024" s="36" t="str">
        <f t="shared" ca="1" si="11017"/>
        <v/>
      </c>
      <c r="AC3024" s="36">
        <f t="shared" ref="AC3024:AV3024" ca="1" si="11018">IF(AND(ISNUMBER(AC$253),ISNUMBER(AC2822)),AC$253*AC2822,"")</f>
        <v>18.144000000000002</v>
      </c>
      <c r="AD3024" s="36">
        <f t="shared" ca="1" si="11018"/>
        <v>3.024</v>
      </c>
      <c r="AE3024" s="36">
        <f t="shared" ca="1" si="11018"/>
        <v>4.5360000000000005</v>
      </c>
      <c r="AF3024" s="36">
        <f t="shared" ca="1" si="11018"/>
        <v>4.5360000000000005</v>
      </c>
      <c r="AG3024" s="36">
        <f t="shared" ca="1" si="11018"/>
        <v>4.5360000000000005</v>
      </c>
      <c r="AH3024" s="36">
        <f t="shared" ca="1" si="11018"/>
        <v>4.5360000000000005</v>
      </c>
      <c r="AI3024" s="36">
        <f t="shared" ca="1" si="11018"/>
        <v>3.024</v>
      </c>
      <c r="AJ3024" s="36">
        <f t="shared" ca="1" si="11018"/>
        <v>18.144000000000002</v>
      </c>
      <c r="AK3024" s="36" t="str">
        <f t="shared" ca="1" si="11018"/>
        <v/>
      </c>
      <c r="AL3024" s="36" t="str">
        <f t="shared" ca="1" si="11018"/>
        <v/>
      </c>
      <c r="AM3024" s="36" t="str">
        <f t="shared" ca="1" si="11018"/>
        <v/>
      </c>
      <c r="AN3024" s="36" t="str">
        <f t="shared" ca="1" si="11018"/>
        <v/>
      </c>
      <c r="AO3024" s="36" t="str">
        <f t="shared" ca="1" si="11018"/>
        <v/>
      </c>
      <c r="AP3024" s="36" t="str">
        <f t="shared" ca="1" si="11018"/>
        <v/>
      </c>
      <c r="AQ3024" s="36" t="str">
        <f t="shared" ca="1" si="11018"/>
        <v/>
      </c>
      <c r="AR3024" s="36" t="str">
        <f t="shared" ca="1" si="11018"/>
        <v/>
      </c>
      <c r="AS3024" s="36" t="str">
        <f t="shared" ca="1" si="11018"/>
        <v/>
      </c>
      <c r="AT3024" s="36" t="str">
        <f t="shared" ca="1" si="11018"/>
        <v/>
      </c>
      <c r="AU3024" s="36" t="str">
        <f t="shared" ca="1" si="11018"/>
        <v/>
      </c>
      <c r="AV3024" s="334" t="str">
        <f t="shared" ca="1" si="11018"/>
        <v/>
      </c>
      <c r="AX3024" s="36">
        <f t="shared" ref="AX3024:BQ3024" ca="1" si="11019">IF(AND(ISNUMBER(AX$253),ISNUMBER(AX2822)),AX$253*AX2822,"")</f>
        <v>19.439999999999994</v>
      </c>
      <c r="AY3024" s="36">
        <f t="shared" ca="1" si="11019"/>
        <v>3.2399999999999998</v>
      </c>
      <c r="AZ3024" s="36">
        <f t="shared" ca="1" si="11019"/>
        <v>4.8599999999999985</v>
      </c>
      <c r="BA3024" s="36">
        <f t="shared" ca="1" si="11019"/>
        <v>4.8599999999999985</v>
      </c>
      <c r="BB3024" s="36">
        <f t="shared" ca="1" si="11019"/>
        <v>4.8599999999999985</v>
      </c>
      <c r="BC3024" s="36">
        <f t="shared" ca="1" si="11019"/>
        <v>4.8599999999999985</v>
      </c>
      <c r="BD3024" s="36">
        <f t="shared" ca="1" si="11019"/>
        <v>3.2399999999999998</v>
      </c>
      <c r="BE3024" s="36">
        <f t="shared" ca="1" si="11019"/>
        <v>19.439999999999994</v>
      </c>
      <c r="BF3024" s="36" t="str">
        <f t="shared" ca="1" si="11019"/>
        <v/>
      </c>
      <c r="BG3024" s="36" t="str">
        <f t="shared" ca="1" si="11019"/>
        <v/>
      </c>
      <c r="BH3024" s="36" t="str">
        <f t="shared" ca="1" si="11019"/>
        <v/>
      </c>
      <c r="BI3024" s="36" t="str">
        <f t="shared" ca="1" si="11019"/>
        <v/>
      </c>
      <c r="BJ3024" s="36" t="str">
        <f t="shared" ca="1" si="11019"/>
        <v/>
      </c>
      <c r="BK3024" s="36" t="str">
        <f t="shared" ca="1" si="11019"/>
        <v/>
      </c>
      <c r="BL3024" s="36" t="str">
        <f t="shared" ca="1" si="11019"/>
        <v/>
      </c>
      <c r="BM3024" s="36" t="str">
        <f t="shared" ca="1" si="11019"/>
        <v/>
      </c>
      <c r="BN3024" s="36" t="str">
        <f t="shared" ca="1" si="11019"/>
        <v/>
      </c>
      <c r="BO3024" s="36" t="str">
        <f t="shared" ca="1" si="11019"/>
        <v/>
      </c>
      <c r="BP3024" s="36" t="str">
        <f t="shared" ca="1" si="11019"/>
        <v/>
      </c>
      <c r="BQ3024" s="36" t="str">
        <f t="shared" ca="1" si="11019"/>
        <v/>
      </c>
      <c r="BS3024" s="36">
        <f t="shared" ref="BS3024:CL3024" ca="1" si="11020">IF(AND(ISNUMBER(BS$253),ISNUMBER(BS2822)),BS$253*BS2822,"")</f>
        <v>27</v>
      </c>
      <c r="BT3024" s="36">
        <f t="shared" ca="1" si="11020"/>
        <v>27</v>
      </c>
      <c r="BU3024" s="36">
        <f t="shared" ca="1" si="11020"/>
        <v>27</v>
      </c>
      <c r="BV3024" s="36">
        <f t="shared" ca="1" si="11020"/>
        <v>27</v>
      </c>
      <c r="BW3024" s="36" t="str">
        <f t="shared" ca="1" si="11020"/>
        <v/>
      </c>
      <c r="BX3024" s="36" t="str">
        <f t="shared" ca="1" si="11020"/>
        <v/>
      </c>
      <c r="BY3024" s="36" t="str">
        <f t="shared" ca="1" si="11020"/>
        <v/>
      </c>
      <c r="BZ3024" s="36" t="str">
        <f t="shared" ca="1" si="11020"/>
        <v/>
      </c>
      <c r="CA3024" s="36" t="str">
        <f t="shared" ca="1" si="11020"/>
        <v/>
      </c>
      <c r="CB3024" s="36" t="str">
        <f t="shared" ca="1" si="11020"/>
        <v/>
      </c>
      <c r="CC3024" s="36" t="str">
        <f t="shared" ca="1" si="11020"/>
        <v/>
      </c>
      <c r="CD3024" s="36" t="str">
        <f t="shared" ca="1" si="11020"/>
        <v/>
      </c>
      <c r="CE3024" s="36" t="str">
        <f t="shared" ca="1" si="11020"/>
        <v/>
      </c>
      <c r="CF3024" s="36" t="str">
        <f t="shared" ca="1" si="11020"/>
        <v/>
      </c>
      <c r="CG3024" s="36" t="str">
        <f t="shared" ca="1" si="11020"/>
        <v/>
      </c>
      <c r="CH3024" s="36" t="str">
        <f t="shared" ca="1" si="11020"/>
        <v/>
      </c>
      <c r="CI3024" s="36" t="str">
        <f t="shared" ca="1" si="11020"/>
        <v/>
      </c>
      <c r="CJ3024" s="36" t="str">
        <f t="shared" ca="1" si="11020"/>
        <v/>
      </c>
      <c r="CK3024" s="36" t="str">
        <f t="shared" ca="1" si="11020"/>
        <v/>
      </c>
      <c r="CL3024" s="36" t="str">
        <f t="shared" ca="1" si="11020"/>
        <v/>
      </c>
      <c r="CN3024" s="36">
        <f t="shared" ref="CN3024:DG3024" ca="1" si="11021">IF(AND(ISNUMBER(CN$253),ISNUMBER(CN2822)),CN$253*CN2822,"")</f>
        <v>6.4799999999999995</v>
      </c>
      <c r="CO3024" s="36">
        <f t="shared" ca="1" si="11021"/>
        <v>6.4799999999999995</v>
      </c>
      <c r="CP3024" s="36">
        <f t="shared" ca="1" si="11021"/>
        <v>6.4799999999999995</v>
      </c>
      <c r="CQ3024" s="36">
        <f t="shared" ca="1" si="11021"/>
        <v>6.4799999999999995</v>
      </c>
      <c r="CR3024" s="36" t="str">
        <f t="shared" ca="1" si="11021"/>
        <v/>
      </c>
      <c r="CS3024" s="36" t="str">
        <f t="shared" ca="1" si="11021"/>
        <v/>
      </c>
      <c r="CT3024" s="36" t="str">
        <f t="shared" ca="1" si="11021"/>
        <v/>
      </c>
      <c r="CU3024" s="36" t="str">
        <f t="shared" ca="1" si="11021"/>
        <v/>
      </c>
      <c r="CV3024" s="36" t="str">
        <f t="shared" ca="1" si="11021"/>
        <v/>
      </c>
      <c r="CW3024" s="36" t="str">
        <f t="shared" ca="1" si="11021"/>
        <v/>
      </c>
      <c r="CX3024" s="36" t="str">
        <f t="shared" ca="1" si="11021"/>
        <v/>
      </c>
      <c r="CY3024" s="36" t="str">
        <f t="shared" ca="1" si="11021"/>
        <v/>
      </c>
      <c r="CZ3024" s="36" t="str">
        <f t="shared" ca="1" si="11021"/>
        <v/>
      </c>
      <c r="DA3024" s="36" t="str">
        <f t="shared" ca="1" si="11021"/>
        <v/>
      </c>
      <c r="DB3024" s="36" t="str">
        <f t="shared" ca="1" si="11021"/>
        <v/>
      </c>
      <c r="DC3024" s="36" t="str">
        <f t="shared" ca="1" si="11021"/>
        <v/>
      </c>
      <c r="DD3024" s="36" t="str">
        <f t="shared" ca="1" si="11021"/>
        <v/>
      </c>
      <c r="DE3024" s="36" t="str">
        <f t="shared" ca="1" si="11021"/>
        <v/>
      </c>
      <c r="DF3024" s="36" t="str">
        <f t="shared" ca="1" si="11021"/>
        <v/>
      </c>
      <c r="DG3024" s="36" t="str">
        <f t="shared" ca="1" si="11021"/>
        <v/>
      </c>
      <c r="DI3024" s="36">
        <f t="shared" ref="DI3024:EB3024" ca="1" si="11022">IF(AND(ISNUMBER(DI$253),ISNUMBER(DI2822)),DI$253*DI2822,"")</f>
        <v>3.1103999999999998</v>
      </c>
      <c r="DJ3024" s="36">
        <f t="shared" ca="1" si="11022"/>
        <v>5.1839999999999993</v>
      </c>
      <c r="DK3024" s="36">
        <f t="shared" ca="1" si="11022"/>
        <v>2.6496</v>
      </c>
      <c r="DL3024" s="36">
        <f t="shared" ca="1" si="11022"/>
        <v>2.6496</v>
      </c>
      <c r="DM3024" s="36">
        <f t="shared" ca="1" si="11022"/>
        <v>5.1839999999999993</v>
      </c>
      <c r="DN3024" s="36">
        <f t="shared" ca="1" si="11022"/>
        <v>2.6496</v>
      </c>
      <c r="DO3024" s="36">
        <f t="shared" ca="1" si="11022"/>
        <v>2.6496</v>
      </c>
      <c r="DP3024" s="36">
        <f t="shared" ca="1" si="11022"/>
        <v>5.1839999999999993</v>
      </c>
      <c r="DQ3024" s="36">
        <f t="shared" ca="1" si="11022"/>
        <v>2.6496</v>
      </c>
      <c r="DR3024" s="36">
        <f t="shared" ca="1" si="11022"/>
        <v>2.6496</v>
      </c>
      <c r="DS3024" s="36" t="str">
        <f t="shared" ca="1" si="11022"/>
        <v/>
      </c>
      <c r="DT3024" s="36" t="str">
        <f t="shared" ca="1" si="11022"/>
        <v/>
      </c>
      <c r="DU3024" s="36" t="str">
        <f t="shared" ca="1" si="11022"/>
        <v/>
      </c>
      <c r="DV3024" s="36" t="str">
        <f t="shared" ca="1" si="11022"/>
        <v/>
      </c>
      <c r="DW3024" s="36" t="str">
        <f t="shared" ca="1" si="11022"/>
        <v/>
      </c>
      <c r="DX3024" s="36" t="str">
        <f t="shared" ca="1" si="11022"/>
        <v/>
      </c>
      <c r="DY3024" s="36" t="str">
        <f t="shared" ca="1" si="11022"/>
        <v/>
      </c>
      <c r="DZ3024" s="36" t="str">
        <f t="shared" ca="1" si="11022"/>
        <v/>
      </c>
      <c r="EA3024" s="36" t="str">
        <f t="shared" ca="1" si="11022"/>
        <v/>
      </c>
      <c r="EB3024" s="36" t="str">
        <f t="shared" ca="1" si="11022"/>
        <v/>
      </c>
    </row>
    <row r="3025" spans="1:132" x14ac:dyDescent="0.25">
      <c r="A3025" s="797"/>
      <c r="C3025" s="323" t="str">
        <f>"[i"&amp;'Input - Output'!H697&amp;"] "&amp;$C$255</f>
        <v>[iR2] Prijs van hars per vierkante meter van het lamel</v>
      </c>
      <c r="H3025" s="36">
        <f t="shared" ref="H3025:AA3025" ca="1" si="11023">IF(AND(ISNUMBER(H$253),ISNUMBER(H2823)),H$253*H2823,"")</f>
        <v>15.119999999999997</v>
      </c>
      <c r="I3025" s="36">
        <f t="shared" ca="1" si="11023"/>
        <v>3.024</v>
      </c>
      <c r="J3025" s="36">
        <f t="shared" ca="1" si="11023"/>
        <v>6.048</v>
      </c>
      <c r="K3025" s="36">
        <f t="shared" ca="1" si="11023"/>
        <v>6.048</v>
      </c>
      <c r="L3025" s="36">
        <f t="shared" ca="1" si="11023"/>
        <v>6.048</v>
      </c>
      <c r="M3025" s="36">
        <f t="shared" ca="1" si="11023"/>
        <v>6.048</v>
      </c>
      <c r="N3025" s="36">
        <f t="shared" ca="1" si="11023"/>
        <v>3.024</v>
      </c>
      <c r="O3025" s="36">
        <f t="shared" ca="1" si="11023"/>
        <v>15.119999999999997</v>
      </c>
      <c r="P3025" s="36" t="str">
        <f t="shared" ca="1" si="11023"/>
        <v/>
      </c>
      <c r="Q3025" s="36" t="str">
        <f t="shared" ca="1" si="11023"/>
        <v/>
      </c>
      <c r="R3025" s="36" t="str">
        <f t="shared" ca="1" si="11023"/>
        <v/>
      </c>
      <c r="S3025" s="36" t="str">
        <f t="shared" ca="1" si="11023"/>
        <v/>
      </c>
      <c r="T3025" s="36" t="str">
        <f t="shared" ca="1" si="11023"/>
        <v/>
      </c>
      <c r="U3025" s="36" t="str">
        <f t="shared" ca="1" si="11023"/>
        <v/>
      </c>
      <c r="V3025" s="36" t="str">
        <f t="shared" ca="1" si="11023"/>
        <v/>
      </c>
      <c r="W3025" s="36" t="str">
        <f t="shared" ca="1" si="11023"/>
        <v/>
      </c>
      <c r="X3025" s="36" t="str">
        <f t="shared" ca="1" si="11023"/>
        <v/>
      </c>
      <c r="Y3025" s="36" t="str">
        <f t="shared" ca="1" si="11023"/>
        <v/>
      </c>
      <c r="Z3025" s="36" t="str">
        <f t="shared" ca="1" si="11023"/>
        <v/>
      </c>
      <c r="AA3025" s="36" t="str">
        <f t="shared" ca="1" si="11023"/>
        <v/>
      </c>
      <c r="AC3025" s="36">
        <f t="shared" ref="AC3025:AV3025" ca="1" si="11024">IF(AND(ISNUMBER(AC$253),ISNUMBER(AC2823)),AC$253*AC2823,"")</f>
        <v>18.144000000000002</v>
      </c>
      <c r="AD3025" s="36">
        <f t="shared" ca="1" si="11024"/>
        <v>3.024</v>
      </c>
      <c r="AE3025" s="36">
        <f t="shared" ca="1" si="11024"/>
        <v>4.5360000000000005</v>
      </c>
      <c r="AF3025" s="36">
        <f t="shared" ca="1" si="11024"/>
        <v>4.5360000000000005</v>
      </c>
      <c r="AG3025" s="36">
        <f t="shared" ca="1" si="11024"/>
        <v>4.5360000000000005</v>
      </c>
      <c r="AH3025" s="36">
        <f t="shared" ca="1" si="11024"/>
        <v>4.5360000000000005</v>
      </c>
      <c r="AI3025" s="36">
        <f t="shared" ca="1" si="11024"/>
        <v>3.024</v>
      </c>
      <c r="AJ3025" s="36">
        <f t="shared" ca="1" si="11024"/>
        <v>18.144000000000002</v>
      </c>
      <c r="AK3025" s="36" t="str">
        <f t="shared" ca="1" si="11024"/>
        <v/>
      </c>
      <c r="AL3025" s="36" t="str">
        <f t="shared" ca="1" si="11024"/>
        <v/>
      </c>
      <c r="AM3025" s="36" t="str">
        <f t="shared" ca="1" si="11024"/>
        <v/>
      </c>
      <c r="AN3025" s="36" t="str">
        <f t="shared" ca="1" si="11024"/>
        <v/>
      </c>
      <c r="AO3025" s="36" t="str">
        <f t="shared" ca="1" si="11024"/>
        <v/>
      </c>
      <c r="AP3025" s="36" t="str">
        <f t="shared" ca="1" si="11024"/>
        <v/>
      </c>
      <c r="AQ3025" s="36" t="str">
        <f t="shared" ca="1" si="11024"/>
        <v/>
      </c>
      <c r="AR3025" s="36" t="str">
        <f t="shared" ca="1" si="11024"/>
        <v/>
      </c>
      <c r="AS3025" s="36" t="str">
        <f t="shared" ca="1" si="11024"/>
        <v/>
      </c>
      <c r="AT3025" s="36" t="str">
        <f t="shared" ca="1" si="11024"/>
        <v/>
      </c>
      <c r="AU3025" s="36" t="str">
        <f t="shared" ca="1" si="11024"/>
        <v/>
      </c>
      <c r="AV3025" s="334" t="str">
        <f t="shared" ca="1" si="11024"/>
        <v/>
      </c>
      <c r="AX3025" s="36">
        <f t="shared" ref="AX3025:BQ3025" ca="1" si="11025">IF(AND(ISNUMBER(AX$253),ISNUMBER(AX2823)),AX$253*AX2823,"")</f>
        <v>19.439999999999994</v>
      </c>
      <c r="AY3025" s="36">
        <f t="shared" ca="1" si="11025"/>
        <v>3.2399999999999998</v>
      </c>
      <c r="AZ3025" s="36">
        <f t="shared" ca="1" si="11025"/>
        <v>4.8599999999999985</v>
      </c>
      <c r="BA3025" s="36">
        <f t="shared" ca="1" si="11025"/>
        <v>4.8599999999999985</v>
      </c>
      <c r="BB3025" s="36">
        <f t="shared" ca="1" si="11025"/>
        <v>4.8599999999999985</v>
      </c>
      <c r="BC3025" s="36">
        <f t="shared" ca="1" si="11025"/>
        <v>4.8599999999999985</v>
      </c>
      <c r="BD3025" s="36">
        <f t="shared" ca="1" si="11025"/>
        <v>3.2399999999999998</v>
      </c>
      <c r="BE3025" s="36">
        <f t="shared" ca="1" si="11025"/>
        <v>19.439999999999994</v>
      </c>
      <c r="BF3025" s="36" t="str">
        <f t="shared" ca="1" si="11025"/>
        <v/>
      </c>
      <c r="BG3025" s="36" t="str">
        <f t="shared" ca="1" si="11025"/>
        <v/>
      </c>
      <c r="BH3025" s="36" t="str">
        <f t="shared" ca="1" si="11025"/>
        <v/>
      </c>
      <c r="BI3025" s="36" t="str">
        <f t="shared" ca="1" si="11025"/>
        <v/>
      </c>
      <c r="BJ3025" s="36" t="str">
        <f t="shared" ca="1" si="11025"/>
        <v/>
      </c>
      <c r="BK3025" s="36" t="str">
        <f t="shared" ca="1" si="11025"/>
        <v/>
      </c>
      <c r="BL3025" s="36" t="str">
        <f t="shared" ca="1" si="11025"/>
        <v/>
      </c>
      <c r="BM3025" s="36" t="str">
        <f t="shared" ca="1" si="11025"/>
        <v/>
      </c>
      <c r="BN3025" s="36" t="str">
        <f t="shared" ca="1" si="11025"/>
        <v/>
      </c>
      <c r="BO3025" s="36" t="str">
        <f t="shared" ca="1" si="11025"/>
        <v/>
      </c>
      <c r="BP3025" s="36" t="str">
        <f t="shared" ca="1" si="11025"/>
        <v/>
      </c>
      <c r="BQ3025" s="36" t="str">
        <f t="shared" ca="1" si="11025"/>
        <v/>
      </c>
      <c r="BS3025" s="36">
        <f t="shared" ref="BS3025:CL3025" ca="1" si="11026">IF(AND(ISNUMBER(BS$253),ISNUMBER(BS2823)),BS$253*BS2823,"")</f>
        <v>27</v>
      </c>
      <c r="BT3025" s="36">
        <f t="shared" ca="1" si="11026"/>
        <v>27</v>
      </c>
      <c r="BU3025" s="36">
        <f t="shared" ca="1" si="11026"/>
        <v>27</v>
      </c>
      <c r="BV3025" s="36">
        <f t="shared" ca="1" si="11026"/>
        <v>27</v>
      </c>
      <c r="BW3025" s="36" t="str">
        <f t="shared" ca="1" si="11026"/>
        <v/>
      </c>
      <c r="BX3025" s="36" t="str">
        <f t="shared" ca="1" si="11026"/>
        <v/>
      </c>
      <c r="BY3025" s="36" t="str">
        <f t="shared" ca="1" si="11026"/>
        <v/>
      </c>
      <c r="BZ3025" s="36" t="str">
        <f t="shared" ca="1" si="11026"/>
        <v/>
      </c>
      <c r="CA3025" s="36" t="str">
        <f t="shared" ca="1" si="11026"/>
        <v/>
      </c>
      <c r="CB3025" s="36" t="str">
        <f t="shared" ca="1" si="11026"/>
        <v/>
      </c>
      <c r="CC3025" s="36" t="str">
        <f t="shared" ca="1" si="11026"/>
        <v/>
      </c>
      <c r="CD3025" s="36" t="str">
        <f t="shared" ca="1" si="11026"/>
        <v/>
      </c>
      <c r="CE3025" s="36" t="str">
        <f t="shared" ca="1" si="11026"/>
        <v/>
      </c>
      <c r="CF3025" s="36" t="str">
        <f t="shared" ca="1" si="11026"/>
        <v/>
      </c>
      <c r="CG3025" s="36" t="str">
        <f t="shared" ca="1" si="11026"/>
        <v/>
      </c>
      <c r="CH3025" s="36" t="str">
        <f t="shared" ca="1" si="11026"/>
        <v/>
      </c>
      <c r="CI3025" s="36" t="str">
        <f t="shared" ca="1" si="11026"/>
        <v/>
      </c>
      <c r="CJ3025" s="36" t="str">
        <f t="shared" ca="1" si="11026"/>
        <v/>
      </c>
      <c r="CK3025" s="36" t="str">
        <f t="shared" ca="1" si="11026"/>
        <v/>
      </c>
      <c r="CL3025" s="36" t="str">
        <f t="shared" ca="1" si="11026"/>
        <v/>
      </c>
      <c r="CN3025" s="36">
        <f t="shared" ref="CN3025:DG3025" ca="1" si="11027">IF(AND(ISNUMBER(CN$253),ISNUMBER(CN2823)),CN$253*CN2823,"")</f>
        <v>6.4799999999999995</v>
      </c>
      <c r="CO3025" s="36">
        <f t="shared" ca="1" si="11027"/>
        <v>6.4799999999999995</v>
      </c>
      <c r="CP3025" s="36">
        <f t="shared" ca="1" si="11027"/>
        <v>6.4799999999999995</v>
      </c>
      <c r="CQ3025" s="36">
        <f t="shared" ca="1" si="11027"/>
        <v>6.4799999999999995</v>
      </c>
      <c r="CR3025" s="36" t="str">
        <f t="shared" ca="1" si="11027"/>
        <v/>
      </c>
      <c r="CS3025" s="36" t="str">
        <f t="shared" ca="1" si="11027"/>
        <v/>
      </c>
      <c r="CT3025" s="36" t="str">
        <f t="shared" ca="1" si="11027"/>
        <v/>
      </c>
      <c r="CU3025" s="36" t="str">
        <f t="shared" ca="1" si="11027"/>
        <v/>
      </c>
      <c r="CV3025" s="36" t="str">
        <f t="shared" ca="1" si="11027"/>
        <v/>
      </c>
      <c r="CW3025" s="36" t="str">
        <f t="shared" ca="1" si="11027"/>
        <v/>
      </c>
      <c r="CX3025" s="36" t="str">
        <f t="shared" ca="1" si="11027"/>
        <v/>
      </c>
      <c r="CY3025" s="36" t="str">
        <f t="shared" ca="1" si="11027"/>
        <v/>
      </c>
      <c r="CZ3025" s="36" t="str">
        <f t="shared" ca="1" si="11027"/>
        <v/>
      </c>
      <c r="DA3025" s="36" t="str">
        <f t="shared" ca="1" si="11027"/>
        <v/>
      </c>
      <c r="DB3025" s="36" t="str">
        <f t="shared" ca="1" si="11027"/>
        <v/>
      </c>
      <c r="DC3025" s="36" t="str">
        <f t="shared" ca="1" si="11027"/>
        <v/>
      </c>
      <c r="DD3025" s="36" t="str">
        <f t="shared" ca="1" si="11027"/>
        <v/>
      </c>
      <c r="DE3025" s="36" t="str">
        <f t="shared" ca="1" si="11027"/>
        <v/>
      </c>
      <c r="DF3025" s="36" t="str">
        <f t="shared" ca="1" si="11027"/>
        <v/>
      </c>
      <c r="DG3025" s="36" t="str">
        <f t="shared" ca="1" si="11027"/>
        <v/>
      </c>
      <c r="DI3025" s="36">
        <f t="shared" ref="DI3025:EB3025" ca="1" si="11028">IF(AND(ISNUMBER(DI$253),ISNUMBER(DI2823)),DI$253*DI2823,"")</f>
        <v>3.1103999999999998</v>
      </c>
      <c r="DJ3025" s="36">
        <f t="shared" ca="1" si="11028"/>
        <v>5.1839999999999993</v>
      </c>
      <c r="DK3025" s="36">
        <f t="shared" ca="1" si="11028"/>
        <v>2.6496</v>
      </c>
      <c r="DL3025" s="36">
        <f t="shared" ca="1" si="11028"/>
        <v>2.6496</v>
      </c>
      <c r="DM3025" s="36">
        <f t="shared" ca="1" si="11028"/>
        <v>5.1839999999999993</v>
      </c>
      <c r="DN3025" s="36">
        <f t="shared" ca="1" si="11028"/>
        <v>2.6496</v>
      </c>
      <c r="DO3025" s="36">
        <f t="shared" ca="1" si="11028"/>
        <v>2.6496</v>
      </c>
      <c r="DP3025" s="36">
        <f t="shared" ca="1" si="11028"/>
        <v>5.1839999999999993</v>
      </c>
      <c r="DQ3025" s="36">
        <f t="shared" ca="1" si="11028"/>
        <v>2.6496</v>
      </c>
      <c r="DR3025" s="36">
        <f t="shared" ca="1" si="11028"/>
        <v>2.6496</v>
      </c>
      <c r="DS3025" s="36" t="str">
        <f t="shared" ca="1" si="11028"/>
        <v/>
      </c>
      <c r="DT3025" s="36" t="str">
        <f t="shared" ca="1" si="11028"/>
        <v/>
      </c>
      <c r="DU3025" s="36" t="str">
        <f t="shared" ca="1" si="11028"/>
        <v/>
      </c>
      <c r="DV3025" s="36" t="str">
        <f t="shared" ca="1" si="11028"/>
        <v/>
      </c>
      <c r="DW3025" s="36" t="str">
        <f t="shared" ca="1" si="11028"/>
        <v/>
      </c>
      <c r="DX3025" s="36" t="str">
        <f t="shared" ca="1" si="11028"/>
        <v/>
      </c>
      <c r="DY3025" s="36" t="str">
        <f t="shared" ca="1" si="11028"/>
        <v/>
      </c>
      <c r="DZ3025" s="36" t="str">
        <f t="shared" ca="1" si="11028"/>
        <v/>
      </c>
      <c r="EA3025" s="36" t="str">
        <f t="shared" ca="1" si="11028"/>
        <v/>
      </c>
      <c r="EB3025" s="36" t="str">
        <f t="shared" ca="1" si="11028"/>
        <v/>
      </c>
    </row>
    <row r="3026" spans="1:132" x14ac:dyDescent="0.25">
      <c r="A3026" s="797"/>
      <c r="C3026" s="323" t="str">
        <f>"[i"&amp;'Input - Output'!H698&amp;"] "&amp;$C$255</f>
        <v>[iR2] Prijs van hars per vierkante meter van het lamel</v>
      </c>
      <c r="H3026" s="36">
        <f t="shared" ref="H3026:AA3026" ca="1" si="11029">IF(AND(ISNUMBER(H$253),ISNUMBER(H2824)),H$253*H2824,"")</f>
        <v>15.119999999999997</v>
      </c>
      <c r="I3026" s="36">
        <f t="shared" ca="1" si="11029"/>
        <v>3.024</v>
      </c>
      <c r="J3026" s="36">
        <f t="shared" ca="1" si="11029"/>
        <v>6.048</v>
      </c>
      <c r="K3026" s="36">
        <f t="shared" ca="1" si="11029"/>
        <v>6.048</v>
      </c>
      <c r="L3026" s="36">
        <f t="shared" ca="1" si="11029"/>
        <v>6.048</v>
      </c>
      <c r="M3026" s="36">
        <f t="shared" ca="1" si="11029"/>
        <v>6.048</v>
      </c>
      <c r="N3026" s="36">
        <f t="shared" ca="1" si="11029"/>
        <v>3.024</v>
      </c>
      <c r="O3026" s="36">
        <f t="shared" ca="1" si="11029"/>
        <v>15.119999999999997</v>
      </c>
      <c r="P3026" s="36" t="str">
        <f t="shared" ca="1" si="11029"/>
        <v/>
      </c>
      <c r="Q3026" s="36" t="str">
        <f t="shared" ca="1" si="11029"/>
        <v/>
      </c>
      <c r="R3026" s="36" t="str">
        <f t="shared" ca="1" si="11029"/>
        <v/>
      </c>
      <c r="S3026" s="36" t="str">
        <f t="shared" ca="1" si="11029"/>
        <v/>
      </c>
      <c r="T3026" s="36" t="str">
        <f t="shared" ca="1" si="11029"/>
        <v/>
      </c>
      <c r="U3026" s="36" t="str">
        <f t="shared" ca="1" si="11029"/>
        <v/>
      </c>
      <c r="V3026" s="36" t="str">
        <f t="shared" ca="1" si="11029"/>
        <v/>
      </c>
      <c r="W3026" s="36" t="str">
        <f t="shared" ca="1" si="11029"/>
        <v/>
      </c>
      <c r="X3026" s="36" t="str">
        <f t="shared" ca="1" si="11029"/>
        <v/>
      </c>
      <c r="Y3026" s="36" t="str">
        <f t="shared" ca="1" si="11029"/>
        <v/>
      </c>
      <c r="Z3026" s="36" t="str">
        <f t="shared" ca="1" si="11029"/>
        <v/>
      </c>
      <c r="AA3026" s="36" t="str">
        <f t="shared" ca="1" si="11029"/>
        <v/>
      </c>
      <c r="AC3026" s="36">
        <f t="shared" ref="AC3026:AV3026" ca="1" si="11030">IF(AND(ISNUMBER(AC$253),ISNUMBER(AC2824)),AC$253*AC2824,"")</f>
        <v>18.144000000000002</v>
      </c>
      <c r="AD3026" s="36">
        <f t="shared" ca="1" si="11030"/>
        <v>3.024</v>
      </c>
      <c r="AE3026" s="36">
        <f t="shared" ca="1" si="11030"/>
        <v>4.5360000000000005</v>
      </c>
      <c r="AF3026" s="36">
        <f t="shared" ca="1" si="11030"/>
        <v>4.5360000000000005</v>
      </c>
      <c r="AG3026" s="36">
        <f t="shared" ca="1" si="11030"/>
        <v>4.5360000000000005</v>
      </c>
      <c r="AH3026" s="36">
        <f t="shared" ca="1" si="11030"/>
        <v>4.5360000000000005</v>
      </c>
      <c r="AI3026" s="36">
        <f t="shared" ca="1" si="11030"/>
        <v>3.024</v>
      </c>
      <c r="AJ3026" s="36">
        <f t="shared" ca="1" si="11030"/>
        <v>18.144000000000002</v>
      </c>
      <c r="AK3026" s="36" t="str">
        <f t="shared" ca="1" si="11030"/>
        <v/>
      </c>
      <c r="AL3026" s="36" t="str">
        <f t="shared" ca="1" si="11030"/>
        <v/>
      </c>
      <c r="AM3026" s="36" t="str">
        <f t="shared" ca="1" si="11030"/>
        <v/>
      </c>
      <c r="AN3026" s="36" t="str">
        <f t="shared" ca="1" si="11030"/>
        <v/>
      </c>
      <c r="AO3026" s="36" t="str">
        <f t="shared" ca="1" si="11030"/>
        <v/>
      </c>
      <c r="AP3026" s="36" t="str">
        <f t="shared" ca="1" si="11030"/>
        <v/>
      </c>
      <c r="AQ3026" s="36" t="str">
        <f t="shared" ca="1" si="11030"/>
        <v/>
      </c>
      <c r="AR3026" s="36" t="str">
        <f t="shared" ca="1" si="11030"/>
        <v/>
      </c>
      <c r="AS3026" s="36" t="str">
        <f t="shared" ca="1" si="11030"/>
        <v/>
      </c>
      <c r="AT3026" s="36" t="str">
        <f t="shared" ca="1" si="11030"/>
        <v/>
      </c>
      <c r="AU3026" s="36" t="str">
        <f t="shared" ca="1" si="11030"/>
        <v/>
      </c>
      <c r="AV3026" s="334" t="str">
        <f t="shared" ca="1" si="11030"/>
        <v/>
      </c>
      <c r="AX3026" s="36">
        <f t="shared" ref="AX3026:BQ3026" ca="1" si="11031">IF(AND(ISNUMBER(AX$253),ISNUMBER(AX2824)),AX$253*AX2824,"")</f>
        <v>19.439999999999994</v>
      </c>
      <c r="AY3026" s="36">
        <f t="shared" ca="1" si="11031"/>
        <v>3.2399999999999998</v>
      </c>
      <c r="AZ3026" s="36">
        <f t="shared" ca="1" si="11031"/>
        <v>4.8599999999999985</v>
      </c>
      <c r="BA3026" s="36">
        <f t="shared" ca="1" si="11031"/>
        <v>4.8599999999999985</v>
      </c>
      <c r="BB3026" s="36">
        <f t="shared" ca="1" si="11031"/>
        <v>4.8599999999999985</v>
      </c>
      <c r="BC3026" s="36">
        <f t="shared" ca="1" si="11031"/>
        <v>4.8599999999999985</v>
      </c>
      <c r="BD3026" s="36">
        <f t="shared" ca="1" si="11031"/>
        <v>3.2399999999999998</v>
      </c>
      <c r="BE3026" s="36">
        <f t="shared" ca="1" si="11031"/>
        <v>19.439999999999994</v>
      </c>
      <c r="BF3026" s="36" t="str">
        <f t="shared" ca="1" si="11031"/>
        <v/>
      </c>
      <c r="BG3026" s="36" t="str">
        <f t="shared" ca="1" si="11031"/>
        <v/>
      </c>
      <c r="BH3026" s="36" t="str">
        <f t="shared" ca="1" si="11031"/>
        <v/>
      </c>
      <c r="BI3026" s="36" t="str">
        <f t="shared" ca="1" si="11031"/>
        <v/>
      </c>
      <c r="BJ3026" s="36" t="str">
        <f t="shared" ca="1" si="11031"/>
        <v/>
      </c>
      <c r="BK3026" s="36" t="str">
        <f t="shared" ca="1" si="11031"/>
        <v/>
      </c>
      <c r="BL3026" s="36" t="str">
        <f t="shared" ca="1" si="11031"/>
        <v/>
      </c>
      <c r="BM3026" s="36" t="str">
        <f t="shared" ca="1" si="11031"/>
        <v/>
      </c>
      <c r="BN3026" s="36" t="str">
        <f t="shared" ca="1" si="11031"/>
        <v/>
      </c>
      <c r="BO3026" s="36" t="str">
        <f t="shared" ca="1" si="11031"/>
        <v/>
      </c>
      <c r="BP3026" s="36" t="str">
        <f t="shared" ca="1" si="11031"/>
        <v/>
      </c>
      <c r="BQ3026" s="36" t="str">
        <f t="shared" ca="1" si="11031"/>
        <v/>
      </c>
      <c r="BS3026" s="36">
        <f t="shared" ref="BS3026:CL3026" ca="1" si="11032">IF(AND(ISNUMBER(BS$253),ISNUMBER(BS2824)),BS$253*BS2824,"")</f>
        <v>27</v>
      </c>
      <c r="BT3026" s="36">
        <f t="shared" ca="1" si="11032"/>
        <v>27</v>
      </c>
      <c r="BU3026" s="36">
        <f t="shared" ca="1" si="11032"/>
        <v>27</v>
      </c>
      <c r="BV3026" s="36">
        <f t="shared" ca="1" si="11032"/>
        <v>27</v>
      </c>
      <c r="BW3026" s="36" t="str">
        <f t="shared" ca="1" si="11032"/>
        <v/>
      </c>
      <c r="BX3026" s="36" t="str">
        <f t="shared" ca="1" si="11032"/>
        <v/>
      </c>
      <c r="BY3026" s="36" t="str">
        <f t="shared" ca="1" si="11032"/>
        <v/>
      </c>
      <c r="BZ3026" s="36" t="str">
        <f t="shared" ca="1" si="11032"/>
        <v/>
      </c>
      <c r="CA3026" s="36" t="str">
        <f t="shared" ca="1" si="11032"/>
        <v/>
      </c>
      <c r="CB3026" s="36" t="str">
        <f t="shared" ca="1" si="11032"/>
        <v/>
      </c>
      <c r="CC3026" s="36" t="str">
        <f t="shared" ca="1" si="11032"/>
        <v/>
      </c>
      <c r="CD3026" s="36" t="str">
        <f t="shared" ca="1" si="11032"/>
        <v/>
      </c>
      <c r="CE3026" s="36" t="str">
        <f t="shared" ca="1" si="11032"/>
        <v/>
      </c>
      <c r="CF3026" s="36" t="str">
        <f t="shared" ca="1" si="11032"/>
        <v/>
      </c>
      <c r="CG3026" s="36" t="str">
        <f t="shared" ca="1" si="11032"/>
        <v/>
      </c>
      <c r="CH3026" s="36" t="str">
        <f t="shared" ca="1" si="11032"/>
        <v/>
      </c>
      <c r="CI3026" s="36" t="str">
        <f t="shared" ca="1" si="11032"/>
        <v/>
      </c>
      <c r="CJ3026" s="36" t="str">
        <f t="shared" ca="1" si="11032"/>
        <v/>
      </c>
      <c r="CK3026" s="36" t="str">
        <f t="shared" ca="1" si="11032"/>
        <v/>
      </c>
      <c r="CL3026" s="36" t="str">
        <f t="shared" ca="1" si="11032"/>
        <v/>
      </c>
      <c r="CN3026" s="36">
        <f t="shared" ref="CN3026:DG3026" ca="1" si="11033">IF(AND(ISNUMBER(CN$253),ISNUMBER(CN2824)),CN$253*CN2824,"")</f>
        <v>6.4799999999999995</v>
      </c>
      <c r="CO3026" s="36">
        <f t="shared" ca="1" si="11033"/>
        <v>6.4799999999999995</v>
      </c>
      <c r="CP3026" s="36">
        <f t="shared" ca="1" si="11033"/>
        <v>6.4799999999999995</v>
      </c>
      <c r="CQ3026" s="36">
        <f t="shared" ca="1" si="11033"/>
        <v>6.4799999999999995</v>
      </c>
      <c r="CR3026" s="36" t="str">
        <f t="shared" ca="1" si="11033"/>
        <v/>
      </c>
      <c r="CS3026" s="36" t="str">
        <f t="shared" ca="1" si="11033"/>
        <v/>
      </c>
      <c r="CT3026" s="36" t="str">
        <f t="shared" ca="1" si="11033"/>
        <v/>
      </c>
      <c r="CU3026" s="36" t="str">
        <f t="shared" ca="1" si="11033"/>
        <v/>
      </c>
      <c r="CV3026" s="36" t="str">
        <f t="shared" ca="1" si="11033"/>
        <v/>
      </c>
      <c r="CW3026" s="36" t="str">
        <f t="shared" ca="1" si="11033"/>
        <v/>
      </c>
      <c r="CX3026" s="36" t="str">
        <f t="shared" ca="1" si="11033"/>
        <v/>
      </c>
      <c r="CY3026" s="36" t="str">
        <f t="shared" ca="1" si="11033"/>
        <v/>
      </c>
      <c r="CZ3026" s="36" t="str">
        <f t="shared" ca="1" si="11033"/>
        <v/>
      </c>
      <c r="DA3026" s="36" t="str">
        <f t="shared" ca="1" si="11033"/>
        <v/>
      </c>
      <c r="DB3026" s="36" t="str">
        <f t="shared" ca="1" si="11033"/>
        <v/>
      </c>
      <c r="DC3026" s="36" t="str">
        <f t="shared" ca="1" si="11033"/>
        <v/>
      </c>
      <c r="DD3026" s="36" t="str">
        <f t="shared" ca="1" si="11033"/>
        <v/>
      </c>
      <c r="DE3026" s="36" t="str">
        <f t="shared" ca="1" si="11033"/>
        <v/>
      </c>
      <c r="DF3026" s="36" t="str">
        <f t="shared" ca="1" si="11033"/>
        <v/>
      </c>
      <c r="DG3026" s="36" t="str">
        <f t="shared" ca="1" si="11033"/>
        <v/>
      </c>
      <c r="DI3026" s="36">
        <f t="shared" ref="DI3026:EB3026" ca="1" si="11034">IF(AND(ISNUMBER(DI$253),ISNUMBER(DI2824)),DI$253*DI2824,"")</f>
        <v>3.1103999999999998</v>
      </c>
      <c r="DJ3026" s="36">
        <f t="shared" ca="1" si="11034"/>
        <v>5.1839999999999993</v>
      </c>
      <c r="DK3026" s="36">
        <f t="shared" ca="1" si="11034"/>
        <v>2.6496</v>
      </c>
      <c r="DL3026" s="36">
        <f t="shared" ca="1" si="11034"/>
        <v>2.6496</v>
      </c>
      <c r="DM3026" s="36">
        <f t="shared" ca="1" si="11034"/>
        <v>5.1839999999999993</v>
      </c>
      <c r="DN3026" s="36">
        <f t="shared" ca="1" si="11034"/>
        <v>2.6496</v>
      </c>
      <c r="DO3026" s="36">
        <f t="shared" ca="1" si="11034"/>
        <v>2.6496</v>
      </c>
      <c r="DP3026" s="36">
        <f t="shared" ca="1" si="11034"/>
        <v>5.1839999999999993</v>
      </c>
      <c r="DQ3026" s="36">
        <f t="shared" ca="1" si="11034"/>
        <v>2.6496</v>
      </c>
      <c r="DR3026" s="36">
        <f t="shared" ca="1" si="11034"/>
        <v>2.6496</v>
      </c>
      <c r="DS3026" s="36" t="str">
        <f t="shared" ca="1" si="11034"/>
        <v/>
      </c>
      <c r="DT3026" s="36" t="str">
        <f t="shared" ca="1" si="11034"/>
        <v/>
      </c>
      <c r="DU3026" s="36" t="str">
        <f t="shared" ca="1" si="11034"/>
        <v/>
      </c>
      <c r="DV3026" s="36" t="str">
        <f t="shared" ca="1" si="11034"/>
        <v/>
      </c>
      <c r="DW3026" s="36" t="str">
        <f t="shared" ca="1" si="11034"/>
        <v/>
      </c>
      <c r="DX3026" s="36" t="str">
        <f t="shared" ca="1" si="11034"/>
        <v/>
      </c>
      <c r="DY3026" s="36" t="str">
        <f t="shared" ca="1" si="11034"/>
        <v/>
      </c>
      <c r="DZ3026" s="36" t="str">
        <f t="shared" ca="1" si="11034"/>
        <v/>
      </c>
      <c r="EA3026" s="36" t="str">
        <f t="shared" ca="1" si="11034"/>
        <v/>
      </c>
      <c r="EB3026" s="36" t="str">
        <f t="shared" ca="1" si="11034"/>
        <v/>
      </c>
    </row>
    <row r="3027" spans="1:132" x14ac:dyDescent="0.25">
      <c r="A3027" s="797"/>
      <c r="C3027" s="323" t="str">
        <f>"[i"&amp;'Input - Output'!H699&amp;"] "&amp;$C$255</f>
        <v>[iR2] Prijs van hars per vierkante meter van het lamel</v>
      </c>
      <c r="H3027" s="36">
        <f t="shared" ref="H3027:AA3027" ca="1" si="11035">IF(AND(ISNUMBER(H$253),ISNUMBER(H2825)),H$253*H2825,"")</f>
        <v>15.119999999999997</v>
      </c>
      <c r="I3027" s="36">
        <f t="shared" ca="1" si="11035"/>
        <v>3.024</v>
      </c>
      <c r="J3027" s="36">
        <f t="shared" ca="1" si="11035"/>
        <v>6.048</v>
      </c>
      <c r="K3027" s="36">
        <f t="shared" ca="1" si="11035"/>
        <v>6.048</v>
      </c>
      <c r="L3027" s="36">
        <f t="shared" ca="1" si="11035"/>
        <v>6.048</v>
      </c>
      <c r="M3027" s="36">
        <f t="shared" ca="1" si="11035"/>
        <v>6.048</v>
      </c>
      <c r="N3027" s="36">
        <f t="shared" ca="1" si="11035"/>
        <v>3.024</v>
      </c>
      <c r="O3027" s="36">
        <f t="shared" ca="1" si="11035"/>
        <v>15.119999999999997</v>
      </c>
      <c r="P3027" s="36" t="str">
        <f t="shared" ca="1" si="11035"/>
        <v/>
      </c>
      <c r="Q3027" s="36" t="str">
        <f t="shared" ca="1" si="11035"/>
        <v/>
      </c>
      <c r="R3027" s="36" t="str">
        <f t="shared" ca="1" si="11035"/>
        <v/>
      </c>
      <c r="S3027" s="36" t="str">
        <f t="shared" ca="1" si="11035"/>
        <v/>
      </c>
      <c r="T3027" s="36" t="str">
        <f t="shared" ca="1" si="11035"/>
        <v/>
      </c>
      <c r="U3027" s="36" t="str">
        <f t="shared" ca="1" si="11035"/>
        <v/>
      </c>
      <c r="V3027" s="36" t="str">
        <f t="shared" ca="1" si="11035"/>
        <v/>
      </c>
      <c r="W3027" s="36" t="str">
        <f t="shared" ca="1" si="11035"/>
        <v/>
      </c>
      <c r="X3027" s="36" t="str">
        <f t="shared" ca="1" si="11035"/>
        <v/>
      </c>
      <c r="Y3027" s="36" t="str">
        <f t="shared" ca="1" si="11035"/>
        <v/>
      </c>
      <c r="Z3027" s="36" t="str">
        <f t="shared" ca="1" si="11035"/>
        <v/>
      </c>
      <c r="AA3027" s="36" t="str">
        <f t="shared" ca="1" si="11035"/>
        <v/>
      </c>
      <c r="AC3027" s="36">
        <f t="shared" ref="AC3027:AV3027" ca="1" si="11036">IF(AND(ISNUMBER(AC$253),ISNUMBER(AC2825)),AC$253*AC2825,"")</f>
        <v>18.144000000000002</v>
      </c>
      <c r="AD3027" s="36">
        <f t="shared" ca="1" si="11036"/>
        <v>3.024</v>
      </c>
      <c r="AE3027" s="36">
        <f t="shared" ca="1" si="11036"/>
        <v>4.5360000000000005</v>
      </c>
      <c r="AF3027" s="36">
        <f t="shared" ca="1" si="11036"/>
        <v>4.5360000000000005</v>
      </c>
      <c r="AG3027" s="36">
        <f t="shared" ca="1" si="11036"/>
        <v>4.5360000000000005</v>
      </c>
      <c r="AH3027" s="36">
        <f t="shared" ca="1" si="11036"/>
        <v>4.5360000000000005</v>
      </c>
      <c r="AI3027" s="36">
        <f t="shared" ca="1" si="11036"/>
        <v>3.024</v>
      </c>
      <c r="AJ3027" s="36">
        <f t="shared" ca="1" si="11036"/>
        <v>18.144000000000002</v>
      </c>
      <c r="AK3027" s="36" t="str">
        <f t="shared" ca="1" si="11036"/>
        <v/>
      </c>
      <c r="AL3027" s="36" t="str">
        <f t="shared" ca="1" si="11036"/>
        <v/>
      </c>
      <c r="AM3027" s="36" t="str">
        <f t="shared" ca="1" si="11036"/>
        <v/>
      </c>
      <c r="AN3027" s="36" t="str">
        <f t="shared" ca="1" si="11036"/>
        <v/>
      </c>
      <c r="AO3027" s="36" t="str">
        <f t="shared" ca="1" si="11036"/>
        <v/>
      </c>
      <c r="AP3027" s="36" t="str">
        <f t="shared" ca="1" si="11036"/>
        <v/>
      </c>
      <c r="AQ3027" s="36" t="str">
        <f t="shared" ca="1" si="11036"/>
        <v/>
      </c>
      <c r="AR3027" s="36" t="str">
        <f t="shared" ca="1" si="11036"/>
        <v/>
      </c>
      <c r="AS3027" s="36" t="str">
        <f t="shared" ca="1" si="11036"/>
        <v/>
      </c>
      <c r="AT3027" s="36" t="str">
        <f t="shared" ca="1" si="11036"/>
        <v/>
      </c>
      <c r="AU3027" s="36" t="str">
        <f t="shared" ca="1" si="11036"/>
        <v/>
      </c>
      <c r="AV3027" s="334" t="str">
        <f t="shared" ca="1" si="11036"/>
        <v/>
      </c>
      <c r="AX3027" s="36">
        <f t="shared" ref="AX3027:BQ3027" ca="1" si="11037">IF(AND(ISNUMBER(AX$253),ISNUMBER(AX2825)),AX$253*AX2825,"")</f>
        <v>19.439999999999994</v>
      </c>
      <c r="AY3027" s="36">
        <f t="shared" ca="1" si="11037"/>
        <v>3.2399999999999998</v>
      </c>
      <c r="AZ3027" s="36">
        <f t="shared" ca="1" si="11037"/>
        <v>4.8599999999999985</v>
      </c>
      <c r="BA3027" s="36">
        <f t="shared" ca="1" si="11037"/>
        <v>4.8599999999999985</v>
      </c>
      <c r="BB3027" s="36">
        <f t="shared" ca="1" si="11037"/>
        <v>4.8599999999999985</v>
      </c>
      <c r="BC3027" s="36">
        <f t="shared" ca="1" si="11037"/>
        <v>4.8599999999999985</v>
      </c>
      <c r="BD3027" s="36">
        <f t="shared" ca="1" si="11037"/>
        <v>3.2399999999999998</v>
      </c>
      <c r="BE3027" s="36">
        <f t="shared" ca="1" si="11037"/>
        <v>19.439999999999994</v>
      </c>
      <c r="BF3027" s="36" t="str">
        <f t="shared" ca="1" si="11037"/>
        <v/>
      </c>
      <c r="BG3027" s="36" t="str">
        <f t="shared" ca="1" si="11037"/>
        <v/>
      </c>
      <c r="BH3027" s="36" t="str">
        <f t="shared" ca="1" si="11037"/>
        <v/>
      </c>
      <c r="BI3027" s="36" t="str">
        <f t="shared" ca="1" si="11037"/>
        <v/>
      </c>
      <c r="BJ3027" s="36" t="str">
        <f t="shared" ca="1" si="11037"/>
        <v/>
      </c>
      <c r="BK3027" s="36" t="str">
        <f t="shared" ca="1" si="11037"/>
        <v/>
      </c>
      <c r="BL3027" s="36" t="str">
        <f t="shared" ca="1" si="11037"/>
        <v/>
      </c>
      <c r="BM3027" s="36" t="str">
        <f t="shared" ca="1" si="11037"/>
        <v/>
      </c>
      <c r="BN3027" s="36" t="str">
        <f t="shared" ca="1" si="11037"/>
        <v/>
      </c>
      <c r="BO3027" s="36" t="str">
        <f t="shared" ca="1" si="11037"/>
        <v/>
      </c>
      <c r="BP3027" s="36" t="str">
        <f t="shared" ca="1" si="11037"/>
        <v/>
      </c>
      <c r="BQ3027" s="36" t="str">
        <f t="shared" ca="1" si="11037"/>
        <v/>
      </c>
      <c r="BS3027" s="36">
        <f t="shared" ref="BS3027:CL3027" ca="1" si="11038">IF(AND(ISNUMBER(BS$253),ISNUMBER(BS2825)),BS$253*BS2825,"")</f>
        <v>27</v>
      </c>
      <c r="BT3027" s="36">
        <f t="shared" ca="1" si="11038"/>
        <v>27</v>
      </c>
      <c r="BU3027" s="36">
        <f t="shared" ca="1" si="11038"/>
        <v>27</v>
      </c>
      <c r="BV3027" s="36">
        <f t="shared" ca="1" si="11038"/>
        <v>27</v>
      </c>
      <c r="BW3027" s="36" t="str">
        <f t="shared" ca="1" si="11038"/>
        <v/>
      </c>
      <c r="BX3027" s="36" t="str">
        <f t="shared" ca="1" si="11038"/>
        <v/>
      </c>
      <c r="BY3027" s="36" t="str">
        <f t="shared" ca="1" si="11038"/>
        <v/>
      </c>
      <c r="BZ3027" s="36" t="str">
        <f t="shared" ca="1" si="11038"/>
        <v/>
      </c>
      <c r="CA3027" s="36" t="str">
        <f t="shared" ca="1" si="11038"/>
        <v/>
      </c>
      <c r="CB3027" s="36" t="str">
        <f t="shared" ca="1" si="11038"/>
        <v/>
      </c>
      <c r="CC3027" s="36" t="str">
        <f t="shared" ca="1" si="11038"/>
        <v/>
      </c>
      <c r="CD3027" s="36" t="str">
        <f t="shared" ca="1" si="11038"/>
        <v/>
      </c>
      <c r="CE3027" s="36" t="str">
        <f t="shared" ca="1" si="11038"/>
        <v/>
      </c>
      <c r="CF3027" s="36" t="str">
        <f t="shared" ca="1" si="11038"/>
        <v/>
      </c>
      <c r="CG3027" s="36" t="str">
        <f t="shared" ca="1" si="11038"/>
        <v/>
      </c>
      <c r="CH3027" s="36" t="str">
        <f t="shared" ca="1" si="11038"/>
        <v/>
      </c>
      <c r="CI3027" s="36" t="str">
        <f t="shared" ca="1" si="11038"/>
        <v/>
      </c>
      <c r="CJ3027" s="36" t="str">
        <f t="shared" ca="1" si="11038"/>
        <v/>
      </c>
      <c r="CK3027" s="36" t="str">
        <f t="shared" ca="1" si="11038"/>
        <v/>
      </c>
      <c r="CL3027" s="36" t="str">
        <f t="shared" ca="1" si="11038"/>
        <v/>
      </c>
      <c r="CN3027" s="36">
        <f t="shared" ref="CN3027:DG3027" ca="1" si="11039">IF(AND(ISNUMBER(CN$253),ISNUMBER(CN2825)),CN$253*CN2825,"")</f>
        <v>6.4799999999999995</v>
      </c>
      <c r="CO3027" s="36">
        <f t="shared" ca="1" si="11039"/>
        <v>6.4799999999999995</v>
      </c>
      <c r="CP3027" s="36">
        <f t="shared" ca="1" si="11039"/>
        <v>6.4799999999999995</v>
      </c>
      <c r="CQ3027" s="36">
        <f t="shared" ca="1" si="11039"/>
        <v>6.4799999999999995</v>
      </c>
      <c r="CR3027" s="36" t="str">
        <f t="shared" ca="1" si="11039"/>
        <v/>
      </c>
      <c r="CS3027" s="36" t="str">
        <f t="shared" ca="1" si="11039"/>
        <v/>
      </c>
      <c r="CT3027" s="36" t="str">
        <f t="shared" ca="1" si="11039"/>
        <v/>
      </c>
      <c r="CU3027" s="36" t="str">
        <f t="shared" ca="1" si="11039"/>
        <v/>
      </c>
      <c r="CV3027" s="36" t="str">
        <f t="shared" ca="1" si="11039"/>
        <v/>
      </c>
      <c r="CW3027" s="36" t="str">
        <f t="shared" ca="1" si="11039"/>
        <v/>
      </c>
      <c r="CX3027" s="36" t="str">
        <f t="shared" ca="1" si="11039"/>
        <v/>
      </c>
      <c r="CY3027" s="36" t="str">
        <f t="shared" ca="1" si="11039"/>
        <v/>
      </c>
      <c r="CZ3027" s="36" t="str">
        <f t="shared" ca="1" si="11039"/>
        <v/>
      </c>
      <c r="DA3027" s="36" t="str">
        <f t="shared" ca="1" si="11039"/>
        <v/>
      </c>
      <c r="DB3027" s="36" t="str">
        <f t="shared" ca="1" si="11039"/>
        <v/>
      </c>
      <c r="DC3027" s="36" t="str">
        <f t="shared" ca="1" si="11039"/>
        <v/>
      </c>
      <c r="DD3027" s="36" t="str">
        <f t="shared" ca="1" si="11039"/>
        <v/>
      </c>
      <c r="DE3027" s="36" t="str">
        <f t="shared" ca="1" si="11039"/>
        <v/>
      </c>
      <c r="DF3027" s="36" t="str">
        <f t="shared" ca="1" si="11039"/>
        <v/>
      </c>
      <c r="DG3027" s="36" t="str">
        <f t="shared" ca="1" si="11039"/>
        <v/>
      </c>
      <c r="DI3027" s="36">
        <f t="shared" ref="DI3027:EB3027" ca="1" si="11040">IF(AND(ISNUMBER(DI$253),ISNUMBER(DI2825)),DI$253*DI2825,"")</f>
        <v>3.1103999999999998</v>
      </c>
      <c r="DJ3027" s="36">
        <f t="shared" ca="1" si="11040"/>
        <v>5.1839999999999993</v>
      </c>
      <c r="DK3027" s="36">
        <f t="shared" ca="1" si="11040"/>
        <v>2.6496</v>
      </c>
      <c r="DL3027" s="36">
        <f t="shared" ca="1" si="11040"/>
        <v>2.6496</v>
      </c>
      <c r="DM3027" s="36">
        <f t="shared" ca="1" si="11040"/>
        <v>5.1839999999999993</v>
      </c>
      <c r="DN3027" s="36">
        <f t="shared" ca="1" si="11040"/>
        <v>2.6496</v>
      </c>
      <c r="DO3027" s="36">
        <f t="shared" ca="1" si="11040"/>
        <v>2.6496</v>
      </c>
      <c r="DP3027" s="36">
        <f t="shared" ca="1" si="11040"/>
        <v>5.1839999999999993</v>
      </c>
      <c r="DQ3027" s="36">
        <f t="shared" ca="1" si="11040"/>
        <v>2.6496</v>
      </c>
      <c r="DR3027" s="36">
        <f t="shared" ca="1" si="11040"/>
        <v>2.6496</v>
      </c>
      <c r="DS3027" s="36" t="str">
        <f t="shared" ca="1" si="11040"/>
        <v/>
      </c>
      <c r="DT3027" s="36" t="str">
        <f t="shared" ca="1" si="11040"/>
        <v/>
      </c>
      <c r="DU3027" s="36" t="str">
        <f t="shared" ca="1" si="11040"/>
        <v/>
      </c>
      <c r="DV3027" s="36" t="str">
        <f t="shared" ca="1" si="11040"/>
        <v/>
      </c>
      <c r="DW3027" s="36" t="str">
        <f t="shared" ca="1" si="11040"/>
        <v/>
      </c>
      <c r="DX3027" s="36" t="str">
        <f t="shared" ca="1" si="11040"/>
        <v/>
      </c>
      <c r="DY3027" s="36" t="str">
        <f t="shared" ca="1" si="11040"/>
        <v/>
      </c>
      <c r="DZ3027" s="36" t="str">
        <f t="shared" ca="1" si="11040"/>
        <v/>
      </c>
      <c r="EA3027" s="36" t="str">
        <f t="shared" ca="1" si="11040"/>
        <v/>
      </c>
      <c r="EB3027" s="36" t="str">
        <f t="shared" ca="1" si="11040"/>
        <v/>
      </c>
    </row>
    <row r="3028" spans="1:132" x14ac:dyDescent="0.25">
      <c r="A3028" s="797"/>
      <c r="C3028" s="323" t="str">
        <f>"[i"&amp;'Input - Output'!H700&amp;"] "&amp;$C$255</f>
        <v>[iR2] Prijs van hars per vierkante meter van het lamel</v>
      </c>
      <c r="H3028" s="36">
        <f t="shared" ref="H3028:AA3028" ca="1" si="11041">IF(AND(ISNUMBER(H$253),ISNUMBER(H2826)),H$253*H2826,"")</f>
        <v>15.119999999999997</v>
      </c>
      <c r="I3028" s="36">
        <f t="shared" ca="1" si="11041"/>
        <v>3.024</v>
      </c>
      <c r="J3028" s="36">
        <f t="shared" ca="1" si="11041"/>
        <v>6.048</v>
      </c>
      <c r="K3028" s="36">
        <f t="shared" ca="1" si="11041"/>
        <v>6.048</v>
      </c>
      <c r="L3028" s="36">
        <f t="shared" ca="1" si="11041"/>
        <v>6.048</v>
      </c>
      <c r="M3028" s="36">
        <f t="shared" ca="1" si="11041"/>
        <v>6.048</v>
      </c>
      <c r="N3028" s="36">
        <f t="shared" ca="1" si="11041"/>
        <v>3.024</v>
      </c>
      <c r="O3028" s="36">
        <f t="shared" ca="1" si="11041"/>
        <v>15.119999999999997</v>
      </c>
      <c r="P3028" s="36" t="str">
        <f t="shared" ca="1" si="11041"/>
        <v/>
      </c>
      <c r="Q3028" s="36" t="str">
        <f t="shared" ca="1" si="11041"/>
        <v/>
      </c>
      <c r="R3028" s="36" t="str">
        <f t="shared" ca="1" si="11041"/>
        <v/>
      </c>
      <c r="S3028" s="36" t="str">
        <f t="shared" ca="1" si="11041"/>
        <v/>
      </c>
      <c r="T3028" s="36" t="str">
        <f t="shared" ca="1" si="11041"/>
        <v/>
      </c>
      <c r="U3028" s="36" t="str">
        <f t="shared" ca="1" si="11041"/>
        <v/>
      </c>
      <c r="V3028" s="36" t="str">
        <f t="shared" ca="1" si="11041"/>
        <v/>
      </c>
      <c r="W3028" s="36" t="str">
        <f t="shared" ca="1" si="11041"/>
        <v/>
      </c>
      <c r="X3028" s="36" t="str">
        <f t="shared" ca="1" si="11041"/>
        <v/>
      </c>
      <c r="Y3028" s="36" t="str">
        <f t="shared" ca="1" si="11041"/>
        <v/>
      </c>
      <c r="Z3028" s="36" t="str">
        <f t="shared" ca="1" si="11041"/>
        <v/>
      </c>
      <c r="AA3028" s="36" t="str">
        <f t="shared" ca="1" si="11041"/>
        <v/>
      </c>
      <c r="AC3028" s="36">
        <f t="shared" ref="AC3028:AV3028" ca="1" si="11042">IF(AND(ISNUMBER(AC$253),ISNUMBER(AC2826)),AC$253*AC2826,"")</f>
        <v>18.144000000000002</v>
      </c>
      <c r="AD3028" s="36">
        <f t="shared" ca="1" si="11042"/>
        <v>3.024</v>
      </c>
      <c r="AE3028" s="36">
        <f t="shared" ca="1" si="11042"/>
        <v>4.5360000000000005</v>
      </c>
      <c r="AF3028" s="36">
        <f t="shared" ca="1" si="11042"/>
        <v>4.5360000000000005</v>
      </c>
      <c r="AG3028" s="36">
        <f t="shared" ca="1" si="11042"/>
        <v>4.5360000000000005</v>
      </c>
      <c r="AH3028" s="36">
        <f t="shared" ca="1" si="11042"/>
        <v>4.5360000000000005</v>
      </c>
      <c r="AI3028" s="36">
        <f t="shared" ca="1" si="11042"/>
        <v>3.024</v>
      </c>
      <c r="AJ3028" s="36">
        <f t="shared" ca="1" si="11042"/>
        <v>18.144000000000002</v>
      </c>
      <c r="AK3028" s="36" t="str">
        <f t="shared" ca="1" si="11042"/>
        <v/>
      </c>
      <c r="AL3028" s="36" t="str">
        <f t="shared" ca="1" si="11042"/>
        <v/>
      </c>
      <c r="AM3028" s="36" t="str">
        <f t="shared" ca="1" si="11042"/>
        <v/>
      </c>
      <c r="AN3028" s="36" t="str">
        <f t="shared" ca="1" si="11042"/>
        <v/>
      </c>
      <c r="AO3028" s="36" t="str">
        <f t="shared" ca="1" si="11042"/>
        <v/>
      </c>
      <c r="AP3028" s="36" t="str">
        <f t="shared" ca="1" si="11042"/>
        <v/>
      </c>
      <c r="AQ3028" s="36" t="str">
        <f t="shared" ca="1" si="11042"/>
        <v/>
      </c>
      <c r="AR3028" s="36" t="str">
        <f t="shared" ca="1" si="11042"/>
        <v/>
      </c>
      <c r="AS3028" s="36" t="str">
        <f t="shared" ca="1" si="11042"/>
        <v/>
      </c>
      <c r="AT3028" s="36" t="str">
        <f t="shared" ca="1" si="11042"/>
        <v/>
      </c>
      <c r="AU3028" s="36" t="str">
        <f t="shared" ca="1" si="11042"/>
        <v/>
      </c>
      <c r="AV3028" s="334" t="str">
        <f t="shared" ca="1" si="11042"/>
        <v/>
      </c>
      <c r="AX3028" s="36">
        <f t="shared" ref="AX3028:BQ3028" ca="1" si="11043">IF(AND(ISNUMBER(AX$253),ISNUMBER(AX2826)),AX$253*AX2826,"")</f>
        <v>19.439999999999994</v>
      </c>
      <c r="AY3028" s="36">
        <f t="shared" ca="1" si="11043"/>
        <v>3.2399999999999998</v>
      </c>
      <c r="AZ3028" s="36">
        <f t="shared" ca="1" si="11043"/>
        <v>4.8599999999999985</v>
      </c>
      <c r="BA3028" s="36">
        <f t="shared" ca="1" si="11043"/>
        <v>4.8599999999999985</v>
      </c>
      <c r="BB3028" s="36">
        <f t="shared" ca="1" si="11043"/>
        <v>4.8599999999999985</v>
      </c>
      <c r="BC3028" s="36">
        <f t="shared" ca="1" si="11043"/>
        <v>4.8599999999999985</v>
      </c>
      <c r="BD3028" s="36">
        <f t="shared" ca="1" si="11043"/>
        <v>3.2399999999999998</v>
      </c>
      <c r="BE3028" s="36">
        <f t="shared" ca="1" si="11043"/>
        <v>19.439999999999994</v>
      </c>
      <c r="BF3028" s="36" t="str">
        <f t="shared" ca="1" si="11043"/>
        <v/>
      </c>
      <c r="BG3028" s="36" t="str">
        <f t="shared" ca="1" si="11043"/>
        <v/>
      </c>
      <c r="BH3028" s="36" t="str">
        <f t="shared" ca="1" si="11043"/>
        <v/>
      </c>
      <c r="BI3028" s="36" t="str">
        <f t="shared" ca="1" si="11043"/>
        <v/>
      </c>
      <c r="BJ3028" s="36" t="str">
        <f t="shared" ca="1" si="11043"/>
        <v/>
      </c>
      <c r="BK3028" s="36" t="str">
        <f t="shared" ca="1" si="11043"/>
        <v/>
      </c>
      <c r="BL3028" s="36" t="str">
        <f t="shared" ca="1" si="11043"/>
        <v/>
      </c>
      <c r="BM3028" s="36" t="str">
        <f t="shared" ca="1" si="11043"/>
        <v/>
      </c>
      <c r="BN3028" s="36" t="str">
        <f t="shared" ca="1" si="11043"/>
        <v/>
      </c>
      <c r="BO3028" s="36" t="str">
        <f t="shared" ca="1" si="11043"/>
        <v/>
      </c>
      <c r="BP3028" s="36" t="str">
        <f t="shared" ca="1" si="11043"/>
        <v/>
      </c>
      <c r="BQ3028" s="36" t="str">
        <f t="shared" ca="1" si="11043"/>
        <v/>
      </c>
      <c r="BS3028" s="36">
        <f t="shared" ref="BS3028:CL3028" ca="1" si="11044">IF(AND(ISNUMBER(BS$253),ISNUMBER(BS2826)),BS$253*BS2826,"")</f>
        <v>27</v>
      </c>
      <c r="BT3028" s="36">
        <f t="shared" ca="1" si="11044"/>
        <v>27</v>
      </c>
      <c r="BU3028" s="36">
        <f t="shared" ca="1" si="11044"/>
        <v>27</v>
      </c>
      <c r="BV3028" s="36">
        <f t="shared" ca="1" si="11044"/>
        <v>27</v>
      </c>
      <c r="BW3028" s="36" t="str">
        <f t="shared" ca="1" si="11044"/>
        <v/>
      </c>
      <c r="BX3028" s="36" t="str">
        <f t="shared" ca="1" si="11044"/>
        <v/>
      </c>
      <c r="BY3028" s="36" t="str">
        <f t="shared" ca="1" si="11044"/>
        <v/>
      </c>
      <c r="BZ3028" s="36" t="str">
        <f t="shared" ca="1" si="11044"/>
        <v/>
      </c>
      <c r="CA3028" s="36" t="str">
        <f t="shared" ca="1" si="11044"/>
        <v/>
      </c>
      <c r="CB3028" s="36" t="str">
        <f t="shared" ca="1" si="11044"/>
        <v/>
      </c>
      <c r="CC3028" s="36" t="str">
        <f t="shared" ca="1" si="11044"/>
        <v/>
      </c>
      <c r="CD3028" s="36" t="str">
        <f t="shared" ca="1" si="11044"/>
        <v/>
      </c>
      <c r="CE3028" s="36" t="str">
        <f t="shared" ca="1" si="11044"/>
        <v/>
      </c>
      <c r="CF3028" s="36" t="str">
        <f t="shared" ca="1" si="11044"/>
        <v/>
      </c>
      <c r="CG3028" s="36" t="str">
        <f t="shared" ca="1" si="11044"/>
        <v/>
      </c>
      <c r="CH3028" s="36" t="str">
        <f t="shared" ca="1" si="11044"/>
        <v/>
      </c>
      <c r="CI3028" s="36" t="str">
        <f t="shared" ca="1" si="11044"/>
        <v/>
      </c>
      <c r="CJ3028" s="36" t="str">
        <f t="shared" ca="1" si="11044"/>
        <v/>
      </c>
      <c r="CK3028" s="36" t="str">
        <f t="shared" ca="1" si="11044"/>
        <v/>
      </c>
      <c r="CL3028" s="36" t="str">
        <f t="shared" ca="1" si="11044"/>
        <v/>
      </c>
      <c r="CN3028" s="36">
        <f t="shared" ref="CN3028:DG3028" ca="1" si="11045">IF(AND(ISNUMBER(CN$253),ISNUMBER(CN2826)),CN$253*CN2826,"")</f>
        <v>6.4799999999999995</v>
      </c>
      <c r="CO3028" s="36">
        <f t="shared" ca="1" si="11045"/>
        <v>6.4799999999999995</v>
      </c>
      <c r="CP3028" s="36">
        <f t="shared" ca="1" si="11045"/>
        <v>6.4799999999999995</v>
      </c>
      <c r="CQ3028" s="36">
        <f t="shared" ca="1" si="11045"/>
        <v>6.4799999999999995</v>
      </c>
      <c r="CR3028" s="36" t="str">
        <f t="shared" ca="1" si="11045"/>
        <v/>
      </c>
      <c r="CS3028" s="36" t="str">
        <f t="shared" ca="1" si="11045"/>
        <v/>
      </c>
      <c r="CT3028" s="36" t="str">
        <f t="shared" ca="1" si="11045"/>
        <v/>
      </c>
      <c r="CU3028" s="36" t="str">
        <f t="shared" ca="1" si="11045"/>
        <v/>
      </c>
      <c r="CV3028" s="36" t="str">
        <f t="shared" ca="1" si="11045"/>
        <v/>
      </c>
      <c r="CW3028" s="36" t="str">
        <f t="shared" ca="1" si="11045"/>
        <v/>
      </c>
      <c r="CX3028" s="36" t="str">
        <f t="shared" ca="1" si="11045"/>
        <v/>
      </c>
      <c r="CY3028" s="36" t="str">
        <f t="shared" ca="1" si="11045"/>
        <v/>
      </c>
      <c r="CZ3028" s="36" t="str">
        <f t="shared" ca="1" si="11045"/>
        <v/>
      </c>
      <c r="DA3028" s="36" t="str">
        <f t="shared" ca="1" si="11045"/>
        <v/>
      </c>
      <c r="DB3028" s="36" t="str">
        <f t="shared" ca="1" si="11045"/>
        <v/>
      </c>
      <c r="DC3028" s="36" t="str">
        <f t="shared" ca="1" si="11045"/>
        <v/>
      </c>
      <c r="DD3028" s="36" t="str">
        <f t="shared" ca="1" si="11045"/>
        <v/>
      </c>
      <c r="DE3028" s="36" t="str">
        <f t="shared" ca="1" si="11045"/>
        <v/>
      </c>
      <c r="DF3028" s="36" t="str">
        <f t="shared" ca="1" si="11045"/>
        <v/>
      </c>
      <c r="DG3028" s="36" t="str">
        <f t="shared" ca="1" si="11045"/>
        <v/>
      </c>
      <c r="DI3028" s="36">
        <f t="shared" ref="DI3028:EB3028" ca="1" si="11046">IF(AND(ISNUMBER(DI$253),ISNUMBER(DI2826)),DI$253*DI2826,"")</f>
        <v>3.1103999999999998</v>
      </c>
      <c r="DJ3028" s="36">
        <f t="shared" ca="1" si="11046"/>
        <v>5.1839999999999993</v>
      </c>
      <c r="DK3028" s="36">
        <f t="shared" ca="1" si="11046"/>
        <v>2.6496</v>
      </c>
      <c r="DL3028" s="36">
        <f t="shared" ca="1" si="11046"/>
        <v>2.6496</v>
      </c>
      <c r="DM3028" s="36">
        <f t="shared" ca="1" si="11046"/>
        <v>5.1839999999999993</v>
      </c>
      <c r="DN3028" s="36">
        <f t="shared" ca="1" si="11046"/>
        <v>2.6496</v>
      </c>
      <c r="DO3028" s="36">
        <f t="shared" ca="1" si="11046"/>
        <v>2.6496</v>
      </c>
      <c r="DP3028" s="36">
        <f t="shared" ca="1" si="11046"/>
        <v>5.1839999999999993</v>
      </c>
      <c r="DQ3028" s="36">
        <f t="shared" ca="1" si="11046"/>
        <v>2.6496</v>
      </c>
      <c r="DR3028" s="36">
        <f t="shared" ca="1" si="11046"/>
        <v>2.6496</v>
      </c>
      <c r="DS3028" s="36" t="str">
        <f t="shared" ca="1" si="11046"/>
        <v/>
      </c>
      <c r="DT3028" s="36" t="str">
        <f t="shared" ca="1" si="11046"/>
        <v/>
      </c>
      <c r="DU3028" s="36" t="str">
        <f t="shared" ca="1" si="11046"/>
        <v/>
      </c>
      <c r="DV3028" s="36" t="str">
        <f t="shared" ca="1" si="11046"/>
        <v/>
      </c>
      <c r="DW3028" s="36" t="str">
        <f t="shared" ca="1" si="11046"/>
        <v/>
      </c>
      <c r="DX3028" s="36" t="str">
        <f t="shared" ca="1" si="11046"/>
        <v/>
      </c>
      <c r="DY3028" s="36" t="str">
        <f t="shared" ca="1" si="11046"/>
        <v/>
      </c>
      <c r="DZ3028" s="36" t="str">
        <f t="shared" ca="1" si="11046"/>
        <v/>
      </c>
      <c r="EA3028" s="36" t="str">
        <f t="shared" ca="1" si="11046"/>
        <v/>
      </c>
      <c r="EB3028" s="36" t="str">
        <f t="shared" ca="1" si="11046"/>
        <v/>
      </c>
    </row>
    <row r="3029" spans="1:132" x14ac:dyDescent="0.25">
      <c r="A3029" s="797"/>
      <c r="C3029" s="323" t="str">
        <f>"[i"&amp;'Input - Output'!H701&amp;"] "&amp;$C$255</f>
        <v>[iR2] Prijs van hars per vierkante meter van het lamel</v>
      </c>
      <c r="H3029" s="36">
        <f t="shared" ref="H3029:AA3029" ca="1" si="11047">IF(AND(ISNUMBER(H$253),ISNUMBER(H2827)),H$253*H2827,"")</f>
        <v>15.119999999999997</v>
      </c>
      <c r="I3029" s="36">
        <f t="shared" ca="1" si="11047"/>
        <v>3.024</v>
      </c>
      <c r="J3029" s="36">
        <f t="shared" ca="1" si="11047"/>
        <v>6.048</v>
      </c>
      <c r="K3029" s="36">
        <f t="shared" ca="1" si="11047"/>
        <v>6.048</v>
      </c>
      <c r="L3029" s="36">
        <f t="shared" ca="1" si="11047"/>
        <v>6.048</v>
      </c>
      <c r="M3029" s="36">
        <f t="shared" ca="1" si="11047"/>
        <v>6.048</v>
      </c>
      <c r="N3029" s="36">
        <f t="shared" ca="1" si="11047"/>
        <v>3.024</v>
      </c>
      <c r="O3029" s="36">
        <f t="shared" ca="1" si="11047"/>
        <v>15.119999999999997</v>
      </c>
      <c r="P3029" s="36" t="str">
        <f t="shared" ca="1" si="11047"/>
        <v/>
      </c>
      <c r="Q3029" s="36" t="str">
        <f t="shared" ca="1" si="11047"/>
        <v/>
      </c>
      <c r="R3029" s="36" t="str">
        <f t="shared" ca="1" si="11047"/>
        <v/>
      </c>
      <c r="S3029" s="36" t="str">
        <f t="shared" ca="1" si="11047"/>
        <v/>
      </c>
      <c r="T3029" s="36" t="str">
        <f t="shared" ca="1" si="11047"/>
        <v/>
      </c>
      <c r="U3029" s="36" t="str">
        <f t="shared" ca="1" si="11047"/>
        <v/>
      </c>
      <c r="V3029" s="36" t="str">
        <f t="shared" ca="1" si="11047"/>
        <v/>
      </c>
      <c r="W3029" s="36" t="str">
        <f t="shared" ca="1" si="11047"/>
        <v/>
      </c>
      <c r="X3029" s="36" t="str">
        <f t="shared" ca="1" si="11047"/>
        <v/>
      </c>
      <c r="Y3029" s="36" t="str">
        <f t="shared" ca="1" si="11047"/>
        <v/>
      </c>
      <c r="Z3029" s="36" t="str">
        <f t="shared" ca="1" si="11047"/>
        <v/>
      </c>
      <c r="AA3029" s="36" t="str">
        <f t="shared" ca="1" si="11047"/>
        <v/>
      </c>
      <c r="AC3029" s="36">
        <f t="shared" ref="AC3029:AV3029" ca="1" si="11048">IF(AND(ISNUMBER(AC$253),ISNUMBER(AC2827)),AC$253*AC2827,"")</f>
        <v>18.144000000000002</v>
      </c>
      <c r="AD3029" s="36">
        <f t="shared" ca="1" si="11048"/>
        <v>3.024</v>
      </c>
      <c r="AE3029" s="36">
        <f t="shared" ca="1" si="11048"/>
        <v>4.5360000000000005</v>
      </c>
      <c r="AF3029" s="36">
        <f t="shared" ca="1" si="11048"/>
        <v>4.5360000000000005</v>
      </c>
      <c r="AG3029" s="36">
        <f t="shared" ca="1" si="11048"/>
        <v>4.5360000000000005</v>
      </c>
      <c r="AH3029" s="36">
        <f t="shared" ca="1" si="11048"/>
        <v>4.5360000000000005</v>
      </c>
      <c r="AI3029" s="36">
        <f t="shared" ca="1" si="11048"/>
        <v>3.024</v>
      </c>
      <c r="AJ3029" s="36">
        <f t="shared" ca="1" si="11048"/>
        <v>18.144000000000002</v>
      </c>
      <c r="AK3029" s="36" t="str">
        <f t="shared" ca="1" si="11048"/>
        <v/>
      </c>
      <c r="AL3029" s="36" t="str">
        <f t="shared" ca="1" si="11048"/>
        <v/>
      </c>
      <c r="AM3029" s="36" t="str">
        <f t="shared" ca="1" si="11048"/>
        <v/>
      </c>
      <c r="AN3029" s="36" t="str">
        <f t="shared" ca="1" si="11048"/>
        <v/>
      </c>
      <c r="AO3029" s="36" t="str">
        <f t="shared" ca="1" si="11048"/>
        <v/>
      </c>
      <c r="AP3029" s="36" t="str">
        <f t="shared" ca="1" si="11048"/>
        <v/>
      </c>
      <c r="AQ3029" s="36" t="str">
        <f t="shared" ca="1" si="11048"/>
        <v/>
      </c>
      <c r="AR3029" s="36" t="str">
        <f t="shared" ca="1" si="11048"/>
        <v/>
      </c>
      <c r="AS3029" s="36" t="str">
        <f t="shared" ca="1" si="11048"/>
        <v/>
      </c>
      <c r="AT3029" s="36" t="str">
        <f t="shared" ca="1" si="11048"/>
        <v/>
      </c>
      <c r="AU3029" s="36" t="str">
        <f t="shared" ca="1" si="11048"/>
        <v/>
      </c>
      <c r="AV3029" s="334" t="str">
        <f t="shared" ca="1" si="11048"/>
        <v/>
      </c>
      <c r="AX3029" s="36">
        <f t="shared" ref="AX3029:BQ3029" ca="1" si="11049">IF(AND(ISNUMBER(AX$253),ISNUMBER(AX2827)),AX$253*AX2827,"")</f>
        <v>19.439999999999994</v>
      </c>
      <c r="AY3029" s="36">
        <f t="shared" ca="1" si="11049"/>
        <v>3.2399999999999998</v>
      </c>
      <c r="AZ3029" s="36">
        <f t="shared" ca="1" si="11049"/>
        <v>4.8599999999999985</v>
      </c>
      <c r="BA3029" s="36">
        <f t="shared" ca="1" si="11049"/>
        <v>4.8599999999999985</v>
      </c>
      <c r="BB3029" s="36">
        <f t="shared" ca="1" si="11049"/>
        <v>4.8599999999999985</v>
      </c>
      <c r="BC3029" s="36">
        <f t="shared" ca="1" si="11049"/>
        <v>4.8599999999999985</v>
      </c>
      <c r="BD3029" s="36">
        <f t="shared" ca="1" si="11049"/>
        <v>3.2399999999999998</v>
      </c>
      <c r="BE3029" s="36">
        <f t="shared" ca="1" si="11049"/>
        <v>19.439999999999994</v>
      </c>
      <c r="BF3029" s="36" t="str">
        <f t="shared" ca="1" si="11049"/>
        <v/>
      </c>
      <c r="BG3029" s="36" t="str">
        <f t="shared" ca="1" si="11049"/>
        <v/>
      </c>
      <c r="BH3029" s="36" t="str">
        <f t="shared" ca="1" si="11049"/>
        <v/>
      </c>
      <c r="BI3029" s="36" t="str">
        <f t="shared" ca="1" si="11049"/>
        <v/>
      </c>
      <c r="BJ3029" s="36" t="str">
        <f t="shared" ca="1" si="11049"/>
        <v/>
      </c>
      <c r="BK3029" s="36" t="str">
        <f t="shared" ca="1" si="11049"/>
        <v/>
      </c>
      <c r="BL3029" s="36" t="str">
        <f t="shared" ca="1" si="11049"/>
        <v/>
      </c>
      <c r="BM3029" s="36" t="str">
        <f t="shared" ca="1" si="11049"/>
        <v/>
      </c>
      <c r="BN3029" s="36" t="str">
        <f t="shared" ca="1" si="11049"/>
        <v/>
      </c>
      <c r="BO3029" s="36" t="str">
        <f t="shared" ca="1" si="11049"/>
        <v/>
      </c>
      <c r="BP3029" s="36" t="str">
        <f t="shared" ca="1" si="11049"/>
        <v/>
      </c>
      <c r="BQ3029" s="36" t="str">
        <f t="shared" ca="1" si="11049"/>
        <v/>
      </c>
      <c r="BS3029" s="36">
        <f t="shared" ref="BS3029:CL3029" ca="1" si="11050">IF(AND(ISNUMBER(BS$253),ISNUMBER(BS2827)),BS$253*BS2827,"")</f>
        <v>27</v>
      </c>
      <c r="BT3029" s="36">
        <f t="shared" ca="1" si="11050"/>
        <v>27</v>
      </c>
      <c r="BU3029" s="36">
        <f t="shared" ca="1" si="11050"/>
        <v>27</v>
      </c>
      <c r="BV3029" s="36">
        <f t="shared" ca="1" si="11050"/>
        <v>27</v>
      </c>
      <c r="BW3029" s="36" t="str">
        <f t="shared" ca="1" si="11050"/>
        <v/>
      </c>
      <c r="BX3029" s="36" t="str">
        <f t="shared" ca="1" si="11050"/>
        <v/>
      </c>
      <c r="BY3029" s="36" t="str">
        <f t="shared" ca="1" si="11050"/>
        <v/>
      </c>
      <c r="BZ3029" s="36" t="str">
        <f t="shared" ca="1" si="11050"/>
        <v/>
      </c>
      <c r="CA3029" s="36" t="str">
        <f t="shared" ca="1" si="11050"/>
        <v/>
      </c>
      <c r="CB3029" s="36" t="str">
        <f t="shared" ca="1" si="11050"/>
        <v/>
      </c>
      <c r="CC3029" s="36" t="str">
        <f t="shared" ca="1" si="11050"/>
        <v/>
      </c>
      <c r="CD3029" s="36" t="str">
        <f t="shared" ca="1" si="11050"/>
        <v/>
      </c>
      <c r="CE3029" s="36" t="str">
        <f t="shared" ca="1" si="11050"/>
        <v/>
      </c>
      <c r="CF3029" s="36" t="str">
        <f t="shared" ca="1" si="11050"/>
        <v/>
      </c>
      <c r="CG3029" s="36" t="str">
        <f t="shared" ca="1" si="11050"/>
        <v/>
      </c>
      <c r="CH3029" s="36" t="str">
        <f t="shared" ca="1" si="11050"/>
        <v/>
      </c>
      <c r="CI3029" s="36" t="str">
        <f t="shared" ca="1" si="11050"/>
        <v/>
      </c>
      <c r="CJ3029" s="36" t="str">
        <f t="shared" ca="1" si="11050"/>
        <v/>
      </c>
      <c r="CK3029" s="36" t="str">
        <f t="shared" ca="1" si="11050"/>
        <v/>
      </c>
      <c r="CL3029" s="36" t="str">
        <f t="shared" ca="1" si="11050"/>
        <v/>
      </c>
      <c r="CN3029" s="36">
        <f t="shared" ref="CN3029:DG3029" ca="1" si="11051">IF(AND(ISNUMBER(CN$253),ISNUMBER(CN2827)),CN$253*CN2827,"")</f>
        <v>6.4799999999999995</v>
      </c>
      <c r="CO3029" s="36">
        <f t="shared" ca="1" si="11051"/>
        <v>6.4799999999999995</v>
      </c>
      <c r="CP3029" s="36">
        <f t="shared" ca="1" si="11051"/>
        <v>6.4799999999999995</v>
      </c>
      <c r="CQ3029" s="36">
        <f t="shared" ca="1" si="11051"/>
        <v>6.4799999999999995</v>
      </c>
      <c r="CR3029" s="36" t="str">
        <f t="shared" ca="1" si="11051"/>
        <v/>
      </c>
      <c r="CS3029" s="36" t="str">
        <f t="shared" ca="1" si="11051"/>
        <v/>
      </c>
      <c r="CT3029" s="36" t="str">
        <f t="shared" ca="1" si="11051"/>
        <v/>
      </c>
      <c r="CU3029" s="36" t="str">
        <f t="shared" ca="1" si="11051"/>
        <v/>
      </c>
      <c r="CV3029" s="36" t="str">
        <f t="shared" ca="1" si="11051"/>
        <v/>
      </c>
      <c r="CW3029" s="36" t="str">
        <f t="shared" ca="1" si="11051"/>
        <v/>
      </c>
      <c r="CX3029" s="36" t="str">
        <f t="shared" ca="1" si="11051"/>
        <v/>
      </c>
      <c r="CY3029" s="36" t="str">
        <f t="shared" ca="1" si="11051"/>
        <v/>
      </c>
      <c r="CZ3029" s="36" t="str">
        <f t="shared" ca="1" si="11051"/>
        <v/>
      </c>
      <c r="DA3029" s="36" t="str">
        <f t="shared" ca="1" si="11051"/>
        <v/>
      </c>
      <c r="DB3029" s="36" t="str">
        <f t="shared" ca="1" si="11051"/>
        <v/>
      </c>
      <c r="DC3029" s="36" t="str">
        <f t="shared" ca="1" si="11051"/>
        <v/>
      </c>
      <c r="DD3029" s="36" t="str">
        <f t="shared" ca="1" si="11051"/>
        <v/>
      </c>
      <c r="DE3029" s="36" t="str">
        <f t="shared" ca="1" si="11051"/>
        <v/>
      </c>
      <c r="DF3029" s="36" t="str">
        <f t="shared" ca="1" si="11051"/>
        <v/>
      </c>
      <c r="DG3029" s="36" t="str">
        <f t="shared" ca="1" si="11051"/>
        <v/>
      </c>
      <c r="DI3029" s="36">
        <f t="shared" ref="DI3029:EB3029" ca="1" si="11052">IF(AND(ISNUMBER(DI$253),ISNUMBER(DI2827)),DI$253*DI2827,"")</f>
        <v>3.1103999999999998</v>
      </c>
      <c r="DJ3029" s="36">
        <f t="shared" ca="1" si="11052"/>
        <v>5.1839999999999993</v>
      </c>
      <c r="DK3029" s="36">
        <f t="shared" ca="1" si="11052"/>
        <v>2.6496</v>
      </c>
      <c r="DL3029" s="36">
        <f t="shared" ca="1" si="11052"/>
        <v>2.6496</v>
      </c>
      <c r="DM3029" s="36">
        <f t="shared" ca="1" si="11052"/>
        <v>5.1839999999999993</v>
      </c>
      <c r="DN3029" s="36">
        <f t="shared" ca="1" si="11052"/>
        <v>2.6496</v>
      </c>
      <c r="DO3029" s="36">
        <f t="shared" ca="1" si="11052"/>
        <v>2.6496</v>
      </c>
      <c r="DP3029" s="36">
        <f t="shared" ca="1" si="11052"/>
        <v>5.1839999999999993</v>
      </c>
      <c r="DQ3029" s="36">
        <f t="shared" ca="1" si="11052"/>
        <v>2.6496</v>
      </c>
      <c r="DR3029" s="36">
        <f t="shared" ca="1" si="11052"/>
        <v>2.6496</v>
      </c>
      <c r="DS3029" s="36" t="str">
        <f t="shared" ca="1" si="11052"/>
        <v/>
      </c>
      <c r="DT3029" s="36" t="str">
        <f t="shared" ca="1" si="11052"/>
        <v/>
      </c>
      <c r="DU3029" s="36" t="str">
        <f t="shared" ca="1" si="11052"/>
        <v/>
      </c>
      <c r="DV3029" s="36" t="str">
        <f t="shared" ca="1" si="11052"/>
        <v/>
      </c>
      <c r="DW3029" s="36" t="str">
        <f t="shared" ca="1" si="11052"/>
        <v/>
      </c>
      <c r="DX3029" s="36" t="str">
        <f t="shared" ca="1" si="11052"/>
        <v/>
      </c>
      <c r="DY3029" s="36" t="str">
        <f t="shared" ca="1" si="11052"/>
        <v/>
      </c>
      <c r="DZ3029" s="36" t="str">
        <f t="shared" ca="1" si="11052"/>
        <v/>
      </c>
      <c r="EA3029" s="36" t="str">
        <f t="shared" ca="1" si="11052"/>
        <v/>
      </c>
      <c r="EB3029" s="36" t="str">
        <f t="shared" ca="1" si="11052"/>
        <v/>
      </c>
    </row>
    <row r="3030" spans="1:132" x14ac:dyDescent="0.25">
      <c r="A3030" s="797"/>
      <c r="C3030" s="323" t="str">
        <f>"[i"&amp;'Input - Output'!H702&amp;"] "&amp;$C$255</f>
        <v>[iR2] Prijs van hars per vierkante meter van het lamel</v>
      </c>
      <c r="H3030" s="36">
        <f t="shared" ref="H3030:AA3030" ca="1" si="11053">IF(AND(ISNUMBER(H$253),ISNUMBER(H2828)),H$253*H2828,"")</f>
        <v>15.119999999999997</v>
      </c>
      <c r="I3030" s="36">
        <f t="shared" ca="1" si="11053"/>
        <v>3.024</v>
      </c>
      <c r="J3030" s="36">
        <f t="shared" ca="1" si="11053"/>
        <v>6.048</v>
      </c>
      <c r="K3030" s="36">
        <f t="shared" ca="1" si="11053"/>
        <v>6.048</v>
      </c>
      <c r="L3030" s="36">
        <f t="shared" ca="1" si="11053"/>
        <v>6.048</v>
      </c>
      <c r="M3030" s="36">
        <f t="shared" ca="1" si="11053"/>
        <v>6.048</v>
      </c>
      <c r="N3030" s="36">
        <f t="shared" ca="1" si="11053"/>
        <v>3.024</v>
      </c>
      <c r="O3030" s="36">
        <f t="shared" ca="1" si="11053"/>
        <v>15.119999999999997</v>
      </c>
      <c r="P3030" s="36" t="str">
        <f t="shared" ca="1" si="11053"/>
        <v/>
      </c>
      <c r="Q3030" s="36" t="str">
        <f t="shared" ca="1" si="11053"/>
        <v/>
      </c>
      <c r="R3030" s="36" t="str">
        <f t="shared" ca="1" si="11053"/>
        <v/>
      </c>
      <c r="S3030" s="36" t="str">
        <f t="shared" ca="1" si="11053"/>
        <v/>
      </c>
      <c r="T3030" s="36" t="str">
        <f t="shared" ca="1" si="11053"/>
        <v/>
      </c>
      <c r="U3030" s="36" t="str">
        <f t="shared" ca="1" si="11053"/>
        <v/>
      </c>
      <c r="V3030" s="36" t="str">
        <f t="shared" ca="1" si="11053"/>
        <v/>
      </c>
      <c r="W3030" s="36" t="str">
        <f t="shared" ca="1" si="11053"/>
        <v/>
      </c>
      <c r="X3030" s="36" t="str">
        <f t="shared" ca="1" si="11053"/>
        <v/>
      </c>
      <c r="Y3030" s="36" t="str">
        <f t="shared" ca="1" si="11053"/>
        <v/>
      </c>
      <c r="Z3030" s="36" t="str">
        <f t="shared" ca="1" si="11053"/>
        <v/>
      </c>
      <c r="AA3030" s="36" t="str">
        <f t="shared" ca="1" si="11053"/>
        <v/>
      </c>
      <c r="AC3030" s="36">
        <f t="shared" ref="AC3030:AV3030" ca="1" si="11054">IF(AND(ISNUMBER(AC$253),ISNUMBER(AC2828)),AC$253*AC2828,"")</f>
        <v>18.144000000000002</v>
      </c>
      <c r="AD3030" s="36">
        <f t="shared" ca="1" si="11054"/>
        <v>3.024</v>
      </c>
      <c r="AE3030" s="36">
        <f t="shared" ca="1" si="11054"/>
        <v>4.5360000000000005</v>
      </c>
      <c r="AF3030" s="36">
        <f t="shared" ca="1" si="11054"/>
        <v>4.5360000000000005</v>
      </c>
      <c r="AG3030" s="36">
        <f t="shared" ca="1" si="11054"/>
        <v>4.5360000000000005</v>
      </c>
      <c r="AH3030" s="36">
        <f t="shared" ca="1" si="11054"/>
        <v>4.5360000000000005</v>
      </c>
      <c r="AI3030" s="36">
        <f t="shared" ca="1" si="11054"/>
        <v>3.024</v>
      </c>
      <c r="AJ3030" s="36">
        <f t="shared" ca="1" si="11054"/>
        <v>18.144000000000002</v>
      </c>
      <c r="AK3030" s="36" t="str">
        <f t="shared" ca="1" si="11054"/>
        <v/>
      </c>
      <c r="AL3030" s="36" t="str">
        <f t="shared" ca="1" si="11054"/>
        <v/>
      </c>
      <c r="AM3030" s="36" t="str">
        <f t="shared" ca="1" si="11054"/>
        <v/>
      </c>
      <c r="AN3030" s="36" t="str">
        <f t="shared" ca="1" si="11054"/>
        <v/>
      </c>
      <c r="AO3030" s="36" t="str">
        <f t="shared" ca="1" si="11054"/>
        <v/>
      </c>
      <c r="AP3030" s="36" t="str">
        <f t="shared" ca="1" si="11054"/>
        <v/>
      </c>
      <c r="AQ3030" s="36" t="str">
        <f t="shared" ca="1" si="11054"/>
        <v/>
      </c>
      <c r="AR3030" s="36" t="str">
        <f t="shared" ca="1" si="11054"/>
        <v/>
      </c>
      <c r="AS3030" s="36" t="str">
        <f t="shared" ca="1" si="11054"/>
        <v/>
      </c>
      <c r="AT3030" s="36" t="str">
        <f t="shared" ca="1" si="11054"/>
        <v/>
      </c>
      <c r="AU3030" s="36" t="str">
        <f t="shared" ca="1" si="11054"/>
        <v/>
      </c>
      <c r="AV3030" s="334" t="str">
        <f t="shared" ca="1" si="11054"/>
        <v/>
      </c>
      <c r="AX3030" s="36">
        <f t="shared" ref="AX3030:BQ3030" ca="1" si="11055">IF(AND(ISNUMBER(AX$253),ISNUMBER(AX2828)),AX$253*AX2828,"")</f>
        <v>19.439999999999994</v>
      </c>
      <c r="AY3030" s="36">
        <f t="shared" ca="1" si="11055"/>
        <v>3.2399999999999998</v>
      </c>
      <c r="AZ3030" s="36">
        <f t="shared" ca="1" si="11055"/>
        <v>4.8599999999999985</v>
      </c>
      <c r="BA3030" s="36">
        <f t="shared" ca="1" si="11055"/>
        <v>4.8599999999999985</v>
      </c>
      <c r="BB3030" s="36">
        <f t="shared" ca="1" si="11055"/>
        <v>4.8599999999999985</v>
      </c>
      <c r="BC3030" s="36">
        <f t="shared" ca="1" si="11055"/>
        <v>4.8599999999999985</v>
      </c>
      <c r="BD3030" s="36">
        <f t="shared" ca="1" si="11055"/>
        <v>3.2399999999999998</v>
      </c>
      <c r="BE3030" s="36">
        <f t="shared" ca="1" si="11055"/>
        <v>19.439999999999994</v>
      </c>
      <c r="BF3030" s="36" t="str">
        <f t="shared" ca="1" si="11055"/>
        <v/>
      </c>
      <c r="BG3030" s="36" t="str">
        <f t="shared" ca="1" si="11055"/>
        <v/>
      </c>
      <c r="BH3030" s="36" t="str">
        <f t="shared" ca="1" si="11055"/>
        <v/>
      </c>
      <c r="BI3030" s="36" t="str">
        <f t="shared" ca="1" si="11055"/>
        <v/>
      </c>
      <c r="BJ3030" s="36" t="str">
        <f t="shared" ca="1" si="11055"/>
        <v/>
      </c>
      <c r="BK3030" s="36" t="str">
        <f t="shared" ca="1" si="11055"/>
        <v/>
      </c>
      <c r="BL3030" s="36" t="str">
        <f t="shared" ca="1" si="11055"/>
        <v/>
      </c>
      <c r="BM3030" s="36" t="str">
        <f t="shared" ca="1" si="11055"/>
        <v/>
      </c>
      <c r="BN3030" s="36" t="str">
        <f t="shared" ca="1" si="11055"/>
        <v/>
      </c>
      <c r="BO3030" s="36" t="str">
        <f t="shared" ca="1" si="11055"/>
        <v/>
      </c>
      <c r="BP3030" s="36" t="str">
        <f t="shared" ca="1" si="11055"/>
        <v/>
      </c>
      <c r="BQ3030" s="36" t="str">
        <f t="shared" ca="1" si="11055"/>
        <v/>
      </c>
      <c r="BS3030" s="36">
        <f t="shared" ref="BS3030:CL3030" ca="1" si="11056">IF(AND(ISNUMBER(BS$253),ISNUMBER(BS2828)),BS$253*BS2828,"")</f>
        <v>27</v>
      </c>
      <c r="BT3030" s="36">
        <f t="shared" ca="1" si="11056"/>
        <v>27</v>
      </c>
      <c r="BU3030" s="36">
        <f t="shared" ca="1" si="11056"/>
        <v>27</v>
      </c>
      <c r="BV3030" s="36">
        <f t="shared" ca="1" si="11056"/>
        <v>27</v>
      </c>
      <c r="BW3030" s="36" t="str">
        <f t="shared" ca="1" si="11056"/>
        <v/>
      </c>
      <c r="BX3030" s="36" t="str">
        <f t="shared" ca="1" si="11056"/>
        <v/>
      </c>
      <c r="BY3030" s="36" t="str">
        <f t="shared" ca="1" si="11056"/>
        <v/>
      </c>
      <c r="BZ3030" s="36" t="str">
        <f t="shared" ca="1" si="11056"/>
        <v/>
      </c>
      <c r="CA3030" s="36" t="str">
        <f t="shared" ca="1" si="11056"/>
        <v/>
      </c>
      <c r="CB3030" s="36" t="str">
        <f t="shared" ca="1" si="11056"/>
        <v/>
      </c>
      <c r="CC3030" s="36" t="str">
        <f t="shared" ca="1" si="11056"/>
        <v/>
      </c>
      <c r="CD3030" s="36" t="str">
        <f t="shared" ca="1" si="11056"/>
        <v/>
      </c>
      <c r="CE3030" s="36" t="str">
        <f t="shared" ca="1" si="11056"/>
        <v/>
      </c>
      <c r="CF3030" s="36" t="str">
        <f t="shared" ca="1" si="11056"/>
        <v/>
      </c>
      <c r="CG3030" s="36" t="str">
        <f t="shared" ca="1" si="11056"/>
        <v/>
      </c>
      <c r="CH3030" s="36" t="str">
        <f t="shared" ca="1" si="11056"/>
        <v/>
      </c>
      <c r="CI3030" s="36" t="str">
        <f t="shared" ca="1" si="11056"/>
        <v/>
      </c>
      <c r="CJ3030" s="36" t="str">
        <f t="shared" ca="1" si="11056"/>
        <v/>
      </c>
      <c r="CK3030" s="36" t="str">
        <f t="shared" ca="1" si="11056"/>
        <v/>
      </c>
      <c r="CL3030" s="36" t="str">
        <f t="shared" ca="1" si="11056"/>
        <v/>
      </c>
      <c r="CN3030" s="36">
        <f t="shared" ref="CN3030:DG3030" ca="1" si="11057">IF(AND(ISNUMBER(CN$253),ISNUMBER(CN2828)),CN$253*CN2828,"")</f>
        <v>6.4799999999999995</v>
      </c>
      <c r="CO3030" s="36">
        <f t="shared" ca="1" si="11057"/>
        <v>6.4799999999999995</v>
      </c>
      <c r="CP3030" s="36">
        <f t="shared" ca="1" si="11057"/>
        <v>6.4799999999999995</v>
      </c>
      <c r="CQ3030" s="36">
        <f t="shared" ca="1" si="11057"/>
        <v>6.4799999999999995</v>
      </c>
      <c r="CR3030" s="36" t="str">
        <f t="shared" ca="1" si="11057"/>
        <v/>
      </c>
      <c r="CS3030" s="36" t="str">
        <f t="shared" ca="1" si="11057"/>
        <v/>
      </c>
      <c r="CT3030" s="36" t="str">
        <f t="shared" ca="1" si="11057"/>
        <v/>
      </c>
      <c r="CU3030" s="36" t="str">
        <f t="shared" ca="1" si="11057"/>
        <v/>
      </c>
      <c r="CV3030" s="36" t="str">
        <f t="shared" ca="1" si="11057"/>
        <v/>
      </c>
      <c r="CW3030" s="36" t="str">
        <f t="shared" ca="1" si="11057"/>
        <v/>
      </c>
      <c r="CX3030" s="36" t="str">
        <f t="shared" ca="1" si="11057"/>
        <v/>
      </c>
      <c r="CY3030" s="36" t="str">
        <f t="shared" ca="1" si="11057"/>
        <v/>
      </c>
      <c r="CZ3030" s="36" t="str">
        <f t="shared" ca="1" si="11057"/>
        <v/>
      </c>
      <c r="DA3030" s="36" t="str">
        <f t="shared" ca="1" si="11057"/>
        <v/>
      </c>
      <c r="DB3030" s="36" t="str">
        <f t="shared" ca="1" si="11057"/>
        <v/>
      </c>
      <c r="DC3030" s="36" t="str">
        <f t="shared" ca="1" si="11057"/>
        <v/>
      </c>
      <c r="DD3030" s="36" t="str">
        <f t="shared" ca="1" si="11057"/>
        <v/>
      </c>
      <c r="DE3030" s="36" t="str">
        <f t="shared" ca="1" si="11057"/>
        <v/>
      </c>
      <c r="DF3030" s="36" t="str">
        <f t="shared" ca="1" si="11057"/>
        <v/>
      </c>
      <c r="DG3030" s="36" t="str">
        <f t="shared" ca="1" si="11057"/>
        <v/>
      </c>
      <c r="DI3030" s="36">
        <f t="shared" ref="DI3030:EB3030" ca="1" si="11058">IF(AND(ISNUMBER(DI$253),ISNUMBER(DI2828)),DI$253*DI2828,"")</f>
        <v>3.1103999999999998</v>
      </c>
      <c r="DJ3030" s="36">
        <f t="shared" ca="1" si="11058"/>
        <v>5.1839999999999993</v>
      </c>
      <c r="DK3030" s="36">
        <f t="shared" ca="1" si="11058"/>
        <v>2.6496</v>
      </c>
      <c r="DL3030" s="36">
        <f t="shared" ca="1" si="11058"/>
        <v>2.6496</v>
      </c>
      <c r="DM3030" s="36">
        <f t="shared" ca="1" si="11058"/>
        <v>5.1839999999999993</v>
      </c>
      <c r="DN3030" s="36">
        <f t="shared" ca="1" si="11058"/>
        <v>2.6496</v>
      </c>
      <c r="DO3030" s="36">
        <f t="shared" ca="1" si="11058"/>
        <v>2.6496</v>
      </c>
      <c r="DP3030" s="36">
        <f t="shared" ca="1" si="11058"/>
        <v>5.1839999999999993</v>
      </c>
      <c r="DQ3030" s="36">
        <f t="shared" ca="1" si="11058"/>
        <v>2.6496</v>
      </c>
      <c r="DR3030" s="36">
        <f t="shared" ca="1" si="11058"/>
        <v>2.6496</v>
      </c>
      <c r="DS3030" s="36" t="str">
        <f t="shared" ca="1" si="11058"/>
        <v/>
      </c>
      <c r="DT3030" s="36" t="str">
        <f t="shared" ca="1" si="11058"/>
        <v/>
      </c>
      <c r="DU3030" s="36" t="str">
        <f t="shared" ca="1" si="11058"/>
        <v/>
      </c>
      <c r="DV3030" s="36" t="str">
        <f t="shared" ca="1" si="11058"/>
        <v/>
      </c>
      <c r="DW3030" s="36" t="str">
        <f t="shared" ca="1" si="11058"/>
        <v/>
      </c>
      <c r="DX3030" s="36" t="str">
        <f t="shared" ca="1" si="11058"/>
        <v/>
      </c>
      <c r="DY3030" s="36" t="str">
        <f t="shared" ca="1" si="11058"/>
        <v/>
      </c>
      <c r="DZ3030" s="36" t="str">
        <f t="shared" ca="1" si="11058"/>
        <v/>
      </c>
      <c r="EA3030" s="36" t="str">
        <f t="shared" ca="1" si="11058"/>
        <v/>
      </c>
      <c r="EB3030" s="36" t="str">
        <f t="shared" ca="1" si="11058"/>
        <v/>
      </c>
    </row>
    <row r="3031" spans="1:132" x14ac:dyDescent="0.25">
      <c r="A3031" s="797"/>
      <c r="C3031" s="323" t="str">
        <f>"[i"&amp;'Input - Output'!H703&amp;"] "&amp;$C$255</f>
        <v>[iR2] Prijs van hars per vierkante meter van het lamel</v>
      </c>
      <c r="H3031" s="36">
        <f t="shared" ref="H3031:AA3031" ca="1" si="11059">IF(AND(ISNUMBER(H$253),ISNUMBER(H2829)),H$253*H2829,"")</f>
        <v>15.119999999999997</v>
      </c>
      <c r="I3031" s="36">
        <f t="shared" ca="1" si="11059"/>
        <v>3.024</v>
      </c>
      <c r="J3031" s="36">
        <f t="shared" ca="1" si="11059"/>
        <v>6.048</v>
      </c>
      <c r="K3031" s="36">
        <f t="shared" ca="1" si="11059"/>
        <v>6.048</v>
      </c>
      <c r="L3031" s="36">
        <f t="shared" ca="1" si="11059"/>
        <v>6.048</v>
      </c>
      <c r="M3031" s="36">
        <f t="shared" ca="1" si="11059"/>
        <v>6.048</v>
      </c>
      <c r="N3031" s="36">
        <f t="shared" ca="1" si="11059"/>
        <v>3.024</v>
      </c>
      <c r="O3031" s="36">
        <f t="shared" ca="1" si="11059"/>
        <v>15.119999999999997</v>
      </c>
      <c r="P3031" s="36" t="str">
        <f t="shared" ca="1" si="11059"/>
        <v/>
      </c>
      <c r="Q3031" s="36" t="str">
        <f t="shared" ca="1" si="11059"/>
        <v/>
      </c>
      <c r="R3031" s="36" t="str">
        <f t="shared" ca="1" si="11059"/>
        <v/>
      </c>
      <c r="S3031" s="36" t="str">
        <f t="shared" ca="1" si="11059"/>
        <v/>
      </c>
      <c r="T3031" s="36" t="str">
        <f t="shared" ca="1" si="11059"/>
        <v/>
      </c>
      <c r="U3031" s="36" t="str">
        <f t="shared" ca="1" si="11059"/>
        <v/>
      </c>
      <c r="V3031" s="36" t="str">
        <f t="shared" ca="1" si="11059"/>
        <v/>
      </c>
      <c r="W3031" s="36" t="str">
        <f t="shared" ca="1" si="11059"/>
        <v/>
      </c>
      <c r="X3031" s="36" t="str">
        <f t="shared" ca="1" si="11059"/>
        <v/>
      </c>
      <c r="Y3031" s="36" t="str">
        <f t="shared" ca="1" si="11059"/>
        <v/>
      </c>
      <c r="Z3031" s="36" t="str">
        <f t="shared" ca="1" si="11059"/>
        <v/>
      </c>
      <c r="AA3031" s="36" t="str">
        <f t="shared" ca="1" si="11059"/>
        <v/>
      </c>
      <c r="AC3031" s="36">
        <f t="shared" ref="AC3031:AV3031" ca="1" si="11060">IF(AND(ISNUMBER(AC$253),ISNUMBER(AC2829)),AC$253*AC2829,"")</f>
        <v>18.144000000000002</v>
      </c>
      <c r="AD3031" s="36">
        <f t="shared" ca="1" si="11060"/>
        <v>3.024</v>
      </c>
      <c r="AE3031" s="36">
        <f t="shared" ca="1" si="11060"/>
        <v>4.5360000000000005</v>
      </c>
      <c r="AF3031" s="36">
        <f t="shared" ca="1" si="11060"/>
        <v>4.5360000000000005</v>
      </c>
      <c r="AG3031" s="36">
        <f t="shared" ca="1" si="11060"/>
        <v>4.5360000000000005</v>
      </c>
      <c r="AH3031" s="36">
        <f t="shared" ca="1" si="11060"/>
        <v>4.5360000000000005</v>
      </c>
      <c r="AI3031" s="36">
        <f t="shared" ca="1" si="11060"/>
        <v>3.024</v>
      </c>
      <c r="AJ3031" s="36">
        <f t="shared" ca="1" si="11060"/>
        <v>18.144000000000002</v>
      </c>
      <c r="AK3031" s="36" t="str">
        <f t="shared" ca="1" si="11060"/>
        <v/>
      </c>
      <c r="AL3031" s="36" t="str">
        <f t="shared" ca="1" si="11060"/>
        <v/>
      </c>
      <c r="AM3031" s="36" t="str">
        <f t="shared" ca="1" si="11060"/>
        <v/>
      </c>
      <c r="AN3031" s="36" t="str">
        <f t="shared" ca="1" si="11060"/>
        <v/>
      </c>
      <c r="AO3031" s="36" t="str">
        <f t="shared" ca="1" si="11060"/>
        <v/>
      </c>
      <c r="AP3031" s="36" t="str">
        <f t="shared" ca="1" si="11060"/>
        <v/>
      </c>
      <c r="AQ3031" s="36" t="str">
        <f t="shared" ca="1" si="11060"/>
        <v/>
      </c>
      <c r="AR3031" s="36" t="str">
        <f t="shared" ca="1" si="11060"/>
        <v/>
      </c>
      <c r="AS3031" s="36" t="str">
        <f t="shared" ca="1" si="11060"/>
        <v/>
      </c>
      <c r="AT3031" s="36" t="str">
        <f t="shared" ca="1" si="11060"/>
        <v/>
      </c>
      <c r="AU3031" s="36" t="str">
        <f t="shared" ca="1" si="11060"/>
        <v/>
      </c>
      <c r="AV3031" s="334" t="str">
        <f t="shared" ca="1" si="11060"/>
        <v/>
      </c>
      <c r="AX3031" s="36">
        <f t="shared" ref="AX3031:BQ3031" ca="1" si="11061">IF(AND(ISNUMBER(AX$253),ISNUMBER(AX2829)),AX$253*AX2829,"")</f>
        <v>19.439999999999994</v>
      </c>
      <c r="AY3031" s="36">
        <f t="shared" ca="1" si="11061"/>
        <v>3.2399999999999998</v>
      </c>
      <c r="AZ3031" s="36">
        <f t="shared" ca="1" si="11061"/>
        <v>4.8599999999999985</v>
      </c>
      <c r="BA3031" s="36">
        <f t="shared" ca="1" si="11061"/>
        <v>4.8599999999999985</v>
      </c>
      <c r="BB3031" s="36">
        <f t="shared" ca="1" si="11061"/>
        <v>4.8599999999999985</v>
      </c>
      <c r="BC3031" s="36">
        <f t="shared" ca="1" si="11061"/>
        <v>4.8599999999999985</v>
      </c>
      <c r="BD3031" s="36">
        <f t="shared" ca="1" si="11061"/>
        <v>3.2399999999999998</v>
      </c>
      <c r="BE3031" s="36">
        <f t="shared" ca="1" si="11061"/>
        <v>19.439999999999994</v>
      </c>
      <c r="BF3031" s="36" t="str">
        <f t="shared" ca="1" si="11061"/>
        <v/>
      </c>
      <c r="BG3031" s="36" t="str">
        <f t="shared" ca="1" si="11061"/>
        <v/>
      </c>
      <c r="BH3031" s="36" t="str">
        <f t="shared" ca="1" si="11061"/>
        <v/>
      </c>
      <c r="BI3031" s="36" t="str">
        <f t="shared" ca="1" si="11061"/>
        <v/>
      </c>
      <c r="BJ3031" s="36" t="str">
        <f t="shared" ca="1" si="11061"/>
        <v/>
      </c>
      <c r="BK3031" s="36" t="str">
        <f t="shared" ca="1" si="11061"/>
        <v/>
      </c>
      <c r="BL3031" s="36" t="str">
        <f t="shared" ca="1" si="11061"/>
        <v/>
      </c>
      <c r="BM3031" s="36" t="str">
        <f t="shared" ca="1" si="11061"/>
        <v/>
      </c>
      <c r="BN3031" s="36" t="str">
        <f t="shared" ca="1" si="11061"/>
        <v/>
      </c>
      <c r="BO3031" s="36" t="str">
        <f t="shared" ca="1" si="11061"/>
        <v/>
      </c>
      <c r="BP3031" s="36" t="str">
        <f t="shared" ca="1" si="11061"/>
        <v/>
      </c>
      <c r="BQ3031" s="36" t="str">
        <f t="shared" ca="1" si="11061"/>
        <v/>
      </c>
      <c r="BS3031" s="36">
        <f t="shared" ref="BS3031:CL3031" ca="1" si="11062">IF(AND(ISNUMBER(BS$253),ISNUMBER(BS2829)),BS$253*BS2829,"")</f>
        <v>27</v>
      </c>
      <c r="BT3031" s="36">
        <f t="shared" ca="1" si="11062"/>
        <v>27</v>
      </c>
      <c r="BU3031" s="36">
        <f t="shared" ca="1" si="11062"/>
        <v>27</v>
      </c>
      <c r="BV3031" s="36">
        <f t="shared" ca="1" si="11062"/>
        <v>27</v>
      </c>
      <c r="BW3031" s="36" t="str">
        <f t="shared" ca="1" si="11062"/>
        <v/>
      </c>
      <c r="BX3031" s="36" t="str">
        <f t="shared" ca="1" si="11062"/>
        <v/>
      </c>
      <c r="BY3031" s="36" t="str">
        <f t="shared" ca="1" si="11062"/>
        <v/>
      </c>
      <c r="BZ3031" s="36" t="str">
        <f t="shared" ca="1" si="11062"/>
        <v/>
      </c>
      <c r="CA3031" s="36" t="str">
        <f t="shared" ca="1" si="11062"/>
        <v/>
      </c>
      <c r="CB3031" s="36" t="str">
        <f t="shared" ca="1" si="11062"/>
        <v/>
      </c>
      <c r="CC3031" s="36" t="str">
        <f t="shared" ca="1" si="11062"/>
        <v/>
      </c>
      <c r="CD3031" s="36" t="str">
        <f t="shared" ca="1" si="11062"/>
        <v/>
      </c>
      <c r="CE3031" s="36" t="str">
        <f t="shared" ca="1" si="11062"/>
        <v/>
      </c>
      <c r="CF3031" s="36" t="str">
        <f t="shared" ca="1" si="11062"/>
        <v/>
      </c>
      <c r="CG3031" s="36" t="str">
        <f t="shared" ca="1" si="11062"/>
        <v/>
      </c>
      <c r="CH3031" s="36" t="str">
        <f t="shared" ca="1" si="11062"/>
        <v/>
      </c>
      <c r="CI3031" s="36" t="str">
        <f t="shared" ca="1" si="11062"/>
        <v/>
      </c>
      <c r="CJ3031" s="36" t="str">
        <f t="shared" ca="1" si="11062"/>
        <v/>
      </c>
      <c r="CK3031" s="36" t="str">
        <f t="shared" ca="1" si="11062"/>
        <v/>
      </c>
      <c r="CL3031" s="36" t="str">
        <f t="shared" ca="1" si="11062"/>
        <v/>
      </c>
      <c r="CN3031" s="36">
        <f t="shared" ref="CN3031:DG3031" ca="1" si="11063">IF(AND(ISNUMBER(CN$253),ISNUMBER(CN2829)),CN$253*CN2829,"")</f>
        <v>6.4799999999999995</v>
      </c>
      <c r="CO3031" s="36">
        <f t="shared" ca="1" si="11063"/>
        <v>6.4799999999999995</v>
      </c>
      <c r="CP3031" s="36">
        <f t="shared" ca="1" si="11063"/>
        <v>6.4799999999999995</v>
      </c>
      <c r="CQ3031" s="36">
        <f t="shared" ca="1" si="11063"/>
        <v>6.4799999999999995</v>
      </c>
      <c r="CR3031" s="36" t="str">
        <f t="shared" ca="1" si="11063"/>
        <v/>
      </c>
      <c r="CS3031" s="36" t="str">
        <f t="shared" ca="1" si="11063"/>
        <v/>
      </c>
      <c r="CT3031" s="36" t="str">
        <f t="shared" ca="1" si="11063"/>
        <v/>
      </c>
      <c r="CU3031" s="36" t="str">
        <f t="shared" ca="1" si="11063"/>
        <v/>
      </c>
      <c r="CV3031" s="36" t="str">
        <f t="shared" ca="1" si="11063"/>
        <v/>
      </c>
      <c r="CW3031" s="36" t="str">
        <f t="shared" ca="1" si="11063"/>
        <v/>
      </c>
      <c r="CX3031" s="36" t="str">
        <f t="shared" ca="1" si="11063"/>
        <v/>
      </c>
      <c r="CY3031" s="36" t="str">
        <f t="shared" ca="1" si="11063"/>
        <v/>
      </c>
      <c r="CZ3031" s="36" t="str">
        <f t="shared" ca="1" si="11063"/>
        <v/>
      </c>
      <c r="DA3031" s="36" t="str">
        <f t="shared" ca="1" si="11063"/>
        <v/>
      </c>
      <c r="DB3031" s="36" t="str">
        <f t="shared" ca="1" si="11063"/>
        <v/>
      </c>
      <c r="DC3031" s="36" t="str">
        <f t="shared" ca="1" si="11063"/>
        <v/>
      </c>
      <c r="DD3031" s="36" t="str">
        <f t="shared" ca="1" si="11063"/>
        <v/>
      </c>
      <c r="DE3031" s="36" t="str">
        <f t="shared" ca="1" si="11063"/>
        <v/>
      </c>
      <c r="DF3031" s="36" t="str">
        <f t="shared" ca="1" si="11063"/>
        <v/>
      </c>
      <c r="DG3031" s="36" t="str">
        <f t="shared" ca="1" si="11063"/>
        <v/>
      </c>
      <c r="DI3031" s="36">
        <f t="shared" ref="DI3031:EB3031" ca="1" si="11064">IF(AND(ISNUMBER(DI$253),ISNUMBER(DI2829)),DI$253*DI2829,"")</f>
        <v>3.1103999999999998</v>
      </c>
      <c r="DJ3031" s="36">
        <f t="shared" ca="1" si="11064"/>
        <v>5.1839999999999993</v>
      </c>
      <c r="DK3031" s="36">
        <f t="shared" ca="1" si="11064"/>
        <v>2.6496</v>
      </c>
      <c r="DL3031" s="36">
        <f t="shared" ca="1" si="11064"/>
        <v>2.6496</v>
      </c>
      <c r="DM3031" s="36">
        <f t="shared" ca="1" si="11064"/>
        <v>5.1839999999999993</v>
      </c>
      <c r="DN3031" s="36">
        <f t="shared" ca="1" si="11064"/>
        <v>2.6496</v>
      </c>
      <c r="DO3031" s="36">
        <f t="shared" ca="1" si="11064"/>
        <v>2.6496</v>
      </c>
      <c r="DP3031" s="36">
        <f t="shared" ca="1" si="11064"/>
        <v>5.1839999999999993</v>
      </c>
      <c r="DQ3031" s="36">
        <f t="shared" ca="1" si="11064"/>
        <v>2.6496</v>
      </c>
      <c r="DR3031" s="36">
        <f t="shared" ca="1" si="11064"/>
        <v>2.6496</v>
      </c>
      <c r="DS3031" s="36" t="str">
        <f t="shared" ca="1" si="11064"/>
        <v/>
      </c>
      <c r="DT3031" s="36" t="str">
        <f t="shared" ca="1" si="11064"/>
        <v/>
      </c>
      <c r="DU3031" s="36" t="str">
        <f t="shared" ca="1" si="11064"/>
        <v/>
      </c>
      <c r="DV3031" s="36" t="str">
        <f t="shared" ca="1" si="11064"/>
        <v/>
      </c>
      <c r="DW3031" s="36" t="str">
        <f t="shared" ca="1" si="11064"/>
        <v/>
      </c>
      <c r="DX3031" s="36" t="str">
        <f t="shared" ca="1" si="11064"/>
        <v/>
      </c>
      <c r="DY3031" s="36" t="str">
        <f t="shared" ca="1" si="11064"/>
        <v/>
      </c>
      <c r="DZ3031" s="36" t="str">
        <f t="shared" ca="1" si="11064"/>
        <v/>
      </c>
      <c r="EA3031" s="36" t="str">
        <f t="shared" ca="1" si="11064"/>
        <v/>
      </c>
      <c r="EB3031" s="36" t="str">
        <f t="shared" ca="1" si="11064"/>
        <v/>
      </c>
    </row>
    <row r="3032" spans="1:132" x14ac:dyDescent="0.25">
      <c r="A3032" s="797"/>
      <c r="C3032" s="323" t="str">
        <f>"[i"&amp;'Input - Output'!H704&amp;"] "&amp;$C$255</f>
        <v>[iR2] Prijs van hars per vierkante meter van het lamel</v>
      </c>
      <c r="H3032" s="36">
        <f t="shared" ref="H3032:AA3032" ca="1" si="11065">IF(AND(ISNUMBER(H$253),ISNUMBER(H2830)),H$253*H2830,"")</f>
        <v>15.119999999999997</v>
      </c>
      <c r="I3032" s="36">
        <f t="shared" ca="1" si="11065"/>
        <v>3.024</v>
      </c>
      <c r="J3032" s="36">
        <f t="shared" ca="1" si="11065"/>
        <v>6.048</v>
      </c>
      <c r="K3032" s="36">
        <f t="shared" ca="1" si="11065"/>
        <v>6.048</v>
      </c>
      <c r="L3032" s="36">
        <f t="shared" ca="1" si="11065"/>
        <v>6.048</v>
      </c>
      <c r="M3032" s="36">
        <f t="shared" ca="1" si="11065"/>
        <v>6.048</v>
      </c>
      <c r="N3032" s="36">
        <f t="shared" ca="1" si="11065"/>
        <v>3.024</v>
      </c>
      <c r="O3032" s="36">
        <f t="shared" ca="1" si="11065"/>
        <v>15.119999999999997</v>
      </c>
      <c r="P3032" s="36" t="str">
        <f t="shared" ca="1" si="11065"/>
        <v/>
      </c>
      <c r="Q3032" s="36" t="str">
        <f t="shared" ca="1" si="11065"/>
        <v/>
      </c>
      <c r="R3032" s="36" t="str">
        <f t="shared" ca="1" si="11065"/>
        <v/>
      </c>
      <c r="S3032" s="36" t="str">
        <f t="shared" ca="1" si="11065"/>
        <v/>
      </c>
      <c r="T3032" s="36" t="str">
        <f t="shared" ca="1" si="11065"/>
        <v/>
      </c>
      <c r="U3032" s="36" t="str">
        <f t="shared" ca="1" si="11065"/>
        <v/>
      </c>
      <c r="V3032" s="36" t="str">
        <f t="shared" ca="1" si="11065"/>
        <v/>
      </c>
      <c r="W3032" s="36" t="str">
        <f t="shared" ca="1" si="11065"/>
        <v/>
      </c>
      <c r="X3032" s="36" t="str">
        <f t="shared" ca="1" si="11065"/>
        <v/>
      </c>
      <c r="Y3032" s="36" t="str">
        <f t="shared" ca="1" si="11065"/>
        <v/>
      </c>
      <c r="Z3032" s="36" t="str">
        <f t="shared" ca="1" si="11065"/>
        <v/>
      </c>
      <c r="AA3032" s="36" t="str">
        <f t="shared" ca="1" si="11065"/>
        <v/>
      </c>
      <c r="AC3032" s="36">
        <f t="shared" ref="AC3032:AV3032" ca="1" si="11066">IF(AND(ISNUMBER(AC$253),ISNUMBER(AC2830)),AC$253*AC2830,"")</f>
        <v>18.144000000000002</v>
      </c>
      <c r="AD3032" s="36">
        <f t="shared" ca="1" si="11066"/>
        <v>3.024</v>
      </c>
      <c r="AE3032" s="36">
        <f t="shared" ca="1" si="11066"/>
        <v>4.5360000000000005</v>
      </c>
      <c r="AF3032" s="36">
        <f t="shared" ca="1" si="11066"/>
        <v>4.5360000000000005</v>
      </c>
      <c r="AG3032" s="36">
        <f t="shared" ca="1" si="11066"/>
        <v>4.5360000000000005</v>
      </c>
      <c r="AH3032" s="36">
        <f t="shared" ca="1" si="11066"/>
        <v>4.5360000000000005</v>
      </c>
      <c r="AI3032" s="36">
        <f t="shared" ca="1" si="11066"/>
        <v>3.024</v>
      </c>
      <c r="AJ3032" s="36">
        <f t="shared" ca="1" si="11066"/>
        <v>18.144000000000002</v>
      </c>
      <c r="AK3032" s="36" t="str">
        <f t="shared" ca="1" si="11066"/>
        <v/>
      </c>
      <c r="AL3032" s="36" t="str">
        <f t="shared" ca="1" si="11066"/>
        <v/>
      </c>
      <c r="AM3032" s="36" t="str">
        <f t="shared" ca="1" si="11066"/>
        <v/>
      </c>
      <c r="AN3032" s="36" t="str">
        <f t="shared" ca="1" si="11066"/>
        <v/>
      </c>
      <c r="AO3032" s="36" t="str">
        <f t="shared" ca="1" si="11066"/>
        <v/>
      </c>
      <c r="AP3032" s="36" t="str">
        <f t="shared" ca="1" si="11066"/>
        <v/>
      </c>
      <c r="AQ3032" s="36" t="str">
        <f t="shared" ca="1" si="11066"/>
        <v/>
      </c>
      <c r="AR3032" s="36" t="str">
        <f t="shared" ca="1" si="11066"/>
        <v/>
      </c>
      <c r="AS3032" s="36" t="str">
        <f t="shared" ca="1" si="11066"/>
        <v/>
      </c>
      <c r="AT3032" s="36" t="str">
        <f t="shared" ca="1" si="11066"/>
        <v/>
      </c>
      <c r="AU3032" s="36" t="str">
        <f t="shared" ca="1" si="11066"/>
        <v/>
      </c>
      <c r="AV3032" s="334" t="str">
        <f t="shared" ca="1" si="11066"/>
        <v/>
      </c>
      <c r="AX3032" s="36">
        <f t="shared" ref="AX3032:BQ3032" ca="1" si="11067">IF(AND(ISNUMBER(AX$253),ISNUMBER(AX2830)),AX$253*AX2830,"")</f>
        <v>19.439999999999994</v>
      </c>
      <c r="AY3032" s="36">
        <f t="shared" ca="1" si="11067"/>
        <v>3.2399999999999998</v>
      </c>
      <c r="AZ3032" s="36">
        <f t="shared" ca="1" si="11067"/>
        <v>4.8599999999999985</v>
      </c>
      <c r="BA3032" s="36">
        <f t="shared" ca="1" si="11067"/>
        <v>4.8599999999999985</v>
      </c>
      <c r="BB3032" s="36">
        <f t="shared" ca="1" si="11067"/>
        <v>4.8599999999999985</v>
      </c>
      <c r="BC3032" s="36">
        <f t="shared" ca="1" si="11067"/>
        <v>4.8599999999999985</v>
      </c>
      <c r="BD3032" s="36">
        <f t="shared" ca="1" si="11067"/>
        <v>3.2399999999999998</v>
      </c>
      <c r="BE3032" s="36">
        <f t="shared" ca="1" si="11067"/>
        <v>19.439999999999994</v>
      </c>
      <c r="BF3032" s="36" t="str">
        <f t="shared" ca="1" si="11067"/>
        <v/>
      </c>
      <c r="BG3032" s="36" t="str">
        <f t="shared" ca="1" si="11067"/>
        <v/>
      </c>
      <c r="BH3032" s="36" t="str">
        <f t="shared" ca="1" si="11067"/>
        <v/>
      </c>
      <c r="BI3032" s="36" t="str">
        <f t="shared" ca="1" si="11067"/>
        <v/>
      </c>
      <c r="BJ3032" s="36" t="str">
        <f t="shared" ca="1" si="11067"/>
        <v/>
      </c>
      <c r="BK3032" s="36" t="str">
        <f t="shared" ca="1" si="11067"/>
        <v/>
      </c>
      <c r="BL3032" s="36" t="str">
        <f t="shared" ca="1" si="11067"/>
        <v/>
      </c>
      <c r="BM3032" s="36" t="str">
        <f t="shared" ca="1" si="11067"/>
        <v/>
      </c>
      <c r="BN3032" s="36" t="str">
        <f t="shared" ca="1" si="11067"/>
        <v/>
      </c>
      <c r="BO3032" s="36" t="str">
        <f t="shared" ca="1" si="11067"/>
        <v/>
      </c>
      <c r="BP3032" s="36" t="str">
        <f t="shared" ca="1" si="11067"/>
        <v/>
      </c>
      <c r="BQ3032" s="36" t="str">
        <f t="shared" ca="1" si="11067"/>
        <v/>
      </c>
      <c r="BS3032" s="36">
        <f t="shared" ref="BS3032:CL3032" ca="1" si="11068">IF(AND(ISNUMBER(BS$253),ISNUMBER(BS2830)),BS$253*BS2830,"")</f>
        <v>27</v>
      </c>
      <c r="BT3032" s="36">
        <f t="shared" ca="1" si="11068"/>
        <v>27</v>
      </c>
      <c r="BU3032" s="36">
        <f t="shared" ca="1" si="11068"/>
        <v>27</v>
      </c>
      <c r="BV3032" s="36">
        <f t="shared" ca="1" si="11068"/>
        <v>27</v>
      </c>
      <c r="BW3032" s="36" t="str">
        <f t="shared" ca="1" si="11068"/>
        <v/>
      </c>
      <c r="BX3032" s="36" t="str">
        <f t="shared" ca="1" si="11068"/>
        <v/>
      </c>
      <c r="BY3032" s="36" t="str">
        <f t="shared" ca="1" si="11068"/>
        <v/>
      </c>
      <c r="BZ3032" s="36" t="str">
        <f t="shared" ca="1" si="11068"/>
        <v/>
      </c>
      <c r="CA3032" s="36" t="str">
        <f t="shared" ca="1" si="11068"/>
        <v/>
      </c>
      <c r="CB3032" s="36" t="str">
        <f t="shared" ca="1" si="11068"/>
        <v/>
      </c>
      <c r="CC3032" s="36" t="str">
        <f t="shared" ca="1" si="11068"/>
        <v/>
      </c>
      <c r="CD3032" s="36" t="str">
        <f t="shared" ca="1" si="11068"/>
        <v/>
      </c>
      <c r="CE3032" s="36" t="str">
        <f t="shared" ca="1" si="11068"/>
        <v/>
      </c>
      <c r="CF3032" s="36" t="str">
        <f t="shared" ca="1" si="11068"/>
        <v/>
      </c>
      <c r="CG3032" s="36" t="str">
        <f t="shared" ca="1" si="11068"/>
        <v/>
      </c>
      <c r="CH3032" s="36" t="str">
        <f t="shared" ca="1" si="11068"/>
        <v/>
      </c>
      <c r="CI3032" s="36" t="str">
        <f t="shared" ca="1" si="11068"/>
        <v/>
      </c>
      <c r="CJ3032" s="36" t="str">
        <f t="shared" ca="1" si="11068"/>
        <v/>
      </c>
      <c r="CK3032" s="36" t="str">
        <f t="shared" ca="1" si="11068"/>
        <v/>
      </c>
      <c r="CL3032" s="36" t="str">
        <f t="shared" ca="1" si="11068"/>
        <v/>
      </c>
      <c r="CN3032" s="36">
        <f t="shared" ref="CN3032:DG3032" ca="1" si="11069">IF(AND(ISNUMBER(CN$253),ISNUMBER(CN2830)),CN$253*CN2830,"")</f>
        <v>6.4799999999999995</v>
      </c>
      <c r="CO3032" s="36">
        <f t="shared" ca="1" si="11069"/>
        <v>6.4799999999999995</v>
      </c>
      <c r="CP3032" s="36">
        <f t="shared" ca="1" si="11069"/>
        <v>6.4799999999999995</v>
      </c>
      <c r="CQ3032" s="36">
        <f t="shared" ca="1" si="11069"/>
        <v>6.4799999999999995</v>
      </c>
      <c r="CR3032" s="36" t="str">
        <f t="shared" ca="1" si="11069"/>
        <v/>
      </c>
      <c r="CS3032" s="36" t="str">
        <f t="shared" ca="1" si="11069"/>
        <v/>
      </c>
      <c r="CT3032" s="36" t="str">
        <f t="shared" ca="1" si="11069"/>
        <v/>
      </c>
      <c r="CU3032" s="36" t="str">
        <f t="shared" ca="1" si="11069"/>
        <v/>
      </c>
      <c r="CV3032" s="36" t="str">
        <f t="shared" ca="1" si="11069"/>
        <v/>
      </c>
      <c r="CW3032" s="36" t="str">
        <f t="shared" ca="1" si="11069"/>
        <v/>
      </c>
      <c r="CX3032" s="36" t="str">
        <f t="shared" ca="1" si="11069"/>
        <v/>
      </c>
      <c r="CY3032" s="36" t="str">
        <f t="shared" ca="1" si="11069"/>
        <v/>
      </c>
      <c r="CZ3032" s="36" t="str">
        <f t="shared" ca="1" si="11069"/>
        <v/>
      </c>
      <c r="DA3032" s="36" t="str">
        <f t="shared" ca="1" si="11069"/>
        <v/>
      </c>
      <c r="DB3032" s="36" t="str">
        <f t="shared" ca="1" si="11069"/>
        <v/>
      </c>
      <c r="DC3032" s="36" t="str">
        <f t="shared" ca="1" si="11069"/>
        <v/>
      </c>
      <c r="DD3032" s="36" t="str">
        <f t="shared" ca="1" si="11069"/>
        <v/>
      </c>
      <c r="DE3032" s="36" t="str">
        <f t="shared" ca="1" si="11069"/>
        <v/>
      </c>
      <c r="DF3032" s="36" t="str">
        <f t="shared" ca="1" si="11069"/>
        <v/>
      </c>
      <c r="DG3032" s="36" t="str">
        <f t="shared" ca="1" si="11069"/>
        <v/>
      </c>
      <c r="DI3032" s="36">
        <f t="shared" ref="DI3032:EB3032" ca="1" si="11070">IF(AND(ISNUMBER(DI$253),ISNUMBER(DI2830)),DI$253*DI2830,"")</f>
        <v>3.1103999999999998</v>
      </c>
      <c r="DJ3032" s="36">
        <f t="shared" ca="1" si="11070"/>
        <v>5.1839999999999993</v>
      </c>
      <c r="DK3032" s="36">
        <f t="shared" ca="1" si="11070"/>
        <v>2.6496</v>
      </c>
      <c r="DL3032" s="36">
        <f t="shared" ca="1" si="11070"/>
        <v>2.6496</v>
      </c>
      <c r="DM3032" s="36">
        <f t="shared" ca="1" si="11070"/>
        <v>5.1839999999999993</v>
      </c>
      <c r="DN3032" s="36">
        <f t="shared" ca="1" si="11070"/>
        <v>2.6496</v>
      </c>
      <c r="DO3032" s="36">
        <f t="shared" ca="1" si="11070"/>
        <v>2.6496</v>
      </c>
      <c r="DP3032" s="36">
        <f t="shared" ca="1" si="11070"/>
        <v>5.1839999999999993</v>
      </c>
      <c r="DQ3032" s="36">
        <f t="shared" ca="1" si="11070"/>
        <v>2.6496</v>
      </c>
      <c r="DR3032" s="36">
        <f t="shared" ca="1" si="11070"/>
        <v>2.6496</v>
      </c>
      <c r="DS3032" s="36" t="str">
        <f t="shared" ca="1" si="11070"/>
        <v/>
      </c>
      <c r="DT3032" s="36" t="str">
        <f t="shared" ca="1" si="11070"/>
        <v/>
      </c>
      <c r="DU3032" s="36" t="str">
        <f t="shared" ca="1" si="11070"/>
        <v/>
      </c>
      <c r="DV3032" s="36" t="str">
        <f t="shared" ca="1" si="11070"/>
        <v/>
      </c>
      <c r="DW3032" s="36" t="str">
        <f t="shared" ca="1" si="11070"/>
        <v/>
      </c>
      <c r="DX3032" s="36" t="str">
        <f t="shared" ca="1" si="11070"/>
        <v/>
      </c>
      <c r="DY3032" s="36" t="str">
        <f t="shared" ca="1" si="11070"/>
        <v/>
      </c>
      <c r="DZ3032" s="36" t="str">
        <f t="shared" ca="1" si="11070"/>
        <v/>
      </c>
      <c r="EA3032" s="36" t="str">
        <f t="shared" ca="1" si="11070"/>
        <v/>
      </c>
      <c r="EB3032" s="36" t="str">
        <f t="shared" ca="1" si="11070"/>
        <v/>
      </c>
    </row>
    <row r="3033" spans="1:132" x14ac:dyDescent="0.25">
      <c r="A3033" s="797"/>
      <c r="C3033" s="323" t="str">
        <f>"[i"&amp;'Input - Output'!H705&amp;"] "&amp;$C$255</f>
        <v>[iR2] Prijs van hars per vierkante meter van het lamel</v>
      </c>
      <c r="H3033" s="36">
        <f t="shared" ref="H3033:AA3033" ca="1" si="11071">IF(AND(ISNUMBER(H$253),ISNUMBER(H2831)),H$253*H2831,"")</f>
        <v>15.119999999999997</v>
      </c>
      <c r="I3033" s="36">
        <f t="shared" ca="1" si="11071"/>
        <v>3.024</v>
      </c>
      <c r="J3033" s="36">
        <f t="shared" ca="1" si="11071"/>
        <v>6.048</v>
      </c>
      <c r="K3033" s="36">
        <f t="shared" ca="1" si="11071"/>
        <v>6.048</v>
      </c>
      <c r="L3033" s="36">
        <f t="shared" ca="1" si="11071"/>
        <v>6.048</v>
      </c>
      <c r="M3033" s="36">
        <f t="shared" ca="1" si="11071"/>
        <v>6.048</v>
      </c>
      <c r="N3033" s="36">
        <f t="shared" ca="1" si="11071"/>
        <v>3.024</v>
      </c>
      <c r="O3033" s="36">
        <f t="shared" ca="1" si="11071"/>
        <v>15.119999999999997</v>
      </c>
      <c r="P3033" s="36" t="str">
        <f t="shared" ca="1" si="11071"/>
        <v/>
      </c>
      <c r="Q3033" s="36" t="str">
        <f t="shared" ca="1" si="11071"/>
        <v/>
      </c>
      <c r="R3033" s="36" t="str">
        <f t="shared" ca="1" si="11071"/>
        <v/>
      </c>
      <c r="S3033" s="36" t="str">
        <f t="shared" ca="1" si="11071"/>
        <v/>
      </c>
      <c r="T3033" s="36" t="str">
        <f t="shared" ca="1" si="11071"/>
        <v/>
      </c>
      <c r="U3033" s="36" t="str">
        <f t="shared" ca="1" si="11071"/>
        <v/>
      </c>
      <c r="V3033" s="36" t="str">
        <f t="shared" ca="1" si="11071"/>
        <v/>
      </c>
      <c r="W3033" s="36" t="str">
        <f t="shared" ca="1" si="11071"/>
        <v/>
      </c>
      <c r="X3033" s="36" t="str">
        <f t="shared" ca="1" si="11071"/>
        <v/>
      </c>
      <c r="Y3033" s="36" t="str">
        <f t="shared" ca="1" si="11071"/>
        <v/>
      </c>
      <c r="Z3033" s="36" t="str">
        <f t="shared" ca="1" si="11071"/>
        <v/>
      </c>
      <c r="AA3033" s="36" t="str">
        <f t="shared" ca="1" si="11071"/>
        <v/>
      </c>
      <c r="AC3033" s="36">
        <f t="shared" ref="AC3033:AV3033" ca="1" si="11072">IF(AND(ISNUMBER(AC$253),ISNUMBER(AC2831)),AC$253*AC2831,"")</f>
        <v>18.144000000000002</v>
      </c>
      <c r="AD3033" s="36">
        <f t="shared" ca="1" si="11072"/>
        <v>3.024</v>
      </c>
      <c r="AE3033" s="36">
        <f t="shared" ca="1" si="11072"/>
        <v>4.5360000000000005</v>
      </c>
      <c r="AF3033" s="36">
        <f t="shared" ca="1" si="11072"/>
        <v>4.5360000000000005</v>
      </c>
      <c r="AG3033" s="36">
        <f t="shared" ca="1" si="11072"/>
        <v>4.5360000000000005</v>
      </c>
      <c r="AH3033" s="36">
        <f t="shared" ca="1" si="11072"/>
        <v>4.5360000000000005</v>
      </c>
      <c r="AI3033" s="36">
        <f t="shared" ca="1" si="11072"/>
        <v>3.024</v>
      </c>
      <c r="AJ3033" s="36">
        <f t="shared" ca="1" si="11072"/>
        <v>18.144000000000002</v>
      </c>
      <c r="AK3033" s="36" t="str">
        <f t="shared" ca="1" si="11072"/>
        <v/>
      </c>
      <c r="AL3033" s="36" t="str">
        <f t="shared" ca="1" si="11072"/>
        <v/>
      </c>
      <c r="AM3033" s="36" t="str">
        <f t="shared" ca="1" si="11072"/>
        <v/>
      </c>
      <c r="AN3033" s="36" t="str">
        <f t="shared" ca="1" si="11072"/>
        <v/>
      </c>
      <c r="AO3033" s="36" t="str">
        <f t="shared" ca="1" si="11072"/>
        <v/>
      </c>
      <c r="AP3033" s="36" t="str">
        <f t="shared" ca="1" si="11072"/>
        <v/>
      </c>
      <c r="AQ3033" s="36" t="str">
        <f t="shared" ca="1" si="11072"/>
        <v/>
      </c>
      <c r="AR3033" s="36" t="str">
        <f t="shared" ca="1" si="11072"/>
        <v/>
      </c>
      <c r="AS3033" s="36" t="str">
        <f t="shared" ca="1" si="11072"/>
        <v/>
      </c>
      <c r="AT3033" s="36" t="str">
        <f t="shared" ca="1" si="11072"/>
        <v/>
      </c>
      <c r="AU3033" s="36" t="str">
        <f t="shared" ca="1" si="11072"/>
        <v/>
      </c>
      <c r="AV3033" s="334" t="str">
        <f t="shared" ca="1" si="11072"/>
        <v/>
      </c>
      <c r="AX3033" s="36">
        <f t="shared" ref="AX3033:BQ3033" ca="1" si="11073">IF(AND(ISNUMBER(AX$253),ISNUMBER(AX2831)),AX$253*AX2831,"")</f>
        <v>19.439999999999994</v>
      </c>
      <c r="AY3033" s="36">
        <f t="shared" ca="1" si="11073"/>
        <v>3.2399999999999998</v>
      </c>
      <c r="AZ3033" s="36">
        <f t="shared" ca="1" si="11073"/>
        <v>4.8599999999999985</v>
      </c>
      <c r="BA3033" s="36">
        <f t="shared" ca="1" si="11073"/>
        <v>4.8599999999999985</v>
      </c>
      <c r="BB3033" s="36">
        <f t="shared" ca="1" si="11073"/>
        <v>4.8599999999999985</v>
      </c>
      <c r="BC3033" s="36">
        <f t="shared" ca="1" si="11073"/>
        <v>4.8599999999999985</v>
      </c>
      <c r="BD3033" s="36">
        <f t="shared" ca="1" si="11073"/>
        <v>3.2399999999999998</v>
      </c>
      <c r="BE3033" s="36">
        <f t="shared" ca="1" si="11073"/>
        <v>19.439999999999994</v>
      </c>
      <c r="BF3033" s="36" t="str">
        <f t="shared" ca="1" si="11073"/>
        <v/>
      </c>
      <c r="BG3033" s="36" t="str">
        <f t="shared" ca="1" si="11073"/>
        <v/>
      </c>
      <c r="BH3033" s="36" t="str">
        <f t="shared" ca="1" si="11073"/>
        <v/>
      </c>
      <c r="BI3033" s="36" t="str">
        <f t="shared" ca="1" si="11073"/>
        <v/>
      </c>
      <c r="BJ3033" s="36" t="str">
        <f t="shared" ca="1" si="11073"/>
        <v/>
      </c>
      <c r="BK3033" s="36" t="str">
        <f t="shared" ca="1" si="11073"/>
        <v/>
      </c>
      <c r="BL3033" s="36" t="str">
        <f t="shared" ca="1" si="11073"/>
        <v/>
      </c>
      <c r="BM3033" s="36" t="str">
        <f t="shared" ca="1" si="11073"/>
        <v/>
      </c>
      <c r="BN3033" s="36" t="str">
        <f t="shared" ca="1" si="11073"/>
        <v/>
      </c>
      <c r="BO3033" s="36" t="str">
        <f t="shared" ca="1" si="11073"/>
        <v/>
      </c>
      <c r="BP3033" s="36" t="str">
        <f t="shared" ca="1" si="11073"/>
        <v/>
      </c>
      <c r="BQ3033" s="36" t="str">
        <f t="shared" ca="1" si="11073"/>
        <v/>
      </c>
      <c r="BS3033" s="36">
        <f t="shared" ref="BS3033:CL3033" ca="1" si="11074">IF(AND(ISNUMBER(BS$253),ISNUMBER(BS2831)),BS$253*BS2831,"")</f>
        <v>27</v>
      </c>
      <c r="BT3033" s="36">
        <f t="shared" ca="1" si="11074"/>
        <v>27</v>
      </c>
      <c r="BU3033" s="36">
        <f t="shared" ca="1" si="11074"/>
        <v>27</v>
      </c>
      <c r="BV3033" s="36">
        <f t="shared" ca="1" si="11074"/>
        <v>27</v>
      </c>
      <c r="BW3033" s="36" t="str">
        <f t="shared" ca="1" si="11074"/>
        <v/>
      </c>
      <c r="BX3033" s="36" t="str">
        <f t="shared" ca="1" si="11074"/>
        <v/>
      </c>
      <c r="BY3033" s="36" t="str">
        <f t="shared" ca="1" si="11074"/>
        <v/>
      </c>
      <c r="BZ3033" s="36" t="str">
        <f t="shared" ca="1" si="11074"/>
        <v/>
      </c>
      <c r="CA3033" s="36" t="str">
        <f t="shared" ca="1" si="11074"/>
        <v/>
      </c>
      <c r="CB3033" s="36" t="str">
        <f t="shared" ca="1" si="11074"/>
        <v/>
      </c>
      <c r="CC3033" s="36" t="str">
        <f t="shared" ca="1" si="11074"/>
        <v/>
      </c>
      <c r="CD3033" s="36" t="str">
        <f t="shared" ca="1" si="11074"/>
        <v/>
      </c>
      <c r="CE3033" s="36" t="str">
        <f t="shared" ca="1" si="11074"/>
        <v/>
      </c>
      <c r="CF3033" s="36" t="str">
        <f t="shared" ca="1" si="11074"/>
        <v/>
      </c>
      <c r="CG3033" s="36" t="str">
        <f t="shared" ca="1" si="11074"/>
        <v/>
      </c>
      <c r="CH3033" s="36" t="str">
        <f t="shared" ca="1" si="11074"/>
        <v/>
      </c>
      <c r="CI3033" s="36" t="str">
        <f t="shared" ca="1" si="11074"/>
        <v/>
      </c>
      <c r="CJ3033" s="36" t="str">
        <f t="shared" ca="1" si="11074"/>
        <v/>
      </c>
      <c r="CK3033" s="36" t="str">
        <f t="shared" ca="1" si="11074"/>
        <v/>
      </c>
      <c r="CL3033" s="36" t="str">
        <f t="shared" ca="1" si="11074"/>
        <v/>
      </c>
      <c r="CN3033" s="36">
        <f t="shared" ref="CN3033:DG3033" ca="1" si="11075">IF(AND(ISNUMBER(CN$253),ISNUMBER(CN2831)),CN$253*CN2831,"")</f>
        <v>6.4799999999999995</v>
      </c>
      <c r="CO3033" s="36">
        <f t="shared" ca="1" si="11075"/>
        <v>6.4799999999999995</v>
      </c>
      <c r="CP3033" s="36">
        <f t="shared" ca="1" si="11075"/>
        <v>6.4799999999999995</v>
      </c>
      <c r="CQ3033" s="36">
        <f t="shared" ca="1" si="11075"/>
        <v>6.4799999999999995</v>
      </c>
      <c r="CR3033" s="36" t="str">
        <f t="shared" ca="1" si="11075"/>
        <v/>
      </c>
      <c r="CS3033" s="36" t="str">
        <f t="shared" ca="1" si="11075"/>
        <v/>
      </c>
      <c r="CT3033" s="36" t="str">
        <f t="shared" ca="1" si="11075"/>
        <v/>
      </c>
      <c r="CU3033" s="36" t="str">
        <f t="shared" ca="1" si="11075"/>
        <v/>
      </c>
      <c r="CV3033" s="36" t="str">
        <f t="shared" ca="1" si="11075"/>
        <v/>
      </c>
      <c r="CW3033" s="36" t="str">
        <f t="shared" ca="1" si="11075"/>
        <v/>
      </c>
      <c r="CX3033" s="36" t="str">
        <f t="shared" ca="1" si="11075"/>
        <v/>
      </c>
      <c r="CY3033" s="36" t="str">
        <f t="shared" ca="1" si="11075"/>
        <v/>
      </c>
      <c r="CZ3033" s="36" t="str">
        <f t="shared" ca="1" si="11075"/>
        <v/>
      </c>
      <c r="DA3033" s="36" t="str">
        <f t="shared" ca="1" si="11075"/>
        <v/>
      </c>
      <c r="DB3033" s="36" t="str">
        <f t="shared" ca="1" si="11075"/>
        <v/>
      </c>
      <c r="DC3033" s="36" t="str">
        <f t="shared" ca="1" si="11075"/>
        <v/>
      </c>
      <c r="DD3033" s="36" t="str">
        <f t="shared" ca="1" si="11075"/>
        <v/>
      </c>
      <c r="DE3033" s="36" t="str">
        <f t="shared" ca="1" si="11075"/>
        <v/>
      </c>
      <c r="DF3033" s="36" t="str">
        <f t="shared" ca="1" si="11075"/>
        <v/>
      </c>
      <c r="DG3033" s="36" t="str">
        <f t="shared" ca="1" si="11075"/>
        <v/>
      </c>
      <c r="DI3033" s="36">
        <f t="shared" ref="DI3033:EB3033" ca="1" si="11076">IF(AND(ISNUMBER(DI$253),ISNUMBER(DI2831)),DI$253*DI2831,"")</f>
        <v>3.1103999999999998</v>
      </c>
      <c r="DJ3033" s="36">
        <f t="shared" ca="1" si="11076"/>
        <v>5.1839999999999993</v>
      </c>
      <c r="DK3033" s="36">
        <f t="shared" ca="1" si="11076"/>
        <v>2.6496</v>
      </c>
      <c r="DL3033" s="36">
        <f t="shared" ca="1" si="11076"/>
        <v>2.6496</v>
      </c>
      <c r="DM3033" s="36">
        <f t="shared" ca="1" si="11076"/>
        <v>5.1839999999999993</v>
      </c>
      <c r="DN3033" s="36">
        <f t="shared" ca="1" si="11076"/>
        <v>2.6496</v>
      </c>
      <c r="DO3033" s="36">
        <f t="shared" ca="1" si="11076"/>
        <v>2.6496</v>
      </c>
      <c r="DP3033" s="36">
        <f t="shared" ca="1" si="11076"/>
        <v>5.1839999999999993</v>
      </c>
      <c r="DQ3033" s="36">
        <f t="shared" ca="1" si="11076"/>
        <v>2.6496</v>
      </c>
      <c r="DR3033" s="36">
        <f t="shared" ca="1" si="11076"/>
        <v>2.6496</v>
      </c>
      <c r="DS3033" s="36" t="str">
        <f t="shared" ca="1" si="11076"/>
        <v/>
      </c>
      <c r="DT3033" s="36" t="str">
        <f t="shared" ca="1" si="11076"/>
        <v/>
      </c>
      <c r="DU3033" s="36" t="str">
        <f t="shared" ca="1" si="11076"/>
        <v/>
      </c>
      <c r="DV3033" s="36" t="str">
        <f t="shared" ca="1" si="11076"/>
        <v/>
      </c>
      <c r="DW3033" s="36" t="str">
        <f t="shared" ca="1" si="11076"/>
        <v/>
      </c>
      <c r="DX3033" s="36" t="str">
        <f t="shared" ca="1" si="11076"/>
        <v/>
      </c>
      <c r="DY3033" s="36" t="str">
        <f t="shared" ca="1" si="11076"/>
        <v/>
      </c>
      <c r="DZ3033" s="36" t="str">
        <f t="shared" ca="1" si="11076"/>
        <v/>
      </c>
      <c r="EA3033" s="36" t="str">
        <f t="shared" ca="1" si="11076"/>
        <v/>
      </c>
      <c r="EB3033" s="36" t="str">
        <f t="shared" ca="1" si="11076"/>
        <v/>
      </c>
    </row>
    <row r="3034" spans="1:132" x14ac:dyDescent="0.25">
      <c r="A3034" s="797"/>
      <c r="C3034" s="323" t="str">
        <f>"[i"&amp;'Input - Output'!H706&amp;"] "&amp;$C$255</f>
        <v>[iR2] Prijs van hars per vierkante meter van het lamel</v>
      </c>
      <c r="H3034" s="36">
        <f t="shared" ref="H3034:AA3034" ca="1" si="11077">IF(AND(ISNUMBER(H$253),ISNUMBER(H2832)),H$253*H2832,"")</f>
        <v>15.119999999999997</v>
      </c>
      <c r="I3034" s="36">
        <f t="shared" ca="1" si="11077"/>
        <v>3.024</v>
      </c>
      <c r="J3034" s="36">
        <f t="shared" ca="1" si="11077"/>
        <v>6.048</v>
      </c>
      <c r="K3034" s="36">
        <f t="shared" ca="1" si="11077"/>
        <v>6.048</v>
      </c>
      <c r="L3034" s="36">
        <f t="shared" ca="1" si="11077"/>
        <v>6.048</v>
      </c>
      <c r="M3034" s="36">
        <f t="shared" ca="1" si="11077"/>
        <v>6.048</v>
      </c>
      <c r="N3034" s="36">
        <f t="shared" ca="1" si="11077"/>
        <v>3.024</v>
      </c>
      <c r="O3034" s="36">
        <f t="shared" ca="1" si="11077"/>
        <v>15.119999999999997</v>
      </c>
      <c r="P3034" s="36" t="str">
        <f t="shared" ca="1" si="11077"/>
        <v/>
      </c>
      <c r="Q3034" s="36" t="str">
        <f t="shared" ca="1" si="11077"/>
        <v/>
      </c>
      <c r="R3034" s="36" t="str">
        <f t="shared" ca="1" si="11077"/>
        <v/>
      </c>
      <c r="S3034" s="36" t="str">
        <f t="shared" ca="1" si="11077"/>
        <v/>
      </c>
      <c r="T3034" s="36" t="str">
        <f t="shared" ca="1" si="11077"/>
        <v/>
      </c>
      <c r="U3034" s="36" t="str">
        <f t="shared" ca="1" si="11077"/>
        <v/>
      </c>
      <c r="V3034" s="36" t="str">
        <f t="shared" ca="1" si="11077"/>
        <v/>
      </c>
      <c r="W3034" s="36" t="str">
        <f t="shared" ca="1" si="11077"/>
        <v/>
      </c>
      <c r="X3034" s="36" t="str">
        <f t="shared" ca="1" si="11077"/>
        <v/>
      </c>
      <c r="Y3034" s="36" t="str">
        <f t="shared" ca="1" si="11077"/>
        <v/>
      </c>
      <c r="Z3034" s="36" t="str">
        <f t="shared" ca="1" si="11077"/>
        <v/>
      </c>
      <c r="AA3034" s="36" t="str">
        <f t="shared" ca="1" si="11077"/>
        <v/>
      </c>
      <c r="AC3034" s="36">
        <f t="shared" ref="AC3034:AV3034" ca="1" si="11078">IF(AND(ISNUMBER(AC$253),ISNUMBER(AC2832)),AC$253*AC2832,"")</f>
        <v>18.144000000000002</v>
      </c>
      <c r="AD3034" s="36">
        <f t="shared" ca="1" si="11078"/>
        <v>3.024</v>
      </c>
      <c r="AE3034" s="36">
        <f t="shared" ca="1" si="11078"/>
        <v>4.5360000000000005</v>
      </c>
      <c r="AF3034" s="36">
        <f t="shared" ca="1" si="11078"/>
        <v>4.5360000000000005</v>
      </c>
      <c r="AG3034" s="36">
        <f t="shared" ca="1" si="11078"/>
        <v>4.5360000000000005</v>
      </c>
      <c r="AH3034" s="36">
        <f t="shared" ca="1" si="11078"/>
        <v>4.5360000000000005</v>
      </c>
      <c r="AI3034" s="36">
        <f t="shared" ca="1" si="11078"/>
        <v>3.024</v>
      </c>
      <c r="AJ3034" s="36">
        <f t="shared" ca="1" si="11078"/>
        <v>18.144000000000002</v>
      </c>
      <c r="AK3034" s="36" t="str">
        <f t="shared" ca="1" si="11078"/>
        <v/>
      </c>
      <c r="AL3034" s="36" t="str">
        <f t="shared" ca="1" si="11078"/>
        <v/>
      </c>
      <c r="AM3034" s="36" t="str">
        <f t="shared" ca="1" si="11078"/>
        <v/>
      </c>
      <c r="AN3034" s="36" t="str">
        <f t="shared" ca="1" si="11078"/>
        <v/>
      </c>
      <c r="AO3034" s="36" t="str">
        <f t="shared" ca="1" si="11078"/>
        <v/>
      </c>
      <c r="AP3034" s="36" t="str">
        <f t="shared" ca="1" si="11078"/>
        <v/>
      </c>
      <c r="AQ3034" s="36" t="str">
        <f t="shared" ca="1" si="11078"/>
        <v/>
      </c>
      <c r="AR3034" s="36" t="str">
        <f t="shared" ca="1" si="11078"/>
        <v/>
      </c>
      <c r="AS3034" s="36" t="str">
        <f t="shared" ca="1" si="11078"/>
        <v/>
      </c>
      <c r="AT3034" s="36" t="str">
        <f t="shared" ca="1" si="11078"/>
        <v/>
      </c>
      <c r="AU3034" s="36" t="str">
        <f t="shared" ca="1" si="11078"/>
        <v/>
      </c>
      <c r="AV3034" s="334" t="str">
        <f t="shared" ca="1" si="11078"/>
        <v/>
      </c>
      <c r="AX3034" s="36">
        <f t="shared" ref="AX3034:BQ3034" ca="1" si="11079">IF(AND(ISNUMBER(AX$253),ISNUMBER(AX2832)),AX$253*AX2832,"")</f>
        <v>19.439999999999994</v>
      </c>
      <c r="AY3034" s="36">
        <f t="shared" ca="1" si="11079"/>
        <v>3.2399999999999998</v>
      </c>
      <c r="AZ3034" s="36">
        <f t="shared" ca="1" si="11079"/>
        <v>4.8599999999999985</v>
      </c>
      <c r="BA3034" s="36">
        <f t="shared" ca="1" si="11079"/>
        <v>4.8599999999999985</v>
      </c>
      <c r="BB3034" s="36">
        <f t="shared" ca="1" si="11079"/>
        <v>4.8599999999999985</v>
      </c>
      <c r="BC3034" s="36">
        <f t="shared" ca="1" si="11079"/>
        <v>4.8599999999999985</v>
      </c>
      <c r="BD3034" s="36">
        <f t="shared" ca="1" si="11079"/>
        <v>3.2399999999999998</v>
      </c>
      <c r="BE3034" s="36">
        <f t="shared" ca="1" si="11079"/>
        <v>19.439999999999994</v>
      </c>
      <c r="BF3034" s="36" t="str">
        <f t="shared" ca="1" si="11079"/>
        <v/>
      </c>
      <c r="BG3034" s="36" t="str">
        <f t="shared" ca="1" si="11079"/>
        <v/>
      </c>
      <c r="BH3034" s="36" t="str">
        <f t="shared" ca="1" si="11079"/>
        <v/>
      </c>
      <c r="BI3034" s="36" t="str">
        <f t="shared" ca="1" si="11079"/>
        <v/>
      </c>
      <c r="BJ3034" s="36" t="str">
        <f t="shared" ca="1" si="11079"/>
        <v/>
      </c>
      <c r="BK3034" s="36" t="str">
        <f t="shared" ca="1" si="11079"/>
        <v/>
      </c>
      <c r="BL3034" s="36" t="str">
        <f t="shared" ca="1" si="11079"/>
        <v/>
      </c>
      <c r="BM3034" s="36" t="str">
        <f t="shared" ca="1" si="11079"/>
        <v/>
      </c>
      <c r="BN3034" s="36" t="str">
        <f t="shared" ca="1" si="11079"/>
        <v/>
      </c>
      <c r="BO3034" s="36" t="str">
        <f t="shared" ca="1" si="11079"/>
        <v/>
      </c>
      <c r="BP3034" s="36" t="str">
        <f t="shared" ca="1" si="11079"/>
        <v/>
      </c>
      <c r="BQ3034" s="36" t="str">
        <f t="shared" ca="1" si="11079"/>
        <v/>
      </c>
      <c r="BS3034" s="36">
        <f t="shared" ref="BS3034:CL3034" ca="1" si="11080">IF(AND(ISNUMBER(BS$253),ISNUMBER(BS2832)),BS$253*BS2832,"")</f>
        <v>27</v>
      </c>
      <c r="BT3034" s="36">
        <f t="shared" ca="1" si="11080"/>
        <v>27</v>
      </c>
      <c r="BU3034" s="36">
        <f t="shared" ca="1" si="11080"/>
        <v>27</v>
      </c>
      <c r="BV3034" s="36">
        <f t="shared" ca="1" si="11080"/>
        <v>27</v>
      </c>
      <c r="BW3034" s="36" t="str">
        <f t="shared" ca="1" si="11080"/>
        <v/>
      </c>
      <c r="BX3034" s="36" t="str">
        <f t="shared" ca="1" si="11080"/>
        <v/>
      </c>
      <c r="BY3034" s="36" t="str">
        <f t="shared" ca="1" si="11080"/>
        <v/>
      </c>
      <c r="BZ3034" s="36" t="str">
        <f t="shared" ca="1" si="11080"/>
        <v/>
      </c>
      <c r="CA3034" s="36" t="str">
        <f t="shared" ca="1" si="11080"/>
        <v/>
      </c>
      <c r="CB3034" s="36" t="str">
        <f t="shared" ca="1" si="11080"/>
        <v/>
      </c>
      <c r="CC3034" s="36" t="str">
        <f t="shared" ca="1" si="11080"/>
        <v/>
      </c>
      <c r="CD3034" s="36" t="str">
        <f t="shared" ca="1" si="11080"/>
        <v/>
      </c>
      <c r="CE3034" s="36" t="str">
        <f t="shared" ca="1" si="11080"/>
        <v/>
      </c>
      <c r="CF3034" s="36" t="str">
        <f t="shared" ca="1" si="11080"/>
        <v/>
      </c>
      <c r="CG3034" s="36" t="str">
        <f t="shared" ca="1" si="11080"/>
        <v/>
      </c>
      <c r="CH3034" s="36" t="str">
        <f t="shared" ca="1" si="11080"/>
        <v/>
      </c>
      <c r="CI3034" s="36" t="str">
        <f t="shared" ca="1" si="11080"/>
        <v/>
      </c>
      <c r="CJ3034" s="36" t="str">
        <f t="shared" ca="1" si="11080"/>
        <v/>
      </c>
      <c r="CK3034" s="36" t="str">
        <f t="shared" ca="1" si="11080"/>
        <v/>
      </c>
      <c r="CL3034" s="36" t="str">
        <f t="shared" ca="1" si="11080"/>
        <v/>
      </c>
      <c r="CN3034" s="36">
        <f t="shared" ref="CN3034:DG3034" ca="1" si="11081">IF(AND(ISNUMBER(CN$253),ISNUMBER(CN2832)),CN$253*CN2832,"")</f>
        <v>6.4799999999999995</v>
      </c>
      <c r="CO3034" s="36">
        <f t="shared" ca="1" si="11081"/>
        <v>6.4799999999999995</v>
      </c>
      <c r="CP3034" s="36">
        <f t="shared" ca="1" si="11081"/>
        <v>6.4799999999999995</v>
      </c>
      <c r="CQ3034" s="36">
        <f t="shared" ca="1" si="11081"/>
        <v>6.4799999999999995</v>
      </c>
      <c r="CR3034" s="36" t="str">
        <f t="shared" ca="1" si="11081"/>
        <v/>
      </c>
      <c r="CS3034" s="36" t="str">
        <f t="shared" ca="1" si="11081"/>
        <v/>
      </c>
      <c r="CT3034" s="36" t="str">
        <f t="shared" ca="1" si="11081"/>
        <v/>
      </c>
      <c r="CU3034" s="36" t="str">
        <f t="shared" ca="1" si="11081"/>
        <v/>
      </c>
      <c r="CV3034" s="36" t="str">
        <f t="shared" ca="1" si="11081"/>
        <v/>
      </c>
      <c r="CW3034" s="36" t="str">
        <f t="shared" ca="1" si="11081"/>
        <v/>
      </c>
      <c r="CX3034" s="36" t="str">
        <f t="shared" ca="1" si="11081"/>
        <v/>
      </c>
      <c r="CY3034" s="36" t="str">
        <f t="shared" ca="1" si="11081"/>
        <v/>
      </c>
      <c r="CZ3034" s="36" t="str">
        <f t="shared" ca="1" si="11081"/>
        <v/>
      </c>
      <c r="DA3034" s="36" t="str">
        <f t="shared" ca="1" si="11081"/>
        <v/>
      </c>
      <c r="DB3034" s="36" t="str">
        <f t="shared" ca="1" si="11081"/>
        <v/>
      </c>
      <c r="DC3034" s="36" t="str">
        <f t="shared" ca="1" si="11081"/>
        <v/>
      </c>
      <c r="DD3034" s="36" t="str">
        <f t="shared" ca="1" si="11081"/>
        <v/>
      </c>
      <c r="DE3034" s="36" t="str">
        <f t="shared" ca="1" si="11081"/>
        <v/>
      </c>
      <c r="DF3034" s="36" t="str">
        <f t="shared" ca="1" si="11081"/>
        <v/>
      </c>
      <c r="DG3034" s="36" t="str">
        <f t="shared" ca="1" si="11081"/>
        <v/>
      </c>
      <c r="DI3034" s="36">
        <f t="shared" ref="DI3034:EB3034" ca="1" si="11082">IF(AND(ISNUMBER(DI$253),ISNUMBER(DI2832)),DI$253*DI2832,"")</f>
        <v>3.1103999999999998</v>
      </c>
      <c r="DJ3034" s="36">
        <f t="shared" ca="1" si="11082"/>
        <v>5.1839999999999993</v>
      </c>
      <c r="DK3034" s="36">
        <f t="shared" ca="1" si="11082"/>
        <v>2.6496</v>
      </c>
      <c r="DL3034" s="36">
        <f t="shared" ca="1" si="11082"/>
        <v>2.6496</v>
      </c>
      <c r="DM3034" s="36">
        <f t="shared" ca="1" si="11082"/>
        <v>5.1839999999999993</v>
      </c>
      <c r="DN3034" s="36">
        <f t="shared" ca="1" si="11082"/>
        <v>2.6496</v>
      </c>
      <c r="DO3034" s="36">
        <f t="shared" ca="1" si="11082"/>
        <v>2.6496</v>
      </c>
      <c r="DP3034" s="36">
        <f t="shared" ca="1" si="11082"/>
        <v>5.1839999999999993</v>
      </c>
      <c r="DQ3034" s="36">
        <f t="shared" ca="1" si="11082"/>
        <v>2.6496</v>
      </c>
      <c r="DR3034" s="36">
        <f t="shared" ca="1" si="11082"/>
        <v>2.6496</v>
      </c>
      <c r="DS3034" s="36" t="str">
        <f t="shared" ca="1" si="11082"/>
        <v/>
      </c>
      <c r="DT3034" s="36" t="str">
        <f t="shared" ca="1" si="11082"/>
        <v/>
      </c>
      <c r="DU3034" s="36" t="str">
        <f t="shared" ca="1" si="11082"/>
        <v/>
      </c>
      <c r="DV3034" s="36" t="str">
        <f t="shared" ca="1" si="11082"/>
        <v/>
      </c>
      <c r="DW3034" s="36" t="str">
        <f t="shared" ca="1" si="11082"/>
        <v/>
      </c>
      <c r="DX3034" s="36" t="str">
        <f t="shared" ca="1" si="11082"/>
        <v/>
      </c>
      <c r="DY3034" s="36" t="str">
        <f t="shared" ca="1" si="11082"/>
        <v/>
      </c>
      <c r="DZ3034" s="36" t="str">
        <f t="shared" ca="1" si="11082"/>
        <v/>
      </c>
      <c r="EA3034" s="36" t="str">
        <f t="shared" ca="1" si="11082"/>
        <v/>
      </c>
      <c r="EB3034" s="36" t="str">
        <f t="shared" ca="1" si="11082"/>
        <v/>
      </c>
    </row>
    <row r="3035" spans="1:132" x14ac:dyDescent="0.25">
      <c r="A3035" s="797"/>
      <c r="C3035" s="323" t="str">
        <f>"[i"&amp;'Input - Output'!H707&amp;"] "&amp;$C$255</f>
        <v>[iR2] Prijs van hars per vierkante meter van het lamel</v>
      </c>
      <c r="H3035" s="36">
        <f t="shared" ref="H3035:AA3035" ca="1" si="11083">IF(AND(ISNUMBER(H$253),ISNUMBER(H2833)),H$253*H2833,"")</f>
        <v>15.119999999999997</v>
      </c>
      <c r="I3035" s="36">
        <f t="shared" ca="1" si="11083"/>
        <v>3.024</v>
      </c>
      <c r="J3035" s="36">
        <f t="shared" ca="1" si="11083"/>
        <v>6.048</v>
      </c>
      <c r="K3035" s="36">
        <f t="shared" ca="1" si="11083"/>
        <v>6.048</v>
      </c>
      <c r="L3035" s="36">
        <f t="shared" ca="1" si="11083"/>
        <v>6.048</v>
      </c>
      <c r="M3035" s="36">
        <f t="shared" ca="1" si="11083"/>
        <v>6.048</v>
      </c>
      <c r="N3035" s="36">
        <f t="shared" ca="1" si="11083"/>
        <v>3.024</v>
      </c>
      <c r="O3035" s="36">
        <f t="shared" ca="1" si="11083"/>
        <v>15.119999999999997</v>
      </c>
      <c r="P3035" s="36" t="str">
        <f t="shared" ca="1" si="11083"/>
        <v/>
      </c>
      <c r="Q3035" s="36" t="str">
        <f t="shared" ca="1" si="11083"/>
        <v/>
      </c>
      <c r="R3035" s="36" t="str">
        <f t="shared" ca="1" si="11083"/>
        <v/>
      </c>
      <c r="S3035" s="36" t="str">
        <f t="shared" ca="1" si="11083"/>
        <v/>
      </c>
      <c r="T3035" s="36" t="str">
        <f t="shared" ca="1" si="11083"/>
        <v/>
      </c>
      <c r="U3035" s="36" t="str">
        <f t="shared" ca="1" si="11083"/>
        <v/>
      </c>
      <c r="V3035" s="36" t="str">
        <f t="shared" ca="1" si="11083"/>
        <v/>
      </c>
      <c r="W3035" s="36" t="str">
        <f t="shared" ca="1" si="11083"/>
        <v/>
      </c>
      <c r="X3035" s="36" t="str">
        <f t="shared" ca="1" si="11083"/>
        <v/>
      </c>
      <c r="Y3035" s="36" t="str">
        <f t="shared" ca="1" si="11083"/>
        <v/>
      </c>
      <c r="Z3035" s="36" t="str">
        <f t="shared" ca="1" si="11083"/>
        <v/>
      </c>
      <c r="AA3035" s="36" t="str">
        <f t="shared" ca="1" si="11083"/>
        <v/>
      </c>
      <c r="AC3035" s="36">
        <f t="shared" ref="AC3035:AV3035" ca="1" si="11084">IF(AND(ISNUMBER(AC$253),ISNUMBER(AC2833)),AC$253*AC2833,"")</f>
        <v>18.144000000000002</v>
      </c>
      <c r="AD3035" s="36">
        <f t="shared" ca="1" si="11084"/>
        <v>3.024</v>
      </c>
      <c r="AE3035" s="36">
        <f t="shared" ca="1" si="11084"/>
        <v>4.5360000000000005</v>
      </c>
      <c r="AF3035" s="36">
        <f t="shared" ca="1" si="11084"/>
        <v>4.5360000000000005</v>
      </c>
      <c r="AG3035" s="36">
        <f t="shared" ca="1" si="11084"/>
        <v>4.5360000000000005</v>
      </c>
      <c r="AH3035" s="36">
        <f t="shared" ca="1" si="11084"/>
        <v>4.5360000000000005</v>
      </c>
      <c r="AI3035" s="36">
        <f t="shared" ca="1" si="11084"/>
        <v>3.024</v>
      </c>
      <c r="AJ3035" s="36">
        <f t="shared" ca="1" si="11084"/>
        <v>18.144000000000002</v>
      </c>
      <c r="AK3035" s="36" t="str">
        <f t="shared" ca="1" si="11084"/>
        <v/>
      </c>
      <c r="AL3035" s="36" t="str">
        <f t="shared" ca="1" si="11084"/>
        <v/>
      </c>
      <c r="AM3035" s="36" t="str">
        <f t="shared" ca="1" si="11084"/>
        <v/>
      </c>
      <c r="AN3035" s="36" t="str">
        <f t="shared" ca="1" si="11084"/>
        <v/>
      </c>
      <c r="AO3035" s="36" t="str">
        <f t="shared" ca="1" si="11084"/>
        <v/>
      </c>
      <c r="AP3035" s="36" t="str">
        <f t="shared" ca="1" si="11084"/>
        <v/>
      </c>
      <c r="AQ3035" s="36" t="str">
        <f t="shared" ca="1" si="11084"/>
        <v/>
      </c>
      <c r="AR3035" s="36" t="str">
        <f t="shared" ca="1" si="11084"/>
        <v/>
      </c>
      <c r="AS3035" s="36" t="str">
        <f t="shared" ca="1" si="11084"/>
        <v/>
      </c>
      <c r="AT3035" s="36" t="str">
        <f t="shared" ca="1" si="11084"/>
        <v/>
      </c>
      <c r="AU3035" s="36" t="str">
        <f t="shared" ca="1" si="11084"/>
        <v/>
      </c>
      <c r="AV3035" s="334" t="str">
        <f t="shared" ca="1" si="11084"/>
        <v/>
      </c>
      <c r="AX3035" s="36">
        <f t="shared" ref="AX3035:BQ3035" ca="1" si="11085">IF(AND(ISNUMBER(AX$253),ISNUMBER(AX2833)),AX$253*AX2833,"")</f>
        <v>19.439999999999994</v>
      </c>
      <c r="AY3035" s="36">
        <f t="shared" ca="1" si="11085"/>
        <v>3.2399999999999998</v>
      </c>
      <c r="AZ3035" s="36">
        <f t="shared" ca="1" si="11085"/>
        <v>4.8599999999999985</v>
      </c>
      <c r="BA3035" s="36">
        <f t="shared" ca="1" si="11085"/>
        <v>4.8599999999999985</v>
      </c>
      <c r="BB3035" s="36">
        <f t="shared" ca="1" si="11085"/>
        <v>4.8599999999999985</v>
      </c>
      <c r="BC3035" s="36">
        <f t="shared" ca="1" si="11085"/>
        <v>4.8599999999999985</v>
      </c>
      <c r="BD3035" s="36">
        <f t="shared" ca="1" si="11085"/>
        <v>3.2399999999999998</v>
      </c>
      <c r="BE3035" s="36">
        <f t="shared" ca="1" si="11085"/>
        <v>19.439999999999994</v>
      </c>
      <c r="BF3035" s="36" t="str">
        <f t="shared" ca="1" si="11085"/>
        <v/>
      </c>
      <c r="BG3035" s="36" t="str">
        <f t="shared" ca="1" si="11085"/>
        <v/>
      </c>
      <c r="BH3035" s="36" t="str">
        <f t="shared" ca="1" si="11085"/>
        <v/>
      </c>
      <c r="BI3035" s="36" t="str">
        <f t="shared" ca="1" si="11085"/>
        <v/>
      </c>
      <c r="BJ3035" s="36" t="str">
        <f t="shared" ca="1" si="11085"/>
        <v/>
      </c>
      <c r="BK3035" s="36" t="str">
        <f t="shared" ca="1" si="11085"/>
        <v/>
      </c>
      <c r="BL3035" s="36" t="str">
        <f t="shared" ca="1" si="11085"/>
        <v/>
      </c>
      <c r="BM3035" s="36" t="str">
        <f t="shared" ca="1" si="11085"/>
        <v/>
      </c>
      <c r="BN3035" s="36" t="str">
        <f t="shared" ca="1" si="11085"/>
        <v/>
      </c>
      <c r="BO3035" s="36" t="str">
        <f t="shared" ca="1" si="11085"/>
        <v/>
      </c>
      <c r="BP3035" s="36" t="str">
        <f t="shared" ca="1" si="11085"/>
        <v/>
      </c>
      <c r="BQ3035" s="36" t="str">
        <f t="shared" ca="1" si="11085"/>
        <v/>
      </c>
      <c r="BS3035" s="36">
        <f t="shared" ref="BS3035:CL3035" ca="1" si="11086">IF(AND(ISNUMBER(BS$253),ISNUMBER(BS2833)),BS$253*BS2833,"")</f>
        <v>27</v>
      </c>
      <c r="BT3035" s="36">
        <f t="shared" ca="1" si="11086"/>
        <v>27</v>
      </c>
      <c r="BU3035" s="36">
        <f t="shared" ca="1" si="11086"/>
        <v>27</v>
      </c>
      <c r="BV3035" s="36">
        <f t="shared" ca="1" si="11086"/>
        <v>27</v>
      </c>
      <c r="BW3035" s="36" t="str">
        <f t="shared" ca="1" si="11086"/>
        <v/>
      </c>
      <c r="BX3035" s="36" t="str">
        <f t="shared" ca="1" si="11086"/>
        <v/>
      </c>
      <c r="BY3035" s="36" t="str">
        <f t="shared" ca="1" si="11086"/>
        <v/>
      </c>
      <c r="BZ3035" s="36" t="str">
        <f t="shared" ca="1" si="11086"/>
        <v/>
      </c>
      <c r="CA3035" s="36" t="str">
        <f t="shared" ca="1" si="11086"/>
        <v/>
      </c>
      <c r="CB3035" s="36" t="str">
        <f t="shared" ca="1" si="11086"/>
        <v/>
      </c>
      <c r="CC3035" s="36" t="str">
        <f t="shared" ca="1" si="11086"/>
        <v/>
      </c>
      <c r="CD3035" s="36" t="str">
        <f t="shared" ca="1" si="11086"/>
        <v/>
      </c>
      <c r="CE3035" s="36" t="str">
        <f t="shared" ca="1" si="11086"/>
        <v/>
      </c>
      <c r="CF3035" s="36" t="str">
        <f t="shared" ca="1" si="11086"/>
        <v/>
      </c>
      <c r="CG3035" s="36" t="str">
        <f t="shared" ca="1" si="11086"/>
        <v/>
      </c>
      <c r="CH3035" s="36" t="str">
        <f t="shared" ca="1" si="11086"/>
        <v/>
      </c>
      <c r="CI3035" s="36" t="str">
        <f t="shared" ca="1" si="11086"/>
        <v/>
      </c>
      <c r="CJ3035" s="36" t="str">
        <f t="shared" ca="1" si="11086"/>
        <v/>
      </c>
      <c r="CK3035" s="36" t="str">
        <f t="shared" ca="1" si="11086"/>
        <v/>
      </c>
      <c r="CL3035" s="36" t="str">
        <f t="shared" ca="1" si="11086"/>
        <v/>
      </c>
      <c r="CN3035" s="36">
        <f t="shared" ref="CN3035:DG3035" ca="1" si="11087">IF(AND(ISNUMBER(CN$253),ISNUMBER(CN2833)),CN$253*CN2833,"")</f>
        <v>6.4799999999999995</v>
      </c>
      <c r="CO3035" s="36">
        <f t="shared" ca="1" si="11087"/>
        <v>6.4799999999999995</v>
      </c>
      <c r="CP3035" s="36">
        <f t="shared" ca="1" si="11087"/>
        <v>6.4799999999999995</v>
      </c>
      <c r="CQ3035" s="36">
        <f t="shared" ca="1" si="11087"/>
        <v>6.4799999999999995</v>
      </c>
      <c r="CR3035" s="36" t="str">
        <f t="shared" ca="1" si="11087"/>
        <v/>
      </c>
      <c r="CS3035" s="36" t="str">
        <f t="shared" ca="1" si="11087"/>
        <v/>
      </c>
      <c r="CT3035" s="36" t="str">
        <f t="shared" ca="1" si="11087"/>
        <v/>
      </c>
      <c r="CU3035" s="36" t="str">
        <f t="shared" ca="1" si="11087"/>
        <v/>
      </c>
      <c r="CV3035" s="36" t="str">
        <f t="shared" ca="1" si="11087"/>
        <v/>
      </c>
      <c r="CW3035" s="36" t="str">
        <f t="shared" ca="1" si="11087"/>
        <v/>
      </c>
      <c r="CX3035" s="36" t="str">
        <f t="shared" ca="1" si="11087"/>
        <v/>
      </c>
      <c r="CY3035" s="36" t="str">
        <f t="shared" ca="1" si="11087"/>
        <v/>
      </c>
      <c r="CZ3035" s="36" t="str">
        <f t="shared" ca="1" si="11087"/>
        <v/>
      </c>
      <c r="DA3035" s="36" t="str">
        <f t="shared" ca="1" si="11087"/>
        <v/>
      </c>
      <c r="DB3035" s="36" t="str">
        <f t="shared" ca="1" si="11087"/>
        <v/>
      </c>
      <c r="DC3035" s="36" t="str">
        <f t="shared" ca="1" si="11087"/>
        <v/>
      </c>
      <c r="DD3035" s="36" t="str">
        <f t="shared" ca="1" si="11087"/>
        <v/>
      </c>
      <c r="DE3035" s="36" t="str">
        <f t="shared" ca="1" si="11087"/>
        <v/>
      </c>
      <c r="DF3035" s="36" t="str">
        <f t="shared" ca="1" si="11087"/>
        <v/>
      </c>
      <c r="DG3035" s="36" t="str">
        <f t="shared" ca="1" si="11087"/>
        <v/>
      </c>
      <c r="DI3035" s="36">
        <f t="shared" ref="DI3035:EB3035" ca="1" si="11088">IF(AND(ISNUMBER(DI$253),ISNUMBER(DI2833)),DI$253*DI2833,"")</f>
        <v>3.1103999999999998</v>
      </c>
      <c r="DJ3035" s="36">
        <f t="shared" ca="1" si="11088"/>
        <v>5.1839999999999993</v>
      </c>
      <c r="DK3035" s="36">
        <f t="shared" ca="1" si="11088"/>
        <v>2.6496</v>
      </c>
      <c r="DL3035" s="36">
        <f t="shared" ca="1" si="11088"/>
        <v>2.6496</v>
      </c>
      <c r="DM3035" s="36">
        <f t="shared" ca="1" si="11088"/>
        <v>5.1839999999999993</v>
      </c>
      <c r="DN3035" s="36">
        <f t="shared" ca="1" si="11088"/>
        <v>2.6496</v>
      </c>
      <c r="DO3035" s="36">
        <f t="shared" ca="1" si="11088"/>
        <v>2.6496</v>
      </c>
      <c r="DP3035" s="36">
        <f t="shared" ca="1" si="11088"/>
        <v>5.1839999999999993</v>
      </c>
      <c r="DQ3035" s="36">
        <f t="shared" ca="1" si="11088"/>
        <v>2.6496</v>
      </c>
      <c r="DR3035" s="36">
        <f t="shared" ca="1" si="11088"/>
        <v>2.6496</v>
      </c>
      <c r="DS3035" s="36" t="str">
        <f t="shared" ca="1" si="11088"/>
        <v/>
      </c>
      <c r="DT3035" s="36" t="str">
        <f t="shared" ca="1" si="11088"/>
        <v/>
      </c>
      <c r="DU3035" s="36" t="str">
        <f t="shared" ca="1" si="11088"/>
        <v/>
      </c>
      <c r="DV3035" s="36" t="str">
        <f t="shared" ca="1" si="11088"/>
        <v/>
      </c>
      <c r="DW3035" s="36" t="str">
        <f t="shared" ca="1" si="11088"/>
        <v/>
      </c>
      <c r="DX3035" s="36" t="str">
        <f t="shared" ca="1" si="11088"/>
        <v/>
      </c>
      <c r="DY3035" s="36" t="str">
        <f t="shared" ca="1" si="11088"/>
        <v/>
      </c>
      <c r="DZ3035" s="36" t="str">
        <f t="shared" ca="1" si="11088"/>
        <v/>
      </c>
      <c r="EA3035" s="36" t="str">
        <f t="shared" ca="1" si="11088"/>
        <v/>
      </c>
      <c r="EB3035" s="36" t="str">
        <f t="shared" ca="1" si="11088"/>
        <v/>
      </c>
    </row>
    <row r="3036" spans="1:132" x14ac:dyDescent="0.25">
      <c r="A3036" s="797"/>
      <c r="C3036" s="323" t="str">
        <f>"[i"&amp;'Input - Output'!H708&amp;"] "&amp;$C$255</f>
        <v>[iR2] Prijs van hars per vierkante meter van het lamel</v>
      </c>
      <c r="H3036" s="36">
        <f t="shared" ref="H3036:AA3036" ca="1" si="11089">IF(AND(ISNUMBER(H$253),ISNUMBER(H2834)),H$253*H2834,"")</f>
        <v>15.119999999999997</v>
      </c>
      <c r="I3036" s="36">
        <f t="shared" ca="1" si="11089"/>
        <v>3.024</v>
      </c>
      <c r="J3036" s="36">
        <f t="shared" ca="1" si="11089"/>
        <v>6.048</v>
      </c>
      <c r="K3036" s="36">
        <f t="shared" ca="1" si="11089"/>
        <v>6.048</v>
      </c>
      <c r="L3036" s="36">
        <f t="shared" ca="1" si="11089"/>
        <v>6.048</v>
      </c>
      <c r="M3036" s="36">
        <f t="shared" ca="1" si="11089"/>
        <v>6.048</v>
      </c>
      <c r="N3036" s="36">
        <f t="shared" ca="1" si="11089"/>
        <v>3.024</v>
      </c>
      <c r="O3036" s="36">
        <f t="shared" ca="1" si="11089"/>
        <v>15.119999999999997</v>
      </c>
      <c r="P3036" s="36" t="str">
        <f t="shared" ca="1" si="11089"/>
        <v/>
      </c>
      <c r="Q3036" s="36" t="str">
        <f t="shared" ca="1" si="11089"/>
        <v/>
      </c>
      <c r="R3036" s="36" t="str">
        <f t="shared" ca="1" si="11089"/>
        <v/>
      </c>
      <c r="S3036" s="36" t="str">
        <f t="shared" ca="1" si="11089"/>
        <v/>
      </c>
      <c r="T3036" s="36" t="str">
        <f t="shared" ca="1" si="11089"/>
        <v/>
      </c>
      <c r="U3036" s="36" t="str">
        <f t="shared" ca="1" si="11089"/>
        <v/>
      </c>
      <c r="V3036" s="36" t="str">
        <f t="shared" ca="1" si="11089"/>
        <v/>
      </c>
      <c r="W3036" s="36" t="str">
        <f t="shared" ca="1" si="11089"/>
        <v/>
      </c>
      <c r="X3036" s="36" t="str">
        <f t="shared" ca="1" si="11089"/>
        <v/>
      </c>
      <c r="Y3036" s="36" t="str">
        <f t="shared" ca="1" si="11089"/>
        <v/>
      </c>
      <c r="Z3036" s="36" t="str">
        <f t="shared" ca="1" si="11089"/>
        <v/>
      </c>
      <c r="AA3036" s="36" t="str">
        <f t="shared" ca="1" si="11089"/>
        <v/>
      </c>
      <c r="AC3036" s="36">
        <f t="shared" ref="AC3036:AV3036" ca="1" si="11090">IF(AND(ISNUMBER(AC$253),ISNUMBER(AC2834)),AC$253*AC2834,"")</f>
        <v>18.144000000000002</v>
      </c>
      <c r="AD3036" s="36">
        <f t="shared" ca="1" si="11090"/>
        <v>3.024</v>
      </c>
      <c r="AE3036" s="36">
        <f t="shared" ca="1" si="11090"/>
        <v>4.5360000000000005</v>
      </c>
      <c r="AF3036" s="36">
        <f t="shared" ca="1" si="11090"/>
        <v>4.5360000000000005</v>
      </c>
      <c r="AG3036" s="36">
        <f t="shared" ca="1" si="11090"/>
        <v>4.5360000000000005</v>
      </c>
      <c r="AH3036" s="36">
        <f t="shared" ca="1" si="11090"/>
        <v>4.5360000000000005</v>
      </c>
      <c r="AI3036" s="36">
        <f t="shared" ca="1" si="11090"/>
        <v>3.024</v>
      </c>
      <c r="AJ3036" s="36">
        <f t="shared" ca="1" si="11090"/>
        <v>18.144000000000002</v>
      </c>
      <c r="AK3036" s="36" t="str">
        <f t="shared" ca="1" si="11090"/>
        <v/>
      </c>
      <c r="AL3036" s="36" t="str">
        <f t="shared" ca="1" si="11090"/>
        <v/>
      </c>
      <c r="AM3036" s="36" t="str">
        <f t="shared" ca="1" si="11090"/>
        <v/>
      </c>
      <c r="AN3036" s="36" t="str">
        <f t="shared" ca="1" si="11090"/>
        <v/>
      </c>
      <c r="AO3036" s="36" t="str">
        <f t="shared" ca="1" si="11090"/>
        <v/>
      </c>
      <c r="AP3036" s="36" t="str">
        <f t="shared" ca="1" si="11090"/>
        <v/>
      </c>
      <c r="AQ3036" s="36" t="str">
        <f t="shared" ca="1" si="11090"/>
        <v/>
      </c>
      <c r="AR3036" s="36" t="str">
        <f t="shared" ca="1" si="11090"/>
        <v/>
      </c>
      <c r="AS3036" s="36" t="str">
        <f t="shared" ca="1" si="11090"/>
        <v/>
      </c>
      <c r="AT3036" s="36" t="str">
        <f t="shared" ca="1" si="11090"/>
        <v/>
      </c>
      <c r="AU3036" s="36" t="str">
        <f t="shared" ca="1" si="11090"/>
        <v/>
      </c>
      <c r="AV3036" s="334" t="str">
        <f t="shared" ca="1" si="11090"/>
        <v/>
      </c>
      <c r="AX3036" s="36">
        <f t="shared" ref="AX3036:BQ3036" ca="1" si="11091">IF(AND(ISNUMBER(AX$253),ISNUMBER(AX2834)),AX$253*AX2834,"")</f>
        <v>19.439999999999994</v>
      </c>
      <c r="AY3036" s="36">
        <f t="shared" ca="1" si="11091"/>
        <v>3.2399999999999998</v>
      </c>
      <c r="AZ3036" s="36">
        <f t="shared" ca="1" si="11091"/>
        <v>4.8599999999999985</v>
      </c>
      <c r="BA3036" s="36">
        <f t="shared" ca="1" si="11091"/>
        <v>4.8599999999999985</v>
      </c>
      <c r="BB3036" s="36">
        <f t="shared" ca="1" si="11091"/>
        <v>4.8599999999999985</v>
      </c>
      <c r="BC3036" s="36">
        <f t="shared" ca="1" si="11091"/>
        <v>4.8599999999999985</v>
      </c>
      <c r="BD3036" s="36">
        <f t="shared" ca="1" si="11091"/>
        <v>3.2399999999999998</v>
      </c>
      <c r="BE3036" s="36">
        <f t="shared" ca="1" si="11091"/>
        <v>19.439999999999994</v>
      </c>
      <c r="BF3036" s="36" t="str">
        <f t="shared" ca="1" si="11091"/>
        <v/>
      </c>
      <c r="BG3036" s="36" t="str">
        <f t="shared" ca="1" si="11091"/>
        <v/>
      </c>
      <c r="BH3036" s="36" t="str">
        <f t="shared" ca="1" si="11091"/>
        <v/>
      </c>
      <c r="BI3036" s="36" t="str">
        <f t="shared" ca="1" si="11091"/>
        <v/>
      </c>
      <c r="BJ3036" s="36" t="str">
        <f t="shared" ca="1" si="11091"/>
        <v/>
      </c>
      <c r="BK3036" s="36" t="str">
        <f t="shared" ca="1" si="11091"/>
        <v/>
      </c>
      <c r="BL3036" s="36" t="str">
        <f t="shared" ca="1" si="11091"/>
        <v/>
      </c>
      <c r="BM3036" s="36" t="str">
        <f t="shared" ca="1" si="11091"/>
        <v/>
      </c>
      <c r="BN3036" s="36" t="str">
        <f t="shared" ca="1" si="11091"/>
        <v/>
      </c>
      <c r="BO3036" s="36" t="str">
        <f t="shared" ca="1" si="11091"/>
        <v/>
      </c>
      <c r="BP3036" s="36" t="str">
        <f t="shared" ca="1" si="11091"/>
        <v/>
      </c>
      <c r="BQ3036" s="36" t="str">
        <f t="shared" ca="1" si="11091"/>
        <v/>
      </c>
      <c r="BS3036" s="36">
        <f t="shared" ref="BS3036:CL3036" ca="1" si="11092">IF(AND(ISNUMBER(BS$253),ISNUMBER(BS2834)),BS$253*BS2834,"")</f>
        <v>27</v>
      </c>
      <c r="BT3036" s="36">
        <f t="shared" ca="1" si="11092"/>
        <v>27</v>
      </c>
      <c r="BU3036" s="36">
        <f t="shared" ca="1" si="11092"/>
        <v>27</v>
      </c>
      <c r="BV3036" s="36">
        <f t="shared" ca="1" si="11092"/>
        <v>27</v>
      </c>
      <c r="BW3036" s="36" t="str">
        <f t="shared" ca="1" si="11092"/>
        <v/>
      </c>
      <c r="BX3036" s="36" t="str">
        <f t="shared" ca="1" si="11092"/>
        <v/>
      </c>
      <c r="BY3036" s="36" t="str">
        <f t="shared" ca="1" si="11092"/>
        <v/>
      </c>
      <c r="BZ3036" s="36" t="str">
        <f t="shared" ca="1" si="11092"/>
        <v/>
      </c>
      <c r="CA3036" s="36" t="str">
        <f t="shared" ca="1" si="11092"/>
        <v/>
      </c>
      <c r="CB3036" s="36" t="str">
        <f t="shared" ca="1" si="11092"/>
        <v/>
      </c>
      <c r="CC3036" s="36" t="str">
        <f t="shared" ca="1" si="11092"/>
        <v/>
      </c>
      <c r="CD3036" s="36" t="str">
        <f t="shared" ca="1" si="11092"/>
        <v/>
      </c>
      <c r="CE3036" s="36" t="str">
        <f t="shared" ca="1" si="11092"/>
        <v/>
      </c>
      <c r="CF3036" s="36" t="str">
        <f t="shared" ca="1" si="11092"/>
        <v/>
      </c>
      <c r="CG3036" s="36" t="str">
        <f t="shared" ca="1" si="11092"/>
        <v/>
      </c>
      <c r="CH3036" s="36" t="str">
        <f t="shared" ca="1" si="11092"/>
        <v/>
      </c>
      <c r="CI3036" s="36" t="str">
        <f t="shared" ca="1" si="11092"/>
        <v/>
      </c>
      <c r="CJ3036" s="36" t="str">
        <f t="shared" ca="1" si="11092"/>
        <v/>
      </c>
      <c r="CK3036" s="36" t="str">
        <f t="shared" ca="1" si="11092"/>
        <v/>
      </c>
      <c r="CL3036" s="36" t="str">
        <f t="shared" ca="1" si="11092"/>
        <v/>
      </c>
      <c r="CN3036" s="36">
        <f t="shared" ref="CN3036:DG3036" ca="1" si="11093">IF(AND(ISNUMBER(CN$253),ISNUMBER(CN2834)),CN$253*CN2834,"")</f>
        <v>6.4799999999999995</v>
      </c>
      <c r="CO3036" s="36">
        <f t="shared" ca="1" si="11093"/>
        <v>6.4799999999999995</v>
      </c>
      <c r="CP3036" s="36">
        <f t="shared" ca="1" si="11093"/>
        <v>6.4799999999999995</v>
      </c>
      <c r="CQ3036" s="36">
        <f t="shared" ca="1" si="11093"/>
        <v>6.4799999999999995</v>
      </c>
      <c r="CR3036" s="36" t="str">
        <f t="shared" ca="1" si="11093"/>
        <v/>
      </c>
      <c r="CS3036" s="36" t="str">
        <f t="shared" ca="1" si="11093"/>
        <v/>
      </c>
      <c r="CT3036" s="36" t="str">
        <f t="shared" ca="1" si="11093"/>
        <v/>
      </c>
      <c r="CU3036" s="36" t="str">
        <f t="shared" ca="1" si="11093"/>
        <v/>
      </c>
      <c r="CV3036" s="36" t="str">
        <f t="shared" ca="1" si="11093"/>
        <v/>
      </c>
      <c r="CW3036" s="36" t="str">
        <f t="shared" ca="1" si="11093"/>
        <v/>
      </c>
      <c r="CX3036" s="36" t="str">
        <f t="shared" ca="1" si="11093"/>
        <v/>
      </c>
      <c r="CY3036" s="36" t="str">
        <f t="shared" ca="1" si="11093"/>
        <v/>
      </c>
      <c r="CZ3036" s="36" t="str">
        <f t="shared" ca="1" si="11093"/>
        <v/>
      </c>
      <c r="DA3036" s="36" t="str">
        <f t="shared" ca="1" si="11093"/>
        <v/>
      </c>
      <c r="DB3036" s="36" t="str">
        <f t="shared" ca="1" si="11093"/>
        <v/>
      </c>
      <c r="DC3036" s="36" t="str">
        <f t="shared" ca="1" si="11093"/>
        <v/>
      </c>
      <c r="DD3036" s="36" t="str">
        <f t="shared" ca="1" si="11093"/>
        <v/>
      </c>
      <c r="DE3036" s="36" t="str">
        <f t="shared" ca="1" si="11093"/>
        <v/>
      </c>
      <c r="DF3036" s="36" t="str">
        <f t="shared" ca="1" si="11093"/>
        <v/>
      </c>
      <c r="DG3036" s="36" t="str">
        <f t="shared" ca="1" si="11093"/>
        <v/>
      </c>
      <c r="DI3036" s="36">
        <f t="shared" ref="DI3036:EB3036" ca="1" si="11094">IF(AND(ISNUMBER(DI$253),ISNUMBER(DI2834)),DI$253*DI2834,"")</f>
        <v>3.1103999999999998</v>
      </c>
      <c r="DJ3036" s="36">
        <f t="shared" ca="1" si="11094"/>
        <v>5.1839999999999993</v>
      </c>
      <c r="DK3036" s="36">
        <f t="shared" ca="1" si="11094"/>
        <v>2.6496</v>
      </c>
      <c r="DL3036" s="36">
        <f t="shared" ca="1" si="11094"/>
        <v>2.6496</v>
      </c>
      <c r="DM3036" s="36">
        <f t="shared" ca="1" si="11094"/>
        <v>5.1839999999999993</v>
      </c>
      <c r="DN3036" s="36">
        <f t="shared" ca="1" si="11094"/>
        <v>2.6496</v>
      </c>
      <c r="DO3036" s="36">
        <f t="shared" ca="1" si="11094"/>
        <v>2.6496</v>
      </c>
      <c r="DP3036" s="36">
        <f t="shared" ca="1" si="11094"/>
        <v>5.1839999999999993</v>
      </c>
      <c r="DQ3036" s="36">
        <f t="shared" ca="1" si="11094"/>
        <v>2.6496</v>
      </c>
      <c r="DR3036" s="36">
        <f t="shared" ca="1" si="11094"/>
        <v>2.6496</v>
      </c>
      <c r="DS3036" s="36" t="str">
        <f t="shared" ca="1" si="11094"/>
        <v/>
      </c>
      <c r="DT3036" s="36" t="str">
        <f t="shared" ca="1" si="11094"/>
        <v/>
      </c>
      <c r="DU3036" s="36" t="str">
        <f t="shared" ca="1" si="11094"/>
        <v/>
      </c>
      <c r="DV3036" s="36" t="str">
        <f t="shared" ca="1" si="11094"/>
        <v/>
      </c>
      <c r="DW3036" s="36" t="str">
        <f t="shared" ca="1" si="11094"/>
        <v/>
      </c>
      <c r="DX3036" s="36" t="str">
        <f t="shared" ca="1" si="11094"/>
        <v/>
      </c>
      <c r="DY3036" s="36" t="str">
        <f t="shared" ca="1" si="11094"/>
        <v/>
      </c>
      <c r="DZ3036" s="36" t="str">
        <f t="shared" ca="1" si="11094"/>
        <v/>
      </c>
      <c r="EA3036" s="36" t="str">
        <f t="shared" ca="1" si="11094"/>
        <v/>
      </c>
      <c r="EB3036" s="36" t="str">
        <f t="shared" ca="1" si="11094"/>
        <v/>
      </c>
    </row>
    <row r="3037" spans="1:132" x14ac:dyDescent="0.25">
      <c r="A3037" s="797"/>
      <c r="C3037" s="323" t="str">
        <f>"[i"&amp;'Input - Output'!H709&amp;"] "&amp;$C$255</f>
        <v>[iR2] Prijs van hars per vierkante meter van het lamel</v>
      </c>
      <c r="H3037" s="36">
        <f t="shared" ref="H3037:AA3037" ca="1" si="11095">IF(AND(ISNUMBER(H$253),ISNUMBER(H2835)),H$253*H2835,"")</f>
        <v>15.119999999999997</v>
      </c>
      <c r="I3037" s="36">
        <f t="shared" ca="1" si="11095"/>
        <v>3.024</v>
      </c>
      <c r="J3037" s="36">
        <f t="shared" ca="1" si="11095"/>
        <v>6.048</v>
      </c>
      <c r="K3037" s="36">
        <f t="shared" ca="1" si="11095"/>
        <v>6.048</v>
      </c>
      <c r="L3037" s="36">
        <f t="shared" ca="1" si="11095"/>
        <v>6.048</v>
      </c>
      <c r="M3037" s="36">
        <f t="shared" ca="1" si="11095"/>
        <v>6.048</v>
      </c>
      <c r="N3037" s="36">
        <f t="shared" ca="1" si="11095"/>
        <v>3.024</v>
      </c>
      <c r="O3037" s="36">
        <f t="shared" ca="1" si="11095"/>
        <v>15.119999999999997</v>
      </c>
      <c r="P3037" s="36" t="str">
        <f t="shared" ca="1" si="11095"/>
        <v/>
      </c>
      <c r="Q3037" s="36" t="str">
        <f t="shared" ca="1" si="11095"/>
        <v/>
      </c>
      <c r="R3037" s="36" t="str">
        <f t="shared" ca="1" si="11095"/>
        <v/>
      </c>
      <c r="S3037" s="36" t="str">
        <f t="shared" ca="1" si="11095"/>
        <v/>
      </c>
      <c r="T3037" s="36" t="str">
        <f t="shared" ca="1" si="11095"/>
        <v/>
      </c>
      <c r="U3037" s="36" t="str">
        <f t="shared" ca="1" si="11095"/>
        <v/>
      </c>
      <c r="V3037" s="36" t="str">
        <f t="shared" ca="1" si="11095"/>
        <v/>
      </c>
      <c r="W3037" s="36" t="str">
        <f t="shared" ca="1" si="11095"/>
        <v/>
      </c>
      <c r="X3037" s="36" t="str">
        <f t="shared" ca="1" si="11095"/>
        <v/>
      </c>
      <c r="Y3037" s="36" t="str">
        <f t="shared" ca="1" si="11095"/>
        <v/>
      </c>
      <c r="Z3037" s="36" t="str">
        <f t="shared" ca="1" si="11095"/>
        <v/>
      </c>
      <c r="AA3037" s="36" t="str">
        <f t="shared" ca="1" si="11095"/>
        <v/>
      </c>
      <c r="AC3037" s="36">
        <f t="shared" ref="AC3037:AV3037" ca="1" si="11096">IF(AND(ISNUMBER(AC$253),ISNUMBER(AC2835)),AC$253*AC2835,"")</f>
        <v>18.144000000000002</v>
      </c>
      <c r="AD3037" s="36">
        <f t="shared" ca="1" si="11096"/>
        <v>3.024</v>
      </c>
      <c r="AE3037" s="36">
        <f t="shared" ca="1" si="11096"/>
        <v>4.5360000000000005</v>
      </c>
      <c r="AF3037" s="36">
        <f t="shared" ca="1" si="11096"/>
        <v>4.5360000000000005</v>
      </c>
      <c r="AG3037" s="36">
        <f t="shared" ca="1" si="11096"/>
        <v>4.5360000000000005</v>
      </c>
      <c r="AH3037" s="36">
        <f t="shared" ca="1" si="11096"/>
        <v>4.5360000000000005</v>
      </c>
      <c r="AI3037" s="36">
        <f t="shared" ca="1" si="11096"/>
        <v>3.024</v>
      </c>
      <c r="AJ3037" s="36">
        <f t="shared" ca="1" si="11096"/>
        <v>18.144000000000002</v>
      </c>
      <c r="AK3037" s="36" t="str">
        <f t="shared" ca="1" si="11096"/>
        <v/>
      </c>
      <c r="AL3037" s="36" t="str">
        <f t="shared" ca="1" si="11096"/>
        <v/>
      </c>
      <c r="AM3037" s="36" t="str">
        <f t="shared" ca="1" si="11096"/>
        <v/>
      </c>
      <c r="AN3037" s="36" t="str">
        <f t="shared" ca="1" si="11096"/>
        <v/>
      </c>
      <c r="AO3037" s="36" t="str">
        <f t="shared" ca="1" si="11096"/>
        <v/>
      </c>
      <c r="AP3037" s="36" t="str">
        <f t="shared" ca="1" si="11096"/>
        <v/>
      </c>
      <c r="AQ3037" s="36" t="str">
        <f t="shared" ca="1" si="11096"/>
        <v/>
      </c>
      <c r="AR3037" s="36" t="str">
        <f t="shared" ca="1" si="11096"/>
        <v/>
      </c>
      <c r="AS3037" s="36" t="str">
        <f t="shared" ca="1" si="11096"/>
        <v/>
      </c>
      <c r="AT3037" s="36" t="str">
        <f t="shared" ca="1" si="11096"/>
        <v/>
      </c>
      <c r="AU3037" s="36" t="str">
        <f t="shared" ca="1" si="11096"/>
        <v/>
      </c>
      <c r="AV3037" s="334" t="str">
        <f t="shared" ca="1" si="11096"/>
        <v/>
      </c>
      <c r="AX3037" s="36">
        <f t="shared" ref="AX3037:BQ3037" ca="1" si="11097">IF(AND(ISNUMBER(AX$253),ISNUMBER(AX2835)),AX$253*AX2835,"")</f>
        <v>19.439999999999994</v>
      </c>
      <c r="AY3037" s="36">
        <f t="shared" ca="1" si="11097"/>
        <v>3.2399999999999998</v>
      </c>
      <c r="AZ3037" s="36">
        <f t="shared" ca="1" si="11097"/>
        <v>4.8599999999999985</v>
      </c>
      <c r="BA3037" s="36">
        <f t="shared" ca="1" si="11097"/>
        <v>4.8599999999999985</v>
      </c>
      <c r="BB3037" s="36">
        <f t="shared" ca="1" si="11097"/>
        <v>4.8599999999999985</v>
      </c>
      <c r="BC3037" s="36">
        <f t="shared" ca="1" si="11097"/>
        <v>4.8599999999999985</v>
      </c>
      <c r="BD3037" s="36">
        <f t="shared" ca="1" si="11097"/>
        <v>3.2399999999999998</v>
      </c>
      <c r="BE3037" s="36">
        <f t="shared" ca="1" si="11097"/>
        <v>19.439999999999994</v>
      </c>
      <c r="BF3037" s="36" t="str">
        <f t="shared" ca="1" si="11097"/>
        <v/>
      </c>
      <c r="BG3037" s="36" t="str">
        <f t="shared" ca="1" si="11097"/>
        <v/>
      </c>
      <c r="BH3037" s="36" t="str">
        <f t="shared" ca="1" si="11097"/>
        <v/>
      </c>
      <c r="BI3037" s="36" t="str">
        <f t="shared" ca="1" si="11097"/>
        <v/>
      </c>
      <c r="BJ3037" s="36" t="str">
        <f t="shared" ca="1" si="11097"/>
        <v/>
      </c>
      <c r="BK3037" s="36" t="str">
        <f t="shared" ca="1" si="11097"/>
        <v/>
      </c>
      <c r="BL3037" s="36" t="str">
        <f t="shared" ca="1" si="11097"/>
        <v/>
      </c>
      <c r="BM3037" s="36" t="str">
        <f t="shared" ca="1" si="11097"/>
        <v/>
      </c>
      <c r="BN3037" s="36" t="str">
        <f t="shared" ca="1" si="11097"/>
        <v/>
      </c>
      <c r="BO3037" s="36" t="str">
        <f t="shared" ca="1" si="11097"/>
        <v/>
      </c>
      <c r="BP3037" s="36" t="str">
        <f t="shared" ca="1" si="11097"/>
        <v/>
      </c>
      <c r="BQ3037" s="36" t="str">
        <f t="shared" ca="1" si="11097"/>
        <v/>
      </c>
      <c r="BS3037" s="36">
        <f t="shared" ref="BS3037:CL3037" ca="1" si="11098">IF(AND(ISNUMBER(BS$253),ISNUMBER(BS2835)),BS$253*BS2835,"")</f>
        <v>27</v>
      </c>
      <c r="BT3037" s="36">
        <f t="shared" ca="1" si="11098"/>
        <v>27</v>
      </c>
      <c r="BU3037" s="36">
        <f t="shared" ca="1" si="11098"/>
        <v>27</v>
      </c>
      <c r="BV3037" s="36">
        <f t="shared" ca="1" si="11098"/>
        <v>27</v>
      </c>
      <c r="BW3037" s="36" t="str">
        <f t="shared" ca="1" si="11098"/>
        <v/>
      </c>
      <c r="BX3037" s="36" t="str">
        <f t="shared" ca="1" si="11098"/>
        <v/>
      </c>
      <c r="BY3037" s="36" t="str">
        <f t="shared" ca="1" si="11098"/>
        <v/>
      </c>
      <c r="BZ3037" s="36" t="str">
        <f t="shared" ca="1" si="11098"/>
        <v/>
      </c>
      <c r="CA3037" s="36" t="str">
        <f t="shared" ca="1" si="11098"/>
        <v/>
      </c>
      <c r="CB3037" s="36" t="str">
        <f t="shared" ca="1" si="11098"/>
        <v/>
      </c>
      <c r="CC3037" s="36" t="str">
        <f t="shared" ca="1" si="11098"/>
        <v/>
      </c>
      <c r="CD3037" s="36" t="str">
        <f t="shared" ca="1" si="11098"/>
        <v/>
      </c>
      <c r="CE3037" s="36" t="str">
        <f t="shared" ca="1" si="11098"/>
        <v/>
      </c>
      <c r="CF3037" s="36" t="str">
        <f t="shared" ca="1" si="11098"/>
        <v/>
      </c>
      <c r="CG3037" s="36" t="str">
        <f t="shared" ca="1" si="11098"/>
        <v/>
      </c>
      <c r="CH3037" s="36" t="str">
        <f t="shared" ca="1" si="11098"/>
        <v/>
      </c>
      <c r="CI3037" s="36" t="str">
        <f t="shared" ca="1" si="11098"/>
        <v/>
      </c>
      <c r="CJ3037" s="36" t="str">
        <f t="shared" ca="1" si="11098"/>
        <v/>
      </c>
      <c r="CK3037" s="36" t="str">
        <f t="shared" ca="1" si="11098"/>
        <v/>
      </c>
      <c r="CL3037" s="36" t="str">
        <f t="shared" ca="1" si="11098"/>
        <v/>
      </c>
      <c r="CN3037" s="36">
        <f t="shared" ref="CN3037:DG3037" ca="1" si="11099">IF(AND(ISNUMBER(CN$253),ISNUMBER(CN2835)),CN$253*CN2835,"")</f>
        <v>6.4799999999999995</v>
      </c>
      <c r="CO3037" s="36">
        <f t="shared" ca="1" si="11099"/>
        <v>6.4799999999999995</v>
      </c>
      <c r="CP3037" s="36">
        <f t="shared" ca="1" si="11099"/>
        <v>6.4799999999999995</v>
      </c>
      <c r="CQ3037" s="36">
        <f t="shared" ca="1" si="11099"/>
        <v>6.4799999999999995</v>
      </c>
      <c r="CR3037" s="36" t="str">
        <f t="shared" ca="1" si="11099"/>
        <v/>
      </c>
      <c r="CS3037" s="36" t="str">
        <f t="shared" ca="1" si="11099"/>
        <v/>
      </c>
      <c r="CT3037" s="36" t="str">
        <f t="shared" ca="1" si="11099"/>
        <v/>
      </c>
      <c r="CU3037" s="36" t="str">
        <f t="shared" ca="1" si="11099"/>
        <v/>
      </c>
      <c r="CV3037" s="36" t="str">
        <f t="shared" ca="1" si="11099"/>
        <v/>
      </c>
      <c r="CW3037" s="36" t="str">
        <f t="shared" ca="1" si="11099"/>
        <v/>
      </c>
      <c r="CX3037" s="36" t="str">
        <f t="shared" ca="1" si="11099"/>
        <v/>
      </c>
      <c r="CY3037" s="36" t="str">
        <f t="shared" ca="1" si="11099"/>
        <v/>
      </c>
      <c r="CZ3037" s="36" t="str">
        <f t="shared" ca="1" si="11099"/>
        <v/>
      </c>
      <c r="DA3037" s="36" t="str">
        <f t="shared" ca="1" si="11099"/>
        <v/>
      </c>
      <c r="DB3037" s="36" t="str">
        <f t="shared" ca="1" si="11099"/>
        <v/>
      </c>
      <c r="DC3037" s="36" t="str">
        <f t="shared" ca="1" si="11099"/>
        <v/>
      </c>
      <c r="DD3037" s="36" t="str">
        <f t="shared" ca="1" si="11099"/>
        <v/>
      </c>
      <c r="DE3037" s="36" t="str">
        <f t="shared" ca="1" si="11099"/>
        <v/>
      </c>
      <c r="DF3037" s="36" t="str">
        <f t="shared" ca="1" si="11099"/>
        <v/>
      </c>
      <c r="DG3037" s="36" t="str">
        <f t="shared" ca="1" si="11099"/>
        <v/>
      </c>
      <c r="DI3037" s="36">
        <f t="shared" ref="DI3037:EB3037" ca="1" si="11100">IF(AND(ISNUMBER(DI$253),ISNUMBER(DI2835)),DI$253*DI2835,"")</f>
        <v>3.1103999999999998</v>
      </c>
      <c r="DJ3037" s="36">
        <f t="shared" ca="1" si="11100"/>
        <v>5.1839999999999993</v>
      </c>
      <c r="DK3037" s="36">
        <f t="shared" ca="1" si="11100"/>
        <v>2.6496</v>
      </c>
      <c r="DL3037" s="36">
        <f t="shared" ca="1" si="11100"/>
        <v>2.6496</v>
      </c>
      <c r="DM3037" s="36">
        <f t="shared" ca="1" si="11100"/>
        <v>5.1839999999999993</v>
      </c>
      <c r="DN3037" s="36">
        <f t="shared" ca="1" si="11100"/>
        <v>2.6496</v>
      </c>
      <c r="DO3037" s="36">
        <f t="shared" ca="1" si="11100"/>
        <v>2.6496</v>
      </c>
      <c r="DP3037" s="36">
        <f t="shared" ca="1" si="11100"/>
        <v>5.1839999999999993</v>
      </c>
      <c r="DQ3037" s="36">
        <f t="shared" ca="1" si="11100"/>
        <v>2.6496</v>
      </c>
      <c r="DR3037" s="36">
        <f t="shared" ca="1" si="11100"/>
        <v>2.6496</v>
      </c>
      <c r="DS3037" s="36" t="str">
        <f t="shared" ca="1" si="11100"/>
        <v/>
      </c>
      <c r="DT3037" s="36" t="str">
        <f t="shared" ca="1" si="11100"/>
        <v/>
      </c>
      <c r="DU3037" s="36" t="str">
        <f t="shared" ca="1" si="11100"/>
        <v/>
      </c>
      <c r="DV3037" s="36" t="str">
        <f t="shared" ca="1" si="11100"/>
        <v/>
      </c>
      <c r="DW3037" s="36" t="str">
        <f t="shared" ca="1" si="11100"/>
        <v/>
      </c>
      <c r="DX3037" s="36" t="str">
        <f t="shared" ca="1" si="11100"/>
        <v/>
      </c>
      <c r="DY3037" s="36" t="str">
        <f t="shared" ca="1" si="11100"/>
        <v/>
      </c>
      <c r="DZ3037" s="36" t="str">
        <f t="shared" ca="1" si="11100"/>
        <v/>
      </c>
      <c r="EA3037" s="36" t="str">
        <f t="shared" ca="1" si="11100"/>
        <v/>
      </c>
      <c r="EB3037" s="36" t="str">
        <f t="shared" ca="1" si="11100"/>
        <v/>
      </c>
    </row>
    <row r="3038" spans="1:132" x14ac:dyDescent="0.25">
      <c r="A3038" s="797"/>
      <c r="C3038" s="323" t="str">
        <f>"[i"&amp;'Input - Output'!H710&amp;"] "&amp;$C$255</f>
        <v>[iR2] Prijs van hars per vierkante meter van het lamel</v>
      </c>
      <c r="H3038" s="36">
        <f t="shared" ref="H3038:AA3038" ca="1" si="11101">IF(AND(ISNUMBER(H$253),ISNUMBER(H2836)),H$253*H2836,"")</f>
        <v>15.119999999999997</v>
      </c>
      <c r="I3038" s="36">
        <f t="shared" ca="1" si="11101"/>
        <v>3.024</v>
      </c>
      <c r="J3038" s="36">
        <f t="shared" ca="1" si="11101"/>
        <v>6.048</v>
      </c>
      <c r="K3038" s="36">
        <f t="shared" ca="1" si="11101"/>
        <v>6.048</v>
      </c>
      <c r="L3038" s="36">
        <f t="shared" ca="1" si="11101"/>
        <v>6.048</v>
      </c>
      <c r="M3038" s="36">
        <f t="shared" ca="1" si="11101"/>
        <v>6.048</v>
      </c>
      <c r="N3038" s="36">
        <f t="shared" ca="1" si="11101"/>
        <v>3.024</v>
      </c>
      <c r="O3038" s="36">
        <f t="shared" ca="1" si="11101"/>
        <v>15.119999999999997</v>
      </c>
      <c r="P3038" s="36" t="str">
        <f t="shared" ca="1" si="11101"/>
        <v/>
      </c>
      <c r="Q3038" s="36" t="str">
        <f t="shared" ca="1" si="11101"/>
        <v/>
      </c>
      <c r="R3038" s="36" t="str">
        <f t="shared" ca="1" si="11101"/>
        <v/>
      </c>
      <c r="S3038" s="36" t="str">
        <f t="shared" ca="1" si="11101"/>
        <v/>
      </c>
      <c r="T3038" s="36" t="str">
        <f t="shared" ca="1" si="11101"/>
        <v/>
      </c>
      <c r="U3038" s="36" t="str">
        <f t="shared" ca="1" si="11101"/>
        <v/>
      </c>
      <c r="V3038" s="36" t="str">
        <f t="shared" ca="1" si="11101"/>
        <v/>
      </c>
      <c r="W3038" s="36" t="str">
        <f t="shared" ca="1" si="11101"/>
        <v/>
      </c>
      <c r="X3038" s="36" t="str">
        <f t="shared" ca="1" si="11101"/>
        <v/>
      </c>
      <c r="Y3038" s="36" t="str">
        <f t="shared" ca="1" si="11101"/>
        <v/>
      </c>
      <c r="Z3038" s="36" t="str">
        <f t="shared" ca="1" si="11101"/>
        <v/>
      </c>
      <c r="AA3038" s="36" t="str">
        <f t="shared" ca="1" si="11101"/>
        <v/>
      </c>
      <c r="AC3038" s="36">
        <f t="shared" ref="AC3038:AV3038" ca="1" si="11102">IF(AND(ISNUMBER(AC$253),ISNUMBER(AC2836)),AC$253*AC2836,"")</f>
        <v>18.144000000000002</v>
      </c>
      <c r="AD3038" s="36">
        <f t="shared" ca="1" si="11102"/>
        <v>3.024</v>
      </c>
      <c r="AE3038" s="36">
        <f t="shared" ca="1" si="11102"/>
        <v>4.5360000000000005</v>
      </c>
      <c r="AF3038" s="36">
        <f t="shared" ca="1" si="11102"/>
        <v>4.5360000000000005</v>
      </c>
      <c r="AG3038" s="36">
        <f t="shared" ca="1" si="11102"/>
        <v>4.5360000000000005</v>
      </c>
      <c r="AH3038" s="36">
        <f t="shared" ca="1" si="11102"/>
        <v>4.5360000000000005</v>
      </c>
      <c r="AI3038" s="36">
        <f t="shared" ca="1" si="11102"/>
        <v>3.024</v>
      </c>
      <c r="AJ3038" s="36">
        <f t="shared" ca="1" si="11102"/>
        <v>18.144000000000002</v>
      </c>
      <c r="AK3038" s="36" t="str">
        <f t="shared" ca="1" si="11102"/>
        <v/>
      </c>
      <c r="AL3038" s="36" t="str">
        <f t="shared" ca="1" si="11102"/>
        <v/>
      </c>
      <c r="AM3038" s="36" t="str">
        <f t="shared" ca="1" si="11102"/>
        <v/>
      </c>
      <c r="AN3038" s="36" t="str">
        <f t="shared" ca="1" si="11102"/>
        <v/>
      </c>
      <c r="AO3038" s="36" t="str">
        <f t="shared" ca="1" si="11102"/>
        <v/>
      </c>
      <c r="AP3038" s="36" t="str">
        <f t="shared" ca="1" si="11102"/>
        <v/>
      </c>
      <c r="AQ3038" s="36" t="str">
        <f t="shared" ca="1" si="11102"/>
        <v/>
      </c>
      <c r="AR3038" s="36" t="str">
        <f t="shared" ca="1" si="11102"/>
        <v/>
      </c>
      <c r="AS3038" s="36" t="str">
        <f t="shared" ca="1" si="11102"/>
        <v/>
      </c>
      <c r="AT3038" s="36" t="str">
        <f t="shared" ca="1" si="11102"/>
        <v/>
      </c>
      <c r="AU3038" s="36" t="str">
        <f t="shared" ca="1" si="11102"/>
        <v/>
      </c>
      <c r="AV3038" s="334" t="str">
        <f t="shared" ca="1" si="11102"/>
        <v/>
      </c>
      <c r="AX3038" s="36">
        <f t="shared" ref="AX3038:BQ3038" ca="1" si="11103">IF(AND(ISNUMBER(AX$253),ISNUMBER(AX2836)),AX$253*AX2836,"")</f>
        <v>19.439999999999994</v>
      </c>
      <c r="AY3038" s="36">
        <f t="shared" ca="1" si="11103"/>
        <v>3.2399999999999998</v>
      </c>
      <c r="AZ3038" s="36">
        <f t="shared" ca="1" si="11103"/>
        <v>4.8599999999999985</v>
      </c>
      <c r="BA3038" s="36">
        <f t="shared" ca="1" si="11103"/>
        <v>4.8599999999999985</v>
      </c>
      <c r="BB3038" s="36">
        <f t="shared" ca="1" si="11103"/>
        <v>4.8599999999999985</v>
      </c>
      <c r="BC3038" s="36">
        <f t="shared" ca="1" si="11103"/>
        <v>4.8599999999999985</v>
      </c>
      <c r="BD3038" s="36">
        <f t="shared" ca="1" si="11103"/>
        <v>3.2399999999999998</v>
      </c>
      <c r="BE3038" s="36">
        <f t="shared" ca="1" si="11103"/>
        <v>19.439999999999994</v>
      </c>
      <c r="BF3038" s="36" t="str">
        <f t="shared" ca="1" si="11103"/>
        <v/>
      </c>
      <c r="BG3038" s="36" t="str">
        <f t="shared" ca="1" si="11103"/>
        <v/>
      </c>
      <c r="BH3038" s="36" t="str">
        <f t="shared" ca="1" si="11103"/>
        <v/>
      </c>
      <c r="BI3038" s="36" t="str">
        <f t="shared" ca="1" si="11103"/>
        <v/>
      </c>
      <c r="BJ3038" s="36" t="str">
        <f t="shared" ca="1" si="11103"/>
        <v/>
      </c>
      <c r="BK3038" s="36" t="str">
        <f t="shared" ca="1" si="11103"/>
        <v/>
      </c>
      <c r="BL3038" s="36" t="str">
        <f t="shared" ca="1" si="11103"/>
        <v/>
      </c>
      <c r="BM3038" s="36" t="str">
        <f t="shared" ca="1" si="11103"/>
        <v/>
      </c>
      <c r="BN3038" s="36" t="str">
        <f t="shared" ca="1" si="11103"/>
        <v/>
      </c>
      <c r="BO3038" s="36" t="str">
        <f t="shared" ca="1" si="11103"/>
        <v/>
      </c>
      <c r="BP3038" s="36" t="str">
        <f t="shared" ca="1" si="11103"/>
        <v/>
      </c>
      <c r="BQ3038" s="36" t="str">
        <f t="shared" ca="1" si="11103"/>
        <v/>
      </c>
      <c r="BS3038" s="36">
        <f t="shared" ref="BS3038:CL3038" ca="1" si="11104">IF(AND(ISNUMBER(BS$253),ISNUMBER(BS2836)),BS$253*BS2836,"")</f>
        <v>27</v>
      </c>
      <c r="BT3038" s="36">
        <f t="shared" ca="1" si="11104"/>
        <v>27</v>
      </c>
      <c r="BU3038" s="36">
        <f t="shared" ca="1" si="11104"/>
        <v>27</v>
      </c>
      <c r="BV3038" s="36">
        <f t="shared" ca="1" si="11104"/>
        <v>27</v>
      </c>
      <c r="BW3038" s="36" t="str">
        <f t="shared" ca="1" si="11104"/>
        <v/>
      </c>
      <c r="BX3038" s="36" t="str">
        <f t="shared" ca="1" si="11104"/>
        <v/>
      </c>
      <c r="BY3038" s="36" t="str">
        <f t="shared" ca="1" si="11104"/>
        <v/>
      </c>
      <c r="BZ3038" s="36" t="str">
        <f t="shared" ca="1" si="11104"/>
        <v/>
      </c>
      <c r="CA3038" s="36" t="str">
        <f t="shared" ca="1" si="11104"/>
        <v/>
      </c>
      <c r="CB3038" s="36" t="str">
        <f t="shared" ca="1" si="11104"/>
        <v/>
      </c>
      <c r="CC3038" s="36" t="str">
        <f t="shared" ca="1" si="11104"/>
        <v/>
      </c>
      <c r="CD3038" s="36" t="str">
        <f t="shared" ca="1" si="11104"/>
        <v/>
      </c>
      <c r="CE3038" s="36" t="str">
        <f t="shared" ca="1" si="11104"/>
        <v/>
      </c>
      <c r="CF3038" s="36" t="str">
        <f t="shared" ca="1" si="11104"/>
        <v/>
      </c>
      <c r="CG3038" s="36" t="str">
        <f t="shared" ca="1" si="11104"/>
        <v/>
      </c>
      <c r="CH3038" s="36" t="str">
        <f t="shared" ca="1" si="11104"/>
        <v/>
      </c>
      <c r="CI3038" s="36" t="str">
        <f t="shared" ca="1" si="11104"/>
        <v/>
      </c>
      <c r="CJ3038" s="36" t="str">
        <f t="shared" ca="1" si="11104"/>
        <v/>
      </c>
      <c r="CK3038" s="36" t="str">
        <f t="shared" ca="1" si="11104"/>
        <v/>
      </c>
      <c r="CL3038" s="36" t="str">
        <f t="shared" ca="1" si="11104"/>
        <v/>
      </c>
      <c r="CN3038" s="36">
        <f t="shared" ref="CN3038:DG3038" ca="1" si="11105">IF(AND(ISNUMBER(CN$253),ISNUMBER(CN2836)),CN$253*CN2836,"")</f>
        <v>6.4799999999999995</v>
      </c>
      <c r="CO3038" s="36">
        <f t="shared" ca="1" si="11105"/>
        <v>6.4799999999999995</v>
      </c>
      <c r="CP3038" s="36">
        <f t="shared" ca="1" si="11105"/>
        <v>6.4799999999999995</v>
      </c>
      <c r="CQ3038" s="36">
        <f t="shared" ca="1" si="11105"/>
        <v>6.4799999999999995</v>
      </c>
      <c r="CR3038" s="36" t="str">
        <f t="shared" ca="1" si="11105"/>
        <v/>
      </c>
      <c r="CS3038" s="36" t="str">
        <f t="shared" ca="1" si="11105"/>
        <v/>
      </c>
      <c r="CT3038" s="36" t="str">
        <f t="shared" ca="1" si="11105"/>
        <v/>
      </c>
      <c r="CU3038" s="36" t="str">
        <f t="shared" ca="1" si="11105"/>
        <v/>
      </c>
      <c r="CV3038" s="36" t="str">
        <f t="shared" ca="1" si="11105"/>
        <v/>
      </c>
      <c r="CW3038" s="36" t="str">
        <f t="shared" ca="1" si="11105"/>
        <v/>
      </c>
      <c r="CX3038" s="36" t="str">
        <f t="shared" ca="1" si="11105"/>
        <v/>
      </c>
      <c r="CY3038" s="36" t="str">
        <f t="shared" ca="1" si="11105"/>
        <v/>
      </c>
      <c r="CZ3038" s="36" t="str">
        <f t="shared" ca="1" si="11105"/>
        <v/>
      </c>
      <c r="DA3038" s="36" t="str">
        <f t="shared" ca="1" si="11105"/>
        <v/>
      </c>
      <c r="DB3038" s="36" t="str">
        <f t="shared" ca="1" si="11105"/>
        <v/>
      </c>
      <c r="DC3038" s="36" t="str">
        <f t="shared" ca="1" si="11105"/>
        <v/>
      </c>
      <c r="DD3038" s="36" t="str">
        <f t="shared" ca="1" si="11105"/>
        <v/>
      </c>
      <c r="DE3038" s="36" t="str">
        <f t="shared" ca="1" si="11105"/>
        <v/>
      </c>
      <c r="DF3038" s="36" t="str">
        <f t="shared" ca="1" si="11105"/>
        <v/>
      </c>
      <c r="DG3038" s="36" t="str">
        <f t="shared" ca="1" si="11105"/>
        <v/>
      </c>
      <c r="DI3038" s="36">
        <f t="shared" ref="DI3038:EB3038" ca="1" si="11106">IF(AND(ISNUMBER(DI$253),ISNUMBER(DI2836)),DI$253*DI2836,"")</f>
        <v>3.1103999999999998</v>
      </c>
      <c r="DJ3038" s="36">
        <f t="shared" ca="1" si="11106"/>
        <v>5.1839999999999993</v>
      </c>
      <c r="DK3038" s="36">
        <f t="shared" ca="1" si="11106"/>
        <v>2.6496</v>
      </c>
      <c r="DL3038" s="36">
        <f t="shared" ca="1" si="11106"/>
        <v>2.6496</v>
      </c>
      <c r="DM3038" s="36">
        <f t="shared" ca="1" si="11106"/>
        <v>5.1839999999999993</v>
      </c>
      <c r="DN3038" s="36">
        <f t="shared" ca="1" si="11106"/>
        <v>2.6496</v>
      </c>
      <c r="DO3038" s="36">
        <f t="shared" ca="1" si="11106"/>
        <v>2.6496</v>
      </c>
      <c r="DP3038" s="36">
        <f t="shared" ca="1" si="11106"/>
        <v>5.1839999999999993</v>
      </c>
      <c r="DQ3038" s="36">
        <f t="shared" ca="1" si="11106"/>
        <v>2.6496</v>
      </c>
      <c r="DR3038" s="36">
        <f t="shared" ca="1" si="11106"/>
        <v>2.6496</v>
      </c>
      <c r="DS3038" s="36" t="str">
        <f t="shared" ca="1" si="11106"/>
        <v/>
      </c>
      <c r="DT3038" s="36" t="str">
        <f t="shared" ca="1" si="11106"/>
        <v/>
      </c>
      <c r="DU3038" s="36" t="str">
        <f t="shared" ca="1" si="11106"/>
        <v/>
      </c>
      <c r="DV3038" s="36" t="str">
        <f t="shared" ca="1" si="11106"/>
        <v/>
      </c>
      <c r="DW3038" s="36" t="str">
        <f t="shared" ca="1" si="11106"/>
        <v/>
      </c>
      <c r="DX3038" s="36" t="str">
        <f t="shared" ca="1" si="11106"/>
        <v/>
      </c>
      <c r="DY3038" s="36" t="str">
        <f t="shared" ca="1" si="11106"/>
        <v/>
      </c>
      <c r="DZ3038" s="36" t="str">
        <f t="shared" ca="1" si="11106"/>
        <v/>
      </c>
      <c r="EA3038" s="36" t="str">
        <f t="shared" ca="1" si="11106"/>
        <v/>
      </c>
      <c r="EB3038" s="36" t="str">
        <f t="shared" ca="1" si="11106"/>
        <v/>
      </c>
    </row>
    <row r="3039" spans="1:132" x14ac:dyDescent="0.25">
      <c r="A3039" s="797"/>
      <c r="C3039" s="323" t="str">
        <f>"[i"&amp;'Input - Output'!H711&amp;"] "&amp;$C$255</f>
        <v>[iR2] Prijs van hars per vierkante meter van het lamel</v>
      </c>
      <c r="H3039" s="36">
        <f t="shared" ref="H3039:AA3039" ca="1" si="11107">IF(AND(ISNUMBER(H$253),ISNUMBER(H2837)),H$253*H2837,"")</f>
        <v>15.119999999999997</v>
      </c>
      <c r="I3039" s="36">
        <f t="shared" ca="1" si="11107"/>
        <v>3.024</v>
      </c>
      <c r="J3039" s="36">
        <f t="shared" ca="1" si="11107"/>
        <v>6.048</v>
      </c>
      <c r="K3039" s="36">
        <f t="shared" ca="1" si="11107"/>
        <v>6.048</v>
      </c>
      <c r="L3039" s="36">
        <f t="shared" ca="1" si="11107"/>
        <v>6.048</v>
      </c>
      <c r="M3039" s="36">
        <f t="shared" ca="1" si="11107"/>
        <v>6.048</v>
      </c>
      <c r="N3039" s="36">
        <f t="shared" ca="1" si="11107"/>
        <v>3.024</v>
      </c>
      <c r="O3039" s="36">
        <f t="shared" ca="1" si="11107"/>
        <v>15.119999999999997</v>
      </c>
      <c r="P3039" s="36" t="str">
        <f t="shared" ca="1" si="11107"/>
        <v/>
      </c>
      <c r="Q3039" s="36" t="str">
        <f t="shared" ca="1" si="11107"/>
        <v/>
      </c>
      <c r="R3039" s="36" t="str">
        <f t="shared" ca="1" si="11107"/>
        <v/>
      </c>
      <c r="S3039" s="36" t="str">
        <f t="shared" ca="1" si="11107"/>
        <v/>
      </c>
      <c r="T3039" s="36" t="str">
        <f t="shared" ca="1" si="11107"/>
        <v/>
      </c>
      <c r="U3039" s="36" t="str">
        <f t="shared" ca="1" si="11107"/>
        <v/>
      </c>
      <c r="V3039" s="36" t="str">
        <f t="shared" ca="1" si="11107"/>
        <v/>
      </c>
      <c r="W3039" s="36" t="str">
        <f t="shared" ca="1" si="11107"/>
        <v/>
      </c>
      <c r="X3039" s="36" t="str">
        <f t="shared" ca="1" si="11107"/>
        <v/>
      </c>
      <c r="Y3039" s="36" t="str">
        <f t="shared" ca="1" si="11107"/>
        <v/>
      </c>
      <c r="Z3039" s="36" t="str">
        <f t="shared" ca="1" si="11107"/>
        <v/>
      </c>
      <c r="AA3039" s="36" t="str">
        <f t="shared" ca="1" si="11107"/>
        <v/>
      </c>
      <c r="AC3039" s="36">
        <f t="shared" ref="AC3039:AV3039" ca="1" si="11108">IF(AND(ISNUMBER(AC$253),ISNUMBER(AC2837)),AC$253*AC2837,"")</f>
        <v>18.144000000000002</v>
      </c>
      <c r="AD3039" s="36">
        <f t="shared" ca="1" si="11108"/>
        <v>3.024</v>
      </c>
      <c r="AE3039" s="36">
        <f t="shared" ca="1" si="11108"/>
        <v>4.5360000000000005</v>
      </c>
      <c r="AF3039" s="36">
        <f t="shared" ca="1" si="11108"/>
        <v>4.5360000000000005</v>
      </c>
      <c r="AG3039" s="36">
        <f t="shared" ca="1" si="11108"/>
        <v>4.5360000000000005</v>
      </c>
      <c r="AH3039" s="36">
        <f t="shared" ca="1" si="11108"/>
        <v>4.5360000000000005</v>
      </c>
      <c r="AI3039" s="36">
        <f t="shared" ca="1" si="11108"/>
        <v>3.024</v>
      </c>
      <c r="AJ3039" s="36">
        <f t="shared" ca="1" si="11108"/>
        <v>18.144000000000002</v>
      </c>
      <c r="AK3039" s="36" t="str">
        <f t="shared" ca="1" si="11108"/>
        <v/>
      </c>
      <c r="AL3039" s="36" t="str">
        <f t="shared" ca="1" si="11108"/>
        <v/>
      </c>
      <c r="AM3039" s="36" t="str">
        <f t="shared" ca="1" si="11108"/>
        <v/>
      </c>
      <c r="AN3039" s="36" t="str">
        <f t="shared" ca="1" si="11108"/>
        <v/>
      </c>
      <c r="AO3039" s="36" t="str">
        <f t="shared" ca="1" si="11108"/>
        <v/>
      </c>
      <c r="AP3039" s="36" t="str">
        <f t="shared" ca="1" si="11108"/>
        <v/>
      </c>
      <c r="AQ3039" s="36" t="str">
        <f t="shared" ca="1" si="11108"/>
        <v/>
      </c>
      <c r="AR3039" s="36" t="str">
        <f t="shared" ca="1" si="11108"/>
        <v/>
      </c>
      <c r="AS3039" s="36" t="str">
        <f t="shared" ca="1" si="11108"/>
        <v/>
      </c>
      <c r="AT3039" s="36" t="str">
        <f t="shared" ca="1" si="11108"/>
        <v/>
      </c>
      <c r="AU3039" s="36" t="str">
        <f t="shared" ca="1" si="11108"/>
        <v/>
      </c>
      <c r="AV3039" s="334" t="str">
        <f t="shared" ca="1" si="11108"/>
        <v/>
      </c>
      <c r="AX3039" s="36">
        <f t="shared" ref="AX3039:BQ3039" ca="1" si="11109">IF(AND(ISNUMBER(AX$253),ISNUMBER(AX2837)),AX$253*AX2837,"")</f>
        <v>19.439999999999994</v>
      </c>
      <c r="AY3039" s="36">
        <f t="shared" ca="1" si="11109"/>
        <v>3.2399999999999998</v>
      </c>
      <c r="AZ3039" s="36">
        <f t="shared" ca="1" si="11109"/>
        <v>4.8599999999999985</v>
      </c>
      <c r="BA3039" s="36">
        <f t="shared" ca="1" si="11109"/>
        <v>4.8599999999999985</v>
      </c>
      <c r="BB3039" s="36">
        <f t="shared" ca="1" si="11109"/>
        <v>4.8599999999999985</v>
      </c>
      <c r="BC3039" s="36">
        <f t="shared" ca="1" si="11109"/>
        <v>4.8599999999999985</v>
      </c>
      <c r="BD3039" s="36">
        <f t="shared" ca="1" si="11109"/>
        <v>3.2399999999999998</v>
      </c>
      <c r="BE3039" s="36">
        <f t="shared" ca="1" si="11109"/>
        <v>19.439999999999994</v>
      </c>
      <c r="BF3039" s="36" t="str">
        <f t="shared" ca="1" si="11109"/>
        <v/>
      </c>
      <c r="BG3039" s="36" t="str">
        <f t="shared" ca="1" si="11109"/>
        <v/>
      </c>
      <c r="BH3039" s="36" t="str">
        <f t="shared" ca="1" si="11109"/>
        <v/>
      </c>
      <c r="BI3039" s="36" t="str">
        <f t="shared" ca="1" si="11109"/>
        <v/>
      </c>
      <c r="BJ3039" s="36" t="str">
        <f t="shared" ca="1" si="11109"/>
        <v/>
      </c>
      <c r="BK3039" s="36" t="str">
        <f t="shared" ca="1" si="11109"/>
        <v/>
      </c>
      <c r="BL3039" s="36" t="str">
        <f t="shared" ca="1" si="11109"/>
        <v/>
      </c>
      <c r="BM3039" s="36" t="str">
        <f t="shared" ca="1" si="11109"/>
        <v/>
      </c>
      <c r="BN3039" s="36" t="str">
        <f t="shared" ca="1" si="11109"/>
        <v/>
      </c>
      <c r="BO3039" s="36" t="str">
        <f t="shared" ca="1" si="11109"/>
        <v/>
      </c>
      <c r="BP3039" s="36" t="str">
        <f t="shared" ca="1" si="11109"/>
        <v/>
      </c>
      <c r="BQ3039" s="36" t="str">
        <f t="shared" ca="1" si="11109"/>
        <v/>
      </c>
      <c r="BS3039" s="36">
        <f t="shared" ref="BS3039:CL3039" ca="1" si="11110">IF(AND(ISNUMBER(BS$253),ISNUMBER(BS2837)),BS$253*BS2837,"")</f>
        <v>27</v>
      </c>
      <c r="BT3039" s="36">
        <f t="shared" ca="1" si="11110"/>
        <v>27</v>
      </c>
      <c r="BU3039" s="36">
        <f t="shared" ca="1" si="11110"/>
        <v>27</v>
      </c>
      <c r="BV3039" s="36">
        <f t="shared" ca="1" si="11110"/>
        <v>27</v>
      </c>
      <c r="BW3039" s="36" t="str">
        <f t="shared" ca="1" si="11110"/>
        <v/>
      </c>
      <c r="BX3039" s="36" t="str">
        <f t="shared" ca="1" si="11110"/>
        <v/>
      </c>
      <c r="BY3039" s="36" t="str">
        <f t="shared" ca="1" si="11110"/>
        <v/>
      </c>
      <c r="BZ3039" s="36" t="str">
        <f t="shared" ca="1" si="11110"/>
        <v/>
      </c>
      <c r="CA3039" s="36" t="str">
        <f t="shared" ca="1" si="11110"/>
        <v/>
      </c>
      <c r="CB3039" s="36" t="str">
        <f t="shared" ca="1" si="11110"/>
        <v/>
      </c>
      <c r="CC3039" s="36" t="str">
        <f t="shared" ca="1" si="11110"/>
        <v/>
      </c>
      <c r="CD3039" s="36" t="str">
        <f t="shared" ca="1" si="11110"/>
        <v/>
      </c>
      <c r="CE3039" s="36" t="str">
        <f t="shared" ca="1" si="11110"/>
        <v/>
      </c>
      <c r="CF3039" s="36" t="str">
        <f t="shared" ca="1" si="11110"/>
        <v/>
      </c>
      <c r="CG3039" s="36" t="str">
        <f t="shared" ca="1" si="11110"/>
        <v/>
      </c>
      <c r="CH3039" s="36" t="str">
        <f t="shared" ca="1" si="11110"/>
        <v/>
      </c>
      <c r="CI3039" s="36" t="str">
        <f t="shared" ca="1" si="11110"/>
        <v/>
      </c>
      <c r="CJ3039" s="36" t="str">
        <f t="shared" ca="1" si="11110"/>
        <v/>
      </c>
      <c r="CK3039" s="36" t="str">
        <f t="shared" ca="1" si="11110"/>
        <v/>
      </c>
      <c r="CL3039" s="36" t="str">
        <f t="shared" ca="1" si="11110"/>
        <v/>
      </c>
      <c r="CN3039" s="36">
        <f t="shared" ref="CN3039:DG3039" ca="1" si="11111">IF(AND(ISNUMBER(CN$253),ISNUMBER(CN2837)),CN$253*CN2837,"")</f>
        <v>6.4799999999999995</v>
      </c>
      <c r="CO3039" s="36">
        <f t="shared" ca="1" si="11111"/>
        <v>6.4799999999999995</v>
      </c>
      <c r="CP3039" s="36">
        <f t="shared" ca="1" si="11111"/>
        <v>6.4799999999999995</v>
      </c>
      <c r="CQ3039" s="36">
        <f t="shared" ca="1" si="11111"/>
        <v>6.4799999999999995</v>
      </c>
      <c r="CR3039" s="36" t="str">
        <f t="shared" ca="1" si="11111"/>
        <v/>
      </c>
      <c r="CS3039" s="36" t="str">
        <f t="shared" ca="1" si="11111"/>
        <v/>
      </c>
      <c r="CT3039" s="36" t="str">
        <f t="shared" ca="1" si="11111"/>
        <v/>
      </c>
      <c r="CU3039" s="36" t="str">
        <f t="shared" ca="1" si="11111"/>
        <v/>
      </c>
      <c r="CV3039" s="36" t="str">
        <f t="shared" ca="1" si="11111"/>
        <v/>
      </c>
      <c r="CW3039" s="36" t="str">
        <f t="shared" ca="1" si="11111"/>
        <v/>
      </c>
      <c r="CX3039" s="36" t="str">
        <f t="shared" ca="1" si="11111"/>
        <v/>
      </c>
      <c r="CY3039" s="36" t="str">
        <f t="shared" ca="1" si="11111"/>
        <v/>
      </c>
      <c r="CZ3039" s="36" t="str">
        <f t="shared" ca="1" si="11111"/>
        <v/>
      </c>
      <c r="DA3039" s="36" t="str">
        <f t="shared" ca="1" si="11111"/>
        <v/>
      </c>
      <c r="DB3039" s="36" t="str">
        <f t="shared" ca="1" si="11111"/>
        <v/>
      </c>
      <c r="DC3039" s="36" t="str">
        <f t="shared" ca="1" si="11111"/>
        <v/>
      </c>
      <c r="DD3039" s="36" t="str">
        <f t="shared" ca="1" si="11111"/>
        <v/>
      </c>
      <c r="DE3039" s="36" t="str">
        <f t="shared" ca="1" si="11111"/>
        <v/>
      </c>
      <c r="DF3039" s="36" t="str">
        <f t="shared" ca="1" si="11111"/>
        <v/>
      </c>
      <c r="DG3039" s="36" t="str">
        <f t="shared" ca="1" si="11111"/>
        <v/>
      </c>
      <c r="DI3039" s="36">
        <f t="shared" ref="DI3039:EB3039" ca="1" si="11112">IF(AND(ISNUMBER(DI$253),ISNUMBER(DI2837)),DI$253*DI2837,"")</f>
        <v>3.1103999999999998</v>
      </c>
      <c r="DJ3039" s="36">
        <f t="shared" ca="1" si="11112"/>
        <v>5.1839999999999993</v>
      </c>
      <c r="DK3039" s="36">
        <f t="shared" ca="1" si="11112"/>
        <v>2.6496</v>
      </c>
      <c r="DL3039" s="36">
        <f t="shared" ca="1" si="11112"/>
        <v>2.6496</v>
      </c>
      <c r="DM3039" s="36">
        <f t="shared" ca="1" si="11112"/>
        <v>5.1839999999999993</v>
      </c>
      <c r="DN3039" s="36">
        <f t="shared" ca="1" si="11112"/>
        <v>2.6496</v>
      </c>
      <c r="DO3039" s="36">
        <f t="shared" ca="1" si="11112"/>
        <v>2.6496</v>
      </c>
      <c r="DP3039" s="36">
        <f t="shared" ca="1" si="11112"/>
        <v>5.1839999999999993</v>
      </c>
      <c r="DQ3039" s="36">
        <f t="shared" ca="1" si="11112"/>
        <v>2.6496</v>
      </c>
      <c r="DR3039" s="36">
        <f t="shared" ca="1" si="11112"/>
        <v>2.6496</v>
      </c>
      <c r="DS3039" s="36" t="str">
        <f t="shared" ca="1" si="11112"/>
        <v/>
      </c>
      <c r="DT3039" s="36" t="str">
        <f t="shared" ca="1" si="11112"/>
        <v/>
      </c>
      <c r="DU3039" s="36" t="str">
        <f t="shared" ca="1" si="11112"/>
        <v/>
      </c>
      <c r="DV3039" s="36" t="str">
        <f t="shared" ca="1" si="11112"/>
        <v/>
      </c>
      <c r="DW3039" s="36" t="str">
        <f t="shared" ca="1" si="11112"/>
        <v/>
      </c>
      <c r="DX3039" s="36" t="str">
        <f t="shared" ca="1" si="11112"/>
        <v/>
      </c>
      <c r="DY3039" s="36" t="str">
        <f t="shared" ca="1" si="11112"/>
        <v/>
      </c>
      <c r="DZ3039" s="36" t="str">
        <f t="shared" ca="1" si="11112"/>
        <v/>
      </c>
      <c r="EA3039" s="36" t="str">
        <f t="shared" ca="1" si="11112"/>
        <v/>
      </c>
      <c r="EB3039" s="36" t="str">
        <f t="shared" ca="1" si="11112"/>
        <v/>
      </c>
    </row>
    <row r="3040" spans="1:132" x14ac:dyDescent="0.25">
      <c r="A3040" s="797"/>
      <c r="C3040" s="323" t="str">
        <f>"[i"&amp;'Input - Output'!H712&amp;"] "&amp;$C$255</f>
        <v>[iR2] Prijs van hars per vierkante meter van het lamel</v>
      </c>
      <c r="H3040" s="36">
        <f t="shared" ref="H3040:AA3040" ca="1" si="11113">IF(AND(ISNUMBER(H$253),ISNUMBER(H2838)),H$253*H2838,"")</f>
        <v>15.119999999999997</v>
      </c>
      <c r="I3040" s="36">
        <f t="shared" ca="1" si="11113"/>
        <v>3.024</v>
      </c>
      <c r="J3040" s="36">
        <f t="shared" ca="1" si="11113"/>
        <v>6.048</v>
      </c>
      <c r="K3040" s="36">
        <f t="shared" ca="1" si="11113"/>
        <v>6.048</v>
      </c>
      <c r="L3040" s="36">
        <f t="shared" ca="1" si="11113"/>
        <v>6.048</v>
      </c>
      <c r="M3040" s="36">
        <f t="shared" ca="1" si="11113"/>
        <v>6.048</v>
      </c>
      <c r="N3040" s="36">
        <f t="shared" ca="1" si="11113"/>
        <v>3.024</v>
      </c>
      <c r="O3040" s="36">
        <f t="shared" ca="1" si="11113"/>
        <v>15.119999999999997</v>
      </c>
      <c r="P3040" s="36" t="str">
        <f t="shared" ca="1" si="11113"/>
        <v/>
      </c>
      <c r="Q3040" s="36" t="str">
        <f t="shared" ca="1" si="11113"/>
        <v/>
      </c>
      <c r="R3040" s="36" t="str">
        <f t="shared" ca="1" si="11113"/>
        <v/>
      </c>
      <c r="S3040" s="36" t="str">
        <f t="shared" ca="1" si="11113"/>
        <v/>
      </c>
      <c r="T3040" s="36" t="str">
        <f t="shared" ca="1" si="11113"/>
        <v/>
      </c>
      <c r="U3040" s="36" t="str">
        <f t="shared" ca="1" si="11113"/>
        <v/>
      </c>
      <c r="V3040" s="36" t="str">
        <f t="shared" ca="1" si="11113"/>
        <v/>
      </c>
      <c r="W3040" s="36" t="str">
        <f t="shared" ca="1" si="11113"/>
        <v/>
      </c>
      <c r="X3040" s="36" t="str">
        <f t="shared" ca="1" si="11113"/>
        <v/>
      </c>
      <c r="Y3040" s="36" t="str">
        <f t="shared" ca="1" si="11113"/>
        <v/>
      </c>
      <c r="Z3040" s="36" t="str">
        <f t="shared" ca="1" si="11113"/>
        <v/>
      </c>
      <c r="AA3040" s="36" t="str">
        <f t="shared" ca="1" si="11113"/>
        <v/>
      </c>
      <c r="AC3040" s="36">
        <f t="shared" ref="AC3040:AV3040" ca="1" si="11114">IF(AND(ISNUMBER(AC$253),ISNUMBER(AC2838)),AC$253*AC2838,"")</f>
        <v>18.144000000000002</v>
      </c>
      <c r="AD3040" s="36">
        <f t="shared" ca="1" si="11114"/>
        <v>3.024</v>
      </c>
      <c r="AE3040" s="36">
        <f t="shared" ca="1" si="11114"/>
        <v>4.5360000000000005</v>
      </c>
      <c r="AF3040" s="36">
        <f t="shared" ca="1" si="11114"/>
        <v>4.5360000000000005</v>
      </c>
      <c r="AG3040" s="36">
        <f t="shared" ca="1" si="11114"/>
        <v>4.5360000000000005</v>
      </c>
      <c r="AH3040" s="36">
        <f t="shared" ca="1" si="11114"/>
        <v>4.5360000000000005</v>
      </c>
      <c r="AI3040" s="36">
        <f t="shared" ca="1" si="11114"/>
        <v>3.024</v>
      </c>
      <c r="AJ3040" s="36">
        <f t="shared" ca="1" si="11114"/>
        <v>18.144000000000002</v>
      </c>
      <c r="AK3040" s="36" t="str">
        <f t="shared" ca="1" si="11114"/>
        <v/>
      </c>
      <c r="AL3040" s="36" t="str">
        <f t="shared" ca="1" si="11114"/>
        <v/>
      </c>
      <c r="AM3040" s="36" t="str">
        <f t="shared" ca="1" si="11114"/>
        <v/>
      </c>
      <c r="AN3040" s="36" t="str">
        <f t="shared" ca="1" si="11114"/>
        <v/>
      </c>
      <c r="AO3040" s="36" t="str">
        <f t="shared" ca="1" si="11114"/>
        <v/>
      </c>
      <c r="AP3040" s="36" t="str">
        <f t="shared" ca="1" si="11114"/>
        <v/>
      </c>
      <c r="AQ3040" s="36" t="str">
        <f t="shared" ca="1" si="11114"/>
        <v/>
      </c>
      <c r="AR3040" s="36" t="str">
        <f t="shared" ca="1" si="11114"/>
        <v/>
      </c>
      <c r="AS3040" s="36" t="str">
        <f t="shared" ca="1" si="11114"/>
        <v/>
      </c>
      <c r="AT3040" s="36" t="str">
        <f t="shared" ca="1" si="11114"/>
        <v/>
      </c>
      <c r="AU3040" s="36" t="str">
        <f t="shared" ca="1" si="11114"/>
        <v/>
      </c>
      <c r="AV3040" s="334" t="str">
        <f t="shared" ca="1" si="11114"/>
        <v/>
      </c>
      <c r="AX3040" s="36">
        <f t="shared" ref="AX3040:BQ3040" ca="1" si="11115">IF(AND(ISNUMBER(AX$253),ISNUMBER(AX2838)),AX$253*AX2838,"")</f>
        <v>19.439999999999994</v>
      </c>
      <c r="AY3040" s="36">
        <f t="shared" ca="1" si="11115"/>
        <v>3.2399999999999998</v>
      </c>
      <c r="AZ3040" s="36">
        <f t="shared" ca="1" si="11115"/>
        <v>4.8599999999999985</v>
      </c>
      <c r="BA3040" s="36">
        <f t="shared" ca="1" si="11115"/>
        <v>4.8599999999999985</v>
      </c>
      <c r="BB3040" s="36">
        <f t="shared" ca="1" si="11115"/>
        <v>4.8599999999999985</v>
      </c>
      <c r="BC3040" s="36">
        <f t="shared" ca="1" si="11115"/>
        <v>4.8599999999999985</v>
      </c>
      <c r="BD3040" s="36">
        <f t="shared" ca="1" si="11115"/>
        <v>3.2399999999999998</v>
      </c>
      <c r="BE3040" s="36">
        <f t="shared" ca="1" si="11115"/>
        <v>19.439999999999994</v>
      </c>
      <c r="BF3040" s="36" t="str">
        <f t="shared" ca="1" si="11115"/>
        <v/>
      </c>
      <c r="BG3040" s="36" t="str">
        <f t="shared" ca="1" si="11115"/>
        <v/>
      </c>
      <c r="BH3040" s="36" t="str">
        <f t="shared" ca="1" si="11115"/>
        <v/>
      </c>
      <c r="BI3040" s="36" t="str">
        <f t="shared" ca="1" si="11115"/>
        <v/>
      </c>
      <c r="BJ3040" s="36" t="str">
        <f t="shared" ca="1" si="11115"/>
        <v/>
      </c>
      <c r="BK3040" s="36" t="str">
        <f t="shared" ca="1" si="11115"/>
        <v/>
      </c>
      <c r="BL3040" s="36" t="str">
        <f t="shared" ca="1" si="11115"/>
        <v/>
      </c>
      <c r="BM3040" s="36" t="str">
        <f t="shared" ca="1" si="11115"/>
        <v/>
      </c>
      <c r="BN3040" s="36" t="str">
        <f t="shared" ca="1" si="11115"/>
        <v/>
      </c>
      <c r="BO3040" s="36" t="str">
        <f t="shared" ca="1" si="11115"/>
        <v/>
      </c>
      <c r="BP3040" s="36" t="str">
        <f t="shared" ca="1" si="11115"/>
        <v/>
      </c>
      <c r="BQ3040" s="36" t="str">
        <f t="shared" ca="1" si="11115"/>
        <v/>
      </c>
      <c r="BS3040" s="36">
        <f t="shared" ref="BS3040:CL3040" ca="1" si="11116">IF(AND(ISNUMBER(BS$253),ISNUMBER(BS2838)),BS$253*BS2838,"")</f>
        <v>27</v>
      </c>
      <c r="BT3040" s="36">
        <f t="shared" ca="1" si="11116"/>
        <v>27</v>
      </c>
      <c r="BU3040" s="36">
        <f t="shared" ca="1" si="11116"/>
        <v>27</v>
      </c>
      <c r="BV3040" s="36">
        <f t="shared" ca="1" si="11116"/>
        <v>27</v>
      </c>
      <c r="BW3040" s="36" t="str">
        <f t="shared" ca="1" si="11116"/>
        <v/>
      </c>
      <c r="BX3040" s="36" t="str">
        <f t="shared" ca="1" si="11116"/>
        <v/>
      </c>
      <c r="BY3040" s="36" t="str">
        <f t="shared" ca="1" si="11116"/>
        <v/>
      </c>
      <c r="BZ3040" s="36" t="str">
        <f t="shared" ca="1" si="11116"/>
        <v/>
      </c>
      <c r="CA3040" s="36" t="str">
        <f t="shared" ca="1" si="11116"/>
        <v/>
      </c>
      <c r="CB3040" s="36" t="str">
        <f t="shared" ca="1" si="11116"/>
        <v/>
      </c>
      <c r="CC3040" s="36" t="str">
        <f t="shared" ca="1" si="11116"/>
        <v/>
      </c>
      <c r="CD3040" s="36" t="str">
        <f t="shared" ca="1" si="11116"/>
        <v/>
      </c>
      <c r="CE3040" s="36" t="str">
        <f t="shared" ca="1" si="11116"/>
        <v/>
      </c>
      <c r="CF3040" s="36" t="str">
        <f t="shared" ca="1" si="11116"/>
        <v/>
      </c>
      <c r="CG3040" s="36" t="str">
        <f t="shared" ca="1" si="11116"/>
        <v/>
      </c>
      <c r="CH3040" s="36" t="str">
        <f t="shared" ca="1" si="11116"/>
        <v/>
      </c>
      <c r="CI3040" s="36" t="str">
        <f t="shared" ca="1" si="11116"/>
        <v/>
      </c>
      <c r="CJ3040" s="36" t="str">
        <f t="shared" ca="1" si="11116"/>
        <v/>
      </c>
      <c r="CK3040" s="36" t="str">
        <f t="shared" ca="1" si="11116"/>
        <v/>
      </c>
      <c r="CL3040" s="36" t="str">
        <f t="shared" ca="1" si="11116"/>
        <v/>
      </c>
      <c r="CN3040" s="36">
        <f t="shared" ref="CN3040:DG3040" ca="1" si="11117">IF(AND(ISNUMBER(CN$253),ISNUMBER(CN2838)),CN$253*CN2838,"")</f>
        <v>6.4799999999999995</v>
      </c>
      <c r="CO3040" s="36">
        <f t="shared" ca="1" si="11117"/>
        <v>6.4799999999999995</v>
      </c>
      <c r="CP3040" s="36">
        <f t="shared" ca="1" si="11117"/>
        <v>6.4799999999999995</v>
      </c>
      <c r="CQ3040" s="36">
        <f t="shared" ca="1" si="11117"/>
        <v>6.4799999999999995</v>
      </c>
      <c r="CR3040" s="36" t="str">
        <f t="shared" ca="1" si="11117"/>
        <v/>
      </c>
      <c r="CS3040" s="36" t="str">
        <f t="shared" ca="1" si="11117"/>
        <v/>
      </c>
      <c r="CT3040" s="36" t="str">
        <f t="shared" ca="1" si="11117"/>
        <v/>
      </c>
      <c r="CU3040" s="36" t="str">
        <f t="shared" ca="1" si="11117"/>
        <v/>
      </c>
      <c r="CV3040" s="36" t="str">
        <f t="shared" ca="1" si="11117"/>
        <v/>
      </c>
      <c r="CW3040" s="36" t="str">
        <f t="shared" ca="1" si="11117"/>
        <v/>
      </c>
      <c r="CX3040" s="36" t="str">
        <f t="shared" ca="1" si="11117"/>
        <v/>
      </c>
      <c r="CY3040" s="36" t="str">
        <f t="shared" ca="1" si="11117"/>
        <v/>
      </c>
      <c r="CZ3040" s="36" t="str">
        <f t="shared" ca="1" si="11117"/>
        <v/>
      </c>
      <c r="DA3040" s="36" t="str">
        <f t="shared" ca="1" si="11117"/>
        <v/>
      </c>
      <c r="DB3040" s="36" t="str">
        <f t="shared" ca="1" si="11117"/>
        <v/>
      </c>
      <c r="DC3040" s="36" t="str">
        <f t="shared" ca="1" si="11117"/>
        <v/>
      </c>
      <c r="DD3040" s="36" t="str">
        <f t="shared" ca="1" si="11117"/>
        <v/>
      </c>
      <c r="DE3040" s="36" t="str">
        <f t="shared" ca="1" si="11117"/>
        <v/>
      </c>
      <c r="DF3040" s="36" t="str">
        <f t="shared" ca="1" si="11117"/>
        <v/>
      </c>
      <c r="DG3040" s="36" t="str">
        <f t="shared" ca="1" si="11117"/>
        <v/>
      </c>
      <c r="DI3040" s="36">
        <f t="shared" ref="DI3040:EB3040" ca="1" si="11118">IF(AND(ISNUMBER(DI$253),ISNUMBER(DI2838)),DI$253*DI2838,"")</f>
        <v>3.1103999999999998</v>
      </c>
      <c r="DJ3040" s="36">
        <f t="shared" ca="1" si="11118"/>
        <v>5.1839999999999993</v>
      </c>
      <c r="DK3040" s="36">
        <f t="shared" ca="1" si="11118"/>
        <v>2.6496</v>
      </c>
      <c r="DL3040" s="36">
        <f t="shared" ca="1" si="11118"/>
        <v>2.6496</v>
      </c>
      <c r="DM3040" s="36">
        <f t="shared" ca="1" si="11118"/>
        <v>5.1839999999999993</v>
      </c>
      <c r="DN3040" s="36">
        <f t="shared" ca="1" si="11118"/>
        <v>2.6496</v>
      </c>
      <c r="DO3040" s="36">
        <f t="shared" ca="1" si="11118"/>
        <v>2.6496</v>
      </c>
      <c r="DP3040" s="36">
        <f t="shared" ca="1" si="11118"/>
        <v>5.1839999999999993</v>
      </c>
      <c r="DQ3040" s="36">
        <f t="shared" ca="1" si="11118"/>
        <v>2.6496</v>
      </c>
      <c r="DR3040" s="36">
        <f t="shared" ca="1" si="11118"/>
        <v>2.6496</v>
      </c>
      <c r="DS3040" s="36" t="str">
        <f t="shared" ca="1" si="11118"/>
        <v/>
      </c>
      <c r="DT3040" s="36" t="str">
        <f t="shared" ca="1" si="11118"/>
        <v/>
      </c>
      <c r="DU3040" s="36" t="str">
        <f t="shared" ca="1" si="11118"/>
        <v/>
      </c>
      <c r="DV3040" s="36" t="str">
        <f t="shared" ca="1" si="11118"/>
        <v/>
      </c>
      <c r="DW3040" s="36" t="str">
        <f t="shared" ca="1" si="11118"/>
        <v/>
      </c>
      <c r="DX3040" s="36" t="str">
        <f t="shared" ca="1" si="11118"/>
        <v/>
      </c>
      <c r="DY3040" s="36" t="str">
        <f t="shared" ca="1" si="11118"/>
        <v/>
      </c>
      <c r="DZ3040" s="36" t="str">
        <f t="shared" ca="1" si="11118"/>
        <v/>
      </c>
      <c r="EA3040" s="36" t="str">
        <f t="shared" ca="1" si="11118"/>
        <v/>
      </c>
      <c r="EB3040" s="36" t="str">
        <f t="shared" ca="1" si="11118"/>
        <v/>
      </c>
    </row>
    <row r="3041" spans="1:132" x14ac:dyDescent="0.25">
      <c r="A3041" s="797"/>
      <c r="C3041" s="323" t="str">
        <f>"[i"&amp;'Input - Output'!H713&amp;"] "&amp;$C$255</f>
        <v>[iR2] Prijs van hars per vierkante meter van het lamel</v>
      </c>
      <c r="H3041" s="36">
        <f t="shared" ref="H3041:AA3041" ca="1" si="11119">IF(AND(ISNUMBER(H$253),ISNUMBER(H2839)),H$253*H2839,"")</f>
        <v>15.119999999999997</v>
      </c>
      <c r="I3041" s="36">
        <f t="shared" ca="1" si="11119"/>
        <v>3.024</v>
      </c>
      <c r="J3041" s="36">
        <f t="shared" ca="1" si="11119"/>
        <v>6.048</v>
      </c>
      <c r="K3041" s="36">
        <f t="shared" ca="1" si="11119"/>
        <v>6.048</v>
      </c>
      <c r="L3041" s="36">
        <f t="shared" ca="1" si="11119"/>
        <v>6.048</v>
      </c>
      <c r="M3041" s="36">
        <f t="shared" ca="1" si="11119"/>
        <v>6.048</v>
      </c>
      <c r="N3041" s="36">
        <f t="shared" ca="1" si="11119"/>
        <v>3.024</v>
      </c>
      <c r="O3041" s="36">
        <f t="shared" ca="1" si="11119"/>
        <v>15.119999999999997</v>
      </c>
      <c r="P3041" s="36" t="str">
        <f t="shared" ca="1" si="11119"/>
        <v/>
      </c>
      <c r="Q3041" s="36" t="str">
        <f t="shared" ca="1" si="11119"/>
        <v/>
      </c>
      <c r="R3041" s="36" t="str">
        <f t="shared" ca="1" si="11119"/>
        <v/>
      </c>
      <c r="S3041" s="36" t="str">
        <f t="shared" ca="1" si="11119"/>
        <v/>
      </c>
      <c r="T3041" s="36" t="str">
        <f t="shared" ca="1" si="11119"/>
        <v/>
      </c>
      <c r="U3041" s="36" t="str">
        <f t="shared" ca="1" si="11119"/>
        <v/>
      </c>
      <c r="V3041" s="36" t="str">
        <f t="shared" ca="1" si="11119"/>
        <v/>
      </c>
      <c r="W3041" s="36" t="str">
        <f t="shared" ca="1" si="11119"/>
        <v/>
      </c>
      <c r="X3041" s="36" t="str">
        <f t="shared" ca="1" si="11119"/>
        <v/>
      </c>
      <c r="Y3041" s="36" t="str">
        <f t="shared" ca="1" si="11119"/>
        <v/>
      </c>
      <c r="Z3041" s="36" t="str">
        <f t="shared" ca="1" si="11119"/>
        <v/>
      </c>
      <c r="AA3041" s="36" t="str">
        <f t="shared" ca="1" si="11119"/>
        <v/>
      </c>
      <c r="AC3041" s="36">
        <f t="shared" ref="AC3041:AV3041" ca="1" si="11120">IF(AND(ISNUMBER(AC$253),ISNUMBER(AC2839)),AC$253*AC2839,"")</f>
        <v>18.144000000000002</v>
      </c>
      <c r="AD3041" s="36">
        <f t="shared" ca="1" si="11120"/>
        <v>3.024</v>
      </c>
      <c r="AE3041" s="36">
        <f t="shared" ca="1" si="11120"/>
        <v>4.5360000000000005</v>
      </c>
      <c r="AF3041" s="36">
        <f t="shared" ca="1" si="11120"/>
        <v>4.5360000000000005</v>
      </c>
      <c r="AG3041" s="36">
        <f t="shared" ca="1" si="11120"/>
        <v>4.5360000000000005</v>
      </c>
      <c r="AH3041" s="36">
        <f t="shared" ca="1" si="11120"/>
        <v>4.5360000000000005</v>
      </c>
      <c r="AI3041" s="36">
        <f t="shared" ca="1" si="11120"/>
        <v>3.024</v>
      </c>
      <c r="AJ3041" s="36">
        <f t="shared" ca="1" si="11120"/>
        <v>18.144000000000002</v>
      </c>
      <c r="AK3041" s="36" t="str">
        <f t="shared" ca="1" si="11120"/>
        <v/>
      </c>
      <c r="AL3041" s="36" t="str">
        <f t="shared" ca="1" si="11120"/>
        <v/>
      </c>
      <c r="AM3041" s="36" t="str">
        <f t="shared" ca="1" si="11120"/>
        <v/>
      </c>
      <c r="AN3041" s="36" t="str">
        <f t="shared" ca="1" si="11120"/>
        <v/>
      </c>
      <c r="AO3041" s="36" t="str">
        <f t="shared" ca="1" si="11120"/>
        <v/>
      </c>
      <c r="AP3041" s="36" t="str">
        <f t="shared" ca="1" si="11120"/>
        <v/>
      </c>
      <c r="AQ3041" s="36" t="str">
        <f t="shared" ca="1" si="11120"/>
        <v/>
      </c>
      <c r="AR3041" s="36" t="str">
        <f t="shared" ca="1" si="11120"/>
        <v/>
      </c>
      <c r="AS3041" s="36" t="str">
        <f t="shared" ca="1" si="11120"/>
        <v/>
      </c>
      <c r="AT3041" s="36" t="str">
        <f t="shared" ca="1" si="11120"/>
        <v/>
      </c>
      <c r="AU3041" s="36" t="str">
        <f t="shared" ca="1" si="11120"/>
        <v/>
      </c>
      <c r="AV3041" s="334" t="str">
        <f t="shared" ca="1" si="11120"/>
        <v/>
      </c>
      <c r="AX3041" s="36">
        <f t="shared" ref="AX3041:BQ3041" ca="1" si="11121">IF(AND(ISNUMBER(AX$253),ISNUMBER(AX2839)),AX$253*AX2839,"")</f>
        <v>19.439999999999994</v>
      </c>
      <c r="AY3041" s="36">
        <f t="shared" ca="1" si="11121"/>
        <v>3.2399999999999998</v>
      </c>
      <c r="AZ3041" s="36">
        <f t="shared" ca="1" si="11121"/>
        <v>4.8599999999999985</v>
      </c>
      <c r="BA3041" s="36">
        <f t="shared" ca="1" si="11121"/>
        <v>4.8599999999999985</v>
      </c>
      <c r="BB3041" s="36">
        <f t="shared" ca="1" si="11121"/>
        <v>4.8599999999999985</v>
      </c>
      <c r="BC3041" s="36">
        <f t="shared" ca="1" si="11121"/>
        <v>4.8599999999999985</v>
      </c>
      <c r="BD3041" s="36">
        <f t="shared" ca="1" si="11121"/>
        <v>3.2399999999999998</v>
      </c>
      <c r="BE3041" s="36">
        <f t="shared" ca="1" si="11121"/>
        <v>19.439999999999994</v>
      </c>
      <c r="BF3041" s="36" t="str">
        <f t="shared" ca="1" si="11121"/>
        <v/>
      </c>
      <c r="BG3041" s="36" t="str">
        <f t="shared" ca="1" si="11121"/>
        <v/>
      </c>
      <c r="BH3041" s="36" t="str">
        <f t="shared" ca="1" si="11121"/>
        <v/>
      </c>
      <c r="BI3041" s="36" t="str">
        <f t="shared" ca="1" si="11121"/>
        <v/>
      </c>
      <c r="BJ3041" s="36" t="str">
        <f t="shared" ca="1" si="11121"/>
        <v/>
      </c>
      <c r="BK3041" s="36" t="str">
        <f t="shared" ca="1" si="11121"/>
        <v/>
      </c>
      <c r="BL3041" s="36" t="str">
        <f t="shared" ca="1" si="11121"/>
        <v/>
      </c>
      <c r="BM3041" s="36" t="str">
        <f t="shared" ca="1" si="11121"/>
        <v/>
      </c>
      <c r="BN3041" s="36" t="str">
        <f t="shared" ca="1" si="11121"/>
        <v/>
      </c>
      <c r="BO3041" s="36" t="str">
        <f t="shared" ca="1" si="11121"/>
        <v/>
      </c>
      <c r="BP3041" s="36" t="str">
        <f t="shared" ca="1" si="11121"/>
        <v/>
      </c>
      <c r="BQ3041" s="36" t="str">
        <f t="shared" ca="1" si="11121"/>
        <v/>
      </c>
      <c r="BS3041" s="36">
        <f t="shared" ref="BS3041:CL3041" ca="1" si="11122">IF(AND(ISNUMBER(BS$253),ISNUMBER(BS2839)),BS$253*BS2839,"")</f>
        <v>27</v>
      </c>
      <c r="BT3041" s="36">
        <f t="shared" ca="1" si="11122"/>
        <v>27</v>
      </c>
      <c r="BU3041" s="36">
        <f t="shared" ca="1" si="11122"/>
        <v>27</v>
      </c>
      <c r="BV3041" s="36">
        <f t="shared" ca="1" si="11122"/>
        <v>27</v>
      </c>
      <c r="BW3041" s="36" t="str">
        <f t="shared" ca="1" si="11122"/>
        <v/>
      </c>
      <c r="BX3041" s="36" t="str">
        <f t="shared" ca="1" si="11122"/>
        <v/>
      </c>
      <c r="BY3041" s="36" t="str">
        <f t="shared" ca="1" si="11122"/>
        <v/>
      </c>
      <c r="BZ3041" s="36" t="str">
        <f t="shared" ca="1" si="11122"/>
        <v/>
      </c>
      <c r="CA3041" s="36" t="str">
        <f t="shared" ca="1" si="11122"/>
        <v/>
      </c>
      <c r="CB3041" s="36" t="str">
        <f t="shared" ca="1" si="11122"/>
        <v/>
      </c>
      <c r="CC3041" s="36" t="str">
        <f t="shared" ca="1" si="11122"/>
        <v/>
      </c>
      <c r="CD3041" s="36" t="str">
        <f t="shared" ca="1" si="11122"/>
        <v/>
      </c>
      <c r="CE3041" s="36" t="str">
        <f t="shared" ca="1" si="11122"/>
        <v/>
      </c>
      <c r="CF3041" s="36" t="str">
        <f t="shared" ca="1" si="11122"/>
        <v/>
      </c>
      <c r="CG3041" s="36" t="str">
        <f t="shared" ca="1" si="11122"/>
        <v/>
      </c>
      <c r="CH3041" s="36" t="str">
        <f t="shared" ca="1" si="11122"/>
        <v/>
      </c>
      <c r="CI3041" s="36" t="str">
        <f t="shared" ca="1" si="11122"/>
        <v/>
      </c>
      <c r="CJ3041" s="36" t="str">
        <f t="shared" ca="1" si="11122"/>
        <v/>
      </c>
      <c r="CK3041" s="36" t="str">
        <f t="shared" ca="1" si="11122"/>
        <v/>
      </c>
      <c r="CL3041" s="36" t="str">
        <f t="shared" ca="1" si="11122"/>
        <v/>
      </c>
      <c r="CN3041" s="36">
        <f t="shared" ref="CN3041:DG3041" ca="1" si="11123">IF(AND(ISNUMBER(CN$253),ISNUMBER(CN2839)),CN$253*CN2839,"")</f>
        <v>6.4799999999999995</v>
      </c>
      <c r="CO3041" s="36">
        <f t="shared" ca="1" si="11123"/>
        <v>6.4799999999999995</v>
      </c>
      <c r="CP3041" s="36">
        <f t="shared" ca="1" si="11123"/>
        <v>6.4799999999999995</v>
      </c>
      <c r="CQ3041" s="36">
        <f t="shared" ca="1" si="11123"/>
        <v>6.4799999999999995</v>
      </c>
      <c r="CR3041" s="36" t="str">
        <f t="shared" ca="1" si="11123"/>
        <v/>
      </c>
      <c r="CS3041" s="36" t="str">
        <f t="shared" ca="1" si="11123"/>
        <v/>
      </c>
      <c r="CT3041" s="36" t="str">
        <f t="shared" ca="1" si="11123"/>
        <v/>
      </c>
      <c r="CU3041" s="36" t="str">
        <f t="shared" ca="1" si="11123"/>
        <v/>
      </c>
      <c r="CV3041" s="36" t="str">
        <f t="shared" ca="1" si="11123"/>
        <v/>
      </c>
      <c r="CW3041" s="36" t="str">
        <f t="shared" ca="1" si="11123"/>
        <v/>
      </c>
      <c r="CX3041" s="36" t="str">
        <f t="shared" ca="1" si="11123"/>
        <v/>
      </c>
      <c r="CY3041" s="36" t="str">
        <f t="shared" ca="1" si="11123"/>
        <v/>
      </c>
      <c r="CZ3041" s="36" t="str">
        <f t="shared" ca="1" si="11123"/>
        <v/>
      </c>
      <c r="DA3041" s="36" t="str">
        <f t="shared" ca="1" si="11123"/>
        <v/>
      </c>
      <c r="DB3041" s="36" t="str">
        <f t="shared" ca="1" si="11123"/>
        <v/>
      </c>
      <c r="DC3041" s="36" t="str">
        <f t="shared" ca="1" si="11123"/>
        <v/>
      </c>
      <c r="DD3041" s="36" t="str">
        <f t="shared" ca="1" si="11123"/>
        <v/>
      </c>
      <c r="DE3041" s="36" t="str">
        <f t="shared" ca="1" si="11123"/>
        <v/>
      </c>
      <c r="DF3041" s="36" t="str">
        <f t="shared" ca="1" si="11123"/>
        <v/>
      </c>
      <c r="DG3041" s="36" t="str">
        <f t="shared" ca="1" si="11123"/>
        <v/>
      </c>
      <c r="DI3041" s="36">
        <f t="shared" ref="DI3041:EB3041" ca="1" si="11124">IF(AND(ISNUMBER(DI$253),ISNUMBER(DI2839)),DI$253*DI2839,"")</f>
        <v>3.1103999999999998</v>
      </c>
      <c r="DJ3041" s="36">
        <f t="shared" ca="1" si="11124"/>
        <v>5.1839999999999993</v>
      </c>
      <c r="DK3041" s="36">
        <f t="shared" ca="1" si="11124"/>
        <v>2.6496</v>
      </c>
      <c r="DL3041" s="36">
        <f t="shared" ca="1" si="11124"/>
        <v>2.6496</v>
      </c>
      <c r="DM3041" s="36">
        <f t="shared" ca="1" si="11124"/>
        <v>5.1839999999999993</v>
      </c>
      <c r="DN3041" s="36">
        <f t="shared" ca="1" si="11124"/>
        <v>2.6496</v>
      </c>
      <c r="DO3041" s="36">
        <f t="shared" ca="1" si="11124"/>
        <v>2.6496</v>
      </c>
      <c r="DP3041" s="36">
        <f t="shared" ca="1" si="11124"/>
        <v>5.1839999999999993</v>
      </c>
      <c r="DQ3041" s="36">
        <f t="shared" ca="1" si="11124"/>
        <v>2.6496</v>
      </c>
      <c r="DR3041" s="36">
        <f t="shared" ca="1" si="11124"/>
        <v>2.6496</v>
      </c>
      <c r="DS3041" s="36" t="str">
        <f t="shared" ca="1" si="11124"/>
        <v/>
      </c>
      <c r="DT3041" s="36" t="str">
        <f t="shared" ca="1" si="11124"/>
        <v/>
      </c>
      <c r="DU3041" s="36" t="str">
        <f t="shared" ca="1" si="11124"/>
        <v/>
      </c>
      <c r="DV3041" s="36" t="str">
        <f t="shared" ca="1" si="11124"/>
        <v/>
      </c>
      <c r="DW3041" s="36" t="str">
        <f t="shared" ca="1" si="11124"/>
        <v/>
      </c>
      <c r="DX3041" s="36" t="str">
        <f t="shared" ca="1" si="11124"/>
        <v/>
      </c>
      <c r="DY3041" s="36" t="str">
        <f t="shared" ca="1" si="11124"/>
        <v/>
      </c>
      <c r="DZ3041" s="36" t="str">
        <f t="shared" ca="1" si="11124"/>
        <v/>
      </c>
      <c r="EA3041" s="36" t="str">
        <f t="shared" ca="1" si="11124"/>
        <v/>
      </c>
      <c r="EB3041" s="36" t="str">
        <f t="shared" ca="1" si="11124"/>
        <v/>
      </c>
    </row>
    <row r="3042" spans="1:132" x14ac:dyDescent="0.25">
      <c r="A3042" s="797"/>
      <c r="C3042" s="323" t="str">
        <f>"[i"&amp;'Input - Output'!H714&amp;"] "&amp;$C$255</f>
        <v>[iR2] Prijs van hars per vierkante meter van het lamel</v>
      </c>
      <c r="H3042" s="36">
        <f t="shared" ref="H3042:AA3042" ca="1" si="11125">IF(AND(ISNUMBER(H$253),ISNUMBER(H2840)),H$253*H2840,"")</f>
        <v>15.119999999999997</v>
      </c>
      <c r="I3042" s="36">
        <f t="shared" ca="1" si="11125"/>
        <v>3.024</v>
      </c>
      <c r="J3042" s="36">
        <f t="shared" ca="1" si="11125"/>
        <v>6.048</v>
      </c>
      <c r="K3042" s="36">
        <f t="shared" ca="1" si="11125"/>
        <v>6.048</v>
      </c>
      <c r="L3042" s="36">
        <f t="shared" ca="1" si="11125"/>
        <v>6.048</v>
      </c>
      <c r="M3042" s="36">
        <f t="shared" ca="1" si="11125"/>
        <v>6.048</v>
      </c>
      <c r="N3042" s="36">
        <f t="shared" ca="1" si="11125"/>
        <v>3.024</v>
      </c>
      <c r="O3042" s="36">
        <f t="shared" ca="1" si="11125"/>
        <v>15.119999999999997</v>
      </c>
      <c r="P3042" s="36" t="str">
        <f t="shared" ca="1" si="11125"/>
        <v/>
      </c>
      <c r="Q3042" s="36" t="str">
        <f t="shared" ca="1" si="11125"/>
        <v/>
      </c>
      <c r="R3042" s="36" t="str">
        <f t="shared" ca="1" si="11125"/>
        <v/>
      </c>
      <c r="S3042" s="36" t="str">
        <f t="shared" ca="1" si="11125"/>
        <v/>
      </c>
      <c r="T3042" s="36" t="str">
        <f t="shared" ca="1" si="11125"/>
        <v/>
      </c>
      <c r="U3042" s="36" t="str">
        <f t="shared" ca="1" si="11125"/>
        <v/>
      </c>
      <c r="V3042" s="36" t="str">
        <f t="shared" ca="1" si="11125"/>
        <v/>
      </c>
      <c r="W3042" s="36" t="str">
        <f t="shared" ca="1" si="11125"/>
        <v/>
      </c>
      <c r="X3042" s="36" t="str">
        <f t="shared" ca="1" si="11125"/>
        <v/>
      </c>
      <c r="Y3042" s="36" t="str">
        <f t="shared" ca="1" si="11125"/>
        <v/>
      </c>
      <c r="Z3042" s="36" t="str">
        <f t="shared" ca="1" si="11125"/>
        <v/>
      </c>
      <c r="AA3042" s="36" t="str">
        <f t="shared" ca="1" si="11125"/>
        <v/>
      </c>
      <c r="AC3042" s="36">
        <f t="shared" ref="AC3042:AV3042" ca="1" si="11126">IF(AND(ISNUMBER(AC$253),ISNUMBER(AC2840)),AC$253*AC2840,"")</f>
        <v>18.144000000000002</v>
      </c>
      <c r="AD3042" s="36">
        <f t="shared" ca="1" si="11126"/>
        <v>3.024</v>
      </c>
      <c r="AE3042" s="36">
        <f t="shared" ca="1" si="11126"/>
        <v>4.5360000000000005</v>
      </c>
      <c r="AF3042" s="36">
        <f t="shared" ca="1" si="11126"/>
        <v>4.5360000000000005</v>
      </c>
      <c r="AG3042" s="36">
        <f t="shared" ca="1" si="11126"/>
        <v>4.5360000000000005</v>
      </c>
      <c r="AH3042" s="36">
        <f t="shared" ca="1" si="11126"/>
        <v>4.5360000000000005</v>
      </c>
      <c r="AI3042" s="36">
        <f t="shared" ca="1" si="11126"/>
        <v>3.024</v>
      </c>
      <c r="AJ3042" s="36">
        <f t="shared" ca="1" si="11126"/>
        <v>18.144000000000002</v>
      </c>
      <c r="AK3042" s="36" t="str">
        <f t="shared" ca="1" si="11126"/>
        <v/>
      </c>
      <c r="AL3042" s="36" t="str">
        <f t="shared" ca="1" si="11126"/>
        <v/>
      </c>
      <c r="AM3042" s="36" t="str">
        <f t="shared" ca="1" si="11126"/>
        <v/>
      </c>
      <c r="AN3042" s="36" t="str">
        <f t="shared" ca="1" si="11126"/>
        <v/>
      </c>
      <c r="AO3042" s="36" t="str">
        <f t="shared" ca="1" si="11126"/>
        <v/>
      </c>
      <c r="AP3042" s="36" t="str">
        <f t="shared" ca="1" si="11126"/>
        <v/>
      </c>
      <c r="AQ3042" s="36" t="str">
        <f t="shared" ca="1" si="11126"/>
        <v/>
      </c>
      <c r="AR3042" s="36" t="str">
        <f t="shared" ca="1" si="11126"/>
        <v/>
      </c>
      <c r="AS3042" s="36" t="str">
        <f t="shared" ca="1" si="11126"/>
        <v/>
      </c>
      <c r="AT3042" s="36" t="str">
        <f t="shared" ca="1" si="11126"/>
        <v/>
      </c>
      <c r="AU3042" s="36" t="str">
        <f t="shared" ca="1" si="11126"/>
        <v/>
      </c>
      <c r="AV3042" s="334" t="str">
        <f t="shared" ca="1" si="11126"/>
        <v/>
      </c>
      <c r="AX3042" s="36">
        <f t="shared" ref="AX3042:BQ3042" ca="1" si="11127">IF(AND(ISNUMBER(AX$253),ISNUMBER(AX2840)),AX$253*AX2840,"")</f>
        <v>19.439999999999994</v>
      </c>
      <c r="AY3042" s="36">
        <f t="shared" ca="1" si="11127"/>
        <v>3.2399999999999998</v>
      </c>
      <c r="AZ3042" s="36">
        <f t="shared" ca="1" si="11127"/>
        <v>4.8599999999999985</v>
      </c>
      <c r="BA3042" s="36">
        <f t="shared" ca="1" si="11127"/>
        <v>4.8599999999999985</v>
      </c>
      <c r="BB3042" s="36">
        <f t="shared" ca="1" si="11127"/>
        <v>4.8599999999999985</v>
      </c>
      <c r="BC3042" s="36">
        <f t="shared" ca="1" si="11127"/>
        <v>4.8599999999999985</v>
      </c>
      <c r="BD3042" s="36">
        <f t="shared" ca="1" si="11127"/>
        <v>3.2399999999999998</v>
      </c>
      <c r="BE3042" s="36">
        <f t="shared" ca="1" si="11127"/>
        <v>19.439999999999994</v>
      </c>
      <c r="BF3042" s="36" t="str">
        <f t="shared" ca="1" si="11127"/>
        <v/>
      </c>
      <c r="BG3042" s="36" t="str">
        <f t="shared" ca="1" si="11127"/>
        <v/>
      </c>
      <c r="BH3042" s="36" t="str">
        <f t="shared" ca="1" si="11127"/>
        <v/>
      </c>
      <c r="BI3042" s="36" t="str">
        <f t="shared" ca="1" si="11127"/>
        <v/>
      </c>
      <c r="BJ3042" s="36" t="str">
        <f t="shared" ca="1" si="11127"/>
        <v/>
      </c>
      <c r="BK3042" s="36" t="str">
        <f t="shared" ca="1" si="11127"/>
        <v/>
      </c>
      <c r="BL3042" s="36" t="str">
        <f t="shared" ca="1" si="11127"/>
        <v/>
      </c>
      <c r="BM3042" s="36" t="str">
        <f t="shared" ca="1" si="11127"/>
        <v/>
      </c>
      <c r="BN3042" s="36" t="str">
        <f t="shared" ca="1" si="11127"/>
        <v/>
      </c>
      <c r="BO3042" s="36" t="str">
        <f t="shared" ca="1" si="11127"/>
        <v/>
      </c>
      <c r="BP3042" s="36" t="str">
        <f t="shared" ca="1" si="11127"/>
        <v/>
      </c>
      <c r="BQ3042" s="36" t="str">
        <f t="shared" ca="1" si="11127"/>
        <v/>
      </c>
      <c r="BS3042" s="36">
        <f t="shared" ref="BS3042:CL3042" ca="1" si="11128">IF(AND(ISNUMBER(BS$253),ISNUMBER(BS2840)),BS$253*BS2840,"")</f>
        <v>27</v>
      </c>
      <c r="BT3042" s="36">
        <f t="shared" ca="1" si="11128"/>
        <v>27</v>
      </c>
      <c r="BU3042" s="36">
        <f t="shared" ca="1" si="11128"/>
        <v>27</v>
      </c>
      <c r="BV3042" s="36">
        <f t="shared" ca="1" si="11128"/>
        <v>27</v>
      </c>
      <c r="BW3042" s="36" t="str">
        <f t="shared" ca="1" si="11128"/>
        <v/>
      </c>
      <c r="BX3042" s="36" t="str">
        <f t="shared" ca="1" si="11128"/>
        <v/>
      </c>
      <c r="BY3042" s="36" t="str">
        <f t="shared" ca="1" si="11128"/>
        <v/>
      </c>
      <c r="BZ3042" s="36" t="str">
        <f t="shared" ca="1" si="11128"/>
        <v/>
      </c>
      <c r="CA3042" s="36" t="str">
        <f t="shared" ca="1" si="11128"/>
        <v/>
      </c>
      <c r="CB3042" s="36" t="str">
        <f t="shared" ca="1" si="11128"/>
        <v/>
      </c>
      <c r="CC3042" s="36" t="str">
        <f t="shared" ca="1" si="11128"/>
        <v/>
      </c>
      <c r="CD3042" s="36" t="str">
        <f t="shared" ca="1" si="11128"/>
        <v/>
      </c>
      <c r="CE3042" s="36" t="str">
        <f t="shared" ca="1" si="11128"/>
        <v/>
      </c>
      <c r="CF3042" s="36" t="str">
        <f t="shared" ca="1" si="11128"/>
        <v/>
      </c>
      <c r="CG3042" s="36" t="str">
        <f t="shared" ca="1" si="11128"/>
        <v/>
      </c>
      <c r="CH3042" s="36" t="str">
        <f t="shared" ca="1" si="11128"/>
        <v/>
      </c>
      <c r="CI3042" s="36" t="str">
        <f t="shared" ca="1" si="11128"/>
        <v/>
      </c>
      <c r="CJ3042" s="36" t="str">
        <f t="shared" ca="1" si="11128"/>
        <v/>
      </c>
      <c r="CK3042" s="36" t="str">
        <f t="shared" ca="1" si="11128"/>
        <v/>
      </c>
      <c r="CL3042" s="36" t="str">
        <f t="shared" ca="1" si="11128"/>
        <v/>
      </c>
      <c r="CN3042" s="36">
        <f t="shared" ref="CN3042:DG3042" ca="1" si="11129">IF(AND(ISNUMBER(CN$253),ISNUMBER(CN2840)),CN$253*CN2840,"")</f>
        <v>6.4799999999999995</v>
      </c>
      <c r="CO3042" s="36">
        <f t="shared" ca="1" si="11129"/>
        <v>6.4799999999999995</v>
      </c>
      <c r="CP3042" s="36">
        <f t="shared" ca="1" si="11129"/>
        <v>6.4799999999999995</v>
      </c>
      <c r="CQ3042" s="36">
        <f t="shared" ca="1" si="11129"/>
        <v>6.4799999999999995</v>
      </c>
      <c r="CR3042" s="36" t="str">
        <f t="shared" ca="1" si="11129"/>
        <v/>
      </c>
      <c r="CS3042" s="36" t="str">
        <f t="shared" ca="1" si="11129"/>
        <v/>
      </c>
      <c r="CT3042" s="36" t="str">
        <f t="shared" ca="1" si="11129"/>
        <v/>
      </c>
      <c r="CU3042" s="36" t="str">
        <f t="shared" ca="1" si="11129"/>
        <v/>
      </c>
      <c r="CV3042" s="36" t="str">
        <f t="shared" ca="1" si="11129"/>
        <v/>
      </c>
      <c r="CW3042" s="36" t="str">
        <f t="shared" ca="1" si="11129"/>
        <v/>
      </c>
      <c r="CX3042" s="36" t="str">
        <f t="shared" ca="1" si="11129"/>
        <v/>
      </c>
      <c r="CY3042" s="36" t="str">
        <f t="shared" ca="1" si="11129"/>
        <v/>
      </c>
      <c r="CZ3042" s="36" t="str">
        <f t="shared" ca="1" si="11129"/>
        <v/>
      </c>
      <c r="DA3042" s="36" t="str">
        <f t="shared" ca="1" si="11129"/>
        <v/>
      </c>
      <c r="DB3042" s="36" t="str">
        <f t="shared" ca="1" si="11129"/>
        <v/>
      </c>
      <c r="DC3042" s="36" t="str">
        <f t="shared" ca="1" si="11129"/>
        <v/>
      </c>
      <c r="DD3042" s="36" t="str">
        <f t="shared" ca="1" si="11129"/>
        <v/>
      </c>
      <c r="DE3042" s="36" t="str">
        <f t="shared" ca="1" si="11129"/>
        <v/>
      </c>
      <c r="DF3042" s="36" t="str">
        <f t="shared" ca="1" si="11129"/>
        <v/>
      </c>
      <c r="DG3042" s="36" t="str">
        <f t="shared" ca="1" si="11129"/>
        <v/>
      </c>
      <c r="DI3042" s="36">
        <f t="shared" ref="DI3042:EB3042" ca="1" si="11130">IF(AND(ISNUMBER(DI$253),ISNUMBER(DI2840)),DI$253*DI2840,"")</f>
        <v>3.1103999999999998</v>
      </c>
      <c r="DJ3042" s="36">
        <f t="shared" ca="1" si="11130"/>
        <v>5.1839999999999993</v>
      </c>
      <c r="DK3042" s="36">
        <f t="shared" ca="1" si="11130"/>
        <v>2.6496</v>
      </c>
      <c r="DL3042" s="36">
        <f t="shared" ca="1" si="11130"/>
        <v>2.6496</v>
      </c>
      <c r="DM3042" s="36">
        <f t="shared" ca="1" si="11130"/>
        <v>5.1839999999999993</v>
      </c>
      <c r="DN3042" s="36">
        <f t="shared" ca="1" si="11130"/>
        <v>2.6496</v>
      </c>
      <c r="DO3042" s="36">
        <f t="shared" ca="1" si="11130"/>
        <v>2.6496</v>
      </c>
      <c r="DP3042" s="36">
        <f t="shared" ca="1" si="11130"/>
        <v>5.1839999999999993</v>
      </c>
      <c r="DQ3042" s="36">
        <f t="shared" ca="1" si="11130"/>
        <v>2.6496</v>
      </c>
      <c r="DR3042" s="36">
        <f t="shared" ca="1" si="11130"/>
        <v>2.6496</v>
      </c>
      <c r="DS3042" s="36" t="str">
        <f t="shared" ca="1" si="11130"/>
        <v/>
      </c>
      <c r="DT3042" s="36" t="str">
        <f t="shared" ca="1" si="11130"/>
        <v/>
      </c>
      <c r="DU3042" s="36" t="str">
        <f t="shared" ca="1" si="11130"/>
        <v/>
      </c>
      <c r="DV3042" s="36" t="str">
        <f t="shared" ca="1" si="11130"/>
        <v/>
      </c>
      <c r="DW3042" s="36" t="str">
        <f t="shared" ca="1" si="11130"/>
        <v/>
      </c>
      <c r="DX3042" s="36" t="str">
        <f t="shared" ca="1" si="11130"/>
        <v/>
      </c>
      <c r="DY3042" s="36" t="str">
        <f t="shared" ca="1" si="11130"/>
        <v/>
      </c>
      <c r="DZ3042" s="36" t="str">
        <f t="shared" ca="1" si="11130"/>
        <v/>
      </c>
      <c r="EA3042" s="36" t="str">
        <f t="shared" ca="1" si="11130"/>
        <v/>
      </c>
      <c r="EB3042" s="36" t="str">
        <f t="shared" ca="1" si="11130"/>
        <v/>
      </c>
    </row>
    <row r="3043" spans="1:132" x14ac:dyDescent="0.25">
      <c r="A3043" s="797"/>
      <c r="C3043" s="323" t="str">
        <f>"[i"&amp;'Input - Output'!H715&amp;"] "&amp;$C$255</f>
        <v>[iR2] Prijs van hars per vierkante meter van het lamel</v>
      </c>
      <c r="H3043" s="36">
        <f t="shared" ref="H3043:AA3043" ca="1" si="11131">IF(AND(ISNUMBER(H$253),ISNUMBER(H2841)),H$253*H2841,"")</f>
        <v>15.119999999999997</v>
      </c>
      <c r="I3043" s="36">
        <f t="shared" ca="1" si="11131"/>
        <v>3.024</v>
      </c>
      <c r="J3043" s="36">
        <f t="shared" ca="1" si="11131"/>
        <v>6.048</v>
      </c>
      <c r="K3043" s="36">
        <f t="shared" ca="1" si="11131"/>
        <v>6.048</v>
      </c>
      <c r="L3043" s="36">
        <f t="shared" ca="1" si="11131"/>
        <v>6.048</v>
      </c>
      <c r="M3043" s="36">
        <f t="shared" ca="1" si="11131"/>
        <v>6.048</v>
      </c>
      <c r="N3043" s="36">
        <f t="shared" ca="1" si="11131"/>
        <v>3.024</v>
      </c>
      <c r="O3043" s="36">
        <f t="shared" ca="1" si="11131"/>
        <v>15.119999999999997</v>
      </c>
      <c r="P3043" s="36" t="str">
        <f t="shared" ca="1" si="11131"/>
        <v/>
      </c>
      <c r="Q3043" s="36" t="str">
        <f t="shared" ca="1" si="11131"/>
        <v/>
      </c>
      <c r="R3043" s="36" t="str">
        <f t="shared" ca="1" si="11131"/>
        <v/>
      </c>
      <c r="S3043" s="36" t="str">
        <f t="shared" ca="1" si="11131"/>
        <v/>
      </c>
      <c r="T3043" s="36" t="str">
        <f t="shared" ca="1" si="11131"/>
        <v/>
      </c>
      <c r="U3043" s="36" t="str">
        <f t="shared" ca="1" si="11131"/>
        <v/>
      </c>
      <c r="V3043" s="36" t="str">
        <f t="shared" ca="1" si="11131"/>
        <v/>
      </c>
      <c r="W3043" s="36" t="str">
        <f t="shared" ca="1" si="11131"/>
        <v/>
      </c>
      <c r="X3043" s="36" t="str">
        <f t="shared" ca="1" si="11131"/>
        <v/>
      </c>
      <c r="Y3043" s="36" t="str">
        <f t="shared" ca="1" si="11131"/>
        <v/>
      </c>
      <c r="Z3043" s="36" t="str">
        <f t="shared" ca="1" si="11131"/>
        <v/>
      </c>
      <c r="AA3043" s="36" t="str">
        <f t="shared" ca="1" si="11131"/>
        <v/>
      </c>
      <c r="AC3043" s="36">
        <f t="shared" ref="AC3043:AV3043" ca="1" si="11132">IF(AND(ISNUMBER(AC$253),ISNUMBER(AC2841)),AC$253*AC2841,"")</f>
        <v>18.144000000000002</v>
      </c>
      <c r="AD3043" s="36">
        <f t="shared" ca="1" si="11132"/>
        <v>3.024</v>
      </c>
      <c r="AE3043" s="36">
        <f t="shared" ca="1" si="11132"/>
        <v>4.5360000000000005</v>
      </c>
      <c r="AF3043" s="36">
        <f t="shared" ca="1" si="11132"/>
        <v>4.5360000000000005</v>
      </c>
      <c r="AG3043" s="36">
        <f t="shared" ca="1" si="11132"/>
        <v>4.5360000000000005</v>
      </c>
      <c r="AH3043" s="36">
        <f t="shared" ca="1" si="11132"/>
        <v>4.5360000000000005</v>
      </c>
      <c r="AI3043" s="36">
        <f t="shared" ca="1" si="11132"/>
        <v>3.024</v>
      </c>
      <c r="AJ3043" s="36">
        <f t="shared" ca="1" si="11132"/>
        <v>18.144000000000002</v>
      </c>
      <c r="AK3043" s="36" t="str">
        <f t="shared" ca="1" si="11132"/>
        <v/>
      </c>
      <c r="AL3043" s="36" t="str">
        <f t="shared" ca="1" si="11132"/>
        <v/>
      </c>
      <c r="AM3043" s="36" t="str">
        <f t="shared" ca="1" si="11132"/>
        <v/>
      </c>
      <c r="AN3043" s="36" t="str">
        <f t="shared" ca="1" si="11132"/>
        <v/>
      </c>
      <c r="AO3043" s="36" t="str">
        <f t="shared" ca="1" si="11132"/>
        <v/>
      </c>
      <c r="AP3043" s="36" t="str">
        <f t="shared" ca="1" si="11132"/>
        <v/>
      </c>
      <c r="AQ3043" s="36" t="str">
        <f t="shared" ca="1" si="11132"/>
        <v/>
      </c>
      <c r="AR3043" s="36" t="str">
        <f t="shared" ca="1" si="11132"/>
        <v/>
      </c>
      <c r="AS3043" s="36" t="str">
        <f t="shared" ca="1" si="11132"/>
        <v/>
      </c>
      <c r="AT3043" s="36" t="str">
        <f t="shared" ca="1" si="11132"/>
        <v/>
      </c>
      <c r="AU3043" s="36" t="str">
        <f t="shared" ca="1" si="11132"/>
        <v/>
      </c>
      <c r="AV3043" s="334" t="str">
        <f t="shared" ca="1" si="11132"/>
        <v/>
      </c>
      <c r="AX3043" s="36">
        <f t="shared" ref="AX3043:BQ3043" ca="1" si="11133">IF(AND(ISNUMBER(AX$253),ISNUMBER(AX2841)),AX$253*AX2841,"")</f>
        <v>19.439999999999994</v>
      </c>
      <c r="AY3043" s="36">
        <f t="shared" ca="1" si="11133"/>
        <v>3.2399999999999998</v>
      </c>
      <c r="AZ3043" s="36">
        <f t="shared" ca="1" si="11133"/>
        <v>4.8599999999999985</v>
      </c>
      <c r="BA3043" s="36">
        <f t="shared" ca="1" si="11133"/>
        <v>4.8599999999999985</v>
      </c>
      <c r="BB3043" s="36">
        <f t="shared" ca="1" si="11133"/>
        <v>4.8599999999999985</v>
      </c>
      <c r="BC3043" s="36">
        <f t="shared" ca="1" si="11133"/>
        <v>4.8599999999999985</v>
      </c>
      <c r="BD3043" s="36">
        <f t="shared" ca="1" si="11133"/>
        <v>3.2399999999999998</v>
      </c>
      <c r="BE3043" s="36">
        <f t="shared" ca="1" si="11133"/>
        <v>19.439999999999994</v>
      </c>
      <c r="BF3043" s="36" t="str">
        <f t="shared" ca="1" si="11133"/>
        <v/>
      </c>
      <c r="BG3043" s="36" t="str">
        <f t="shared" ca="1" si="11133"/>
        <v/>
      </c>
      <c r="BH3043" s="36" t="str">
        <f t="shared" ca="1" si="11133"/>
        <v/>
      </c>
      <c r="BI3043" s="36" t="str">
        <f t="shared" ca="1" si="11133"/>
        <v/>
      </c>
      <c r="BJ3043" s="36" t="str">
        <f t="shared" ca="1" si="11133"/>
        <v/>
      </c>
      <c r="BK3043" s="36" t="str">
        <f t="shared" ca="1" si="11133"/>
        <v/>
      </c>
      <c r="BL3043" s="36" t="str">
        <f t="shared" ca="1" si="11133"/>
        <v/>
      </c>
      <c r="BM3043" s="36" t="str">
        <f t="shared" ca="1" si="11133"/>
        <v/>
      </c>
      <c r="BN3043" s="36" t="str">
        <f t="shared" ca="1" si="11133"/>
        <v/>
      </c>
      <c r="BO3043" s="36" t="str">
        <f t="shared" ca="1" si="11133"/>
        <v/>
      </c>
      <c r="BP3043" s="36" t="str">
        <f t="shared" ca="1" si="11133"/>
        <v/>
      </c>
      <c r="BQ3043" s="36" t="str">
        <f t="shared" ca="1" si="11133"/>
        <v/>
      </c>
      <c r="BS3043" s="36">
        <f t="shared" ref="BS3043:CL3043" ca="1" si="11134">IF(AND(ISNUMBER(BS$253),ISNUMBER(BS2841)),BS$253*BS2841,"")</f>
        <v>27</v>
      </c>
      <c r="BT3043" s="36">
        <f t="shared" ca="1" si="11134"/>
        <v>27</v>
      </c>
      <c r="BU3043" s="36">
        <f t="shared" ca="1" si="11134"/>
        <v>27</v>
      </c>
      <c r="BV3043" s="36">
        <f t="shared" ca="1" si="11134"/>
        <v>27</v>
      </c>
      <c r="BW3043" s="36" t="str">
        <f t="shared" ca="1" si="11134"/>
        <v/>
      </c>
      <c r="BX3043" s="36" t="str">
        <f t="shared" ca="1" si="11134"/>
        <v/>
      </c>
      <c r="BY3043" s="36" t="str">
        <f t="shared" ca="1" si="11134"/>
        <v/>
      </c>
      <c r="BZ3043" s="36" t="str">
        <f t="shared" ca="1" si="11134"/>
        <v/>
      </c>
      <c r="CA3043" s="36" t="str">
        <f t="shared" ca="1" si="11134"/>
        <v/>
      </c>
      <c r="CB3043" s="36" t="str">
        <f t="shared" ca="1" si="11134"/>
        <v/>
      </c>
      <c r="CC3043" s="36" t="str">
        <f t="shared" ca="1" si="11134"/>
        <v/>
      </c>
      <c r="CD3043" s="36" t="str">
        <f t="shared" ca="1" si="11134"/>
        <v/>
      </c>
      <c r="CE3043" s="36" t="str">
        <f t="shared" ca="1" si="11134"/>
        <v/>
      </c>
      <c r="CF3043" s="36" t="str">
        <f t="shared" ca="1" si="11134"/>
        <v/>
      </c>
      <c r="CG3043" s="36" t="str">
        <f t="shared" ca="1" si="11134"/>
        <v/>
      </c>
      <c r="CH3043" s="36" t="str">
        <f t="shared" ca="1" si="11134"/>
        <v/>
      </c>
      <c r="CI3043" s="36" t="str">
        <f t="shared" ca="1" si="11134"/>
        <v/>
      </c>
      <c r="CJ3043" s="36" t="str">
        <f t="shared" ca="1" si="11134"/>
        <v/>
      </c>
      <c r="CK3043" s="36" t="str">
        <f t="shared" ca="1" si="11134"/>
        <v/>
      </c>
      <c r="CL3043" s="36" t="str">
        <f t="shared" ca="1" si="11134"/>
        <v/>
      </c>
      <c r="CN3043" s="36">
        <f t="shared" ref="CN3043:DG3043" ca="1" si="11135">IF(AND(ISNUMBER(CN$253),ISNUMBER(CN2841)),CN$253*CN2841,"")</f>
        <v>6.4799999999999995</v>
      </c>
      <c r="CO3043" s="36">
        <f t="shared" ca="1" si="11135"/>
        <v>6.4799999999999995</v>
      </c>
      <c r="CP3043" s="36">
        <f t="shared" ca="1" si="11135"/>
        <v>6.4799999999999995</v>
      </c>
      <c r="CQ3043" s="36">
        <f t="shared" ca="1" si="11135"/>
        <v>6.4799999999999995</v>
      </c>
      <c r="CR3043" s="36" t="str">
        <f t="shared" ca="1" si="11135"/>
        <v/>
      </c>
      <c r="CS3043" s="36" t="str">
        <f t="shared" ca="1" si="11135"/>
        <v/>
      </c>
      <c r="CT3043" s="36" t="str">
        <f t="shared" ca="1" si="11135"/>
        <v/>
      </c>
      <c r="CU3043" s="36" t="str">
        <f t="shared" ca="1" si="11135"/>
        <v/>
      </c>
      <c r="CV3043" s="36" t="str">
        <f t="shared" ca="1" si="11135"/>
        <v/>
      </c>
      <c r="CW3043" s="36" t="str">
        <f t="shared" ca="1" si="11135"/>
        <v/>
      </c>
      <c r="CX3043" s="36" t="str">
        <f t="shared" ca="1" si="11135"/>
        <v/>
      </c>
      <c r="CY3043" s="36" t="str">
        <f t="shared" ca="1" si="11135"/>
        <v/>
      </c>
      <c r="CZ3043" s="36" t="str">
        <f t="shared" ca="1" si="11135"/>
        <v/>
      </c>
      <c r="DA3043" s="36" t="str">
        <f t="shared" ca="1" si="11135"/>
        <v/>
      </c>
      <c r="DB3043" s="36" t="str">
        <f t="shared" ca="1" si="11135"/>
        <v/>
      </c>
      <c r="DC3043" s="36" t="str">
        <f t="shared" ca="1" si="11135"/>
        <v/>
      </c>
      <c r="DD3043" s="36" t="str">
        <f t="shared" ca="1" si="11135"/>
        <v/>
      </c>
      <c r="DE3043" s="36" t="str">
        <f t="shared" ca="1" si="11135"/>
        <v/>
      </c>
      <c r="DF3043" s="36" t="str">
        <f t="shared" ca="1" si="11135"/>
        <v/>
      </c>
      <c r="DG3043" s="36" t="str">
        <f t="shared" ca="1" si="11135"/>
        <v/>
      </c>
      <c r="DI3043" s="36">
        <f t="shared" ref="DI3043:EB3043" ca="1" si="11136">IF(AND(ISNUMBER(DI$253),ISNUMBER(DI2841)),DI$253*DI2841,"")</f>
        <v>3.1103999999999998</v>
      </c>
      <c r="DJ3043" s="36">
        <f t="shared" ca="1" si="11136"/>
        <v>5.1839999999999993</v>
      </c>
      <c r="DK3043" s="36">
        <f t="shared" ca="1" si="11136"/>
        <v>2.6496</v>
      </c>
      <c r="DL3043" s="36">
        <f t="shared" ca="1" si="11136"/>
        <v>2.6496</v>
      </c>
      <c r="DM3043" s="36">
        <f t="shared" ca="1" si="11136"/>
        <v>5.1839999999999993</v>
      </c>
      <c r="DN3043" s="36">
        <f t="shared" ca="1" si="11136"/>
        <v>2.6496</v>
      </c>
      <c r="DO3043" s="36">
        <f t="shared" ca="1" si="11136"/>
        <v>2.6496</v>
      </c>
      <c r="DP3043" s="36">
        <f t="shared" ca="1" si="11136"/>
        <v>5.1839999999999993</v>
      </c>
      <c r="DQ3043" s="36">
        <f t="shared" ca="1" si="11136"/>
        <v>2.6496</v>
      </c>
      <c r="DR3043" s="36">
        <f t="shared" ca="1" si="11136"/>
        <v>2.6496</v>
      </c>
      <c r="DS3043" s="36" t="str">
        <f t="shared" ca="1" si="11136"/>
        <v/>
      </c>
      <c r="DT3043" s="36" t="str">
        <f t="shared" ca="1" si="11136"/>
        <v/>
      </c>
      <c r="DU3043" s="36" t="str">
        <f t="shared" ca="1" si="11136"/>
        <v/>
      </c>
      <c r="DV3043" s="36" t="str">
        <f t="shared" ca="1" si="11136"/>
        <v/>
      </c>
      <c r="DW3043" s="36" t="str">
        <f t="shared" ca="1" si="11136"/>
        <v/>
      </c>
      <c r="DX3043" s="36" t="str">
        <f t="shared" ca="1" si="11136"/>
        <v/>
      </c>
      <c r="DY3043" s="36" t="str">
        <f t="shared" ca="1" si="11136"/>
        <v/>
      </c>
      <c r="DZ3043" s="36" t="str">
        <f t="shared" ca="1" si="11136"/>
        <v/>
      </c>
      <c r="EA3043" s="36" t="str">
        <f t="shared" ca="1" si="11136"/>
        <v/>
      </c>
      <c r="EB3043" s="36" t="str">
        <f t="shared" ca="1" si="11136"/>
        <v/>
      </c>
    </row>
    <row r="3044" spans="1:132" x14ac:dyDescent="0.25">
      <c r="A3044" s="797"/>
      <c r="C3044" s="323" t="str">
        <f>"[i"&amp;'Input - Output'!H716&amp;"] "&amp;$C$255</f>
        <v>[iR2] Prijs van hars per vierkante meter van het lamel</v>
      </c>
      <c r="H3044" s="36">
        <f t="shared" ref="H3044:AA3044" ca="1" si="11137">IF(AND(ISNUMBER(H$253),ISNUMBER(H2842)),H$253*H2842,"")</f>
        <v>15.119999999999997</v>
      </c>
      <c r="I3044" s="36">
        <f t="shared" ca="1" si="11137"/>
        <v>3.024</v>
      </c>
      <c r="J3044" s="36">
        <f t="shared" ca="1" si="11137"/>
        <v>6.048</v>
      </c>
      <c r="K3044" s="36">
        <f t="shared" ca="1" si="11137"/>
        <v>6.048</v>
      </c>
      <c r="L3044" s="36">
        <f t="shared" ca="1" si="11137"/>
        <v>6.048</v>
      </c>
      <c r="M3044" s="36">
        <f t="shared" ca="1" si="11137"/>
        <v>6.048</v>
      </c>
      <c r="N3044" s="36">
        <f t="shared" ca="1" si="11137"/>
        <v>3.024</v>
      </c>
      <c r="O3044" s="36">
        <f t="shared" ca="1" si="11137"/>
        <v>15.119999999999997</v>
      </c>
      <c r="P3044" s="36" t="str">
        <f t="shared" ca="1" si="11137"/>
        <v/>
      </c>
      <c r="Q3044" s="36" t="str">
        <f t="shared" ca="1" si="11137"/>
        <v/>
      </c>
      <c r="R3044" s="36" t="str">
        <f t="shared" ca="1" si="11137"/>
        <v/>
      </c>
      <c r="S3044" s="36" t="str">
        <f t="shared" ca="1" si="11137"/>
        <v/>
      </c>
      <c r="T3044" s="36" t="str">
        <f t="shared" ca="1" si="11137"/>
        <v/>
      </c>
      <c r="U3044" s="36" t="str">
        <f t="shared" ca="1" si="11137"/>
        <v/>
      </c>
      <c r="V3044" s="36" t="str">
        <f t="shared" ca="1" si="11137"/>
        <v/>
      </c>
      <c r="W3044" s="36" t="str">
        <f t="shared" ca="1" si="11137"/>
        <v/>
      </c>
      <c r="X3044" s="36" t="str">
        <f t="shared" ca="1" si="11137"/>
        <v/>
      </c>
      <c r="Y3044" s="36" t="str">
        <f t="shared" ca="1" si="11137"/>
        <v/>
      </c>
      <c r="Z3044" s="36" t="str">
        <f t="shared" ca="1" si="11137"/>
        <v/>
      </c>
      <c r="AA3044" s="36" t="str">
        <f t="shared" ca="1" si="11137"/>
        <v/>
      </c>
      <c r="AC3044" s="36">
        <f t="shared" ref="AC3044:AV3044" ca="1" si="11138">IF(AND(ISNUMBER(AC$253),ISNUMBER(AC2842)),AC$253*AC2842,"")</f>
        <v>18.144000000000002</v>
      </c>
      <c r="AD3044" s="36">
        <f t="shared" ca="1" si="11138"/>
        <v>3.024</v>
      </c>
      <c r="AE3044" s="36">
        <f t="shared" ca="1" si="11138"/>
        <v>4.5360000000000005</v>
      </c>
      <c r="AF3044" s="36">
        <f t="shared" ca="1" si="11138"/>
        <v>4.5360000000000005</v>
      </c>
      <c r="AG3044" s="36">
        <f t="shared" ca="1" si="11138"/>
        <v>4.5360000000000005</v>
      </c>
      <c r="AH3044" s="36">
        <f t="shared" ca="1" si="11138"/>
        <v>4.5360000000000005</v>
      </c>
      <c r="AI3044" s="36">
        <f t="shared" ca="1" si="11138"/>
        <v>3.024</v>
      </c>
      <c r="AJ3044" s="36">
        <f t="shared" ca="1" si="11138"/>
        <v>18.144000000000002</v>
      </c>
      <c r="AK3044" s="36" t="str">
        <f t="shared" ca="1" si="11138"/>
        <v/>
      </c>
      <c r="AL3044" s="36" t="str">
        <f t="shared" ca="1" si="11138"/>
        <v/>
      </c>
      <c r="AM3044" s="36" t="str">
        <f t="shared" ca="1" si="11138"/>
        <v/>
      </c>
      <c r="AN3044" s="36" t="str">
        <f t="shared" ca="1" si="11138"/>
        <v/>
      </c>
      <c r="AO3044" s="36" t="str">
        <f t="shared" ca="1" si="11138"/>
        <v/>
      </c>
      <c r="AP3044" s="36" t="str">
        <f t="shared" ca="1" si="11138"/>
        <v/>
      </c>
      <c r="AQ3044" s="36" t="str">
        <f t="shared" ca="1" si="11138"/>
        <v/>
      </c>
      <c r="AR3044" s="36" t="str">
        <f t="shared" ca="1" si="11138"/>
        <v/>
      </c>
      <c r="AS3044" s="36" t="str">
        <f t="shared" ca="1" si="11138"/>
        <v/>
      </c>
      <c r="AT3044" s="36" t="str">
        <f t="shared" ca="1" si="11138"/>
        <v/>
      </c>
      <c r="AU3044" s="36" t="str">
        <f t="shared" ca="1" si="11138"/>
        <v/>
      </c>
      <c r="AV3044" s="334" t="str">
        <f t="shared" ca="1" si="11138"/>
        <v/>
      </c>
      <c r="AX3044" s="36">
        <f t="shared" ref="AX3044:BQ3044" ca="1" si="11139">IF(AND(ISNUMBER(AX$253),ISNUMBER(AX2842)),AX$253*AX2842,"")</f>
        <v>19.439999999999994</v>
      </c>
      <c r="AY3044" s="36">
        <f t="shared" ca="1" si="11139"/>
        <v>3.2399999999999998</v>
      </c>
      <c r="AZ3044" s="36">
        <f t="shared" ca="1" si="11139"/>
        <v>4.8599999999999985</v>
      </c>
      <c r="BA3044" s="36">
        <f t="shared" ca="1" si="11139"/>
        <v>4.8599999999999985</v>
      </c>
      <c r="BB3044" s="36">
        <f t="shared" ca="1" si="11139"/>
        <v>4.8599999999999985</v>
      </c>
      <c r="BC3044" s="36">
        <f t="shared" ca="1" si="11139"/>
        <v>4.8599999999999985</v>
      </c>
      <c r="BD3044" s="36">
        <f t="shared" ca="1" si="11139"/>
        <v>3.2399999999999998</v>
      </c>
      <c r="BE3044" s="36">
        <f t="shared" ca="1" si="11139"/>
        <v>19.439999999999994</v>
      </c>
      <c r="BF3044" s="36" t="str">
        <f t="shared" ca="1" si="11139"/>
        <v/>
      </c>
      <c r="BG3044" s="36" t="str">
        <f t="shared" ca="1" si="11139"/>
        <v/>
      </c>
      <c r="BH3044" s="36" t="str">
        <f t="shared" ca="1" si="11139"/>
        <v/>
      </c>
      <c r="BI3044" s="36" t="str">
        <f t="shared" ca="1" si="11139"/>
        <v/>
      </c>
      <c r="BJ3044" s="36" t="str">
        <f t="shared" ca="1" si="11139"/>
        <v/>
      </c>
      <c r="BK3044" s="36" t="str">
        <f t="shared" ca="1" si="11139"/>
        <v/>
      </c>
      <c r="BL3044" s="36" t="str">
        <f t="shared" ca="1" si="11139"/>
        <v/>
      </c>
      <c r="BM3044" s="36" t="str">
        <f t="shared" ca="1" si="11139"/>
        <v/>
      </c>
      <c r="BN3044" s="36" t="str">
        <f t="shared" ca="1" si="11139"/>
        <v/>
      </c>
      <c r="BO3044" s="36" t="str">
        <f t="shared" ca="1" si="11139"/>
        <v/>
      </c>
      <c r="BP3044" s="36" t="str">
        <f t="shared" ca="1" si="11139"/>
        <v/>
      </c>
      <c r="BQ3044" s="36" t="str">
        <f t="shared" ca="1" si="11139"/>
        <v/>
      </c>
      <c r="BS3044" s="36">
        <f t="shared" ref="BS3044:CL3044" ca="1" si="11140">IF(AND(ISNUMBER(BS$253),ISNUMBER(BS2842)),BS$253*BS2842,"")</f>
        <v>27</v>
      </c>
      <c r="BT3044" s="36">
        <f t="shared" ca="1" si="11140"/>
        <v>27</v>
      </c>
      <c r="BU3044" s="36">
        <f t="shared" ca="1" si="11140"/>
        <v>27</v>
      </c>
      <c r="BV3044" s="36">
        <f t="shared" ca="1" si="11140"/>
        <v>27</v>
      </c>
      <c r="BW3044" s="36" t="str">
        <f t="shared" ca="1" si="11140"/>
        <v/>
      </c>
      <c r="BX3044" s="36" t="str">
        <f t="shared" ca="1" si="11140"/>
        <v/>
      </c>
      <c r="BY3044" s="36" t="str">
        <f t="shared" ca="1" si="11140"/>
        <v/>
      </c>
      <c r="BZ3044" s="36" t="str">
        <f t="shared" ca="1" si="11140"/>
        <v/>
      </c>
      <c r="CA3044" s="36" t="str">
        <f t="shared" ca="1" si="11140"/>
        <v/>
      </c>
      <c r="CB3044" s="36" t="str">
        <f t="shared" ca="1" si="11140"/>
        <v/>
      </c>
      <c r="CC3044" s="36" t="str">
        <f t="shared" ca="1" si="11140"/>
        <v/>
      </c>
      <c r="CD3044" s="36" t="str">
        <f t="shared" ca="1" si="11140"/>
        <v/>
      </c>
      <c r="CE3044" s="36" t="str">
        <f t="shared" ca="1" si="11140"/>
        <v/>
      </c>
      <c r="CF3044" s="36" t="str">
        <f t="shared" ca="1" si="11140"/>
        <v/>
      </c>
      <c r="CG3044" s="36" t="str">
        <f t="shared" ca="1" si="11140"/>
        <v/>
      </c>
      <c r="CH3044" s="36" t="str">
        <f t="shared" ca="1" si="11140"/>
        <v/>
      </c>
      <c r="CI3044" s="36" t="str">
        <f t="shared" ca="1" si="11140"/>
        <v/>
      </c>
      <c r="CJ3044" s="36" t="str">
        <f t="shared" ca="1" si="11140"/>
        <v/>
      </c>
      <c r="CK3044" s="36" t="str">
        <f t="shared" ca="1" si="11140"/>
        <v/>
      </c>
      <c r="CL3044" s="36" t="str">
        <f t="shared" ca="1" si="11140"/>
        <v/>
      </c>
      <c r="CN3044" s="36">
        <f t="shared" ref="CN3044:DG3044" ca="1" si="11141">IF(AND(ISNUMBER(CN$253),ISNUMBER(CN2842)),CN$253*CN2842,"")</f>
        <v>6.4799999999999995</v>
      </c>
      <c r="CO3044" s="36">
        <f t="shared" ca="1" si="11141"/>
        <v>6.4799999999999995</v>
      </c>
      <c r="CP3044" s="36">
        <f t="shared" ca="1" si="11141"/>
        <v>6.4799999999999995</v>
      </c>
      <c r="CQ3044" s="36">
        <f t="shared" ca="1" si="11141"/>
        <v>6.4799999999999995</v>
      </c>
      <c r="CR3044" s="36" t="str">
        <f t="shared" ca="1" si="11141"/>
        <v/>
      </c>
      <c r="CS3044" s="36" t="str">
        <f t="shared" ca="1" si="11141"/>
        <v/>
      </c>
      <c r="CT3044" s="36" t="str">
        <f t="shared" ca="1" si="11141"/>
        <v/>
      </c>
      <c r="CU3044" s="36" t="str">
        <f t="shared" ca="1" si="11141"/>
        <v/>
      </c>
      <c r="CV3044" s="36" t="str">
        <f t="shared" ca="1" si="11141"/>
        <v/>
      </c>
      <c r="CW3044" s="36" t="str">
        <f t="shared" ca="1" si="11141"/>
        <v/>
      </c>
      <c r="CX3044" s="36" t="str">
        <f t="shared" ca="1" si="11141"/>
        <v/>
      </c>
      <c r="CY3044" s="36" t="str">
        <f t="shared" ca="1" si="11141"/>
        <v/>
      </c>
      <c r="CZ3044" s="36" t="str">
        <f t="shared" ca="1" si="11141"/>
        <v/>
      </c>
      <c r="DA3044" s="36" t="str">
        <f t="shared" ca="1" si="11141"/>
        <v/>
      </c>
      <c r="DB3044" s="36" t="str">
        <f t="shared" ca="1" si="11141"/>
        <v/>
      </c>
      <c r="DC3044" s="36" t="str">
        <f t="shared" ca="1" si="11141"/>
        <v/>
      </c>
      <c r="DD3044" s="36" t="str">
        <f t="shared" ca="1" si="11141"/>
        <v/>
      </c>
      <c r="DE3044" s="36" t="str">
        <f t="shared" ca="1" si="11141"/>
        <v/>
      </c>
      <c r="DF3044" s="36" t="str">
        <f t="shared" ca="1" si="11141"/>
        <v/>
      </c>
      <c r="DG3044" s="36" t="str">
        <f t="shared" ca="1" si="11141"/>
        <v/>
      </c>
      <c r="DI3044" s="36">
        <f t="shared" ref="DI3044:EB3044" ca="1" si="11142">IF(AND(ISNUMBER(DI$253),ISNUMBER(DI2842)),DI$253*DI2842,"")</f>
        <v>3.1103999999999998</v>
      </c>
      <c r="DJ3044" s="36">
        <f t="shared" ca="1" si="11142"/>
        <v>5.1839999999999993</v>
      </c>
      <c r="DK3044" s="36">
        <f t="shared" ca="1" si="11142"/>
        <v>2.6496</v>
      </c>
      <c r="DL3044" s="36">
        <f t="shared" ca="1" si="11142"/>
        <v>2.6496</v>
      </c>
      <c r="DM3044" s="36">
        <f t="shared" ca="1" si="11142"/>
        <v>5.1839999999999993</v>
      </c>
      <c r="DN3044" s="36">
        <f t="shared" ca="1" si="11142"/>
        <v>2.6496</v>
      </c>
      <c r="DO3044" s="36">
        <f t="shared" ca="1" si="11142"/>
        <v>2.6496</v>
      </c>
      <c r="DP3044" s="36">
        <f t="shared" ca="1" si="11142"/>
        <v>5.1839999999999993</v>
      </c>
      <c r="DQ3044" s="36">
        <f t="shared" ca="1" si="11142"/>
        <v>2.6496</v>
      </c>
      <c r="DR3044" s="36">
        <f t="shared" ca="1" si="11142"/>
        <v>2.6496</v>
      </c>
      <c r="DS3044" s="36" t="str">
        <f t="shared" ca="1" si="11142"/>
        <v/>
      </c>
      <c r="DT3044" s="36" t="str">
        <f t="shared" ca="1" si="11142"/>
        <v/>
      </c>
      <c r="DU3044" s="36" t="str">
        <f t="shared" ca="1" si="11142"/>
        <v/>
      </c>
      <c r="DV3044" s="36" t="str">
        <f t="shared" ca="1" si="11142"/>
        <v/>
      </c>
      <c r="DW3044" s="36" t="str">
        <f t="shared" ca="1" si="11142"/>
        <v/>
      </c>
      <c r="DX3044" s="36" t="str">
        <f t="shared" ca="1" si="11142"/>
        <v/>
      </c>
      <c r="DY3044" s="36" t="str">
        <f t="shared" ca="1" si="11142"/>
        <v/>
      </c>
      <c r="DZ3044" s="36" t="str">
        <f t="shared" ca="1" si="11142"/>
        <v/>
      </c>
      <c r="EA3044" s="36" t="str">
        <f t="shared" ca="1" si="11142"/>
        <v/>
      </c>
      <c r="EB3044" s="36" t="str">
        <f t="shared" ca="1" si="11142"/>
        <v/>
      </c>
    </row>
    <row r="3045" spans="1:132" x14ac:dyDescent="0.25">
      <c r="A3045" s="797"/>
      <c r="C3045" s="323" t="str">
        <f>"[i"&amp;'Input - Output'!H717&amp;"] "&amp;$C$255</f>
        <v>[iR2] Prijs van hars per vierkante meter van het lamel</v>
      </c>
      <c r="H3045" s="36">
        <f t="shared" ref="H3045:AA3045" ca="1" si="11143">IF(AND(ISNUMBER(H$253),ISNUMBER(H2843)),H$253*H2843,"")</f>
        <v>15.119999999999997</v>
      </c>
      <c r="I3045" s="36">
        <f t="shared" ca="1" si="11143"/>
        <v>3.024</v>
      </c>
      <c r="J3045" s="36">
        <f t="shared" ca="1" si="11143"/>
        <v>6.048</v>
      </c>
      <c r="K3045" s="36">
        <f t="shared" ca="1" si="11143"/>
        <v>6.048</v>
      </c>
      <c r="L3045" s="36">
        <f t="shared" ca="1" si="11143"/>
        <v>6.048</v>
      </c>
      <c r="M3045" s="36">
        <f t="shared" ca="1" si="11143"/>
        <v>6.048</v>
      </c>
      <c r="N3045" s="36">
        <f t="shared" ca="1" si="11143"/>
        <v>3.024</v>
      </c>
      <c r="O3045" s="36">
        <f t="shared" ca="1" si="11143"/>
        <v>15.119999999999997</v>
      </c>
      <c r="P3045" s="36" t="str">
        <f t="shared" ca="1" si="11143"/>
        <v/>
      </c>
      <c r="Q3045" s="36" t="str">
        <f t="shared" ca="1" si="11143"/>
        <v/>
      </c>
      <c r="R3045" s="36" t="str">
        <f t="shared" ca="1" si="11143"/>
        <v/>
      </c>
      <c r="S3045" s="36" t="str">
        <f t="shared" ca="1" si="11143"/>
        <v/>
      </c>
      <c r="T3045" s="36" t="str">
        <f t="shared" ca="1" si="11143"/>
        <v/>
      </c>
      <c r="U3045" s="36" t="str">
        <f t="shared" ca="1" si="11143"/>
        <v/>
      </c>
      <c r="V3045" s="36" t="str">
        <f t="shared" ca="1" si="11143"/>
        <v/>
      </c>
      <c r="W3045" s="36" t="str">
        <f t="shared" ca="1" si="11143"/>
        <v/>
      </c>
      <c r="X3045" s="36" t="str">
        <f t="shared" ca="1" si="11143"/>
        <v/>
      </c>
      <c r="Y3045" s="36" t="str">
        <f t="shared" ca="1" si="11143"/>
        <v/>
      </c>
      <c r="Z3045" s="36" t="str">
        <f t="shared" ca="1" si="11143"/>
        <v/>
      </c>
      <c r="AA3045" s="36" t="str">
        <f t="shared" ca="1" si="11143"/>
        <v/>
      </c>
      <c r="AC3045" s="36">
        <f t="shared" ref="AC3045:AV3045" ca="1" si="11144">IF(AND(ISNUMBER(AC$253),ISNUMBER(AC2843)),AC$253*AC2843,"")</f>
        <v>18.144000000000002</v>
      </c>
      <c r="AD3045" s="36">
        <f t="shared" ca="1" si="11144"/>
        <v>3.024</v>
      </c>
      <c r="AE3045" s="36">
        <f t="shared" ca="1" si="11144"/>
        <v>4.5360000000000005</v>
      </c>
      <c r="AF3045" s="36">
        <f t="shared" ca="1" si="11144"/>
        <v>4.5360000000000005</v>
      </c>
      <c r="AG3045" s="36">
        <f t="shared" ca="1" si="11144"/>
        <v>4.5360000000000005</v>
      </c>
      <c r="AH3045" s="36">
        <f t="shared" ca="1" si="11144"/>
        <v>4.5360000000000005</v>
      </c>
      <c r="AI3045" s="36">
        <f t="shared" ca="1" si="11144"/>
        <v>3.024</v>
      </c>
      <c r="AJ3045" s="36">
        <f t="shared" ca="1" si="11144"/>
        <v>18.144000000000002</v>
      </c>
      <c r="AK3045" s="36" t="str">
        <f t="shared" ca="1" si="11144"/>
        <v/>
      </c>
      <c r="AL3045" s="36" t="str">
        <f t="shared" ca="1" si="11144"/>
        <v/>
      </c>
      <c r="AM3045" s="36" t="str">
        <f t="shared" ca="1" si="11144"/>
        <v/>
      </c>
      <c r="AN3045" s="36" t="str">
        <f t="shared" ca="1" si="11144"/>
        <v/>
      </c>
      <c r="AO3045" s="36" t="str">
        <f t="shared" ca="1" si="11144"/>
        <v/>
      </c>
      <c r="AP3045" s="36" t="str">
        <f t="shared" ca="1" si="11144"/>
        <v/>
      </c>
      <c r="AQ3045" s="36" t="str">
        <f t="shared" ca="1" si="11144"/>
        <v/>
      </c>
      <c r="AR3045" s="36" t="str">
        <f t="shared" ca="1" si="11144"/>
        <v/>
      </c>
      <c r="AS3045" s="36" t="str">
        <f t="shared" ca="1" si="11144"/>
        <v/>
      </c>
      <c r="AT3045" s="36" t="str">
        <f t="shared" ca="1" si="11144"/>
        <v/>
      </c>
      <c r="AU3045" s="36" t="str">
        <f t="shared" ca="1" si="11144"/>
        <v/>
      </c>
      <c r="AV3045" s="334" t="str">
        <f t="shared" ca="1" si="11144"/>
        <v/>
      </c>
      <c r="AX3045" s="36">
        <f t="shared" ref="AX3045:BQ3045" ca="1" si="11145">IF(AND(ISNUMBER(AX$253),ISNUMBER(AX2843)),AX$253*AX2843,"")</f>
        <v>19.439999999999994</v>
      </c>
      <c r="AY3045" s="36">
        <f t="shared" ca="1" si="11145"/>
        <v>3.2399999999999998</v>
      </c>
      <c r="AZ3045" s="36">
        <f t="shared" ca="1" si="11145"/>
        <v>4.8599999999999985</v>
      </c>
      <c r="BA3045" s="36">
        <f t="shared" ca="1" si="11145"/>
        <v>4.8599999999999985</v>
      </c>
      <c r="BB3045" s="36">
        <f t="shared" ca="1" si="11145"/>
        <v>4.8599999999999985</v>
      </c>
      <c r="BC3045" s="36">
        <f t="shared" ca="1" si="11145"/>
        <v>4.8599999999999985</v>
      </c>
      <c r="BD3045" s="36">
        <f t="shared" ca="1" si="11145"/>
        <v>3.2399999999999998</v>
      </c>
      <c r="BE3045" s="36">
        <f t="shared" ca="1" si="11145"/>
        <v>19.439999999999994</v>
      </c>
      <c r="BF3045" s="36" t="str">
        <f t="shared" ca="1" si="11145"/>
        <v/>
      </c>
      <c r="BG3045" s="36" t="str">
        <f t="shared" ca="1" si="11145"/>
        <v/>
      </c>
      <c r="BH3045" s="36" t="str">
        <f t="shared" ca="1" si="11145"/>
        <v/>
      </c>
      <c r="BI3045" s="36" t="str">
        <f t="shared" ca="1" si="11145"/>
        <v/>
      </c>
      <c r="BJ3045" s="36" t="str">
        <f t="shared" ca="1" si="11145"/>
        <v/>
      </c>
      <c r="BK3045" s="36" t="str">
        <f t="shared" ca="1" si="11145"/>
        <v/>
      </c>
      <c r="BL3045" s="36" t="str">
        <f t="shared" ca="1" si="11145"/>
        <v/>
      </c>
      <c r="BM3045" s="36" t="str">
        <f t="shared" ca="1" si="11145"/>
        <v/>
      </c>
      <c r="BN3045" s="36" t="str">
        <f t="shared" ca="1" si="11145"/>
        <v/>
      </c>
      <c r="BO3045" s="36" t="str">
        <f t="shared" ca="1" si="11145"/>
        <v/>
      </c>
      <c r="BP3045" s="36" t="str">
        <f t="shared" ca="1" si="11145"/>
        <v/>
      </c>
      <c r="BQ3045" s="36" t="str">
        <f t="shared" ca="1" si="11145"/>
        <v/>
      </c>
      <c r="BS3045" s="36">
        <f t="shared" ref="BS3045:CL3045" ca="1" si="11146">IF(AND(ISNUMBER(BS$253),ISNUMBER(BS2843)),BS$253*BS2843,"")</f>
        <v>27</v>
      </c>
      <c r="BT3045" s="36">
        <f t="shared" ca="1" si="11146"/>
        <v>27</v>
      </c>
      <c r="BU3045" s="36">
        <f t="shared" ca="1" si="11146"/>
        <v>27</v>
      </c>
      <c r="BV3045" s="36">
        <f t="shared" ca="1" si="11146"/>
        <v>27</v>
      </c>
      <c r="BW3045" s="36" t="str">
        <f t="shared" ca="1" si="11146"/>
        <v/>
      </c>
      <c r="BX3045" s="36" t="str">
        <f t="shared" ca="1" si="11146"/>
        <v/>
      </c>
      <c r="BY3045" s="36" t="str">
        <f t="shared" ca="1" si="11146"/>
        <v/>
      </c>
      <c r="BZ3045" s="36" t="str">
        <f t="shared" ca="1" si="11146"/>
        <v/>
      </c>
      <c r="CA3045" s="36" t="str">
        <f t="shared" ca="1" si="11146"/>
        <v/>
      </c>
      <c r="CB3045" s="36" t="str">
        <f t="shared" ca="1" si="11146"/>
        <v/>
      </c>
      <c r="CC3045" s="36" t="str">
        <f t="shared" ca="1" si="11146"/>
        <v/>
      </c>
      <c r="CD3045" s="36" t="str">
        <f t="shared" ca="1" si="11146"/>
        <v/>
      </c>
      <c r="CE3045" s="36" t="str">
        <f t="shared" ca="1" si="11146"/>
        <v/>
      </c>
      <c r="CF3045" s="36" t="str">
        <f t="shared" ca="1" si="11146"/>
        <v/>
      </c>
      <c r="CG3045" s="36" t="str">
        <f t="shared" ca="1" si="11146"/>
        <v/>
      </c>
      <c r="CH3045" s="36" t="str">
        <f t="shared" ca="1" si="11146"/>
        <v/>
      </c>
      <c r="CI3045" s="36" t="str">
        <f t="shared" ca="1" si="11146"/>
        <v/>
      </c>
      <c r="CJ3045" s="36" t="str">
        <f t="shared" ca="1" si="11146"/>
        <v/>
      </c>
      <c r="CK3045" s="36" t="str">
        <f t="shared" ca="1" si="11146"/>
        <v/>
      </c>
      <c r="CL3045" s="36" t="str">
        <f t="shared" ca="1" si="11146"/>
        <v/>
      </c>
      <c r="CN3045" s="36">
        <f t="shared" ref="CN3045:DG3045" ca="1" si="11147">IF(AND(ISNUMBER(CN$253),ISNUMBER(CN2843)),CN$253*CN2843,"")</f>
        <v>6.4799999999999995</v>
      </c>
      <c r="CO3045" s="36">
        <f t="shared" ca="1" si="11147"/>
        <v>6.4799999999999995</v>
      </c>
      <c r="CP3045" s="36">
        <f t="shared" ca="1" si="11147"/>
        <v>6.4799999999999995</v>
      </c>
      <c r="CQ3045" s="36">
        <f t="shared" ca="1" si="11147"/>
        <v>6.4799999999999995</v>
      </c>
      <c r="CR3045" s="36" t="str">
        <f t="shared" ca="1" si="11147"/>
        <v/>
      </c>
      <c r="CS3045" s="36" t="str">
        <f t="shared" ca="1" si="11147"/>
        <v/>
      </c>
      <c r="CT3045" s="36" t="str">
        <f t="shared" ca="1" si="11147"/>
        <v/>
      </c>
      <c r="CU3045" s="36" t="str">
        <f t="shared" ca="1" si="11147"/>
        <v/>
      </c>
      <c r="CV3045" s="36" t="str">
        <f t="shared" ca="1" si="11147"/>
        <v/>
      </c>
      <c r="CW3045" s="36" t="str">
        <f t="shared" ca="1" si="11147"/>
        <v/>
      </c>
      <c r="CX3045" s="36" t="str">
        <f t="shared" ca="1" si="11147"/>
        <v/>
      </c>
      <c r="CY3045" s="36" t="str">
        <f t="shared" ca="1" si="11147"/>
        <v/>
      </c>
      <c r="CZ3045" s="36" t="str">
        <f t="shared" ca="1" si="11147"/>
        <v/>
      </c>
      <c r="DA3045" s="36" t="str">
        <f t="shared" ca="1" si="11147"/>
        <v/>
      </c>
      <c r="DB3045" s="36" t="str">
        <f t="shared" ca="1" si="11147"/>
        <v/>
      </c>
      <c r="DC3045" s="36" t="str">
        <f t="shared" ca="1" si="11147"/>
        <v/>
      </c>
      <c r="DD3045" s="36" t="str">
        <f t="shared" ca="1" si="11147"/>
        <v/>
      </c>
      <c r="DE3045" s="36" t="str">
        <f t="shared" ca="1" si="11147"/>
        <v/>
      </c>
      <c r="DF3045" s="36" t="str">
        <f t="shared" ca="1" si="11147"/>
        <v/>
      </c>
      <c r="DG3045" s="36" t="str">
        <f t="shared" ca="1" si="11147"/>
        <v/>
      </c>
      <c r="DI3045" s="36">
        <f t="shared" ref="DI3045:EB3045" ca="1" si="11148">IF(AND(ISNUMBER(DI$253),ISNUMBER(DI2843)),DI$253*DI2843,"")</f>
        <v>3.1103999999999998</v>
      </c>
      <c r="DJ3045" s="36">
        <f t="shared" ca="1" si="11148"/>
        <v>5.1839999999999993</v>
      </c>
      <c r="DK3045" s="36">
        <f t="shared" ca="1" si="11148"/>
        <v>2.6496</v>
      </c>
      <c r="DL3045" s="36">
        <f t="shared" ca="1" si="11148"/>
        <v>2.6496</v>
      </c>
      <c r="DM3045" s="36">
        <f t="shared" ca="1" si="11148"/>
        <v>5.1839999999999993</v>
      </c>
      <c r="DN3045" s="36">
        <f t="shared" ca="1" si="11148"/>
        <v>2.6496</v>
      </c>
      <c r="DO3045" s="36">
        <f t="shared" ca="1" si="11148"/>
        <v>2.6496</v>
      </c>
      <c r="DP3045" s="36">
        <f t="shared" ca="1" si="11148"/>
        <v>5.1839999999999993</v>
      </c>
      <c r="DQ3045" s="36">
        <f t="shared" ca="1" si="11148"/>
        <v>2.6496</v>
      </c>
      <c r="DR3045" s="36">
        <f t="shared" ca="1" si="11148"/>
        <v>2.6496</v>
      </c>
      <c r="DS3045" s="36" t="str">
        <f t="shared" ca="1" si="11148"/>
        <v/>
      </c>
      <c r="DT3045" s="36" t="str">
        <f t="shared" ca="1" si="11148"/>
        <v/>
      </c>
      <c r="DU3045" s="36" t="str">
        <f t="shared" ca="1" si="11148"/>
        <v/>
      </c>
      <c r="DV3045" s="36" t="str">
        <f t="shared" ca="1" si="11148"/>
        <v/>
      </c>
      <c r="DW3045" s="36" t="str">
        <f t="shared" ca="1" si="11148"/>
        <v/>
      </c>
      <c r="DX3045" s="36" t="str">
        <f t="shared" ca="1" si="11148"/>
        <v/>
      </c>
      <c r="DY3045" s="36" t="str">
        <f t="shared" ca="1" si="11148"/>
        <v/>
      </c>
      <c r="DZ3045" s="36" t="str">
        <f t="shared" ca="1" si="11148"/>
        <v/>
      </c>
      <c r="EA3045" s="36" t="str">
        <f t="shared" ca="1" si="11148"/>
        <v/>
      </c>
      <c r="EB3045" s="36" t="str">
        <f t="shared" ca="1" si="11148"/>
        <v/>
      </c>
    </row>
    <row r="3046" spans="1:132" x14ac:dyDescent="0.25">
      <c r="A3046" s="797"/>
      <c r="C3046" s="323" t="str">
        <f>"[i"&amp;'Input - Output'!H718&amp;"] "&amp;$C$255</f>
        <v>[iR2] Prijs van hars per vierkante meter van het lamel</v>
      </c>
      <c r="H3046" s="36">
        <f t="shared" ref="H3046:AA3046" ca="1" si="11149">IF(AND(ISNUMBER(H$253),ISNUMBER(H2844)),H$253*H2844,"")</f>
        <v>15.119999999999997</v>
      </c>
      <c r="I3046" s="36">
        <f t="shared" ca="1" si="11149"/>
        <v>3.024</v>
      </c>
      <c r="J3046" s="36">
        <f t="shared" ca="1" si="11149"/>
        <v>6.048</v>
      </c>
      <c r="K3046" s="36">
        <f t="shared" ca="1" si="11149"/>
        <v>6.048</v>
      </c>
      <c r="L3046" s="36">
        <f t="shared" ca="1" si="11149"/>
        <v>6.048</v>
      </c>
      <c r="M3046" s="36">
        <f t="shared" ca="1" si="11149"/>
        <v>6.048</v>
      </c>
      <c r="N3046" s="36">
        <f t="shared" ca="1" si="11149"/>
        <v>3.024</v>
      </c>
      <c r="O3046" s="36">
        <f t="shared" ca="1" si="11149"/>
        <v>15.119999999999997</v>
      </c>
      <c r="P3046" s="36" t="str">
        <f t="shared" ca="1" si="11149"/>
        <v/>
      </c>
      <c r="Q3046" s="36" t="str">
        <f t="shared" ca="1" si="11149"/>
        <v/>
      </c>
      <c r="R3046" s="36" t="str">
        <f t="shared" ca="1" si="11149"/>
        <v/>
      </c>
      <c r="S3046" s="36" t="str">
        <f t="shared" ca="1" si="11149"/>
        <v/>
      </c>
      <c r="T3046" s="36" t="str">
        <f t="shared" ca="1" si="11149"/>
        <v/>
      </c>
      <c r="U3046" s="36" t="str">
        <f t="shared" ca="1" si="11149"/>
        <v/>
      </c>
      <c r="V3046" s="36" t="str">
        <f t="shared" ca="1" si="11149"/>
        <v/>
      </c>
      <c r="W3046" s="36" t="str">
        <f t="shared" ca="1" si="11149"/>
        <v/>
      </c>
      <c r="X3046" s="36" t="str">
        <f t="shared" ca="1" si="11149"/>
        <v/>
      </c>
      <c r="Y3046" s="36" t="str">
        <f t="shared" ca="1" si="11149"/>
        <v/>
      </c>
      <c r="Z3046" s="36" t="str">
        <f t="shared" ca="1" si="11149"/>
        <v/>
      </c>
      <c r="AA3046" s="36" t="str">
        <f t="shared" ca="1" si="11149"/>
        <v/>
      </c>
      <c r="AC3046" s="36">
        <f t="shared" ref="AC3046:AV3046" ca="1" si="11150">IF(AND(ISNUMBER(AC$253),ISNUMBER(AC2844)),AC$253*AC2844,"")</f>
        <v>18.144000000000002</v>
      </c>
      <c r="AD3046" s="36">
        <f t="shared" ca="1" si="11150"/>
        <v>3.024</v>
      </c>
      <c r="AE3046" s="36">
        <f t="shared" ca="1" si="11150"/>
        <v>4.5360000000000005</v>
      </c>
      <c r="AF3046" s="36">
        <f t="shared" ca="1" si="11150"/>
        <v>4.5360000000000005</v>
      </c>
      <c r="AG3046" s="36">
        <f t="shared" ca="1" si="11150"/>
        <v>4.5360000000000005</v>
      </c>
      <c r="AH3046" s="36">
        <f t="shared" ca="1" si="11150"/>
        <v>4.5360000000000005</v>
      </c>
      <c r="AI3046" s="36">
        <f t="shared" ca="1" si="11150"/>
        <v>3.024</v>
      </c>
      <c r="AJ3046" s="36">
        <f t="shared" ca="1" si="11150"/>
        <v>18.144000000000002</v>
      </c>
      <c r="AK3046" s="36" t="str">
        <f t="shared" ca="1" si="11150"/>
        <v/>
      </c>
      <c r="AL3046" s="36" t="str">
        <f t="shared" ca="1" si="11150"/>
        <v/>
      </c>
      <c r="AM3046" s="36" t="str">
        <f t="shared" ca="1" si="11150"/>
        <v/>
      </c>
      <c r="AN3046" s="36" t="str">
        <f t="shared" ca="1" si="11150"/>
        <v/>
      </c>
      <c r="AO3046" s="36" t="str">
        <f t="shared" ca="1" si="11150"/>
        <v/>
      </c>
      <c r="AP3046" s="36" t="str">
        <f t="shared" ca="1" si="11150"/>
        <v/>
      </c>
      <c r="AQ3046" s="36" t="str">
        <f t="shared" ca="1" si="11150"/>
        <v/>
      </c>
      <c r="AR3046" s="36" t="str">
        <f t="shared" ca="1" si="11150"/>
        <v/>
      </c>
      <c r="AS3046" s="36" t="str">
        <f t="shared" ca="1" si="11150"/>
        <v/>
      </c>
      <c r="AT3046" s="36" t="str">
        <f t="shared" ca="1" si="11150"/>
        <v/>
      </c>
      <c r="AU3046" s="36" t="str">
        <f t="shared" ca="1" si="11150"/>
        <v/>
      </c>
      <c r="AV3046" s="334" t="str">
        <f t="shared" ca="1" si="11150"/>
        <v/>
      </c>
      <c r="AX3046" s="36">
        <f t="shared" ref="AX3046:BQ3046" ca="1" si="11151">IF(AND(ISNUMBER(AX$253),ISNUMBER(AX2844)),AX$253*AX2844,"")</f>
        <v>19.439999999999994</v>
      </c>
      <c r="AY3046" s="36">
        <f t="shared" ca="1" si="11151"/>
        <v>3.2399999999999998</v>
      </c>
      <c r="AZ3046" s="36">
        <f t="shared" ca="1" si="11151"/>
        <v>4.8599999999999985</v>
      </c>
      <c r="BA3046" s="36">
        <f t="shared" ca="1" si="11151"/>
        <v>4.8599999999999985</v>
      </c>
      <c r="BB3046" s="36">
        <f t="shared" ca="1" si="11151"/>
        <v>4.8599999999999985</v>
      </c>
      <c r="BC3046" s="36">
        <f t="shared" ca="1" si="11151"/>
        <v>4.8599999999999985</v>
      </c>
      <c r="BD3046" s="36">
        <f t="shared" ca="1" si="11151"/>
        <v>3.2399999999999998</v>
      </c>
      <c r="BE3046" s="36">
        <f t="shared" ca="1" si="11151"/>
        <v>19.439999999999994</v>
      </c>
      <c r="BF3046" s="36" t="str">
        <f t="shared" ca="1" si="11151"/>
        <v/>
      </c>
      <c r="BG3046" s="36" t="str">
        <f t="shared" ca="1" si="11151"/>
        <v/>
      </c>
      <c r="BH3046" s="36" t="str">
        <f t="shared" ca="1" si="11151"/>
        <v/>
      </c>
      <c r="BI3046" s="36" t="str">
        <f t="shared" ca="1" si="11151"/>
        <v/>
      </c>
      <c r="BJ3046" s="36" t="str">
        <f t="shared" ca="1" si="11151"/>
        <v/>
      </c>
      <c r="BK3046" s="36" t="str">
        <f t="shared" ca="1" si="11151"/>
        <v/>
      </c>
      <c r="BL3046" s="36" t="str">
        <f t="shared" ca="1" si="11151"/>
        <v/>
      </c>
      <c r="BM3046" s="36" t="str">
        <f t="shared" ca="1" si="11151"/>
        <v/>
      </c>
      <c r="BN3046" s="36" t="str">
        <f t="shared" ca="1" si="11151"/>
        <v/>
      </c>
      <c r="BO3046" s="36" t="str">
        <f t="shared" ca="1" si="11151"/>
        <v/>
      </c>
      <c r="BP3046" s="36" t="str">
        <f t="shared" ca="1" si="11151"/>
        <v/>
      </c>
      <c r="BQ3046" s="36" t="str">
        <f t="shared" ca="1" si="11151"/>
        <v/>
      </c>
      <c r="BS3046" s="36">
        <f t="shared" ref="BS3046:CL3046" ca="1" si="11152">IF(AND(ISNUMBER(BS$253),ISNUMBER(BS2844)),BS$253*BS2844,"")</f>
        <v>27</v>
      </c>
      <c r="BT3046" s="36">
        <f t="shared" ca="1" si="11152"/>
        <v>27</v>
      </c>
      <c r="BU3046" s="36">
        <f t="shared" ca="1" si="11152"/>
        <v>27</v>
      </c>
      <c r="BV3046" s="36">
        <f t="shared" ca="1" si="11152"/>
        <v>27</v>
      </c>
      <c r="BW3046" s="36" t="str">
        <f t="shared" ca="1" si="11152"/>
        <v/>
      </c>
      <c r="BX3046" s="36" t="str">
        <f t="shared" ca="1" si="11152"/>
        <v/>
      </c>
      <c r="BY3046" s="36" t="str">
        <f t="shared" ca="1" si="11152"/>
        <v/>
      </c>
      <c r="BZ3046" s="36" t="str">
        <f t="shared" ca="1" si="11152"/>
        <v/>
      </c>
      <c r="CA3046" s="36" t="str">
        <f t="shared" ca="1" si="11152"/>
        <v/>
      </c>
      <c r="CB3046" s="36" t="str">
        <f t="shared" ca="1" si="11152"/>
        <v/>
      </c>
      <c r="CC3046" s="36" t="str">
        <f t="shared" ca="1" si="11152"/>
        <v/>
      </c>
      <c r="CD3046" s="36" t="str">
        <f t="shared" ca="1" si="11152"/>
        <v/>
      </c>
      <c r="CE3046" s="36" t="str">
        <f t="shared" ca="1" si="11152"/>
        <v/>
      </c>
      <c r="CF3046" s="36" t="str">
        <f t="shared" ca="1" si="11152"/>
        <v/>
      </c>
      <c r="CG3046" s="36" t="str">
        <f t="shared" ca="1" si="11152"/>
        <v/>
      </c>
      <c r="CH3046" s="36" t="str">
        <f t="shared" ca="1" si="11152"/>
        <v/>
      </c>
      <c r="CI3046" s="36" t="str">
        <f t="shared" ca="1" si="11152"/>
        <v/>
      </c>
      <c r="CJ3046" s="36" t="str">
        <f t="shared" ca="1" si="11152"/>
        <v/>
      </c>
      <c r="CK3046" s="36" t="str">
        <f t="shared" ca="1" si="11152"/>
        <v/>
      </c>
      <c r="CL3046" s="36" t="str">
        <f t="shared" ca="1" si="11152"/>
        <v/>
      </c>
      <c r="CN3046" s="36">
        <f t="shared" ref="CN3046:DG3046" ca="1" si="11153">IF(AND(ISNUMBER(CN$253),ISNUMBER(CN2844)),CN$253*CN2844,"")</f>
        <v>6.4799999999999995</v>
      </c>
      <c r="CO3046" s="36">
        <f t="shared" ca="1" si="11153"/>
        <v>6.4799999999999995</v>
      </c>
      <c r="CP3046" s="36">
        <f t="shared" ca="1" si="11153"/>
        <v>6.4799999999999995</v>
      </c>
      <c r="CQ3046" s="36">
        <f t="shared" ca="1" si="11153"/>
        <v>6.4799999999999995</v>
      </c>
      <c r="CR3046" s="36" t="str">
        <f t="shared" ca="1" si="11153"/>
        <v/>
      </c>
      <c r="CS3046" s="36" t="str">
        <f t="shared" ca="1" si="11153"/>
        <v/>
      </c>
      <c r="CT3046" s="36" t="str">
        <f t="shared" ca="1" si="11153"/>
        <v/>
      </c>
      <c r="CU3046" s="36" t="str">
        <f t="shared" ca="1" si="11153"/>
        <v/>
      </c>
      <c r="CV3046" s="36" t="str">
        <f t="shared" ca="1" si="11153"/>
        <v/>
      </c>
      <c r="CW3046" s="36" t="str">
        <f t="shared" ca="1" si="11153"/>
        <v/>
      </c>
      <c r="CX3046" s="36" t="str">
        <f t="shared" ca="1" si="11153"/>
        <v/>
      </c>
      <c r="CY3046" s="36" t="str">
        <f t="shared" ca="1" si="11153"/>
        <v/>
      </c>
      <c r="CZ3046" s="36" t="str">
        <f t="shared" ca="1" si="11153"/>
        <v/>
      </c>
      <c r="DA3046" s="36" t="str">
        <f t="shared" ca="1" si="11153"/>
        <v/>
      </c>
      <c r="DB3046" s="36" t="str">
        <f t="shared" ca="1" si="11153"/>
        <v/>
      </c>
      <c r="DC3046" s="36" t="str">
        <f t="shared" ca="1" si="11153"/>
        <v/>
      </c>
      <c r="DD3046" s="36" t="str">
        <f t="shared" ca="1" si="11153"/>
        <v/>
      </c>
      <c r="DE3046" s="36" t="str">
        <f t="shared" ca="1" si="11153"/>
        <v/>
      </c>
      <c r="DF3046" s="36" t="str">
        <f t="shared" ca="1" si="11153"/>
        <v/>
      </c>
      <c r="DG3046" s="36" t="str">
        <f t="shared" ca="1" si="11153"/>
        <v/>
      </c>
      <c r="DI3046" s="36">
        <f t="shared" ref="DI3046:EB3046" ca="1" si="11154">IF(AND(ISNUMBER(DI$253),ISNUMBER(DI2844)),DI$253*DI2844,"")</f>
        <v>3.1103999999999998</v>
      </c>
      <c r="DJ3046" s="36">
        <f t="shared" ca="1" si="11154"/>
        <v>5.1839999999999993</v>
      </c>
      <c r="DK3046" s="36">
        <f t="shared" ca="1" si="11154"/>
        <v>2.6496</v>
      </c>
      <c r="DL3046" s="36">
        <f t="shared" ca="1" si="11154"/>
        <v>2.6496</v>
      </c>
      <c r="DM3046" s="36">
        <f t="shared" ca="1" si="11154"/>
        <v>5.1839999999999993</v>
      </c>
      <c r="DN3046" s="36">
        <f t="shared" ca="1" si="11154"/>
        <v>2.6496</v>
      </c>
      <c r="DO3046" s="36">
        <f t="shared" ca="1" si="11154"/>
        <v>2.6496</v>
      </c>
      <c r="DP3046" s="36">
        <f t="shared" ca="1" si="11154"/>
        <v>5.1839999999999993</v>
      </c>
      <c r="DQ3046" s="36">
        <f t="shared" ca="1" si="11154"/>
        <v>2.6496</v>
      </c>
      <c r="DR3046" s="36">
        <f t="shared" ca="1" si="11154"/>
        <v>2.6496</v>
      </c>
      <c r="DS3046" s="36" t="str">
        <f t="shared" ca="1" si="11154"/>
        <v/>
      </c>
      <c r="DT3046" s="36" t="str">
        <f t="shared" ca="1" si="11154"/>
        <v/>
      </c>
      <c r="DU3046" s="36" t="str">
        <f t="shared" ca="1" si="11154"/>
        <v/>
      </c>
      <c r="DV3046" s="36" t="str">
        <f t="shared" ca="1" si="11154"/>
        <v/>
      </c>
      <c r="DW3046" s="36" t="str">
        <f t="shared" ca="1" si="11154"/>
        <v/>
      </c>
      <c r="DX3046" s="36" t="str">
        <f t="shared" ca="1" si="11154"/>
        <v/>
      </c>
      <c r="DY3046" s="36" t="str">
        <f t="shared" ca="1" si="11154"/>
        <v/>
      </c>
      <c r="DZ3046" s="36" t="str">
        <f t="shared" ca="1" si="11154"/>
        <v/>
      </c>
      <c r="EA3046" s="36" t="str">
        <f t="shared" ca="1" si="11154"/>
        <v/>
      </c>
      <c r="EB3046" s="36" t="str">
        <f t="shared" ca="1" si="11154"/>
        <v/>
      </c>
    </row>
    <row r="3047" spans="1:132" x14ac:dyDescent="0.25">
      <c r="A3047" s="797"/>
      <c r="C3047" s="323" t="str">
        <f>"[i"&amp;'Input - Output'!H719&amp;"] "&amp;$C$255</f>
        <v>[iR2] Prijs van hars per vierkante meter van het lamel</v>
      </c>
      <c r="H3047" s="36">
        <f t="shared" ref="H3047:AA3047" ca="1" si="11155">IF(AND(ISNUMBER(H$253),ISNUMBER(H2845)),H$253*H2845,"")</f>
        <v>15.119999999999997</v>
      </c>
      <c r="I3047" s="36">
        <f t="shared" ca="1" si="11155"/>
        <v>3.024</v>
      </c>
      <c r="J3047" s="36">
        <f t="shared" ca="1" si="11155"/>
        <v>6.048</v>
      </c>
      <c r="K3047" s="36">
        <f t="shared" ca="1" si="11155"/>
        <v>6.048</v>
      </c>
      <c r="L3047" s="36">
        <f t="shared" ca="1" si="11155"/>
        <v>6.048</v>
      </c>
      <c r="M3047" s="36">
        <f t="shared" ca="1" si="11155"/>
        <v>6.048</v>
      </c>
      <c r="N3047" s="36">
        <f t="shared" ca="1" si="11155"/>
        <v>3.024</v>
      </c>
      <c r="O3047" s="36">
        <f t="shared" ca="1" si="11155"/>
        <v>15.119999999999997</v>
      </c>
      <c r="P3047" s="36" t="str">
        <f t="shared" ca="1" si="11155"/>
        <v/>
      </c>
      <c r="Q3047" s="36" t="str">
        <f t="shared" ca="1" si="11155"/>
        <v/>
      </c>
      <c r="R3047" s="36" t="str">
        <f t="shared" ca="1" si="11155"/>
        <v/>
      </c>
      <c r="S3047" s="36" t="str">
        <f t="shared" ca="1" si="11155"/>
        <v/>
      </c>
      <c r="T3047" s="36" t="str">
        <f t="shared" ca="1" si="11155"/>
        <v/>
      </c>
      <c r="U3047" s="36" t="str">
        <f t="shared" ca="1" si="11155"/>
        <v/>
      </c>
      <c r="V3047" s="36" t="str">
        <f t="shared" ca="1" si="11155"/>
        <v/>
      </c>
      <c r="W3047" s="36" t="str">
        <f t="shared" ca="1" si="11155"/>
        <v/>
      </c>
      <c r="X3047" s="36" t="str">
        <f t="shared" ca="1" si="11155"/>
        <v/>
      </c>
      <c r="Y3047" s="36" t="str">
        <f t="shared" ca="1" si="11155"/>
        <v/>
      </c>
      <c r="Z3047" s="36" t="str">
        <f t="shared" ca="1" si="11155"/>
        <v/>
      </c>
      <c r="AA3047" s="36" t="str">
        <f t="shared" ca="1" si="11155"/>
        <v/>
      </c>
      <c r="AC3047" s="36">
        <f t="shared" ref="AC3047:AV3047" ca="1" si="11156">IF(AND(ISNUMBER(AC$253),ISNUMBER(AC2845)),AC$253*AC2845,"")</f>
        <v>18.144000000000002</v>
      </c>
      <c r="AD3047" s="36">
        <f t="shared" ca="1" si="11156"/>
        <v>3.024</v>
      </c>
      <c r="AE3047" s="36">
        <f t="shared" ca="1" si="11156"/>
        <v>4.5360000000000005</v>
      </c>
      <c r="AF3047" s="36">
        <f t="shared" ca="1" si="11156"/>
        <v>4.5360000000000005</v>
      </c>
      <c r="AG3047" s="36">
        <f t="shared" ca="1" si="11156"/>
        <v>4.5360000000000005</v>
      </c>
      <c r="AH3047" s="36">
        <f t="shared" ca="1" si="11156"/>
        <v>4.5360000000000005</v>
      </c>
      <c r="AI3047" s="36">
        <f t="shared" ca="1" si="11156"/>
        <v>3.024</v>
      </c>
      <c r="AJ3047" s="36">
        <f t="shared" ca="1" si="11156"/>
        <v>18.144000000000002</v>
      </c>
      <c r="AK3047" s="36" t="str">
        <f t="shared" ca="1" si="11156"/>
        <v/>
      </c>
      <c r="AL3047" s="36" t="str">
        <f t="shared" ca="1" si="11156"/>
        <v/>
      </c>
      <c r="AM3047" s="36" t="str">
        <f t="shared" ca="1" si="11156"/>
        <v/>
      </c>
      <c r="AN3047" s="36" t="str">
        <f t="shared" ca="1" si="11156"/>
        <v/>
      </c>
      <c r="AO3047" s="36" t="str">
        <f t="shared" ca="1" si="11156"/>
        <v/>
      </c>
      <c r="AP3047" s="36" t="str">
        <f t="shared" ca="1" si="11156"/>
        <v/>
      </c>
      <c r="AQ3047" s="36" t="str">
        <f t="shared" ca="1" si="11156"/>
        <v/>
      </c>
      <c r="AR3047" s="36" t="str">
        <f t="shared" ca="1" si="11156"/>
        <v/>
      </c>
      <c r="AS3047" s="36" t="str">
        <f t="shared" ca="1" si="11156"/>
        <v/>
      </c>
      <c r="AT3047" s="36" t="str">
        <f t="shared" ca="1" si="11156"/>
        <v/>
      </c>
      <c r="AU3047" s="36" t="str">
        <f t="shared" ca="1" si="11156"/>
        <v/>
      </c>
      <c r="AV3047" s="334" t="str">
        <f t="shared" ca="1" si="11156"/>
        <v/>
      </c>
      <c r="AX3047" s="36">
        <f t="shared" ref="AX3047:BQ3047" ca="1" si="11157">IF(AND(ISNUMBER(AX$253),ISNUMBER(AX2845)),AX$253*AX2845,"")</f>
        <v>19.439999999999994</v>
      </c>
      <c r="AY3047" s="36">
        <f t="shared" ca="1" si="11157"/>
        <v>3.2399999999999998</v>
      </c>
      <c r="AZ3047" s="36">
        <f t="shared" ca="1" si="11157"/>
        <v>4.8599999999999985</v>
      </c>
      <c r="BA3047" s="36">
        <f t="shared" ca="1" si="11157"/>
        <v>4.8599999999999985</v>
      </c>
      <c r="BB3047" s="36">
        <f t="shared" ca="1" si="11157"/>
        <v>4.8599999999999985</v>
      </c>
      <c r="BC3047" s="36">
        <f t="shared" ca="1" si="11157"/>
        <v>4.8599999999999985</v>
      </c>
      <c r="BD3047" s="36">
        <f t="shared" ca="1" si="11157"/>
        <v>3.2399999999999998</v>
      </c>
      <c r="BE3047" s="36">
        <f t="shared" ca="1" si="11157"/>
        <v>19.439999999999994</v>
      </c>
      <c r="BF3047" s="36" t="str">
        <f t="shared" ca="1" si="11157"/>
        <v/>
      </c>
      <c r="BG3047" s="36" t="str">
        <f t="shared" ca="1" si="11157"/>
        <v/>
      </c>
      <c r="BH3047" s="36" t="str">
        <f t="shared" ca="1" si="11157"/>
        <v/>
      </c>
      <c r="BI3047" s="36" t="str">
        <f t="shared" ca="1" si="11157"/>
        <v/>
      </c>
      <c r="BJ3047" s="36" t="str">
        <f t="shared" ca="1" si="11157"/>
        <v/>
      </c>
      <c r="BK3047" s="36" t="str">
        <f t="shared" ca="1" si="11157"/>
        <v/>
      </c>
      <c r="BL3047" s="36" t="str">
        <f t="shared" ca="1" si="11157"/>
        <v/>
      </c>
      <c r="BM3047" s="36" t="str">
        <f t="shared" ca="1" si="11157"/>
        <v/>
      </c>
      <c r="BN3047" s="36" t="str">
        <f t="shared" ca="1" si="11157"/>
        <v/>
      </c>
      <c r="BO3047" s="36" t="str">
        <f t="shared" ca="1" si="11157"/>
        <v/>
      </c>
      <c r="BP3047" s="36" t="str">
        <f t="shared" ca="1" si="11157"/>
        <v/>
      </c>
      <c r="BQ3047" s="36" t="str">
        <f t="shared" ca="1" si="11157"/>
        <v/>
      </c>
      <c r="BS3047" s="36">
        <f t="shared" ref="BS3047:CL3047" ca="1" si="11158">IF(AND(ISNUMBER(BS$253),ISNUMBER(BS2845)),BS$253*BS2845,"")</f>
        <v>27</v>
      </c>
      <c r="BT3047" s="36">
        <f t="shared" ca="1" si="11158"/>
        <v>27</v>
      </c>
      <c r="BU3047" s="36">
        <f t="shared" ca="1" si="11158"/>
        <v>27</v>
      </c>
      <c r="BV3047" s="36">
        <f t="shared" ca="1" si="11158"/>
        <v>27</v>
      </c>
      <c r="BW3047" s="36" t="str">
        <f t="shared" ca="1" si="11158"/>
        <v/>
      </c>
      <c r="BX3047" s="36" t="str">
        <f t="shared" ca="1" si="11158"/>
        <v/>
      </c>
      <c r="BY3047" s="36" t="str">
        <f t="shared" ca="1" si="11158"/>
        <v/>
      </c>
      <c r="BZ3047" s="36" t="str">
        <f t="shared" ca="1" si="11158"/>
        <v/>
      </c>
      <c r="CA3047" s="36" t="str">
        <f t="shared" ca="1" si="11158"/>
        <v/>
      </c>
      <c r="CB3047" s="36" t="str">
        <f t="shared" ca="1" si="11158"/>
        <v/>
      </c>
      <c r="CC3047" s="36" t="str">
        <f t="shared" ca="1" si="11158"/>
        <v/>
      </c>
      <c r="CD3047" s="36" t="str">
        <f t="shared" ca="1" si="11158"/>
        <v/>
      </c>
      <c r="CE3047" s="36" t="str">
        <f t="shared" ca="1" si="11158"/>
        <v/>
      </c>
      <c r="CF3047" s="36" t="str">
        <f t="shared" ca="1" si="11158"/>
        <v/>
      </c>
      <c r="CG3047" s="36" t="str">
        <f t="shared" ca="1" si="11158"/>
        <v/>
      </c>
      <c r="CH3047" s="36" t="str">
        <f t="shared" ca="1" si="11158"/>
        <v/>
      </c>
      <c r="CI3047" s="36" t="str">
        <f t="shared" ca="1" si="11158"/>
        <v/>
      </c>
      <c r="CJ3047" s="36" t="str">
        <f t="shared" ca="1" si="11158"/>
        <v/>
      </c>
      <c r="CK3047" s="36" t="str">
        <f t="shared" ca="1" si="11158"/>
        <v/>
      </c>
      <c r="CL3047" s="36" t="str">
        <f t="shared" ca="1" si="11158"/>
        <v/>
      </c>
      <c r="CN3047" s="36">
        <f t="shared" ref="CN3047:DG3047" ca="1" si="11159">IF(AND(ISNUMBER(CN$253),ISNUMBER(CN2845)),CN$253*CN2845,"")</f>
        <v>6.4799999999999995</v>
      </c>
      <c r="CO3047" s="36">
        <f t="shared" ca="1" si="11159"/>
        <v>6.4799999999999995</v>
      </c>
      <c r="CP3047" s="36">
        <f t="shared" ca="1" si="11159"/>
        <v>6.4799999999999995</v>
      </c>
      <c r="CQ3047" s="36">
        <f t="shared" ca="1" si="11159"/>
        <v>6.4799999999999995</v>
      </c>
      <c r="CR3047" s="36" t="str">
        <f t="shared" ca="1" si="11159"/>
        <v/>
      </c>
      <c r="CS3047" s="36" t="str">
        <f t="shared" ca="1" si="11159"/>
        <v/>
      </c>
      <c r="CT3047" s="36" t="str">
        <f t="shared" ca="1" si="11159"/>
        <v/>
      </c>
      <c r="CU3047" s="36" t="str">
        <f t="shared" ca="1" si="11159"/>
        <v/>
      </c>
      <c r="CV3047" s="36" t="str">
        <f t="shared" ca="1" si="11159"/>
        <v/>
      </c>
      <c r="CW3047" s="36" t="str">
        <f t="shared" ca="1" si="11159"/>
        <v/>
      </c>
      <c r="CX3047" s="36" t="str">
        <f t="shared" ca="1" si="11159"/>
        <v/>
      </c>
      <c r="CY3047" s="36" t="str">
        <f t="shared" ca="1" si="11159"/>
        <v/>
      </c>
      <c r="CZ3047" s="36" t="str">
        <f t="shared" ca="1" si="11159"/>
        <v/>
      </c>
      <c r="DA3047" s="36" t="str">
        <f t="shared" ca="1" si="11159"/>
        <v/>
      </c>
      <c r="DB3047" s="36" t="str">
        <f t="shared" ca="1" si="11159"/>
        <v/>
      </c>
      <c r="DC3047" s="36" t="str">
        <f t="shared" ca="1" si="11159"/>
        <v/>
      </c>
      <c r="DD3047" s="36" t="str">
        <f t="shared" ca="1" si="11159"/>
        <v/>
      </c>
      <c r="DE3047" s="36" t="str">
        <f t="shared" ca="1" si="11159"/>
        <v/>
      </c>
      <c r="DF3047" s="36" t="str">
        <f t="shared" ca="1" si="11159"/>
        <v/>
      </c>
      <c r="DG3047" s="36" t="str">
        <f t="shared" ca="1" si="11159"/>
        <v/>
      </c>
      <c r="DI3047" s="36">
        <f t="shared" ref="DI3047:EB3047" ca="1" si="11160">IF(AND(ISNUMBER(DI$253),ISNUMBER(DI2845)),DI$253*DI2845,"")</f>
        <v>3.1103999999999998</v>
      </c>
      <c r="DJ3047" s="36">
        <f t="shared" ca="1" si="11160"/>
        <v>5.1839999999999993</v>
      </c>
      <c r="DK3047" s="36">
        <f t="shared" ca="1" si="11160"/>
        <v>2.6496</v>
      </c>
      <c r="DL3047" s="36">
        <f t="shared" ca="1" si="11160"/>
        <v>2.6496</v>
      </c>
      <c r="DM3047" s="36">
        <f t="shared" ca="1" si="11160"/>
        <v>5.1839999999999993</v>
      </c>
      <c r="DN3047" s="36">
        <f t="shared" ca="1" si="11160"/>
        <v>2.6496</v>
      </c>
      <c r="DO3047" s="36">
        <f t="shared" ca="1" si="11160"/>
        <v>2.6496</v>
      </c>
      <c r="DP3047" s="36">
        <f t="shared" ca="1" si="11160"/>
        <v>5.1839999999999993</v>
      </c>
      <c r="DQ3047" s="36">
        <f t="shared" ca="1" si="11160"/>
        <v>2.6496</v>
      </c>
      <c r="DR3047" s="36">
        <f t="shared" ca="1" si="11160"/>
        <v>2.6496</v>
      </c>
      <c r="DS3047" s="36" t="str">
        <f t="shared" ca="1" si="11160"/>
        <v/>
      </c>
      <c r="DT3047" s="36" t="str">
        <f t="shared" ca="1" si="11160"/>
        <v/>
      </c>
      <c r="DU3047" s="36" t="str">
        <f t="shared" ca="1" si="11160"/>
        <v/>
      </c>
      <c r="DV3047" s="36" t="str">
        <f t="shared" ca="1" si="11160"/>
        <v/>
      </c>
      <c r="DW3047" s="36" t="str">
        <f t="shared" ca="1" si="11160"/>
        <v/>
      </c>
      <c r="DX3047" s="36" t="str">
        <f t="shared" ca="1" si="11160"/>
        <v/>
      </c>
      <c r="DY3047" s="36" t="str">
        <f t="shared" ca="1" si="11160"/>
        <v/>
      </c>
      <c r="DZ3047" s="36" t="str">
        <f t="shared" ca="1" si="11160"/>
        <v/>
      </c>
      <c r="EA3047" s="36" t="str">
        <f t="shared" ca="1" si="11160"/>
        <v/>
      </c>
      <c r="EB3047" s="36" t="str">
        <f t="shared" ca="1" si="11160"/>
        <v/>
      </c>
    </row>
    <row r="3048" spans="1:132" x14ac:dyDescent="0.25">
      <c r="A3048" s="797"/>
      <c r="C3048" s="323" t="str">
        <f>"[i"&amp;'Input - Output'!H720&amp;"] "&amp;$C$255</f>
        <v>[iR2] Prijs van hars per vierkante meter van het lamel</v>
      </c>
      <c r="H3048" s="36">
        <f t="shared" ref="H3048:AA3048" ca="1" si="11161">IF(AND(ISNUMBER(H$253),ISNUMBER(H2846)),H$253*H2846,"")</f>
        <v>15.119999999999997</v>
      </c>
      <c r="I3048" s="36">
        <f t="shared" ca="1" si="11161"/>
        <v>3.024</v>
      </c>
      <c r="J3048" s="36">
        <f t="shared" ca="1" si="11161"/>
        <v>6.048</v>
      </c>
      <c r="K3048" s="36">
        <f t="shared" ca="1" si="11161"/>
        <v>6.048</v>
      </c>
      <c r="L3048" s="36">
        <f t="shared" ca="1" si="11161"/>
        <v>6.048</v>
      </c>
      <c r="M3048" s="36">
        <f t="shared" ca="1" si="11161"/>
        <v>6.048</v>
      </c>
      <c r="N3048" s="36">
        <f t="shared" ca="1" si="11161"/>
        <v>3.024</v>
      </c>
      <c r="O3048" s="36">
        <f t="shared" ca="1" si="11161"/>
        <v>15.119999999999997</v>
      </c>
      <c r="P3048" s="36" t="str">
        <f t="shared" ca="1" si="11161"/>
        <v/>
      </c>
      <c r="Q3048" s="36" t="str">
        <f t="shared" ca="1" si="11161"/>
        <v/>
      </c>
      <c r="R3048" s="36" t="str">
        <f t="shared" ca="1" si="11161"/>
        <v/>
      </c>
      <c r="S3048" s="36" t="str">
        <f t="shared" ca="1" si="11161"/>
        <v/>
      </c>
      <c r="T3048" s="36" t="str">
        <f t="shared" ca="1" si="11161"/>
        <v/>
      </c>
      <c r="U3048" s="36" t="str">
        <f t="shared" ca="1" si="11161"/>
        <v/>
      </c>
      <c r="V3048" s="36" t="str">
        <f t="shared" ca="1" si="11161"/>
        <v/>
      </c>
      <c r="W3048" s="36" t="str">
        <f t="shared" ca="1" si="11161"/>
        <v/>
      </c>
      <c r="X3048" s="36" t="str">
        <f t="shared" ca="1" si="11161"/>
        <v/>
      </c>
      <c r="Y3048" s="36" t="str">
        <f t="shared" ca="1" si="11161"/>
        <v/>
      </c>
      <c r="Z3048" s="36" t="str">
        <f t="shared" ca="1" si="11161"/>
        <v/>
      </c>
      <c r="AA3048" s="36" t="str">
        <f t="shared" ca="1" si="11161"/>
        <v/>
      </c>
      <c r="AC3048" s="36">
        <f t="shared" ref="AC3048:AV3048" ca="1" si="11162">IF(AND(ISNUMBER(AC$253),ISNUMBER(AC2846)),AC$253*AC2846,"")</f>
        <v>18.144000000000002</v>
      </c>
      <c r="AD3048" s="36">
        <f t="shared" ca="1" si="11162"/>
        <v>3.024</v>
      </c>
      <c r="AE3048" s="36">
        <f t="shared" ca="1" si="11162"/>
        <v>4.5360000000000005</v>
      </c>
      <c r="AF3048" s="36">
        <f t="shared" ca="1" si="11162"/>
        <v>4.5360000000000005</v>
      </c>
      <c r="AG3048" s="36">
        <f t="shared" ca="1" si="11162"/>
        <v>4.5360000000000005</v>
      </c>
      <c r="AH3048" s="36">
        <f t="shared" ca="1" si="11162"/>
        <v>4.5360000000000005</v>
      </c>
      <c r="AI3048" s="36">
        <f t="shared" ca="1" si="11162"/>
        <v>3.024</v>
      </c>
      <c r="AJ3048" s="36">
        <f t="shared" ca="1" si="11162"/>
        <v>18.144000000000002</v>
      </c>
      <c r="AK3048" s="36" t="str">
        <f t="shared" ca="1" si="11162"/>
        <v/>
      </c>
      <c r="AL3048" s="36" t="str">
        <f t="shared" ca="1" si="11162"/>
        <v/>
      </c>
      <c r="AM3048" s="36" t="str">
        <f t="shared" ca="1" si="11162"/>
        <v/>
      </c>
      <c r="AN3048" s="36" t="str">
        <f t="shared" ca="1" si="11162"/>
        <v/>
      </c>
      <c r="AO3048" s="36" t="str">
        <f t="shared" ca="1" si="11162"/>
        <v/>
      </c>
      <c r="AP3048" s="36" t="str">
        <f t="shared" ca="1" si="11162"/>
        <v/>
      </c>
      <c r="AQ3048" s="36" t="str">
        <f t="shared" ca="1" si="11162"/>
        <v/>
      </c>
      <c r="AR3048" s="36" t="str">
        <f t="shared" ca="1" si="11162"/>
        <v/>
      </c>
      <c r="AS3048" s="36" t="str">
        <f t="shared" ca="1" si="11162"/>
        <v/>
      </c>
      <c r="AT3048" s="36" t="str">
        <f t="shared" ca="1" si="11162"/>
        <v/>
      </c>
      <c r="AU3048" s="36" t="str">
        <f t="shared" ca="1" si="11162"/>
        <v/>
      </c>
      <c r="AV3048" s="334" t="str">
        <f t="shared" ca="1" si="11162"/>
        <v/>
      </c>
      <c r="AX3048" s="36">
        <f t="shared" ref="AX3048:BQ3048" ca="1" si="11163">IF(AND(ISNUMBER(AX$253),ISNUMBER(AX2846)),AX$253*AX2846,"")</f>
        <v>19.439999999999994</v>
      </c>
      <c r="AY3048" s="36">
        <f t="shared" ca="1" si="11163"/>
        <v>3.2399999999999998</v>
      </c>
      <c r="AZ3048" s="36">
        <f t="shared" ca="1" si="11163"/>
        <v>4.8599999999999985</v>
      </c>
      <c r="BA3048" s="36">
        <f t="shared" ca="1" si="11163"/>
        <v>4.8599999999999985</v>
      </c>
      <c r="BB3048" s="36">
        <f t="shared" ca="1" si="11163"/>
        <v>4.8599999999999985</v>
      </c>
      <c r="BC3048" s="36">
        <f t="shared" ca="1" si="11163"/>
        <v>4.8599999999999985</v>
      </c>
      <c r="BD3048" s="36">
        <f t="shared" ca="1" si="11163"/>
        <v>3.2399999999999998</v>
      </c>
      <c r="BE3048" s="36">
        <f t="shared" ca="1" si="11163"/>
        <v>19.439999999999994</v>
      </c>
      <c r="BF3048" s="36" t="str">
        <f t="shared" ca="1" si="11163"/>
        <v/>
      </c>
      <c r="BG3048" s="36" t="str">
        <f t="shared" ca="1" si="11163"/>
        <v/>
      </c>
      <c r="BH3048" s="36" t="str">
        <f t="shared" ca="1" si="11163"/>
        <v/>
      </c>
      <c r="BI3048" s="36" t="str">
        <f t="shared" ca="1" si="11163"/>
        <v/>
      </c>
      <c r="BJ3048" s="36" t="str">
        <f t="shared" ca="1" si="11163"/>
        <v/>
      </c>
      <c r="BK3048" s="36" t="str">
        <f t="shared" ca="1" si="11163"/>
        <v/>
      </c>
      <c r="BL3048" s="36" t="str">
        <f t="shared" ca="1" si="11163"/>
        <v/>
      </c>
      <c r="BM3048" s="36" t="str">
        <f t="shared" ca="1" si="11163"/>
        <v/>
      </c>
      <c r="BN3048" s="36" t="str">
        <f t="shared" ca="1" si="11163"/>
        <v/>
      </c>
      <c r="BO3048" s="36" t="str">
        <f t="shared" ca="1" si="11163"/>
        <v/>
      </c>
      <c r="BP3048" s="36" t="str">
        <f t="shared" ca="1" si="11163"/>
        <v/>
      </c>
      <c r="BQ3048" s="36" t="str">
        <f t="shared" ca="1" si="11163"/>
        <v/>
      </c>
      <c r="BS3048" s="36">
        <f t="shared" ref="BS3048:CL3048" ca="1" si="11164">IF(AND(ISNUMBER(BS$253),ISNUMBER(BS2846)),BS$253*BS2846,"")</f>
        <v>27</v>
      </c>
      <c r="BT3048" s="36">
        <f t="shared" ca="1" si="11164"/>
        <v>27</v>
      </c>
      <c r="BU3048" s="36">
        <f t="shared" ca="1" si="11164"/>
        <v>27</v>
      </c>
      <c r="BV3048" s="36">
        <f t="shared" ca="1" si="11164"/>
        <v>27</v>
      </c>
      <c r="BW3048" s="36" t="str">
        <f t="shared" ca="1" si="11164"/>
        <v/>
      </c>
      <c r="BX3048" s="36" t="str">
        <f t="shared" ca="1" si="11164"/>
        <v/>
      </c>
      <c r="BY3048" s="36" t="str">
        <f t="shared" ca="1" si="11164"/>
        <v/>
      </c>
      <c r="BZ3048" s="36" t="str">
        <f t="shared" ca="1" si="11164"/>
        <v/>
      </c>
      <c r="CA3048" s="36" t="str">
        <f t="shared" ca="1" si="11164"/>
        <v/>
      </c>
      <c r="CB3048" s="36" t="str">
        <f t="shared" ca="1" si="11164"/>
        <v/>
      </c>
      <c r="CC3048" s="36" t="str">
        <f t="shared" ca="1" si="11164"/>
        <v/>
      </c>
      <c r="CD3048" s="36" t="str">
        <f t="shared" ca="1" si="11164"/>
        <v/>
      </c>
      <c r="CE3048" s="36" t="str">
        <f t="shared" ca="1" si="11164"/>
        <v/>
      </c>
      <c r="CF3048" s="36" t="str">
        <f t="shared" ca="1" si="11164"/>
        <v/>
      </c>
      <c r="CG3048" s="36" t="str">
        <f t="shared" ca="1" si="11164"/>
        <v/>
      </c>
      <c r="CH3048" s="36" t="str">
        <f t="shared" ca="1" si="11164"/>
        <v/>
      </c>
      <c r="CI3048" s="36" t="str">
        <f t="shared" ca="1" si="11164"/>
        <v/>
      </c>
      <c r="CJ3048" s="36" t="str">
        <f t="shared" ca="1" si="11164"/>
        <v/>
      </c>
      <c r="CK3048" s="36" t="str">
        <f t="shared" ca="1" si="11164"/>
        <v/>
      </c>
      <c r="CL3048" s="36" t="str">
        <f t="shared" ca="1" si="11164"/>
        <v/>
      </c>
      <c r="CN3048" s="36">
        <f t="shared" ref="CN3048:DG3048" ca="1" si="11165">IF(AND(ISNUMBER(CN$253),ISNUMBER(CN2846)),CN$253*CN2846,"")</f>
        <v>6.4799999999999995</v>
      </c>
      <c r="CO3048" s="36">
        <f t="shared" ca="1" si="11165"/>
        <v>6.4799999999999995</v>
      </c>
      <c r="CP3048" s="36">
        <f t="shared" ca="1" si="11165"/>
        <v>6.4799999999999995</v>
      </c>
      <c r="CQ3048" s="36">
        <f t="shared" ca="1" si="11165"/>
        <v>6.4799999999999995</v>
      </c>
      <c r="CR3048" s="36" t="str">
        <f t="shared" ca="1" si="11165"/>
        <v/>
      </c>
      <c r="CS3048" s="36" t="str">
        <f t="shared" ca="1" si="11165"/>
        <v/>
      </c>
      <c r="CT3048" s="36" t="str">
        <f t="shared" ca="1" si="11165"/>
        <v/>
      </c>
      <c r="CU3048" s="36" t="str">
        <f t="shared" ca="1" si="11165"/>
        <v/>
      </c>
      <c r="CV3048" s="36" t="str">
        <f t="shared" ca="1" si="11165"/>
        <v/>
      </c>
      <c r="CW3048" s="36" t="str">
        <f t="shared" ca="1" si="11165"/>
        <v/>
      </c>
      <c r="CX3048" s="36" t="str">
        <f t="shared" ca="1" si="11165"/>
        <v/>
      </c>
      <c r="CY3048" s="36" t="str">
        <f t="shared" ca="1" si="11165"/>
        <v/>
      </c>
      <c r="CZ3048" s="36" t="str">
        <f t="shared" ca="1" si="11165"/>
        <v/>
      </c>
      <c r="DA3048" s="36" t="str">
        <f t="shared" ca="1" si="11165"/>
        <v/>
      </c>
      <c r="DB3048" s="36" t="str">
        <f t="shared" ca="1" si="11165"/>
        <v/>
      </c>
      <c r="DC3048" s="36" t="str">
        <f t="shared" ca="1" si="11165"/>
        <v/>
      </c>
      <c r="DD3048" s="36" t="str">
        <f t="shared" ca="1" si="11165"/>
        <v/>
      </c>
      <c r="DE3048" s="36" t="str">
        <f t="shared" ca="1" si="11165"/>
        <v/>
      </c>
      <c r="DF3048" s="36" t="str">
        <f t="shared" ca="1" si="11165"/>
        <v/>
      </c>
      <c r="DG3048" s="36" t="str">
        <f t="shared" ca="1" si="11165"/>
        <v/>
      </c>
      <c r="DI3048" s="36">
        <f t="shared" ref="DI3048:EB3048" ca="1" si="11166">IF(AND(ISNUMBER(DI$253),ISNUMBER(DI2846)),DI$253*DI2846,"")</f>
        <v>3.1103999999999998</v>
      </c>
      <c r="DJ3048" s="36">
        <f t="shared" ca="1" si="11166"/>
        <v>5.1839999999999993</v>
      </c>
      <c r="DK3048" s="36">
        <f t="shared" ca="1" si="11166"/>
        <v>2.6496</v>
      </c>
      <c r="DL3048" s="36">
        <f t="shared" ca="1" si="11166"/>
        <v>2.6496</v>
      </c>
      <c r="DM3048" s="36">
        <f t="shared" ca="1" si="11166"/>
        <v>5.1839999999999993</v>
      </c>
      <c r="DN3048" s="36">
        <f t="shared" ca="1" si="11166"/>
        <v>2.6496</v>
      </c>
      <c r="DO3048" s="36">
        <f t="shared" ca="1" si="11166"/>
        <v>2.6496</v>
      </c>
      <c r="DP3048" s="36">
        <f t="shared" ca="1" si="11166"/>
        <v>5.1839999999999993</v>
      </c>
      <c r="DQ3048" s="36">
        <f t="shared" ca="1" si="11166"/>
        <v>2.6496</v>
      </c>
      <c r="DR3048" s="36">
        <f t="shared" ca="1" si="11166"/>
        <v>2.6496</v>
      </c>
      <c r="DS3048" s="36" t="str">
        <f t="shared" ca="1" si="11166"/>
        <v/>
      </c>
      <c r="DT3048" s="36" t="str">
        <f t="shared" ca="1" si="11166"/>
        <v/>
      </c>
      <c r="DU3048" s="36" t="str">
        <f t="shared" ca="1" si="11166"/>
        <v/>
      </c>
      <c r="DV3048" s="36" t="str">
        <f t="shared" ca="1" si="11166"/>
        <v/>
      </c>
      <c r="DW3048" s="36" t="str">
        <f t="shared" ca="1" si="11166"/>
        <v/>
      </c>
      <c r="DX3048" s="36" t="str">
        <f t="shared" ca="1" si="11166"/>
        <v/>
      </c>
      <c r="DY3048" s="36" t="str">
        <f t="shared" ca="1" si="11166"/>
        <v/>
      </c>
      <c r="DZ3048" s="36" t="str">
        <f t="shared" ca="1" si="11166"/>
        <v/>
      </c>
      <c r="EA3048" s="36" t="str">
        <f t="shared" ca="1" si="11166"/>
        <v/>
      </c>
      <c r="EB3048" s="36" t="str">
        <f t="shared" ca="1" si="11166"/>
        <v/>
      </c>
    </row>
    <row r="3049" spans="1:132" x14ac:dyDescent="0.25">
      <c r="A3049" s="797"/>
      <c r="C3049" s="323" t="str">
        <f>"[i"&amp;'Input - Output'!H721&amp;"] "&amp;$C$255</f>
        <v>[iR2] Prijs van hars per vierkante meter van het lamel</v>
      </c>
      <c r="H3049" s="36">
        <f t="shared" ref="H3049:AA3049" ca="1" si="11167">IF(AND(ISNUMBER(H$253),ISNUMBER(H2847)),H$253*H2847,"")</f>
        <v>15.119999999999997</v>
      </c>
      <c r="I3049" s="36">
        <f t="shared" ca="1" si="11167"/>
        <v>3.024</v>
      </c>
      <c r="J3049" s="36">
        <f t="shared" ca="1" si="11167"/>
        <v>6.048</v>
      </c>
      <c r="K3049" s="36">
        <f t="shared" ca="1" si="11167"/>
        <v>6.048</v>
      </c>
      <c r="L3049" s="36">
        <f t="shared" ca="1" si="11167"/>
        <v>6.048</v>
      </c>
      <c r="M3049" s="36">
        <f t="shared" ca="1" si="11167"/>
        <v>6.048</v>
      </c>
      <c r="N3049" s="36">
        <f t="shared" ca="1" si="11167"/>
        <v>3.024</v>
      </c>
      <c r="O3049" s="36">
        <f t="shared" ca="1" si="11167"/>
        <v>15.119999999999997</v>
      </c>
      <c r="P3049" s="36" t="str">
        <f t="shared" ca="1" si="11167"/>
        <v/>
      </c>
      <c r="Q3049" s="36" t="str">
        <f t="shared" ca="1" si="11167"/>
        <v/>
      </c>
      <c r="R3049" s="36" t="str">
        <f t="shared" ca="1" si="11167"/>
        <v/>
      </c>
      <c r="S3049" s="36" t="str">
        <f t="shared" ca="1" si="11167"/>
        <v/>
      </c>
      <c r="T3049" s="36" t="str">
        <f t="shared" ca="1" si="11167"/>
        <v/>
      </c>
      <c r="U3049" s="36" t="str">
        <f t="shared" ca="1" si="11167"/>
        <v/>
      </c>
      <c r="V3049" s="36" t="str">
        <f t="shared" ca="1" si="11167"/>
        <v/>
      </c>
      <c r="W3049" s="36" t="str">
        <f t="shared" ca="1" si="11167"/>
        <v/>
      </c>
      <c r="X3049" s="36" t="str">
        <f t="shared" ca="1" si="11167"/>
        <v/>
      </c>
      <c r="Y3049" s="36" t="str">
        <f t="shared" ca="1" si="11167"/>
        <v/>
      </c>
      <c r="Z3049" s="36" t="str">
        <f t="shared" ca="1" si="11167"/>
        <v/>
      </c>
      <c r="AA3049" s="36" t="str">
        <f t="shared" ca="1" si="11167"/>
        <v/>
      </c>
      <c r="AC3049" s="36">
        <f t="shared" ref="AC3049:AV3049" ca="1" si="11168">IF(AND(ISNUMBER(AC$253),ISNUMBER(AC2847)),AC$253*AC2847,"")</f>
        <v>18.144000000000002</v>
      </c>
      <c r="AD3049" s="36">
        <f t="shared" ca="1" si="11168"/>
        <v>3.024</v>
      </c>
      <c r="AE3049" s="36">
        <f t="shared" ca="1" si="11168"/>
        <v>4.5360000000000005</v>
      </c>
      <c r="AF3049" s="36">
        <f t="shared" ca="1" si="11168"/>
        <v>4.5360000000000005</v>
      </c>
      <c r="AG3049" s="36">
        <f t="shared" ca="1" si="11168"/>
        <v>4.5360000000000005</v>
      </c>
      <c r="AH3049" s="36">
        <f t="shared" ca="1" si="11168"/>
        <v>4.5360000000000005</v>
      </c>
      <c r="AI3049" s="36">
        <f t="shared" ca="1" si="11168"/>
        <v>3.024</v>
      </c>
      <c r="AJ3049" s="36">
        <f t="shared" ca="1" si="11168"/>
        <v>18.144000000000002</v>
      </c>
      <c r="AK3049" s="36" t="str">
        <f t="shared" ca="1" si="11168"/>
        <v/>
      </c>
      <c r="AL3049" s="36" t="str">
        <f t="shared" ca="1" si="11168"/>
        <v/>
      </c>
      <c r="AM3049" s="36" t="str">
        <f t="shared" ca="1" si="11168"/>
        <v/>
      </c>
      <c r="AN3049" s="36" t="str">
        <f t="shared" ca="1" si="11168"/>
        <v/>
      </c>
      <c r="AO3049" s="36" t="str">
        <f t="shared" ca="1" si="11168"/>
        <v/>
      </c>
      <c r="AP3049" s="36" t="str">
        <f t="shared" ca="1" si="11168"/>
        <v/>
      </c>
      <c r="AQ3049" s="36" t="str">
        <f t="shared" ca="1" si="11168"/>
        <v/>
      </c>
      <c r="AR3049" s="36" t="str">
        <f t="shared" ca="1" si="11168"/>
        <v/>
      </c>
      <c r="AS3049" s="36" t="str">
        <f t="shared" ca="1" si="11168"/>
        <v/>
      </c>
      <c r="AT3049" s="36" t="str">
        <f t="shared" ca="1" si="11168"/>
        <v/>
      </c>
      <c r="AU3049" s="36" t="str">
        <f t="shared" ca="1" si="11168"/>
        <v/>
      </c>
      <c r="AV3049" s="334" t="str">
        <f t="shared" ca="1" si="11168"/>
        <v/>
      </c>
      <c r="AX3049" s="36">
        <f t="shared" ref="AX3049:BQ3049" ca="1" si="11169">IF(AND(ISNUMBER(AX$253),ISNUMBER(AX2847)),AX$253*AX2847,"")</f>
        <v>19.439999999999994</v>
      </c>
      <c r="AY3049" s="36">
        <f t="shared" ca="1" si="11169"/>
        <v>3.2399999999999998</v>
      </c>
      <c r="AZ3049" s="36">
        <f t="shared" ca="1" si="11169"/>
        <v>4.8599999999999985</v>
      </c>
      <c r="BA3049" s="36">
        <f t="shared" ca="1" si="11169"/>
        <v>4.8599999999999985</v>
      </c>
      <c r="BB3049" s="36">
        <f t="shared" ca="1" si="11169"/>
        <v>4.8599999999999985</v>
      </c>
      <c r="BC3049" s="36">
        <f t="shared" ca="1" si="11169"/>
        <v>4.8599999999999985</v>
      </c>
      <c r="BD3049" s="36">
        <f t="shared" ca="1" si="11169"/>
        <v>3.2399999999999998</v>
      </c>
      <c r="BE3049" s="36">
        <f t="shared" ca="1" si="11169"/>
        <v>19.439999999999994</v>
      </c>
      <c r="BF3049" s="36" t="str">
        <f t="shared" ca="1" si="11169"/>
        <v/>
      </c>
      <c r="BG3049" s="36" t="str">
        <f t="shared" ca="1" si="11169"/>
        <v/>
      </c>
      <c r="BH3049" s="36" t="str">
        <f t="shared" ca="1" si="11169"/>
        <v/>
      </c>
      <c r="BI3049" s="36" t="str">
        <f t="shared" ca="1" si="11169"/>
        <v/>
      </c>
      <c r="BJ3049" s="36" t="str">
        <f t="shared" ca="1" si="11169"/>
        <v/>
      </c>
      <c r="BK3049" s="36" t="str">
        <f t="shared" ca="1" si="11169"/>
        <v/>
      </c>
      <c r="BL3049" s="36" t="str">
        <f t="shared" ca="1" si="11169"/>
        <v/>
      </c>
      <c r="BM3049" s="36" t="str">
        <f t="shared" ca="1" si="11169"/>
        <v/>
      </c>
      <c r="BN3049" s="36" t="str">
        <f t="shared" ca="1" si="11169"/>
        <v/>
      </c>
      <c r="BO3049" s="36" t="str">
        <f t="shared" ca="1" si="11169"/>
        <v/>
      </c>
      <c r="BP3049" s="36" t="str">
        <f t="shared" ca="1" si="11169"/>
        <v/>
      </c>
      <c r="BQ3049" s="36" t="str">
        <f t="shared" ca="1" si="11169"/>
        <v/>
      </c>
      <c r="BS3049" s="36">
        <f t="shared" ref="BS3049:CL3049" ca="1" si="11170">IF(AND(ISNUMBER(BS$253),ISNUMBER(BS2847)),BS$253*BS2847,"")</f>
        <v>27</v>
      </c>
      <c r="BT3049" s="36">
        <f t="shared" ca="1" si="11170"/>
        <v>27</v>
      </c>
      <c r="BU3049" s="36">
        <f t="shared" ca="1" si="11170"/>
        <v>27</v>
      </c>
      <c r="BV3049" s="36">
        <f t="shared" ca="1" si="11170"/>
        <v>27</v>
      </c>
      <c r="BW3049" s="36" t="str">
        <f t="shared" ca="1" si="11170"/>
        <v/>
      </c>
      <c r="BX3049" s="36" t="str">
        <f t="shared" ca="1" si="11170"/>
        <v/>
      </c>
      <c r="BY3049" s="36" t="str">
        <f t="shared" ca="1" si="11170"/>
        <v/>
      </c>
      <c r="BZ3049" s="36" t="str">
        <f t="shared" ca="1" si="11170"/>
        <v/>
      </c>
      <c r="CA3049" s="36" t="str">
        <f t="shared" ca="1" si="11170"/>
        <v/>
      </c>
      <c r="CB3049" s="36" t="str">
        <f t="shared" ca="1" si="11170"/>
        <v/>
      </c>
      <c r="CC3049" s="36" t="str">
        <f t="shared" ca="1" si="11170"/>
        <v/>
      </c>
      <c r="CD3049" s="36" t="str">
        <f t="shared" ca="1" si="11170"/>
        <v/>
      </c>
      <c r="CE3049" s="36" t="str">
        <f t="shared" ca="1" si="11170"/>
        <v/>
      </c>
      <c r="CF3049" s="36" t="str">
        <f t="shared" ca="1" si="11170"/>
        <v/>
      </c>
      <c r="CG3049" s="36" t="str">
        <f t="shared" ca="1" si="11170"/>
        <v/>
      </c>
      <c r="CH3049" s="36" t="str">
        <f t="shared" ca="1" si="11170"/>
        <v/>
      </c>
      <c r="CI3049" s="36" t="str">
        <f t="shared" ca="1" si="11170"/>
        <v/>
      </c>
      <c r="CJ3049" s="36" t="str">
        <f t="shared" ca="1" si="11170"/>
        <v/>
      </c>
      <c r="CK3049" s="36" t="str">
        <f t="shared" ca="1" si="11170"/>
        <v/>
      </c>
      <c r="CL3049" s="36" t="str">
        <f t="shared" ca="1" si="11170"/>
        <v/>
      </c>
      <c r="CN3049" s="36">
        <f t="shared" ref="CN3049:DG3049" ca="1" si="11171">IF(AND(ISNUMBER(CN$253),ISNUMBER(CN2847)),CN$253*CN2847,"")</f>
        <v>6.4799999999999995</v>
      </c>
      <c r="CO3049" s="36">
        <f t="shared" ca="1" si="11171"/>
        <v>6.4799999999999995</v>
      </c>
      <c r="CP3049" s="36">
        <f t="shared" ca="1" si="11171"/>
        <v>6.4799999999999995</v>
      </c>
      <c r="CQ3049" s="36">
        <f t="shared" ca="1" si="11171"/>
        <v>6.4799999999999995</v>
      </c>
      <c r="CR3049" s="36" t="str">
        <f t="shared" ca="1" si="11171"/>
        <v/>
      </c>
      <c r="CS3049" s="36" t="str">
        <f t="shared" ca="1" si="11171"/>
        <v/>
      </c>
      <c r="CT3049" s="36" t="str">
        <f t="shared" ca="1" si="11171"/>
        <v/>
      </c>
      <c r="CU3049" s="36" t="str">
        <f t="shared" ca="1" si="11171"/>
        <v/>
      </c>
      <c r="CV3049" s="36" t="str">
        <f t="shared" ca="1" si="11171"/>
        <v/>
      </c>
      <c r="CW3049" s="36" t="str">
        <f t="shared" ca="1" si="11171"/>
        <v/>
      </c>
      <c r="CX3049" s="36" t="str">
        <f t="shared" ca="1" si="11171"/>
        <v/>
      </c>
      <c r="CY3049" s="36" t="str">
        <f t="shared" ca="1" si="11171"/>
        <v/>
      </c>
      <c r="CZ3049" s="36" t="str">
        <f t="shared" ca="1" si="11171"/>
        <v/>
      </c>
      <c r="DA3049" s="36" t="str">
        <f t="shared" ca="1" si="11171"/>
        <v/>
      </c>
      <c r="DB3049" s="36" t="str">
        <f t="shared" ca="1" si="11171"/>
        <v/>
      </c>
      <c r="DC3049" s="36" t="str">
        <f t="shared" ca="1" si="11171"/>
        <v/>
      </c>
      <c r="DD3049" s="36" t="str">
        <f t="shared" ca="1" si="11171"/>
        <v/>
      </c>
      <c r="DE3049" s="36" t="str">
        <f t="shared" ca="1" si="11171"/>
        <v/>
      </c>
      <c r="DF3049" s="36" t="str">
        <f t="shared" ca="1" si="11171"/>
        <v/>
      </c>
      <c r="DG3049" s="36" t="str">
        <f t="shared" ca="1" si="11171"/>
        <v/>
      </c>
      <c r="DI3049" s="36">
        <f t="shared" ref="DI3049:EB3049" ca="1" si="11172">IF(AND(ISNUMBER(DI$253),ISNUMBER(DI2847)),DI$253*DI2847,"")</f>
        <v>3.1103999999999998</v>
      </c>
      <c r="DJ3049" s="36">
        <f t="shared" ca="1" si="11172"/>
        <v>5.1839999999999993</v>
      </c>
      <c r="DK3049" s="36">
        <f t="shared" ca="1" si="11172"/>
        <v>2.6496</v>
      </c>
      <c r="DL3049" s="36">
        <f t="shared" ca="1" si="11172"/>
        <v>2.6496</v>
      </c>
      <c r="DM3049" s="36">
        <f t="shared" ca="1" si="11172"/>
        <v>5.1839999999999993</v>
      </c>
      <c r="DN3049" s="36">
        <f t="shared" ca="1" si="11172"/>
        <v>2.6496</v>
      </c>
      <c r="DO3049" s="36">
        <f t="shared" ca="1" si="11172"/>
        <v>2.6496</v>
      </c>
      <c r="DP3049" s="36">
        <f t="shared" ca="1" si="11172"/>
        <v>5.1839999999999993</v>
      </c>
      <c r="DQ3049" s="36">
        <f t="shared" ca="1" si="11172"/>
        <v>2.6496</v>
      </c>
      <c r="DR3049" s="36">
        <f t="shared" ca="1" si="11172"/>
        <v>2.6496</v>
      </c>
      <c r="DS3049" s="36" t="str">
        <f t="shared" ca="1" si="11172"/>
        <v/>
      </c>
      <c r="DT3049" s="36" t="str">
        <f t="shared" ca="1" si="11172"/>
        <v/>
      </c>
      <c r="DU3049" s="36" t="str">
        <f t="shared" ca="1" si="11172"/>
        <v/>
      </c>
      <c r="DV3049" s="36" t="str">
        <f t="shared" ca="1" si="11172"/>
        <v/>
      </c>
      <c r="DW3049" s="36" t="str">
        <f t="shared" ca="1" si="11172"/>
        <v/>
      </c>
      <c r="DX3049" s="36" t="str">
        <f t="shared" ca="1" si="11172"/>
        <v/>
      </c>
      <c r="DY3049" s="36" t="str">
        <f t="shared" ca="1" si="11172"/>
        <v/>
      </c>
      <c r="DZ3049" s="36" t="str">
        <f t="shared" ca="1" si="11172"/>
        <v/>
      </c>
      <c r="EA3049" s="36" t="str">
        <f t="shared" ca="1" si="11172"/>
        <v/>
      </c>
      <c r="EB3049" s="36" t="str">
        <f t="shared" ca="1" si="11172"/>
        <v/>
      </c>
    </row>
    <row r="3050" spans="1:132" x14ac:dyDescent="0.25">
      <c r="A3050" s="797"/>
      <c r="C3050" s="323" t="str">
        <f>"[i"&amp;'Input - Output'!H722&amp;"] "&amp;$C$255</f>
        <v>[iR2] Prijs van hars per vierkante meter van het lamel</v>
      </c>
      <c r="H3050" s="36">
        <f t="shared" ref="H3050:AA3050" ca="1" si="11173">IF(AND(ISNUMBER(H$253),ISNUMBER(H2848)),H$253*H2848,"")</f>
        <v>15.119999999999997</v>
      </c>
      <c r="I3050" s="36">
        <f t="shared" ca="1" si="11173"/>
        <v>3.024</v>
      </c>
      <c r="J3050" s="36">
        <f t="shared" ca="1" si="11173"/>
        <v>6.048</v>
      </c>
      <c r="K3050" s="36">
        <f t="shared" ca="1" si="11173"/>
        <v>6.048</v>
      </c>
      <c r="L3050" s="36">
        <f t="shared" ca="1" si="11173"/>
        <v>6.048</v>
      </c>
      <c r="M3050" s="36">
        <f t="shared" ca="1" si="11173"/>
        <v>6.048</v>
      </c>
      <c r="N3050" s="36">
        <f t="shared" ca="1" si="11173"/>
        <v>3.024</v>
      </c>
      <c r="O3050" s="36">
        <f t="shared" ca="1" si="11173"/>
        <v>15.119999999999997</v>
      </c>
      <c r="P3050" s="36" t="str">
        <f t="shared" ca="1" si="11173"/>
        <v/>
      </c>
      <c r="Q3050" s="36" t="str">
        <f t="shared" ca="1" si="11173"/>
        <v/>
      </c>
      <c r="R3050" s="36" t="str">
        <f t="shared" ca="1" si="11173"/>
        <v/>
      </c>
      <c r="S3050" s="36" t="str">
        <f t="shared" ca="1" si="11173"/>
        <v/>
      </c>
      <c r="T3050" s="36" t="str">
        <f t="shared" ca="1" si="11173"/>
        <v/>
      </c>
      <c r="U3050" s="36" t="str">
        <f t="shared" ca="1" si="11173"/>
        <v/>
      </c>
      <c r="V3050" s="36" t="str">
        <f t="shared" ca="1" si="11173"/>
        <v/>
      </c>
      <c r="W3050" s="36" t="str">
        <f t="shared" ca="1" si="11173"/>
        <v/>
      </c>
      <c r="X3050" s="36" t="str">
        <f t="shared" ca="1" si="11173"/>
        <v/>
      </c>
      <c r="Y3050" s="36" t="str">
        <f t="shared" ca="1" si="11173"/>
        <v/>
      </c>
      <c r="Z3050" s="36" t="str">
        <f t="shared" ca="1" si="11173"/>
        <v/>
      </c>
      <c r="AA3050" s="36" t="str">
        <f t="shared" ca="1" si="11173"/>
        <v/>
      </c>
      <c r="AC3050" s="36">
        <f t="shared" ref="AC3050:AV3050" ca="1" si="11174">IF(AND(ISNUMBER(AC$253),ISNUMBER(AC2848)),AC$253*AC2848,"")</f>
        <v>18.144000000000002</v>
      </c>
      <c r="AD3050" s="36">
        <f t="shared" ca="1" si="11174"/>
        <v>3.024</v>
      </c>
      <c r="AE3050" s="36">
        <f t="shared" ca="1" si="11174"/>
        <v>4.5360000000000005</v>
      </c>
      <c r="AF3050" s="36">
        <f t="shared" ca="1" si="11174"/>
        <v>4.5360000000000005</v>
      </c>
      <c r="AG3050" s="36">
        <f t="shared" ca="1" si="11174"/>
        <v>4.5360000000000005</v>
      </c>
      <c r="AH3050" s="36">
        <f t="shared" ca="1" si="11174"/>
        <v>4.5360000000000005</v>
      </c>
      <c r="AI3050" s="36">
        <f t="shared" ca="1" si="11174"/>
        <v>3.024</v>
      </c>
      <c r="AJ3050" s="36">
        <f t="shared" ca="1" si="11174"/>
        <v>18.144000000000002</v>
      </c>
      <c r="AK3050" s="36" t="str">
        <f t="shared" ca="1" si="11174"/>
        <v/>
      </c>
      <c r="AL3050" s="36" t="str">
        <f t="shared" ca="1" si="11174"/>
        <v/>
      </c>
      <c r="AM3050" s="36" t="str">
        <f t="shared" ca="1" si="11174"/>
        <v/>
      </c>
      <c r="AN3050" s="36" t="str">
        <f t="shared" ca="1" si="11174"/>
        <v/>
      </c>
      <c r="AO3050" s="36" t="str">
        <f t="shared" ca="1" si="11174"/>
        <v/>
      </c>
      <c r="AP3050" s="36" t="str">
        <f t="shared" ca="1" si="11174"/>
        <v/>
      </c>
      <c r="AQ3050" s="36" t="str">
        <f t="shared" ca="1" si="11174"/>
        <v/>
      </c>
      <c r="AR3050" s="36" t="str">
        <f t="shared" ca="1" si="11174"/>
        <v/>
      </c>
      <c r="AS3050" s="36" t="str">
        <f t="shared" ca="1" si="11174"/>
        <v/>
      </c>
      <c r="AT3050" s="36" t="str">
        <f t="shared" ca="1" si="11174"/>
        <v/>
      </c>
      <c r="AU3050" s="36" t="str">
        <f t="shared" ca="1" si="11174"/>
        <v/>
      </c>
      <c r="AV3050" s="334" t="str">
        <f t="shared" ca="1" si="11174"/>
        <v/>
      </c>
      <c r="AX3050" s="36">
        <f t="shared" ref="AX3050:BQ3050" ca="1" si="11175">IF(AND(ISNUMBER(AX$253),ISNUMBER(AX2848)),AX$253*AX2848,"")</f>
        <v>19.439999999999994</v>
      </c>
      <c r="AY3050" s="36">
        <f t="shared" ca="1" si="11175"/>
        <v>3.2399999999999998</v>
      </c>
      <c r="AZ3050" s="36">
        <f t="shared" ca="1" si="11175"/>
        <v>4.8599999999999985</v>
      </c>
      <c r="BA3050" s="36">
        <f t="shared" ca="1" si="11175"/>
        <v>4.8599999999999985</v>
      </c>
      <c r="BB3050" s="36">
        <f t="shared" ca="1" si="11175"/>
        <v>4.8599999999999985</v>
      </c>
      <c r="BC3050" s="36">
        <f t="shared" ca="1" si="11175"/>
        <v>4.8599999999999985</v>
      </c>
      <c r="BD3050" s="36">
        <f t="shared" ca="1" si="11175"/>
        <v>3.2399999999999998</v>
      </c>
      <c r="BE3050" s="36">
        <f t="shared" ca="1" si="11175"/>
        <v>19.439999999999994</v>
      </c>
      <c r="BF3050" s="36" t="str">
        <f t="shared" ca="1" si="11175"/>
        <v/>
      </c>
      <c r="BG3050" s="36" t="str">
        <f t="shared" ca="1" si="11175"/>
        <v/>
      </c>
      <c r="BH3050" s="36" t="str">
        <f t="shared" ca="1" si="11175"/>
        <v/>
      </c>
      <c r="BI3050" s="36" t="str">
        <f t="shared" ca="1" si="11175"/>
        <v/>
      </c>
      <c r="BJ3050" s="36" t="str">
        <f t="shared" ca="1" si="11175"/>
        <v/>
      </c>
      <c r="BK3050" s="36" t="str">
        <f t="shared" ca="1" si="11175"/>
        <v/>
      </c>
      <c r="BL3050" s="36" t="str">
        <f t="shared" ca="1" si="11175"/>
        <v/>
      </c>
      <c r="BM3050" s="36" t="str">
        <f t="shared" ca="1" si="11175"/>
        <v/>
      </c>
      <c r="BN3050" s="36" t="str">
        <f t="shared" ca="1" si="11175"/>
        <v/>
      </c>
      <c r="BO3050" s="36" t="str">
        <f t="shared" ca="1" si="11175"/>
        <v/>
      </c>
      <c r="BP3050" s="36" t="str">
        <f t="shared" ca="1" si="11175"/>
        <v/>
      </c>
      <c r="BQ3050" s="36" t="str">
        <f t="shared" ca="1" si="11175"/>
        <v/>
      </c>
      <c r="BS3050" s="36">
        <f t="shared" ref="BS3050:CL3050" ca="1" si="11176">IF(AND(ISNUMBER(BS$253),ISNUMBER(BS2848)),BS$253*BS2848,"")</f>
        <v>27</v>
      </c>
      <c r="BT3050" s="36">
        <f t="shared" ca="1" si="11176"/>
        <v>27</v>
      </c>
      <c r="BU3050" s="36">
        <f t="shared" ca="1" si="11176"/>
        <v>27</v>
      </c>
      <c r="BV3050" s="36">
        <f t="shared" ca="1" si="11176"/>
        <v>27</v>
      </c>
      <c r="BW3050" s="36" t="str">
        <f t="shared" ca="1" si="11176"/>
        <v/>
      </c>
      <c r="BX3050" s="36" t="str">
        <f t="shared" ca="1" si="11176"/>
        <v/>
      </c>
      <c r="BY3050" s="36" t="str">
        <f t="shared" ca="1" si="11176"/>
        <v/>
      </c>
      <c r="BZ3050" s="36" t="str">
        <f t="shared" ca="1" si="11176"/>
        <v/>
      </c>
      <c r="CA3050" s="36" t="str">
        <f t="shared" ca="1" si="11176"/>
        <v/>
      </c>
      <c r="CB3050" s="36" t="str">
        <f t="shared" ca="1" si="11176"/>
        <v/>
      </c>
      <c r="CC3050" s="36" t="str">
        <f t="shared" ca="1" si="11176"/>
        <v/>
      </c>
      <c r="CD3050" s="36" t="str">
        <f t="shared" ca="1" si="11176"/>
        <v/>
      </c>
      <c r="CE3050" s="36" t="str">
        <f t="shared" ca="1" si="11176"/>
        <v/>
      </c>
      <c r="CF3050" s="36" t="str">
        <f t="shared" ca="1" si="11176"/>
        <v/>
      </c>
      <c r="CG3050" s="36" t="str">
        <f t="shared" ca="1" si="11176"/>
        <v/>
      </c>
      <c r="CH3050" s="36" t="str">
        <f t="shared" ca="1" si="11176"/>
        <v/>
      </c>
      <c r="CI3050" s="36" t="str">
        <f t="shared" ca="1" si="11176"/>
        <v/>
      </c>
      <c r="CJ3050" s="36" t="str">
        <f t="shared" ca="1" si="11176"/>
        <v/>
      </c>
      <c r="CK3050" s="36" t="str">
        <f t="shared" ca="1" si="11176"/>
        <v/>
      </c>
      <c r="CL3050" s="36" t="str">
        <f t="shared" ca="1" si="11176"/>
        <v/>
      </c>
      <c r="CN3050" s="36">
        <f t="shared" ref="CN3050:DG3050" ca="1" si="11177">IF(AND(ISNUMBER(CN$253),ISNUMBER(CN2848)),CN$253*CN2848,"")</f>
        <v>6.4799999999999995</v>
      </c>
      <c r="CO3050" s="36">
        <f t="shared" ca="1" si="11177"/>
        <v>6.4799999999999995</v>
      </c>
      <c r="CP3050" s="36">
        <f t="shared" ca="1" si="11177"/>
        <v>6.4799999999999995</v>
      </c>
      <c r="CQ3050" s="36">
        <f t="shared" ca="1" si="11177"/>
        <v>6.4799999999999995</v>
      </c>
      <c r="CR3050" s="36" t="str">
        <f t="shared" ca="1" si="11177"/>
        <v/>
      </c>
      <c r="CS3050" s="36" t="str">
        <f t="shared" ca="1" si="11177"/>
        <v/>
      </c>
      <c r="CT3050" s="36" t="str">
        <f t="shared" ca="1" si="11177"/>
        <v/>
      </c>
      <c r="CU3050" s="36" t="str">
        <f t="shared" ca="1" si="11177"/>
        <v/>
      </c>
      <c r="CV3050" s="36" t="str">
        <f t="shared" ca="1" si="11177"/>
        <v/>
      </c>
      <c r="CW3050" s="36" t="str">
        <f t="shared" ca="1" si="11177"/>
        <v/>
      </c>
      <c r="CX3050" s="36" t="str">
        <f t="shared" ca="1" si="11177"/>
        <v/>
      </c>
      <c r="CY3050" s="36" t="str">
        <f t="shared" ca="1" si="11177"/>
        <v/>
      </c>
      <c r="CZ3050" s="36" t="str">
        <f t="shared" ca="1" si="11177"/>
        <v/>
      </c>
      <c r="DA3050" s="36" t="str">
        <f t="shared" ca="1" si="11177"/>
        <v/>
      </c>
      <c r="DB3050" s="36" t="str">
        <f t="shared" ca="1" si="11177"/>
        <v/>
      </c>
      <c r="DC3050" s="36" t="str">
        <f t="shared" ca="1" si="11177"/>
        <v/>
      </c>
      <c r="DD3050" s="36" t="str">
        <f t="shared" ca="1" si="11177"/>
        <v/>
      </c>
      <c r="DE3050" s="36" t="str">
        <f t="shared" ca="1" si="11177"/>
        <v/>
      </c>
      <c r="DF3050" s="36" t="str">
        <f t="shared" ca="1" si="11177"/>
        <v/>
      </c>
      <c r="DG3050" s="36" t="str">
        <f t="shared" ca="1" si="11177"/>
        <v/>
      </c>
      <c r="DI3050" s="36">
        <f t="shared" ref="DI3050:EB3050" ca="1" si="11178">IF(AND(ISNUMBER(DI$253),ISNUMBER(DI2848)),DI$253*DI2848,"")</f>
        <v>3.1103999999999998</v>
      </c>
      <c r="DJ3050" s="36">
        <f t="shared" ca="1" si="11178"/>
        <v>5.1839999999999993</v>
      </c>
      <c r="DK3050" s="36">
        <f t="shared" ca="1" si="11178"/>
        <v>2.6496</v>
      </c>
      <c r="DL3050" s="36">
        <f t="shared" ca="1" si="11178"/>
        <v>2.6496</v>
      </c>
      <c r="DM3050" s="36">
        <f t="shared" ca="1" si="11178"/>
        <v>5.1839999999999993</v>
      </c>
      <c r="DN3050" s="36">
        <f t="shared" ca="1" si="11178"/>
        <v>2.6496</v>
      </c>
      <c r="DO3050" s="36">
        <f t="shared" ca="1" si="11178"/>
        <v>2.6496</v>
      </c>
      <c r="DP3050" s="36">
        <f t="shared" ca="1" si="11178"/>
        <v>5.1839999999999993</v>
      </c>
      <c r="DQ3050" s="36">
        <f t="shared" ca="1" si="11178"/>
        <v>2.6496</v>
      </c>
      <c r="DR3050" s="36">
        <f t="shared" ca="1" si="11178"/>
        <v>2.6496</v>
      </c>
      <c r="DS3050" s="36" t="str">
        <f t="shared" ca="1" si="11178"/>
        <v/>
      </c>
      <c r="DT3050" s="36" t="str">
        <f t="shared" ca="1" si="11178"/>
        <v/>
      </c>
      <c r="DU3050" s="36" t="str">
        <f t="shared" ca="1" si="11178"/>
        <v/>
      </c>
      <c r="DV3050" s="36" t="str">
        <f t="shared" ca="1" si="11178"/>
        <v/>
      </c>
      <c r="DW3050" s="36" t="str">
        <f t="shared" ca="1" si="11178"/>
        <v/>
      </c>
      <c r="DX3050" s="36" t="str">
        <f t="shared" ca="1" si="11178"/>
        <v/>
      </c>
      <c r="DY3050" s="36" t="str">
        <f t="shared" ca="1" si="11178"/>
        <v/>
      </c>
      <c r="DZ3050" s="36" t="str">
        <f t="shared" ca="1" si="11178"/>
        <v/>
      </c>
      <c r="EA3050" s="36" t="str">
        <f t="shared" ca="1" si="11178"/>
        <v/>
      </c>
      <c r="EB3050" s="36" t="str">
        <f t="shared" ca="1" si="11178"/>
        <v/>
      </c>
    </row>
    <row r="3051" spans="1:132" x14ac:dyDescent="0.25">
      <c r="A3051" s="797"/>
      <c r="C3051" s="323" t="str">
        <f>"[i"&amp;'Input - Output'!H723&amp;"] "&amp;$C$255</f>
        <v>[iR2] Prijs van hars per vierkante meter van het lamel</v>
      </c>
      <c r="H3051" s="36">
        <f t="shared" ref="H3051:AA3051" ca="1" si="11179">IF(AND(ISNUMBER(H$253),ISNUMBER(H2849)),H$253*H2849,"")</f>
        <v>15.119999999999997</v>
      </c>
      <c r="I3051" s="36">
        <f t="shared" ca="1" si="11179"/>
        <v>3.024</v>
      </c>
      <c r="J3051" s="36">
        <f t="shared" ca="1" si="11179"/>
        <v>6.048</v>
      </c>
      <c r="K3051" s="36">
        <f t="shared" ca="1" si="11179"/>
        <v>6.048</v>
      </c>
      <c r="L3051" s="36">
        <f t="shared" ca="1" si="11179"/>
        <v>6.048</v>
      </c>
      <c r="M3051" s="36">
        <f t="shared" ca="1" si="11179"/>
        <v>6.048</v>
      </c>
      <c r="N3051" s="36">
        <f t="shared" ca="1" si="11179"/>
        <v>3.024</v>
      </c>
      <c r="O3051" s="36">
        <f t="shared" ca="1" si="11179"/>
        <v>15.119999999999997</v>
      </c>
      <c r="P3051" s="36" t="str">
        <f t="shared" ca="1" si="11179"/>
        <v/>
      </c>
      <c r="Q3051" s="36" t="str">
        <f t="shared" ca="1" si="11179"/>
        <v/>
      </c>
      <c r="R3051" s="36" t="str">
        <f t="shared" ca="1" si="11179"/>
        <v/>
      </c>
      <c r="S3051" s="36" t="str">
        <f t="shared" ca="1" si="11179"/>
        <v/>
      </c>
      <c r="T3051" s="36" t="str">
        <f t="shared" ca="1" si="11179"/>
        <v/>
      </c>
      <c r="U3051" s="36" t="str">
        <f t="shared" ca="1" si="11179"/>
        <v/>
      </c>
      <c r="V3051" s="36" t="str">
        <f t="shared" ca="1" si="11179"/>
        <v/>
      </c>
      <c r="W3051" s="36" t="str">
        <f t="shared" ca="1" si="11179"/>
        <v/>
      </c>
      <c r="X3051" s="36" t="str">
        <f t="shared" ca="1" si="11179"/>
        <v/>
      </c>
      <c r="Y3051" s="36" t="str">
        <f t="shared" ca="1" si="11179"/>
        <v/>
      </c>
      <c r="Z3051" s="36" t="str">
        <f t="shared" ca="1" si="11179"/>
        <v/>
      </c>
      <c r="AA3051" s="36" t="str">
        <f t="shared" ca="1" si="11179"/>
        <v/>
      </c>
      <c r="AC3051" s="36">
        <f t="shared" ref="AC3051:AV3051" ca="1" si="11180">IF(AND(ISNUMBER(AC$253),ISNUMBER(AC2849)),AC$253*AC2849,"")</f>
        <v>18.144000000000002</v>
      </c>
      <c r="AD3051" s="36">
        <f t="shared" ca="1" si="11180"/>
        <v>3.024</v>
      </c>
      <c r="AE3051" s="36">
        <f t="shared" ca="1" si="11180"/>
        <v>4.5360000000000005</v>
      </c>
      <c r="AF3051" s="36">
        <f t="shared" ca="1" si="11180"/>
        <v>4.5360000000000005</v>
      </c>
      <c r="AG3051" s="36">
        <f t="shared" ca="1" si="11180"/>
        <v>4.5360000000000005</v>
      </c>
      <c r="AH3051" s="36">
        <f t="shared" ca="1" si="11180"/>
        <v>4.5360000000000005</v>
      </c>
      <c r="AI3051" s="36">
        <f t="shared" ca="1" si="11180"/>
        <v>3.024</v>
      </c>
      <c r="AJ3051" s="36">
        <f t="shared" ca="1" si="11180"/>
        <v>18.144000000000002</v>
      </c>
      <c r="AK3051" s="36" t="str">
        <f t="shared" ca="1" si="11180"/>
        <v/>
      </c>
      <c r="AL3051" s="36" t="str">
        <f t="shared" ca="1" si="11180"/>
        <v/>
      </c>
      <c r="AM3051" s="36" t="str">
        <f t="shared" ca="1" si="11180"/>
        <v/>
      </c>
      <c r="AN3051" s="36" t="str">
        <f t="shared" ca="1" si="11180"/>
        <v/>
      </c>
      <c r="AO3051" s="36" t="str">
        <f t="shared" ca="1" si="11180"/>
        <v/>
      </c>
      <c r="AP3051" s="36" t="str">
        <f t="shared" ca="1" si="11180"/>
        <v/>
      </c>
      <c r="AQ3051" s="36" t="str">
        <f t="shared" ca="1" si="11180"/>
        <v/>
      </c>
      <c r="AR3051" s="36" t="str">
        <f t="shared" ca="1" si="11180"/>
        <v/>
      </c>
      <c r="AS3051" s="36" t="str">
        <f t="shared" ca="1" si="11180"/>
        <v/>
      </c>
      <c r="AT3051" s="36" t="str">
        <f t="shared" ca="1" si="11180"/>
        <v/>
      </c>
      <c r="AU3051" s="36" t="str">
        <f t="shared" ca="1" si="11180"/>
        <v/>
      </c>
      <c r="AV3051" s="334" t="str">
        <f t="shared" ca="1" si="11180"/>
        <v/>
      </c>
      <c r="AX3051" s="36">
        <f t="shared" ref="AX3051:BQ3051" ca="1" si="11181">IF(AND(ISNUMBER(AX$253),ISNUMBER(AX2849)),AX$253*AX2849,"")</f>
        <v>19.439999999999994</v>
      </c>
      <c r="AY3051" s="36">
        <f t="shared" ca="1" si="11181"/>
        <v>3.2399999999999998</v>
      </c>
      <c r="AZ3051" s="36">
        <f t="shared" ca="1" si="11181"/>
        <v>4.8599999999999985</v>
      </c>
      <c r="BA3051" s="36">
        <f t="shared" ca="1" si="11181"/>
        <v>4.8599999999999985</v>
      </c>
      <c r="BB3051" s="36">
        <f t="shared" ca="1" si="11181"/>
        <v>4.8599999999999985</v>
      </c>
      <c r="BC3051" s="36">
        <f t="shared" ca="1" si="11181"/>
        <v>4.8599999999999985</v>
      </c>
      <c r="BD3051" s="36">
        <f t="shared" ca="1" si="11181"/>
        <v>3.2399999999999998</v>
      </c>
      <c r="BE3051" s="36">
        <f t="shared" ca="1" si="11181"/>
        <v>19.439999999999994</v>
      </c>
      <c r="BF3051" s="36" t="str">
        <f t="shared" ca="1" si="11181"/>
        <v/>
      </c>
      <c r="BG3051" s="36" t="str">
        <f t="shared" ca="1" si="11181"/>
        <v/>
      </c>
      <c r="BH3051" s="36" t="str">
        <f t="shared" ca="1" si="11181"/>
        <v/>
      </c>
      <c r="BI3051" s="36" t="str">
        <f t="shared" ca="1" si="11181"/>
        <v/>
      </c>
      <c r="BJ3051" s="36" t="str">
        <f t="shared" ca="1" si="11181"/>
        <v/>
      </c>
      <c r="BK3051" s="36" t="str">
        <f t="shared" ca="1" si="11181"/>
        <v/>
      </c>
      <c r="BL3051" s="36" t="str">
        <f t="shared" ca="1" si="11181"/>
        <v/>
      </c>
      <c r="BM3051" s="36" t="str">
        <f t="shared" ca="1" si="11181"/>
        <v/>
      </c>
      <c r="BN3051" s="36" t="str">
        <f t="shared" ca="1" si="11181"/>
        <v/>
      </c>
      <c r="BO3051" s="36" t="str">
        <f t="shared" ca="1" si="11181"/>
        <v/>
      </c>
      <c r="BP3051" s="36" t="str">
        <f t="shared" ca="1" si="11181"/>
        <v/>
      </c>
      <c r="BQ3051" s="36" t="str">
        <f t="shared" ca="1" si="11181"/>
        <v/>
      </c>
      <c r="BS3051" s="36">
        <f t="shared" ref="BS3051:CL3051" ca="1" si="11182">IF(AND(ISNUMBER(BS$253),ISNUMBER(BS2849)),BS$253*BS2849,"")</f>
        <v>27</v>
      </c>
      <c r="BT3051" s="36">
        <f t="shared" ca="1" si="11182"/>
        <v>27</v>
      </c>
      <c r="BU3051" s="36">
        <f t="shared" ca="1" si="11182"/>
        <v>27</v>
      </c>
      <c r="BV3051" s="36">
        <f t="shared" ca="1" si="11182"/>
        <v>27</v>
      </c>
      <c r="BW3051" s="36" t="str">
        <f t="shared" ca="1" si="11182"/>
        <v/>
      </c>
      <c r="BX3051" s="36" t="str">
        <f t="shared" ca="1" si="11182"/>
        <v/>
      </c>
      <c r="BY3051" s="36" t="str">
        <f t="shared" ca="1" si="11182"/>
        <v/>
      </c>
      <c r="BZ3051" s="36" t="str">
        <f t="shared" ca="1" si="11182"/>
        <v/>
      </c>
      <c r="CA3051" s="36" t="str">
        <f t="shared" ca="1" si="11182"/>
        <v/>
      </c>
      <c r="CB3051" s="36" t="str">
        <f t="shared" ca="1" si="11182"/>
        <v/>
      </c>
      <c r="CC3051" s="36" t="str">
        <f t="shared" ca="1" si="11182"/>
        <v/>
      </c>
      <c r="CD3051" s="36" t="str">
        <f t="shared" ca="1" si="11182"/>
        <v/>
      </c>
      <c r="CE3051" s="36" t="str">
        <f t="shared" ca="1" si="11182"/>
        <v/>
      </c>
      <c r="CF3051" s="36" t="str">
        <f t="shared" ca="1" si="11182"/>
        <v/>
      </c>
      <c r="CG3051" s="36" t="str">
        <f t="shared" ca="1" si="11182"/>
        <v/>
      </c>
      <c r="CH3051" s="36" t="str">
        <f t="shared" ca="1" si="11182"/>
        <v/>
      </c>
      <c r="CI3051" s="36" t="str">
        <f t="shared" ca="1" si="11182"/>
        <v/>
      </c>
      <c r="CJ3051" s="36" t="str">
        <f t="shared" ca="1" si="11182"/>
        <v/>
      </c>
      <c r="CK3051" s="36" t="str">
        <f t="shared" ca="1" si="11182"/>
        <v/>
      </c>
      <c r="CL3051" s="36" t="str">
        <f t="shared" ca="1" si="11182"/>
        <v/>
      </c>
      <c r="CN3051" s="36">
        <f t="shared" ref="CN3051:DG3051" ca="1" si="11183">IF(AND(ISNUMBER(CN$253),ISNUMBER(CN2849)),CN$253*CN2849,"")</f>
        <v>6.4799999999999995</v>
      </c>
      <c r="CO3051" s="36">
        <f t="shared" ca="1" si="11183"/>
        <v>6.4799999999999995</v>
      </c>
      <c r="CP3051" s="36">
        <f t="shared" ca="1" si="11183"/>
        <v>6.4799999999999995</v>
      </c>
      <c r="CQ3051" s="36">
        <f t="shared" ca="1" si="11183"/>
        <v>6.4799999999999995</v>
      </c>
      <c r="CR3051" s="36" t="str">
        <f t="shared" ca="1" si="11183"/>
        <v/>
      </c>
      <c r="CS3051" s="36" t="str">
        <f t="shared" ca="1" si="11183"/>
        <v/>
      </c>
      <c r="CT3051" s="36" t="str">
        <f t="shared" ca="1" si="11183"/>
        <v/>
      </c>
      <c r="CU3051" s="36" t="str">
        <f t="shared" ca="1" si="11183"/>
        <v/>
      </c>
      <c r="CV3051" s="36" t="str">
        <f t="shared" ca="1" si="11183"/>
        <v/>
      </c>
      <c r="CW3051" s="36" t="str">
        <f t="shared" ca="1" si="11183"/>
        <v/>
      </c>
      <c r="CX3051" s="36" t="str">
        <f t="shared" ca="1" si="11183"/>
        <v/>
      </c>
      <c r="CY3051" s="36" t="str">
        <f t="shared" ca="1" si="11183"/>
        <v/>
      </c>
      <c r="CZ3051" s="36" t="str">
        <f t="shared" ca="1" si="11183"/>
        <v/>
      </c>
      <c r="DA3051" s="36" t="str">
        <f t="shared" ca="1" si="11183"/>
        <v/>
      </c>
      <c r="DB3051" s="36" t="str">
        <f t="shared" ca="1" si="11183"/>
        <v/>
      </c>
      <c r="DC3051" s="36" t="str">
        <f t="shared" ca="1" si="11183"/>
        <v/>
      </c>
      <c r="DD3051" s="36" t="str">
        <f t="shared" ca="1" si="11183"/>
        <v/>
      </c>
      <c r="DE3051" s="36" t="str">
        <f t="shared" ca="1" si="11183"/>
        <v/>
      </c>
      <c r="DF3051" s="36" t="str">
        <f t="shared" ca="1" si="11183"/>
        <v/>
      </c>
      <c r="DG3051" s="36" t="str">
        <f t="shared" ca="1" si="11183"/>
        <v/>
      </c>
      <c r="DI3051" s="36">
        <f t="shared" ref="DI3051:EB3051" ca="1" si="11184">IF(AND(ISNUMBER(DI$253),ISNUMBER(DI2849)),DI$253*DI2849,"")</f>
        <v>3.1103999999999998</v>
      </c>
      <c r="DJ3051" s="36">
        <f t="shared" ca="1" si="11184"/>
        <v>5.1839999999999993</v>
      </c>
      <c r="DK3051" s="36">
        <f t="shared" ca="1" si="11184"/>
        <v>2.6496</v>
      </c>
      <c r="DL3051" s="36">
        <f t="shared" ca="1" si="11184"/>
        <v>2.6496</v>
      </c>
      <c r="DM3051" s="36">
        <f t="shared" ca="1" si="11184"/>
        <v>5.1839999999999993</v>
      </c>
      <c r="DN3051" s="36">
        <f t="shared" ca="1" si="11184"/>
        <v>2.6496</v>
      </c>
      <c r="DO3051" s="36">
        <f t="shared" ca="1" si="11184"/>
        <v>2.6496</v>
      </c>
      <c r="DP3051" s="36">
        <f t="shared" ca="1" si="11184"/>
        <v>5.1839999999999993</v>
      </c>
      <c r="DQ3051" s="36">
        <f t="shared" ca="1" si="11184"/>
        <v>2.6496</v>
      </c>
      <c r="DR3051" s="36">
        <f t="shared" ca="1" si="11184"/>
        <v>2.6496</v>
      </c>
      <c r="DS3051" s="36" t="str">
        <f t="shared" ca="1" si="11184"/>
        <v/>
      </c>
      <c r="DT3051" s="36" t="str">
        <f t="shared" ca="1" si="11184"/>
        <v/>
      </c>
      <c r="DU3051" s="36" t="str">
        <f t="shared" ca="1" si="11184"/>
        <v/>
      </c>
      <c r="DV3051" s="36" t="str">
        <f t="shared" ca="1" si="11184"/>
        <v/>
      </c>
      <c r="DW3051" s="36" t="str">
        <f t="shared" ca="1" si="11184"/>
        <v/>
      </c>
      <c r="DX3051" s="36" t="str">
        <f t="shared" ca="1" si="11184"/>
        <v/>
      </c>
      <c r="DY3051" s="36" t="str">
        <f t="shared" ca="1" si="11184"/>
        <v/>
      </c>
      <c r="DZ3051" s="36" t="str">
        <f t="shared" ca="1" si="11184"/>
        <v/>
      </c>
      <c r="EA3051" s="36" t="str">
        <f t="shared" ca="1" si="11184"/>
        <v/>
      </c>
      <c r="EB3051" s="36" t="str">
        <f t="shared" ca="1" si="11184"/>
        <v/>
      </c>
    </row>
    <row r="3052" spans="1:132" x14ac:dyDescent="0.25">
      <c r="A3052" s="797"/>
      <c r="C3052" s="323" t="str">
        <f>"[i"&amp;'Input - Output'!H724&amp;"] "&amp;$C$255</f>
        <v>[iR2] Prijs van hars per vierkante meter van het lamel</v>
      </c>
      <c r="H3052" s="36">
        <f t="shared" ref="H3052:AA3052" ca="1" si="11185">IF(AND(ISNUMBER(H$253),ISNUMBER(H2850)),H$253*H2850,"")</f>
        <v>15.119999999999997</v>
      </c>
      <c r="I3052" s="36">
        <f t="shared" ca="1" si="11185"/>
        <v>3.024</v>
      </c>
      <c r="J3052" s="36">
        <f t="shared" ca="1" si="11185"/>
        <v>6.048</v>
      </c>
      <c r="K3052" s="36">
        <f t="shared" ca="1" si="11185"/>
        <v>6.048</v>
      </c>
      <c r="L3052" s="36">
        <f t="shared" ca="1" si="11185"/>
        <v>6.048</v>
      </c>
      <c r="M3052" s="36">
        <f t="shared" ca="1" si="11185"/>
        <v>6.048</v>
      </c>
      <c r="N3052" s="36">
        <f t="shared" ca="1" si="11185"/>
        <v>3.024</v>
      </c>
      <c r="O3052" s="36">
        <f t="shared" ca="1" si="11185"/>
        <v>15.119999999999997</v>
      </c>
      <c r="P3052" s="36" t="str">
        <f t="shared" ca="1" si="11185"/>
        <v/>
      </c>
      <c r="Q3052" s="36" t="str">
        <f t="shared" ca="1" si="11185"/>
        <v/>
      </c>
      <c r="R3052" s="36" t="str">
        <f t="shared" ca="1" si="11185"/>
        <v/>
      </c>
      <c r="S3052" s="36" t="str">
        <f t="shared" ca="1" si="11185"/>
        <v/>
      </c>
      <c r="T3052" s="36" t="str">
        <f t="shared" ca="1" si="11185"/>
        <v/>
      </c>
      <c r="U3052" s="36" t="str">
        <f t="shared" ca="1" si="11185"/>
        <v/>
      </c>
      <c r="V3052" s="36" t="str">
        <f t="shared" ca="1" si="11185"/>
        <v/>
      </c>
      <c r="W3052" s="36" t="str">
        <f t="shared" ca="1" si="11185"/>
        <v/>
      </c>
      <c r="X3052" s="36" t="str">
        <f t="shared" ca="1" si="11185"/>
        <v/>
      </c>
      <c r="Y3052" s="36" t="str">
        <f t="shared" ca="1" si="11185"/>
        <v/>
      </c>
      <c r="Z3052" s="36" t="str">
        <f t="shared" ca="1" si="11185"/>
        <v/>
      </c>
      <c r="AA3052" s="36" t="str">
        <f t="shared" ca="1" si="11185"/>
        <v/>
      </c>
      <c r="AC3052" s="36">
        <f t="shared" ref="AC3052:AV3052" ca="1" si="11186">IF(AND(ISNUMBER(AC$253),ISNUMBER(AC2850)),AC$253*AC2850,"")</f>
        <v>18.144000000000002</v>
      </c>
      <c r="AD3052" s="36">
        <f t="shared" ca="1" si="11186"/>
        <v>3.024</v>
      </c>
      <c r="AE3052" s="36">
        <f t="shared" ca="1" si="11186"/>
        <v>4.5360000000000005</v>
      </c>
      <c r="AF3052" s="36">
        <f t="shared" ca="1" si="11186"/>
        <v>4.5360000000000005</v>
      </c>
      <c r="AG3052" s="36">
        <f t="shared" ca="1" si="11186"/>
        <v>4.5360000000000005</v>
      </c>
      <c r="AH3052" s="36">
        <f t="shared" ca="1" si="11186"/>
        <v>4.5360000000000005</v>
      </c>
      <c r="AI3052" s="36">
        <f t="shared" ca="1" si="11186"/>
        <v>3.024</v>
      </c>
      <c r="AJ3052" s="36">
        <f t="shared" ca="1" si="11186"/>
        <v>18.144000000000002</v>
      </c>
      <c r="AK3052" s="36" t="str">
        <f t="shared" ca="1" si="11186"/>
        <v/>
      </c>
      <c r="AL3052" s="36" t="str">
        <f t="shared" ca="1" si="11186"/>
        <v/>
      </c>
      <c r="AM3052" s="36" t="str">
        <f t="shared" ca="1" si="11186"/>
        <v/>
      </c>
      <c r="AN3052" s="36" t="str">
        <f t="shared" ca="1" si="11186"/>
        <v/>
      </c>
      <c r="AO3052" s="36" t="str">
        <f t="shared" ca="1" si="11186"/>
        <v/>
      </c>
      <c r="AP3052" s="36" t="str">
        <f t="shared" ca="1" si="11186"/>
        <v/>
      </c>
      <c r="AQ3052" s="36" t="str">
        <f t="shared" ca="1" si="11186"/>
        <v/>
      </c>
      <c r="AR3052" s="36" t="str">
        <f t="shared" ca="1" si="11186"/>
        <v/>
      </c>
      <c r="AS3052" s="36" t="str">
        <f t="shared" ca="1" si="11186"/>
        <v/>
      </c>
      <c r="AT3052" s="36" t="str">
        <f t="shared" ca="1" si="11186"/>
        <v/>
      </c>
      <c r="AU3052" s="36" t="str">
        <f t="shared" ca="1" si="11186"/>
        <v/>
      </c>
      <c r="AV3052" s="334" t="str">
        <f t="shared" ca="1" si="11186"/>
        <v/>
      </c>
      <c r="AX3052" s="36">
        <f t="shared" ref="AX3052:BQ3052" ca="1" si="11187">IF(AND(ISNUMBER(AX$253),ISNUMBER(AX2850)),AX$253*AX2850,"")</f>
        <v>19.439999999999994</v>
      </c>
      <c r="AY3052" s="36">
        <f t="shared" ca="1" si="11187"/>
        <v>3.2399999999999998</v>
      </c>
      <c r="AZ3052" s="36">
        <f t="shared" ca="1" si="11187"/>
        <v>4.8599999999999985</v>
      </c>
      <c r="BA3052" s="36">
        <f t="shared" ca="1" si="11187"/>
        <v>4.8599999999999985</v>
      </c>
      <c r="BB3052" s="36">
        <f t="shared" ca="1" si="11187"/>
        <v>4.8599999999999985</v>
      </c>
      <c r="BC3052" s="36">
        <f t="shared" ca="1" si="11187"/>
        <v>4.8599999999999985</v>
      </c>
      <c r="BD3052" s="36">
        <f t="shared" ca="1" si="11187"/>
        <v>3.2399999999999998</v>
      </c>
      <c r="BE3052" s="36">
        <f t="shared" ca="1" si="11187"/>
        <v>19.439999999999994</v>
      </c>
      <c r="BF3052" s="36" t="str">
        <f t="shared" ca="1" si="11187"/>
        <v/>
      </c>
      <c r="BG3052" s="36" t="str">
        <f t="shared" ca="1" si="11187"/>
        <v/>
      </c>
      <c r="BH3052" s="36" t="str">
        <f t="shared" ca="1" si="11187"/>
        <v/>
      </c>
      <c r="BI3052" s="36" t="str">
        <f t="shared" ca="1" si="11187"/>
        <v/>
      </c>
      <c r="BJ3052" s="36" t="str">
        <f t="shared" ca="1" si="11187"/>
        <v/>
      </c>
      <c r="BK3052" s="36" t="str">
        <f t="shared" ca="1" si="11187"/>
        <v/>
      </c>
      <c r="BL3052" s="36" t="str">
        <f t="shared" ca="1" si="11187"/>
        <v/>
      </c>
      <c r="BM3052" s="36" t="str">
        <f t="shared" ca="1" si="11187"/>
        <v/>
      </c>
      <c r="BN3052" s="36" t="str">
        <f t="shared" ca="1" si="11187"/>
        <v/>
      </c>
      <c r="BO3052" s="36" t="str">
        <f t="shared" ca="1" si="11187"/>
        <v/>
      </c>
      <c r="BP3052" s="36" t="str">
        <f t="shared" ca="1" si="11187"/>
        <v/>
      </c>
      <c r="BQ3052" s="36" t="str">
        <f t="shared" ca="1" si="11187"/>
        <v/>
      </c>
      <c r="BS3052" s="36">
        <f t="shared" ref="BS3052:CL3052" ca="1" si="11188">IF(AND(ISNUMBER(BS$253),ISNUMBER(BS2850)),BS$253*BS2850,"")</f>
        <v>27</v>
      </c>
      <c r="BT3052" s="36">
        <f t="shared" ca="1" si="11188"/>
        <v>27</v>
      </c>
      <c r="BU3052" s="36">
        <f t="shared" ca="1" si="11188"/>
        <v>27</v>
      </c>
      <c r="BV3052" s="36">
        <f t="shared" ca="1" si="11188"/>
        <v>27</v>
      </c>
      <c r="BW3052" s="36" t="str">
        <f t="shared" ca="1" si="11188"/>
        <v/>
      </c>
      <c r="BX3052" s="36" t="str">
        <f t="shared" ca="1" si="11188"/>
        <v/>
      </c>
      <c r="BY3052" s="36" t="str">
        <f t="shared" ca="1" si="11188"/>
        <v/>
      </c>
      <c r="BZ3052" s="36" t="str">
        <f t="shared" ca="1" si="11188"/>
        <v/>
      </c>
      <c r="CA3052" s="36" t="str">
        <f t="shared" ca="1" si="11188"/>
        <v/>
      </c>
      <c r="CB3052" s="36" t="str">
        <f t="shared" ca="1" si="11188"/>
        <v/>
      </c>
      <c r="CC3052" s="36" t="str">
        <f t="shared" ca="1" si="11188"/>
        <v/>
      </c>
      <c r="CD3052" s="36" t="str">
        <f t="shared" ca="1" si="11188"/>
        <v/>
      </c>
      <c r="CE3052" s="36" t="str">
        <f t="shared" ca="1" si="11188"/>
        <v/>
      </c>
      <c r="CF3052" s="36" t="str">
        <f t="shared" ca="1" si="11188"/>
        <v/>
      </c>
      <c r="CG3052" s="36" t="str">
        <f t="shared" ca="1" si="11188"/>
        <v/>
      </c>
      <c r="CH3052" s="36" t="str">
        <f t="shared" ca="1" si="11188"/>
        <v/>
      </c>
      <c r="CI3052" s="36" t="str">
        <f t="shared" ca="1" si="11188"/>
        <v/>
      </c>
      <c r="CJ3052" s="36" t="str">
        <f t="shared" ca="1" si="11188"/>
        <v/>
      </c>
      <c r="CK3052" s="36" t="str">
        <f t="shared" ca="1" si="11188"/>
        <v/>
      </c>
      <c r="CL3052" s="36" t="str">
        <f t="shared" ca="1" si="11188"/>
        <v/>
      </c>
      <c r="CN3052" s="36">
        <f t="shared" ref="CN3052:DG3052" ca="1" si="11189">IF(AND(ISNUMBER(CN$253),ISNUMBER(CN2850)),CN$253*CN2850,"")</f>
        <v>6.4799999999999995</v>
      </c>
      <c r="CO3052" s="36">
        <f t="shared" ca="1" si="11189"/>
        <v>6.4799999999999995</v>
      </c>
      <c r="CP3052" s="36">
        <f t="shared" ca="1" si="11189"/>
        <v>6.4799999999999995</v>
      </c>
      <c r="CQ3052" s="36">
        <f t="shared" ca="1" si="11189"/>
        <v>6.4799999999999995</v>
      </c>
      <c r="CR3052" s="36" t="str">
        <f t="shared" ca="1" si="11189"/>
        <v/>
      </c>
      <c r="CS3052" s="36" t="str">
        <f t="shared" ca="1" si="11189"/>
        <v/>
      </c>
      <c r="CT3052" s="36" t="str">
        <f t="shared" ca="1" si="11189"/>
        <v/>
      </c>
      <c r="CU3052" s="36" t="str">
        <f t="shared" ca="1" si="11189"/>
        <v/>
      </c>
      <c r="CV3052" s="36" t="str">
        <f t="shared" ca="1" si="11189"/>
        <v/>
      </c>
      <c r="CW3052" s="36" t="str">
        <f t="shared" ca="1" si="11189"/>
        <v/>
      </c>
      <c r="CX3052" s="36" t="str">
        <f t="shared" ca="1" si="11189"/>
        <v/>
      </c>
      <c r="CY3052" s="36" t="str">
        <f t="shared" ca="1" si="11189"/>
        <v/>
      </c>
      <c r="CZ3052" s="36" t="str">
        <f t="shared" ca="1" si="11189"/>
        <v/>
      </c>
      <c r="DA3052" s="36" t="str">
        <f t="shared" ca="1" si="11189"/>
        <v/>
      </c>
      <c r="DB3052" s="36" t="str">
        <f t="shared" ca="1" si="11189"/>
        <v/>
      </c>
      <c r="DC3052" s="36" t="str">
        <f t="shared" ca="1" si="11189"/>
        <v/>
      </c>
      <c r="DD3052" s="36" t="str">
        <f t="shared" ca="1" si="11189"/>
        <v/>
      </c>
      <c r="DE3052" s="36" t="str">
        <f t="shared" ca="1" si="11189"/>
        <v/>
      </c>
      <c r="DF3052" s="36" t="str">
        <f t="shared" ca="1" si="11189"/>
        <v/>
      </c>
      <c r="DG3052" s="36" t="str">
        <f t="shared" ca="1" si="11189"/>
        <v/>
      </c>
      <c r="DI3052" s="36">
        <f t="shared" ref="DI3052:EB3052" ca="1" si="11190">IF(AND(ISNUMBER(DI$253),ISNUMBER(DI2850)),DI$253*DI2850,"")</f>
        <v>3.1103999999999998</v>
      </c>
      <c r="DJ3052" s="36">
        <f t="shared" ca="1" si="11190"/>
        <v>5.1839999999999993</v>
      </c>
      <c r="DK3052" s="36">
        <f t="shared" ca="1" si="11190"/>
        <v>2.6496</v>
      </c>
      <c r="DL3052" s="36">
        <f t="shared" ca="1" si="11190"/>
        <v>2.6496</v>
      </c>
      <c r="DM3052" s="36">
        <f t="shared" ca="1" si="11190"/>
        <v>5.1839999999999993</v>
      </c>
      <c r="DN3052" s="36">
        <f t="shared" ca="1" si="11190"/>
        <v>2.6496</v>
      </c>
      <c r="DO3052" s="36">
        <f t="shared" ca="1" si="11190"/>
        <v>2.6496</v>
      </c>
      <c r="DP3052" s="36">
        <f t="shared" ca="1" si="11190"/>
        <v>5.1839999999999993</v>
      </c>
      <c r="DQ3052" s="36">
        <f t="shared" ca="1" si="11190"/>
        <v>2.6496</v>
      </c>
      <c r="DR3052" s="36">
        <f t="shared" ca="1" si="11190"/>
        <v>2.6496</v>
      </c>
      <c r="DS3052" s="36" t="str">
        <f t="shared" ca="1" si="11190"/>
        <v/>
      </c>
      <c r="DT3052" s="36" t="str">
        <f t="shared" ca="1" si="11190"/>
        <v/>
      </c>
      <c r="DU3052" s="36" t="str">
        <f t="shared" ca="1" si="11190"/>
        <v/>
      </c>
      <c r="DV3052" s="36" t="str">
        <f t="shared" ca="1" si="11190"/>
        <v/>
      </c>
      <c r="DW3052" s="36" t="str">
        <f t="shared" ca="1" si="11190"/>
        <v/>
      </c>
      <c r="DX3052" s="36" t="str">
        <f t="shared" ca="1" si="11190"/>
        <v/>
      </c>
      <c r="DY3052" s="36" t="str">
        <f t="shared" ca="1" si="11190"/>
        <v/>
      </c>
      <c r="DZ3052" s="36" t="str">
        <f t="shared" ca="1" si="11190"/>
        <v/>
      </c>
      <c r="EA3052" s="36" t="str">
        <f t="shared" ca="1" si="11190"/>
        <v/>
      </c>
      <c r="EB3052" s="36" t="str">
        <f t="shared" ca="1" si="11190"/>
        <v/>
      </c>
    </row>
    <row r="3053" spans="1:132" x14ac:dyDescent="0.25">
      <c r="A3053" s="797"/>
      <c r="C3053" s="323" t="str">
        <f>"[i"&amp;'Input - Output'!H725&amp;"] "&amp;$C$255</f>
        <v>[iR2] Prijs van hars per vierkante meter van het lamel</v>
      </c>
      <c r="H3053" s="36">
        <f t="shared" ref="H3053:AA3053" ca="1" si="11191">IF(AND(ISNUMBER(H$253),ISNUMBER(H2851)),H$253*H2851,"")</f>
        <v>15.119999999999997</v>
      </c>
      <c r="I3053" s="36">
        <f t="shared" ca="1" si="11191"/>
        <v>3.024</v>
      </c>
      <c r="J3053" s="36">
        <f t="shared" ca="1" si="11191"/>
        <v>6.048</v>
      </c>
      <c r="K3053" s="36">
        <f t="shared" ca="1" si="11191"/>
        <v>6.048</v>
      </c>
      <c r="L3053" s="36">
        <f t="shared" ca="1" si="11191"/>
        <v>6.048</v>
      </c>
      <c r="M3053" s="36">
        <f t="shared" ca="1" si="11191"/>
        <v>6.048</v>
      </c>
      <c r="N3053" s="36">
        <f t="shared" ca="1" si="11191"/>
        <v>3.024</v>
      </c>
      <c r="O3053" s="36">
        <f t="shared" ca="1" si="11191"/>
        <v>15.119999999999997</v>
      </c>
      <c r="P3053" s="36" t="str">
        <f t="shared" ca="1" si="11191"/>
        <v/>
      </c>
      <c r="Q3053" s="36" t="str">
        <f t="shared" ca="1" si="11191"/>
        <v/>
      </c>
      <c r="R3053" s="36" t="str">
        <f t="shared" ca="1" si="11191"/>
        <v/>
      </c>
      <c r="S3053" s="36" t="str">
        <f t="shared" ca="1" si="11191"/>
        <v/>
      </c>
      <c r="T3053" s="36" t="str">
        <f t="shared" ca="1" si="11191"/>
        <v/>
      </c>
      <c r="U3053" s="36" t="str">
        <f t="shared" ca="1" si="11191"/>
        <v/>
      </c>
      <c r="V3053" s="36" t="str">
        <f t="shared" ca="1" si="11191"/>
        <v/>
      </c>
      <c r="W3053" s="36" t="str">
        <f t="shared" ca="1" si="11191"/>
        <v/>
      </c>
      <c r="X3053" s="36" t="str">
        <f t="shared" ca="1" si="11191"/>
        <v/>
      </c>
      <c r="Y3053" s="36" t="str">
        <f t="shared" ca="1" si="11191"/>
        <v/>
      </c>
      <c r="Z3053" s="36" t="str">
        <f t="shared" ca="1" si="11191"/>
        <v/>
      </c>
      <c r="AA3053" s="36" t="str">
        <f t="shared" ca="1" si="11191"/>
        <v/>
      </c>
      <c r="AC3053" s="36">
        <f t="shared" ref="AC3053:AV3053" ca="1" si="11192">IF(AND(ISNUMBER(AC$253),ISNUMBER(AC2851)),AC$253*AC2851,"")</f>
        <v>18.144000000000002</v>
      </c>
      <c r="AD3053" s="36">
        <f t="shared" ca="1" si="11192"/>
        <v>3.024</v>
      </c>
      <c r="AE3053" s="36">
        <f t="shared" ca="1" si="11192"/>
        <v>4.5360000000000005</v>
      </c>
      <c r="AF3053" s="36">
        <f t="shared" ca="1" si="11192"/>
        <v>4.5360000000000005</v>
      </c>
      <c r="AG3053" s="36">
        <f t="shared" ca="1" si="11192"/>
        <v>4.5360000000000005</v>
      </c>
      <c r="AH3053" s="36">
        <f t="shared" ca="1" si="11192"/>
        <v>4.5360000000000005</v>
      </c>
      <c r="AI3053" s="36">
        <f t="shared" ca="1" si="11192"/>
        <v>3.024</v>
      </c>
      <c r="AJ3053" s="36">
        <f t="shared" ca="1" si="11192"/>
        <v>18.144000000000002</v>
      </c>
      <c r="AK3053" s="36" t="str">
        <f t="shared" ca="1" si="11192"/>
        <v/>
      </c>
      <c r="AL3053" s="36" t="str">
        <f t="shared" ca="1" si="11192"/>
        <v/>
      </c>
      <c r="AM3053" s="36" t="str">
        <f t="shared" ca="1" si="11192"/>
        <v/>
      </c>
      <c r="AN3053" s="36" t="str">
        <f t="shared" ca="1" si="11192"/>
        <v/>
      </c>
      <c r="AO3053" s="36" t="str">
        <f t="shared" ca="1" si="11192"/>
        <v/>
      </c>
      <c r="AP3053" s="36" t="str">
        <f t="shared" ca="1" si="11192"/>
        <v/>
      </c>
      <c r="AQ3053" s="36" t="str">
        <f t="shared" ca="1" si="11192"/>
        <v/>
      </c>
      <c r="AR3053" s="36" t="str">
        <f t="shared" ca="1" si="11192"/>
        <v/>
      </c>
      <c r="AS3053" s="36" t="str">
        <f t="shared" ca="1" si="11192"/>
        <v/>
      </c>
      <c r="AT3053" s="36" t="str">
        <f t="shared" ca="1" si="11192"/>
        <v/>
      </c>
      <c r="AU3053" s="36" t="str">
        <f t="shared" ca="1" si="11192"/>
        <v/>
      </c>
      <c r="AV3053" s="334" t="str">
        <f t="shared" ca="1" si="11192"/>
        <v/>
      </c>
      <c r="AX3053" s="36">
        <f t="shared" ref="AX3053:BQ3053" ca="1" si="11193">IF(AND(ISNUMBER(AX$253),ISNUMBER(AX2851)),AX$253*AX2851,"")</f>
        <v>19.439999999999994</v>
      </c>
      <c r="AY3053" s="36">
        <f t="shared" ca="1" si="11193"/>
        <v>3.2399999999999998</v>
      </c>
      <c r="AZ3053" s="36">
        <f t="shared" ca="1" si="11193"/>
        <v>4.8599999999999985</v>
      </c>
      <c r="BA3053" s="36">
        <f t="shared" ca="1" si="11193"/>
        <v>4.8599999999999985</v>
      </c>
      <c r="BB3053" s="36">
        <f t="shared" ca="1" si="11193"/>
        <v>4.8599999999999985</v>
      </c>
      <c r="BC3053" s="36">
        <f t="shared" ca="1" si="11193"/>
        <v>4.8599999999999985</v>
      </c>
      <c r="BD3053" s="36">
        <f t="shared" ca="1" si="11193"/>
        <v>3.2399999999999998</v>
      </c>
      <c r="BE3053" s="36">
        <f t="shared" ca="1" si="11193"/>
        <v>19.439999999999994</v>
      </c>
      <c r="BF3053" s="36" t="str">
        <f t="shared" ca="1" si="11193"/>
        <v/>
      </c>
      <c r="BG3053" s="36" t="str">
        <f t="shared" ca="1" si="11193"/>
        <v/>
      </c>
      <c r="BH3053" s="36" t="str">
        <f t="shared" ca="1" si="11193"/>
        <v/>
      </c>
      <c r="BI3053" s="36" t="str">
        <f t="shared" ca="1" si="11193"/>
        <v/>
      </c>
      <c r="BJ3053" s="36" t="str">
        <f t="shared" ca="1" si="11193"/>
        <v/>
      </c>
      <c r="BK3053" s="36" t="str">
        <f t="shared" ca="1" si="11193"/>
        <v/>
      </c>
      <c r="BL3053" s="36" t="str">
        <f t="shared" ca="1" si="11193"/>
        <v/>
      </c>
      <c r="BM3053" s="36" t="str">
        <f t="shared" ca="1" si="11193"/>
        <v/>
      </c>
      <c r="BN3053" s="36" t="str">
        <f t="shared" ca="1" si="11193"/>
        <v/>
      </c>
      <c r="BO3053" s="36" t="str">
        <f t="shared" ca="1" si="11193"/>
        <v/>
      </c>
      <c r="BP3053" s="36" t="str">
        <f t="shared" ca="1" si="11193"/>
        <v/>
      </c>
      <c r="BQ3053" s="36" t="str">
        <f t="shared" ca="1" si="11193"/>
        <v/>
      </c>
      <c r="BS3053" s="36">
        <f t="shared" ref="BS3053:CL3053" ca="1" si="11194">IF(AND(ISNUMBER(BS$253),ISNUMBER(BS2851)),BS$253*BS2851,"")</f>
        <v>27</v>
      </c>
      <c r="BT3053" s="36">
        <f t="shared" ca="1" si="11194"/>
        <v>27</v>
      </c>
      <c r="BU3053" s="36">
        <f t="shared" ca="1" si="11194"/>
        <v>27</v>
      </c>
      <c r="BV3053" s="36">
        <f t="shared" ca="1" si="11194"/>
        <v>27</v>
      </c>
      <c r="BW3053" s="36" t="str">
        <f t="shared" ca="1" si="11194"/>
        <v/>
      </c>
      <c r="BX3053" s="36" t="str">
        <f t="shared" ca="1" si="11194"/>
        <v/>
      </c>
      <c r="BY3053" s="36" t="str">
        <f t="shared" ca="1" si="11194"/>
        <v/>
      </c>
      <c r="BZ3053" s="36" t="str">
        <f t="shared" ca="1" si="11194"/>
        <v/>
      </c>
      <c r="CA3053" s="36" t="str">
        <f t="shared" ca="1" si="11194"/>
        <v/>
      </c>
      <c r="CB3053" s="36" t="str">
        <f t="shared" ca="1" si="11194"/>
        <v/>
      </c>
      <c r="CC3053" s="36" t="str">
        <f t="shared" ca="1" si="11194"/>
        <v/>
      </c>
      <c r="CD3053" s="36" t="str">
        <f t="shared" ca="1" si="11194"/>
        <v/>
      </c>
      <c r="CE3053" s="36" t="str">
        <f t="shared" ca="1" si="11194"/>
        <v/>
      </c>
      <c r="CF3053" s="36" t="str">
        <f t="shared" ca="1" si="11194"/>
        <v/>
      </c>
      <c r="CG3053" s="36" t="str">
        <f t="shared" ca="1" si="11194"/>
        <v/>
      </c>
      <c r="CH3053" s="36" t="str">
        <f t="shared" ca="1" si="11194"/>
        <v/>
      </c>
      <c r="CI3053" s="36" t="str">
        <f t="shared" ca="1" si="11194"/>
        <v/>
      </c>
      <c r="CJ3053" s="36" t="str">
        <f t="shared" ca="1" si="11194"/>
        <v/>
      </c>
      <c r="CK3053" s="36" t="str">
        <f t="shared" ca="1" si="11194"/>
        <v/>
      </c>
      <c r="CL3053" s="36" t="str">
        <f t="shared" ca="1" si="11194"/>
        <v/>
      </c>
      <c r="CN3053" s="36">
        <f t="shared" ref="CN3053:DG3053" ca="1" si="11195">IF(AND(ISNUMBER(CN$253),ISNUMBER(CN2851)),CN$253*CN2851,"")</f>
        <v>6.4799999999999995</v>
      </c>
      <c r="CO3053" s="36">
        <f t="shared" ca="1" si="11195"/>
        <v>6.4799999999999995</v>
      </c>
      <c r="CP3053" s="36">
        <f t="shared" ca="1" si="11195"/>
        <v>6.4799999999999995</v>
      </c>
      <c r="CQ3053" s="36">
        <f t="shared" ca="1" si="11195"/>
        <v>6.4799999999999995</v>
      </c>
      <c r="CR3053" s="36" t="str">
        <f t="shared" ca="1" si="11195"/>
        <v/>
      </c>
      <c r="CS3053" s="36" t="str">
        <f t="shared" ca="1" si="11195"/>
        <v/>
      </c>
      <c r="CT3053" s="36" t="str">
        <f t="shared" ca="1" si="11195"/>
        <v/>
      </c>
      <c r="CU3053" s="36" t="str">
        <f t="shared" ca="1" si="11195"/>
        <v/>
      </c>
      <c r="CV3053" s="36" t="str">
        <f t="shared" ca="1" si="11195"/>
        <v/>
      </c>
      <c r="CW3053" s="36" t="str">
        <f t="shared" ca="1" si="11195"/>
        <v/>
      </c>
      <c r="CX3053" s="36" t="str">
        <f t="shared" ca="1" si="11195"/>
        <v/>
      </c>
      <c r="CY3053" s="36" t="str">
        <f t="shared" ca="1" si="11195"/>
        <v/>
      </c>
      <c r="CZ3053" s="36" t="str">
        <f t="shared" ca="1" si="11195"/>
        <v/>
      </c>
      <c r="DA3053" s="36" t="str">
        <f t="shared" ca="1" si="11195"/>
        <v/>
      </c>
      <c r="DB3053" s="36" t="str">
        <f t="shared" ca="1" si="11195"/>
        <v/>
      </c>
      <c r="DC3053" s="36" t="str">
        <f t="shared" ca="1" si="11195"/>
        <v/>
      </c>
      <c r="DD3053" s="36" t="str">
        <f t="shared" ca="1" si="11195"/>
        <v/>
      </c>
      <c r="DE3053" s="36" t="str">
        <f t="shared" ca="1" si="11195"/>
        <v/>
      </c>
      <c r="DF3053" s="36" t="str">
        <f t="shared" ca="1" si="11195"/>
        <v/>
      </c>
      <c r="DG3053" s="36" t="str">
        <f t="shared" ca="1" si="11195"/>
        <v/>
      </c>
      <c r="DI3053" s="36">
        <f t="shared" ref="DI3053:EB3053" ca="1" si="11196">IF(AND(ISNUMBER(DI$253),ISNUMBER(DI2851)),DI$253*DI2851,"")</f>
        <v>3.1103999999999998</v>
      </c>
      <c r="DJ3053" s="36">
        <f t="shared" ca="1" si="11196"/>
        <v>5.1839999999999993</v>
      </c>
      <c r="DK3053" s="36">
        <f t="shared" ca="1" si="11196"/>
        <v>2.6496</v>
      </c>
      <c r="DL3053" s="36">
        <f t="shared" ca="1" si="11196"/>
        <v>2.6496</v>
      </c>
      <c r="DM3053" s="36">
        <f t="shared" ca="1" si="11196"/>
        <v>5.1839999999999993</v>
      </c>
      <c r="DN3053" s="36">
        <f t="shared" ca="1" si="11196"/>
        <v>2.6496</v>
      </c>
      <c r="DO3053" s="36">
        <f t="shared" ca="1" si="11196"/>
        <v>2.6496</v>
      </c>
      <c r="DP3053" s="36">
        <f t="shared" ca="1" si="11196"/>
        <v>5.1839999999999993</v>
      </c>
      <c r="DQ3053" s="36">
        <f t="shared" ca="1" si="11196"/>
        <v>2.6496</v>
      </c>
      <c r="DR3053" s="36">
        <f t="shared" ca="1" si="11196"/>
        <v>2.6496</v>
      </c>
      <c r="DS3053" s="36" t="str">
        <f t="shared" ca="1" si="11196"/>
        <v/>
      </c>
      <c r="DT3053" s="36" t="str">
        <f t="shared" ca="1" si="11196"/>
        <v/>
      </c>
      <c r="DU3053" s="36" t="str">
        <f t="shared" ca="1" si="11196"/>
        <v/>
      </c>
      <c r="DV3053" s="36" t="str">
        <f t="shared" ca="1" si="11196"/>
        <v/>
      </c>
      <c r="DW3053" s="36" t="str">
        <f t="shared" ca="1" si="11196"/>
        <v/>
      </c>
      <c r="DX3053" s="36" t="str">
        <f t="shared" ca="1" si="11196"/>
        <v/>
      </c>
      <c r="DY3053" s="36" t="str">
        <f t="shared" ca="1" si="11196"/>
        <v/>
      </c>
      <c r="DZ3053" s="36" t="str">
        <f t="shared" ca="1" si="11196"/>
        <v/>
      </c>
      <c r="EA3053" s="36" t="str">
        <f t="shared" ca="1" si="11196"/>
        <v/>
      </c>
      <c r="EB3053" s="36" t="str">
        <f t="shared" ca="1" si="11196"/>
        <v/>
      </c>
    </row>
    <row r="3054" spans="1:132" x14ac:dyDescent="0.25">
      <c r="A3054" s="797"/>
      <c r="C3054" s="323" t="str">
        <f>"[i"&amp;'Input - Output'!H726&amp;"] "&amp;$C$255</f>
        <v>[iR2] Prijs van hars per vierkante meter van het lamel</v>
      </c>
      <c r="H3054" s="36">
        <f t="shared" ref="H3054:AA3054" ca="1" si="11197">IF(AND(ISNUMBER(H$253),ISNUMBER(H2852)),H$253*H2852,"")</f>
        <v>15.119999999999997</v>
      </c>
      <c r="I3054" s="36">
        <f t="shared" ca="1" si="11197"/>
        <v>3.024</v>
      </c>
      <c r="J3054" s="36">
        <f t="shared" ca="1" si="11197"/>
        <v>6.048</v>
      </c>
      <c r="K3054" s="36">
        <f t="shared" ca="1" si="11197"/>
        <v>6.048</v>
      </c>
      <c r="L3054" s="36">
        <f t="shared" ca="1" si="11197"/>
        <v>6.048</v>
      </c>
      <c r="M3054" s="36">
        <f t="shared" ca="1" si="11197"/>
        <v>6.048</v>
      </c>
      <c r="N3054" s="36">
        <f t="shared" ca="1" si="11197"/>
        <v>3.024</v>
      </c>
      <c r="O3054" s="36">
        <f t="shared" ca="1" si="11197"/>
        <v>15.119999999999997</v>
      </c>
      <c r="P3054" s="36" t="str">
        <f t="shared" ca="1" si="11197"/>
        <v/>
      </c>
      <c r="Q3054" s="36" t="str">
        <f t="shared" ca="1" si="11197"/>
        <v/>
      </c>
      <c r="R3054" s="36" t="str">
        <f t="shared" ca="1" si="11197"/>
        <v/>
      </c>
      <c r="S3054" s="36" t="str">
        <f t="shared" ca="1" si="11197"/>
        <v/>
      </c>
      <c r="T3054" s="36" t="str">
        <f t="shared" ca="1" si="11197"/>
        <v/>
      </c>
      <c r="U3054" s="36" t="str">
        <f t="shared" ca="1" si="11197"/>
        <v/>
      </c>
      <c r="V3054" s="36" t="str">
        <f t="shared" ca="1" si="11197"/>
        <v/>
      </c>
      <c r="W3054" s="36" t="str">
        <f t="shared" ca="1" si="11197"/>
        <v/>
      </c>
      <c r="X3054" s="36" t="str">
        <f t="shared" ca="1" si="11197"/>
        <v/>
      </c>
      <c r="Y3054" s="36" t="str">
        <f t="shared" ca="1" si="11197"/>
        <v/>
      </c>
      <c r="Z3054" s="36" t="str">
        <f t="shared" ca="1" si="11197"/>
        <v/>
      </c>
      <c r="AA3054" s="36" t="str">
        <f t="shared" ca="1" si="11197"/>
        <v/>
      </c>
      <c r="AC3054" s="36">
        <f t="shared" ref="AC3054:AV3054" ca="1" si="11198">IF(AND(ISNUMBER(AC$253),ISNUMBER(AC2852)),AC$253*AC2852,"")</f>
        <v>18.144000000000002</v>
      </c>
      <c r="AD3054" s="36">
        <f t="shared" ca="1" si="11198"/>
        <v>3.024</v>
      </c>
      <c r="AE3054" s="36">
        <f t="shared" ca="1" si="11198"/>
        <v>4.5360000000000005</v>
      </c>
      <c r="AF3054" s="36">
        <f t="shared" ca="1" si="11198"/>
        <v>4.5360000000000005</v>
      </c>
      <c r="AG3054" s="36">
        <f t="shared" ca="1" si="11198"/>
        <v>4.5360000000000005</v>
      </c>
      <c r="AH3054" s="36">
        <f t="shared" ca="1" si="11198"/>
        <v>4.5360000000000005</v>
      </c>
      <c r="AI3054" s="36">
        <f t="shared" ca="1" si="11198"/>
        <v>3.024</v>
      </c>
      <c r="AJ3054" s="36">
        <f t="shared" ca="1" si="11198"/>
        <v>18.144000000000002</v>
      </c>
      <c r="AK3054" s="36" t="str">
        <f t="shared" ca="1" si="11198"/>
        <v/>
      </c>
      <c r="AL3054" s="36" t="str">
        <f t="shared" ca="1" si="11198"/>
        <v/>
      </c>
      <c r="AM3054" s="36" t="str">
        <f t="shared" ca="1" si="11198"/>
        <v/>
      </c>
      <c r="AN3054" s="36" t="str">
        <f t="shared" ca="1" si="11198"/>
        <v/>
      </c>
      <c r="AO3054" s="36" t="str">
        <f t="shared" ca="1" si="11198"/>
        <v/>
      </c>
      <c r="AP3054" s="36" t="str">
        <f t="shared" ca="1" si="11198"/>
        <v/>
      </c>
      <c r="AQ3054" s="36" t="str">
        <f t="shared" ca="1" si="11198"/>
        <v/>
      </c>
      <c r="AR3054" s="36" t="str">
        <f t="shared" ca="1" si="11198"/>
        <v/>
      </c>
      <c r="AS3054" s="36" t="str">
        <f t="shared" ca="1" si="11198"/>
        <v/>
      </c>
      <c r="AT3054" s="36" t="str">
        <f t="shared" ca="1" si="11198"/>
        <v/>
      </c>
      <c r="AU3054" s="36" t="str">
        <f t="shared" ca="1" si="11198"/>
        <v/>
      </c>
      <c r="AV3054" s="334" t="str">
        <f t="shared" ca="1" si="11198"/>
        <v/>
      </c>
      <c r="AX3054" s="36">
        <f t="shared" ref="AX3054:BQ3054" ca="1" si="11199">IF(AND(ISNUMBER(AX$253),ISNUMBER(AX2852)),AX$253*AX2852,"")</f>
        <v>19.439999999999994</v>
      </c>
      <c r="AY3054" s="36">
        <f t="shared" ca="1" si="11199"/>
        <v>3.2399999999999998</v>
      </c>
      <c r="AZ3054" s="36">
        <f t="shared" ca="1" si="11199"/>
        <v>4.8599999999999985</v>
      </c>
      <c r="BA3054" s="36">
        <f t="shared" ca="1" si="11199"/>
        <v>4.8599999999999985</v>
      </c>
      <c r="BB3054" s="36">
        <f t="shared" ca="1" si="11199"/>
        <v>4.8599999999999985</v>
      </c>
      <c r="BC3054" s="36">
        <f t="shared" ca="1" si="11199"/>
        <v>4.8599999999999985</v>
      </c>
      <c r="BD3054" s="36">
        <f t="shared" ca="1" si="11199"/>
        <v>3.2399999999999998</v>
      </c>
      <c r="BE3054" s="36">
        <f t="shared" ca="1" si="11199"/>
        <v>19.439999999999994</v>
      </c>
      <c r="BF3054" s="36" t="str">
        <f t="shared" ca="1" si="11199"/>
        <v/>
      </c>
      <c r="BG3054" s="36" t="str">
        <f t="shared" ca="1" si="11199"/>
        <v/>
      </c>
      <c r="BH3054" s="36" t="str">
        <f t="shared" ca="1" si="11199"/>
        <v/>
      </c>
      <c r="BI3054" s="36" t="str">
        <f t="shared" ca="1" si="11199"/>
        <v/>
      </c>
      <c r="BJ3054" s="36" t="str">
        <f t="shared" ca="1" si="11199"/>
        <v/>
      </c>
      <c r="BK3054" s="36" t="str">
        <f t="shared" ca="1" si="11199"/>
        <v/>
      </c>
      <c r="BL3054" s="36" t="str">
        <f t="shared" ca="1" si="11199"/>
        <v/>
      </c>
      <c r="BM3054" s="36" t="str">
        <f t="shared" ca="1" si="11199"/>
        <v/>
      </c>
      <c r="BN3054" s="36" t="str">
        <f t="shared" ca="1" si="11199"/>
        <v/>
      </c>
      <c r="BO3054" s="36" t="str">
        <f t="shared" ca="1" si="11199"/>
        <v/>
      </c>
      <c r="BP3054" s="36" t="str">
        <f t="shared" ca="1" si="11199"/>
        <v/>
      </c>
      <c r="BQ3054" s="36" t="str">
        <f t="shared" ca="1" si="11199"/>
        <v/>
      </c>
      <c r="BS3054" s="36">
        <f t="shared" ref="BS3054:CL3054" ca="1" si="11200">IF(AND(ISNUMBER(BS$253),ISNUMBER(BS2852)),BS$253*BS2852,"")</f>
        <v>27</v>
      </c>
      <c r="BT3054" s="36">
        <f t="shared" ca="1" si="11200"/>
        <v>27</v>
      </c>
      <c r="BU3054" s="36">
        <f t="shared" ca="1" si="11200"/>
        <v>27</v>
      </c>
      <c r="BV3054" s="36">
        <f t="shared" ca="1" si="11200"/>
        <v>27</v>
      </c>
      <c r="BW3054" s="36" t="str">
        <f t="shared" ca="1" si="11200"/>
        <v/>
      </c>
      <c r="BX3054" s="36" t="str">
        <f t="shared" ca="1" si="11200"/>
        <v/>
      </c>
      <c r="BY3054" s="36" t="str">
        <f t="shared" ca="1" si="11200"/>
        <v/>
      </c>
      <c r="BZ3054" s="36" t="str">
        <f t="shared" ca="1" si="11200"/>
        <v/>
      </c>
      <c r="CA3054" s="36" t="str">
        <f t="shared" ca="1" si="11200"/>
        <v/>
      </c>
      <c r="CB3054" s="36" t="str">
        <f t="shared" ca="1" si="11200"/>
        <v/>
      </c>
      <c r="CC3054" s="36" t="str">
        <f t="shared" ca="1" si="11200"/>
        <v/>
      </c>
      <c r="CD3054" s="36" t="str">
        <f t="shared" ca="1" si="11200"/>
        <v/>
      </c>
      <c r="CE3054" s="36" t="str">
        <f t="shared" ca="1" si="11200"/>
        <v/>
      </c>
      <c r="CF3054" s="36" t="str">
        <f t="shared" ca="1" si="11200"/>
        <v/>
      </c>
      <c r="CG3054" s="36" t="str">
        <f t="shared" ca="1" si="11200"/>
        <v/>
      </c>
      <c r="CH3054" s="36" t="str">
        <f t="shared" ca="1" si="11200"/>
        <v/>
      </c>
      <c r="CI3054" s="36" t="str">
        <f t="shared" ca="1" si="11200"/>
        <v/>
      </c>
      <c r="CJ3054" s="36" t="str">
        <f t="shared" ca="1" si="11200"/>
        <v/>
      </c>
      <c r="CK3054" s="36" t="str">
        <f t="shared" ca="1" si="11200"/>
        <v/>
      </c>
      <c r="CL3054" s="36" t="str">
        <f t="shared" ca="1" si="11200"/>
        <v/>
      </c>
      <c r="CN3054" s="36">
        <f t="shared" ref="CN3054:DG3054" ca="1" si="11201">IF(AND(ISNUMBER(CN$253),ISNUMBER(CN2852)),CN$253*CN2852,"")</f>
        <v>6.4799999999999995</v>
      </c>
      <c r="CO3054" s="36">
        <f t="shared" ca="1" si="11201"/>
        <v>6.4799999999999995</v>
      </c>
      <c r="CP3054" s="36">
        <f t="shared" ca="1" si="11201"/>
        <v>6.4799999999999995</v>
      </c>
      <c r="CQ3054" s="36">
        <f t="shared" ca="1" si="11201"/>
        <v>6.4799999999999995</v>
      </c>
      <c r="CR3054" s="36" t="str">
        <f t="shared" ca="1" si="11201"/>
        <v/>
      </c>
      <c r="CS3054" s="36" t="str">
        <f t="shared" ca="1" si="11201"/>
        <v/>
      </c>
      <c r="CT3054" s="36" t="str">
        <f t="shared" ca="1" si="11201"/>
        <v/>
      </c>
      <c r="CU3054" s="36" t="str">
        <f t="shared" ca="1" si="11201"/>
        <v/>
      </c>
      <c r="CV3054" s="36" t="str">
        <f t="shared" ca="1" si="11201"/>
        <v/>
      </c>
      <c r="CW3054" s="36" t="str">
        <f t="shared" ca="1" si="11201"/>
        <v/>
      </c>
      <c r="CX3054" s="36" t="str">
        <f t="shared" ca="1" si="11201"/>
        <v/>
      </c>
      <c r="CY3054" s="36" t="str">
        <f t="shared" ca="1" si="11201"/>
        <v/>
      </c>
      <c r="CZ3054" s="36" t="str">
        <f t="shared" ca="1" si="11201"/>
        <v/>
      </c>
      <c r="DA3054" s="36" t="str">
        <f t="shared" ca="1" si="11201"/>
        <v/>
      </c>
      <c r="DB3054" s="36" t="str">
        <f t="shared" ca="1" si="11201"/>
        <v/>
      </c>
      <c r="DC3054" s="36" t="str">
        <f t="shared" ca="1" si="11201"/>
        <v/>
      </c>
      <c r="DD3054" s="36" t="str">
        <f t="shared" ca="1" si="11201"/>
        <v/>
      </c>
      <c r="DE3054" s="36" t="str">
        <f t="shared" ca="1" si="11201"/>
        <v/>
      </c>
      <c r="DF3054" s="36" t="str">
        <f t="shared" ca="1" si="11201"/>
        <v/>
      </c>
      <c r="DG3054" s="36" t="str">
        <f t="shared" ca="1" si="11201"/>
        <v/>
      </c>
      <c r="DI3054" s="36">
        <f t="shared" ref="DI3054:EB3054" ca="1" si="11202">IF(AND(ISNUMBER(DI$253),ISNUMBER(DI2852)),DI$253*DI2852,"")</f>
        <v>3.1103999999999998</v>
      </c>
      <c r="DJ3054" s="36">
        <f t="shared" ca="1" si="11202"/>
        <v>5.1839999999999993</v>
      </c>
      <c r="DK3054" s="36">
        <f t="shared" ca="1" si="11202"/>
        <v>2.6496</v>
      </c>
      <c r="DL3054" s="36">
        <f t="shared" ca="1" si="11202"/>
        <v>2.6496</v>
      </c>
      <c r="DM3054" s="36">
        <f t="shared" ca="1" si="11202"/>
        <v>5.1839999999999993</v>
      </c>
      <c r="DN3054" s="36">
        <f t="shared" ca="1" si="11202"/>
        <v>2.6496</v>
      </c>
      <c r="DO3054" s="36">
        <f t="shared" ca="1" si="11202"/>
        <v>2.6496</v>
      </c>
      <c r="DP3054" s="36">
        <f t="shared" ca="1" si="11202"/>
        <v>5.1839999999999993</v>
      </c>
      <c r="DQ3054" s="36">
        <f t="shared" ca="1" si="11202"/>
        <v>2.6496</v>
      </c>
      <c r="DR3054" s="36">
        <f t="shared" ca="1" si="11202"/>
        <v>2.6496</v>
      </c>
      <c r="DS3054" s="36" t="str">
        <f t="shared" ca="1" si="11202"/>
        <v/>
      </c>
      <c r="DT3054" s="36" t="str">
        <f t="shared" ca="1" si="11202"/>
        <v/>
      </c>
      <c r="DU3054" s="36" t="str">
        <f t="shared" ca="1" si="11202"/>
        <v/>
      </c>
      <c r="DV3054" s="36" t="str">
        <f t="shared" ca="1" si="11202"/>
        <v/>
      </c>
      <c r="DW3054" s="36" t="str">
        <f t="shared" ca="1" si="11202"/>
        <v/>
      </c>
      <c r="DX3054" s="36" t="str">
        <f t="shared" ca="1" si="11202"/>
        <v/>
      </c>
      <c r="DY3054" s="36" t="str">
        <f t="shared" ca="1" si="11202"/>
        <v/>
      </c>
      <c r="DZ3054" s="36" t="str">
        <f t="shared" ca="1" si="11202"/>
        <v/>
      </c>
      <c r="EA3054" s="36" t="str">
        <f t="shared" ca="1" si="11202"/>
        <v/>
      </c>
      <c r="EB3054" s="36" t="str">
        <f t="shared" ca="1" si="11202"/>
        <v/>
      </c>
    </row>
    <row r="3055" spans="1:132" x14ac:dyDescent="0.25">
      <c r="A3055" s="797"/>
      <c r="C3055" s="323" t="str">
        <f>"[i"&amp;'Input - Output'!H727&amp;"] "&amp;$C$255</f>
        <v>[iR2] Prijs van hars per vierkante meter van het lamel</v>
      </c>
      <c r="H3055" s="36">
        <f t="shared" ref="H3055:AA3055" ca="1" si="11203">IF(AND(ISNUMBER(H$253),ISNUMBER(H2853)),H$253*H2853,"")</f>
        <v>15.119999999999997</v>
      </c>
      <c r="I3055" s="36">
        <f t="shared" ca="1" si="11203"/>
        <v>3.024</v>
      </c>
      <c r="J3055" s="36">
        <f t="shared" ca="1" si="11203"/>
        <v>6.048</v>
      </c>
      <c r="K3055" s="36">
        <f t="shared" ca="1" si="11203"/>
        <v>6.048</v>
      </c>
      <c r="L3055" s="36">
        <f t="shared" ca="1" si="11203"/>
        <v>6.048</v>
      </c>
      <c r="M3055" s="36">
        <f t="shared" ca="1" si="11203"/>
        <v>6.048</v>
      </c>
      <c r="N3055" s="36">
        <f t="shared" ca="1" si="11203"/>
        <v>3.024</v>
      </c>
      <c r="O3055" s="36">
        <f t="shared" ca="1" si="11203"/>
        <v>15.119999999999997</v>
      </c>
      <c r="P3055" s="36" t="str">
        <f t="shared" ca="1" si="11203"/>
        <v/>
      </c>
      <c r="Q3055" s="36" t="str">
        <f t="shared" ca="1" si="11203"/>
        <v/>
      </c>
      <c r="R3055" s="36" t="str">
        <f t="shared" ca="1" si="11203"/>
        <v/>
      </c>
      <c r="S3055" s="36" t="str">
        <f t="shared" ca="1" si="11203"/>
        <v/>
      </c>
      <c r="T3055" s="36" t="str">
        <f t="shared" ca="1" si="11203"/>
        <v/>
      </c>
      <c r="U3055" s="36" t="str">
        <f t="shared" ca="1" si="11203"/>
        <v/>
      </c>
      <c r="V3055" s="36" t="str">
        <f t="shared" ca="1" si="11203"/>
        <v/>
      </c>
      <c r="W3055" s="36" t="str">
        <f t="shared" ca="1" si="11203"/>
        <v/>
      </c>
      <c r="X3055" s="36" t="str">
        <f t="shared" ca="1" si="11203"/>
        <v/>
      </c>
      <c r="Y3055" s="36" t="str">
        <f t="shared" ca="1" si="11203"/>
        <v/>
      </c>
      <c r="Z3055" s="36" t="str">
        <f t="shared" ca="1" si="11203"/>
        <v/>
      </c>
      <c r="AA3055" s="36" t="str">
        <f t="shared" ca="1" si="11203"/>
        <v/>
      </c>
      <c r="AC3055" s="36">
        <f t="shared" ref="AC3055:AV3055" ca="1" si="11204">IF(AND(ISNUMBER(AC$253),ISNUMBER(AC2853)),AC$253*AC2853,"")</f>
        <v>18.144000000000002</v>
      </c>
      <c r="AD3055" s="36">
        <f t="shared" ca="1" si="11204"/>
        <v>3.024</v>
      </c>
      <c r="AE3055" s="36">
        <f t="shared" ca="1" si="11204"/>
        <v>4.5360000000000005</v>
      </c>
      <c r="AF3055" s="36">
        <f t="shared" ca="1" si="11204"/>
        <v>4.5360000000000005</v>
      </c>
      <c r="AG3055" s="36">
        <f t="shared" ca="1" si="11204"/>
        <v>4.5360000000000005</v>
      </c>
      <c r="AH3055" s="36">
        <f t="shared" ca="1" si="11204"/>
        <v>4.5360000000000005</v>
      </c>
      <c r="AI3055" s="36">
        <f t="shared" ca="1" si="11204"/>
        <v>3.024</v>
      </c>
      <c r="AJ3055" s="36">
        <f t="shared" ca="1" si="11204"/>
        <v>18.144000000000002</v>
      </c>
      <c r="AK3055" s="36" t="str">
        <f t="shared" ca="1" si="11204"/>
        <v/>
      </c>
      <c r="AL3055" s="36" t="str">
        <f t="shared" ca="1" si="11204"/>
        <v/>
      </c>
      <c r="AM3055" s="36" t="str">
        <f t="shared" ca="1" si="11204"/>
        <v/>
      </c>
      <c r="AN3055" s="36" t="str">
        <f t="shared" ca="1" si="11204"/>
        <v/>
      </c>
      <c r="AO3055" s="36" t="str">
        <f t="shared" ca="1" si="11204"/>
        <v/>
      </c>
      <c r="AP3055" s="36" t="str">
        <f t="shared" ca="1" si="11204"/>
        <v/>
      </c>
      <c r="AQ3055" s="36" t="str">
        <f t="shared" ca="1" si="11204"/>
        <v/>
      </c>
      <c r="AR3055" s="36" t="str">
        <f t="shared" ca="1" si="11204"/>
        <v/>
      </c>
      <c r="AS3055" s="36" t="str">
        <f t="shared" ca="1" si="11204"/>
        <v/>
      </c>
      <c r="AT3055" s="36" t="str">
        <f t="shared" ca="1" si="11204"/>
        <v/>
      </c>
      <c r="AU3055" s="36" t="str">
        <f t="shared" ca="1" si="11204"/>
        <v/>
      </c>
      <c r="AV3055" s="334" t="str">
        <f t="shared" ca="1" si="11204"/>
        <v/>
      </c>
      <c r="AX3055" s="36">
        <f t="shared" ref="AX3055:BQ3055" ca="1" si="11205">IF(AND(ISNUMBER(AX$253),ISNUMBER(AX2853)),AX$253*AX2853,"")</f>
        <v>19.439999999999994</v>
      </c>
      <c r="AY3055" s="36">
        <f t="shared" ca="1" si="11205"/>
        <v>3.2399999999999998</v>
      </c>
      <c r="AZ3055" s="36">
        <f t="shared" ca="1" si="11205"/>
        <v>4.8599999999999985</v>
      </c>
      <c r="BA3055" s="36">
        <f t="shared" ca="1" si="11205"/>
        <v>4.8599999999999985</v>
      </c>
      <c r="BB3055" s="36">
        <f t="shared" ca="1" si="11205"/>
        <v>4.8599999999999985</v>
      </c>
      <c r="BC3055" s="36">
        <f t="shared" ca="1" si="11205"/>
        <v>4.8599999999999985</v>
      </c>
      <c r="BD3055" s="36">
        <f t="shared" ca="1" si="11205"/>
        <v>3.2399999999999998</v>
      </c>
      <c r="BE3055" s="36">
        <f t="shared" ca="1" si="11205"/>
        <v>19.439999999999994</v>
      </c>
      <c r="BF3055" s="36" t="str">
        <f t="shared" ca="1" si="11205"/>
        <v/>
      </c>
      <c r="BG3055" s="36" t="str">
        <f t="shared" ca="1" si="11205"/>
        <v/>
      </c>
      <c r="BH3055" s="36" t="str">
        <f t="shared" ca="1" si="11205"/>
        <v/>
      </c>
      <c r="BI3055" s="36" t="str">
        <f t="shared" ca="1" si="11205"/>
        <v/>
      </c>
      <c r="BJ3055" s="36" t="str">
        <f t="shared" ca="1" si="11205"/>
        <v/>
      </c>
      <c r="BK3055" s="36" t="str">
        <f t="shared" ca="1" si="11205"/>
        <v/>
      </c>
      <c r="BL3055" s="36" t="str">
        <f t="shared" ca="1" si="11205"/>
        <v/>
      </c>
      <c r="BM3055" s="36" t="str">
        <f t="shared" ca="1" si="11205"/>
        <v/>
      </c>
      <c r="BN3055" s="36" t="str">
        <f t="shared" ca="1" si="11205"/>
        <v/>
      </c>
      <c r="BO3055" s="36" t="str">
        <f t="shared" ca="1" si="11205"/>
        <v/>
      </c>
      <c r="BP3055" s="36" t="str">
        <f t="shared" ca="1" si="11205"/>
        <v/>
      </c>
      <c r="BQ3055" s="36" t="str">
        <f t="shared" ca="1" si="11205"/>
        <v/>
      </c>
      <c r="BS3055" s="36">
        <f t="shared" ref="BS3055:CL3055" ca="1" si="11206">IF(AND(ISNUMBER(BS$253),ISNUMBER(BS2853)),BS$253*BS2853,"")</f>
        <v>27</v>
      </c>
      <c r="BT3055" s="36">
        <f t="shared" ca="1" si="11206"/>
        <v>27</v>
      </c>
      <c r="BU3055" s="36">
        <f t="shared" ca="1" si="11206"/>
        <v>27</v>
      </c>
      <c r="BV3055" s="36">
        <f t="shared" ca="1" si="11206"/>
        <v>27</v>
      </c>
      <c r="BW3055" s="36" t="str">
        <f t="shared" ca="1" si="11206"/>
        <v/>
      </c>
      <c r="BX3055" s="36" t="str">
        <f t="shared" ca="1" si="11206"/>
        <v/>
      </c>
      <c r="BY3055" s="36" t="str">
        <f t="shared" ca="1" si="11206"/>
        <v/>
      </c>
      <c r="BZ3055" s="36" t="str">
        <f t="shared" ca="1" si="11206"/>
        <v/>
      </c>
      <c r="CA3055" s="36" t="str">
        <f t="shared" ca="1" si="11206"/>
        <v/>
      </c>
      <c r="CB3055" s="36" t="str">
        <f t="shared" ca="1" si="11206"/>
        <v/>
      </c>
      <c r="CC3055" s="36" t="str">
        <f t="shared" ca="1" si="11206"/>
        <v/>
      </c>
      <c r="CD3055" s="36" t="str">
        <f t="shared" ca="1" si="11206"/>
        <v/>
      </c>
      <c r="CE3055" s="36" t="str">
        <f t="shared" ca="1" si="11206"/>
        <v/>
      </c>
      <c r="CF3055" s="36" t="str">
        <f t="shared" ca="1" si="11206"/>
        <v/>
      </c>
      <c r="CG3055" s="36" t="str">
        <f t="shared" ca="1" si="11206"/>
        <v/>
      </c>
      <c r="CH3055" s="36" t="str">
        <f t="shared" ca="1" si="11206"/>
        <v/>
      </c>
      <c r="CI3055" s="36" t="str">
        <f t="shared" ca="1" si="11206"/>
        <v/>
      </c>
      <c r="CJ3055" s="36" t="str">
        <f t="shared" ca="1" si="11206"/>
        <v/>
      </c>
      <c r="CK3055" s="36" t="str">
        <f t="shared" ca="1" si="11206"/>
        <v/>
      </c>
      <c r="CL3055" s="36" t="str">
        <f t="shared" ca="1" si="11206"/>
        <v/>
      </c>
      <c r="CN3055" s="36">
        <f t="shared" ref="CN3055:DG3055" ca="1" si="11207">IF(AND(ISNUMBER(CN$253),ISNUMBER(CN2853)),CN$253*CN2853,"")</f>
        <v>6.4799999999999995</v>
      </c>
      <c r="CO3055" s="36">
        <f t="shared" ca="1" si="11207"/>
        <v>6.4799999999999995</v>
      </c>
      <c r="CP3055" s="36">
        <f t="shared" ca="1" si="11207"/>
        <v>6.4799999999999995</v>
      </c>
      <c r="CQ3055" s="36">
        <f t="shared" ca="1" si="11207"/>
        <v>6.4799999999999995</v>
      </c>
      <c r="CR3055" s="36" t="str">
        <f t="shared" ca="1" si="11207"/>
        <v/>
      </c>
      <c r="CS3055" s="36" t="str">
        <f t="shared" ca="1" si="11207"/>
        <v/>
      </c>
      <c r="CT3055" s="36" t="str">
        <f t="shared" ca="1" si="11207"/>
        <v/>
      </c>
      <c r="CU3055" s="36" t="str">
        <f t="shared" ca="1" si="11207"/>
        <v/>
      </c>
      <c r="CV3055" s="36" t="str">
        <f t="shared" ca="1" si="11207"/>
        <v/>
      </c>
      <c r="CW3055" s="36" t="str">
        <f t="shared" ca="1" si="11207"/>
        <v/>
      </c>
      <c r="CX3055" s="36" t="str">
        <f t="shared" ca="1" si="11207"/>
        <v/>
      </c>
      <c r="CY3055" s="36" t="str">
        <f t="shared" ca="1" si="11207"/>
        <v/>
      </c>
      <c r="CZ3055" s="36" t="str">
        <f t="shared" ca="1" si="11207"/>
        <v/>
      </c>
      <c r="DA3055" s="36" t="str">
        <f t="shared" ca="1" si="11207"/>
        <v/>
      </c>
      <c r="DB3055" s="36" t="str">
        <f t="shared" ca="1" si="11207"/>
        <v/>
      </c>
      <c r="DC3055" s="36" t="str">
        <f t="shared" ca="1" si="11207"/>
        <v/>
      </c>
      <c r="DD3055" s="36" t="str">
        <f t="shared" ca="1" si="11207"/>
        <v/>
      </c>
      <c r="DE3055" s="36" t="str">
        <f t="shared" ca="1" si="11207"/>
        <v/>
      </c>
      <c r="DF3055" s="36" t="str">
        <f t="shared" ca="1" si="11207"/>
        <v/>
      </c>
      <c r="DG3055" s="36" t="str">
        <f t="shared" ca="1" si="11207"/>
        <v/>
      </c>
      <c r="DI3055" s="36">
        <f t="shared" ref="DI3055:EB3055" ca="1" si="11208">IF(AND(ISNUMBER(DI$253),ISNUMBER(DI2853)),DI$253*DI2853,"")</f>
        <v>3.1103999999999998</v>
      </c>
      <c r="DJ3055" s="36">
        <f t="shared" ca="1" si="11208"/>
        <v>5.1839999999999993</v>
      </c>
      <c r="DK3055" s="36">
        <f t="shared" ca="1" si="11208"/>
        <v>2.6496</v>
      </c>
      <c r="DL3055" s="36">
        <f t="shared" ca="1" si="11208"/>
        <v>2.6496</v>
      </c>
      <c r="DM3055" s="36">
        <f t="shared" ca="1" si="11208"/>
        <v>5.1839999999999993</v>
      </c>
      <c r="DN3055" s="36">
        <f t="shared" ca="1" si="11208"/>
        <v>2.6496</v>
      </c>
      <c r="DO3055" s="36">
        <f t="shared" ca="1" si="11208"/>
        <v>2.6496</v>
      </c>
      <c r="DP3055" s="36">
        <f t="shared" ca="1" si="11208"/>
        <v>5.1839999999999993</v>
      </c>
      <c r="DQ3055" s="36">
        <f t="shared" ca="1" si="11208"/>
        <v>2.6496</v>
      </c>
      <c r="DR3055" s="36">
        <f t="shared" ca="1" si="11208"/>
        <v>2.6496</v>
      </c>
      <c r="DS3055" s="36" t="str">
        <f t="shared" ca="1" si="11208"/>
        <v/>
      </c>
      <c r="DT3055" s="36" t="str">
        <f t="shared" ca="1" si="11208"/>
        <v/>
      </c>
      <c r="DU3055" s="36" t="str">
        <f t="shared" ca="1" si="11208"/>
        <v/>
      </c>
      <c r="DV3055" s="36" t="str">
        <f t="shared" ca="1" si="11208"/>
        <v/>
      </c>
      <c r="DW3055" s="36" t="str">
        <f t="shared" ca="1" si="11208"/>
        <v/>
      </c>
      <c r="DX3055" s="36" t="str">
        <f t="shared" ca="1" si="11208"/>
        <v/>
      </c>
      <c r="DY3055" s="36" t="str">
        <f t="shared" ca="1" si="11208"/>
        <v/>
      </c>
      <c r="DZ3055" s="36" t="str">
        <f t="shared" ca="1" si="11208"/>
        <v/>
      </c>
      <c r="EA3055" s="36" t="str">
        <f t="shared" ca="1" si="11208"/>
        <v/>
      </c>
      <c r="EB3055" s="36" t="str">
        <f t="shared" ca="1" si="11208"/>
        <v/>
      </c>
    </row>
    <row r="3056" spans="1:132" x14ac:dyDescent="0.25">
      <c r="A3056" s="797"/>
      <c r="C3056" s="323" t="str">
        <f>"[i"&amp;'Input - Output'!H728&amp;"] "&amp;$C$255</f>
        <v>[iR2] Prijs van hars per vierkante meter van het lamel</v>
      </c>
      <c r="H3056" s="36">
        <f t="shared" ref="H3056:AA3056" ca="1" si="11209">IF(AND(ISNUMBER(H$253),ISNUMBER(H2854)),H$253*H2854,"")</f>
        <v>15.119999999999997</v>
      </c>
      <c r="I3056" s="36">
        <f t="shared" ca="1" si="11209"/>
        <v>3.024</v>
      </c>
      <c r="J3056" s="36">
        <f t="shared" ca="1" si="11209"/>
        <v>6.048</v>
      </c>
      <c r="K3056" s="36">
        <f t="shared" ca="1" si="11209"/>
        <v>6.048</v>
      </c>
      <c r="L3056" s="36">
        <f t="shared" ca="1" si="11209"/>
        <v>6.048</v>
      </c>
      <c r="M3056" s="36">
        <f t="shared" ca="1" si="11209"/>
        <v>6.048</v>
      </c>
      <c r="N3056" s="36">
        <f t="shared" ca="1" si="11209"/>
        <v>3.024</v>
      </c>
      <c r="O3056" s="36">
        <f t="shared" ca="1" si="11209"/>
        <v>15.119999999999997</v>
      </c>
      <c r="P3056" s="36" t="str">
        <f t="shared" ca="1" si="11209"/>
        <v/>
      </c>
      <c r="Q3056" s="36" t="str">
        <f t="shared" ca="1" si="11209"/>
        <v/>
      </c>
      <c r="R3056" s="36" t="str">
        <f t="shared" ca="1" si="11209"/>
        <v/>
      </c>
      <c r="S3056" s="36" t="str">
        <f t="shared" ca="1" si="11209"/>
        <v/>
      </c>
      <c r="T3056" s="36" t="str">
        <f t="shared" ca="1" si="11209"/>
        <v/>
      </c>
      <c r="U3056" s="36" t="str">
        <f t="shared" ca="1" si="11209"/>
        <v/>
      </c>
      <c r="V3056" s="36" t="str">
        <f t="shared" ca="1" si="11209"/>
        <v/>
      </c>
      <c r="W3056" s="36" t="str">
        <f t="shared" ca="1" si="11209"/>
        <v/>
      </c>
      <c r="X3056" s="36" t="str">
        <f t="shared" ca="1" si="11209"/>
        <v/>
      </c>
      <c r="Y3056" s="36" t="str">
        <f t="shared" ca="1" si="11209"/>
        <v/>
      </c>
      <c r="Z3056" s="36" t="str">
        <f t="shared" ca="1" si="11209"/>
        <v/>
      </c>
      <c r="AA3056" s="36" t="str">
        <f t="shared" ca="1" si="11209"/>
        <v/>
      </c>
      <c r="AC3056" s="36">
        <f t="shared" ref="AC3056:AV3056" ca="1" si="11210">IF(AND(ISNUMBER(AC$253),ISNUMBER(AC2854)),AC$253*AC2854,"")</f>
        <v>18.144000000000002</v>
      </c>
      <c r="AD3056" s="36">
        <f t="shared" ca="1" si="11210"/>
        <v>3.024</v>
      </c>
      <c r="AE3056" s="36">
        <f t="shared" ca="1" si="11210"/>
        <v>4.5360000000000005</v>
      </c>
      <c r="AF3056" s="36">
        <f t="shared" ca="1" si="11210"/>
        <v>4.5360000000000005</v>
      </c>
      <c r="AG3056" s="36">
        <f t="shared" ca="1" si="11210"/>
        <v>4.5360000000000005</v>
      </c>
      <c r="AH3056" s="36">
        <f t="shared" ca="1" si="11210"/>
        <v>4.5360000000000005</v>
      </c>
      <c r="AI3056" s="36">
        <f t="shared" ca="1" si="11210"/>
        <v>3.024</v>
      </c>
      <c r="AJ3056" s="36">
        <f t="shared" ca="1" si="11210"/>
        <v>18.144000000000002</v>
      </c>
      <c r="AK3056" s="36" t="str">
        <f t="shared" ca="1" si="11210"/>
        <v/>
      </c>
      <c r="AL3056" s="36" t="str">
        <f t="shared" ca="1" si="11210"/>
        <v/>
      </c>
      <c r="AM3056" s="36" t="str">
        <f t="shared" ca="1" si="11210"/>
        <v/>
      </c>
      <c r="AN3056" s="36" t="str">
        <f t="shared" ca="1" si="11210"/>
        <v/>
      </c>
      <c r="AO3056" s="36" t="str">
        <f t="shared" ca="1" si="11210"/>
        <v/>
      </c>
      <c r="AP3056" s="36" t="str">
        <f t="shared" ca="1" si="11210"/>
        <v/>
      </c>
      <c r="AQ3056" s="36" t="str">
        <f t="shared" ca="1" si="11210"/>
        <v/>
      </c>
      <c r="AR3056" s="36" t="str">
        <f t="shared" ca="1" si="11210"/>
        <v/>
      </c>
      <c r="AS3056" s="36" t="str">
        <f t="shared" ca="1" si="11210"/>
        <v/>
      </c>
      <c r="AT3056" s="36" t="str">
        <f t="shared" ca="1" si="11210"/>
        <v/>
      </c>
      <c r="AU3056" s="36" t="str">
        <f t="shared" ca="1" si="11210"/>
        <v/>
      </c>
      <c r="AV3056" s="334" t="str">
        <f t="shared" ca="1" si="11210"/>
        <v/>
      </c>
      <c r="AX3056" s="36">
        <f t="shared" ref="AX3056:BQ3056" ca="1" si="11211">IF(AND(ISNUMBER(AX$253),ISNUMBER(AX2854)),AX$253*AX2854,"")</f>
        <v>19.439999999999994</v>
      </c>
      <c r="AY3056" s="36">
        <f t="shared" ca="1" si="11211"/>
        <v>3.2399999999999998</v>
      </c>
      <c r="AZ3056" s="36">
        <f t="shared" ca="1" si="11211"/>
        <v>4.8599999999999985</v>
      </c>
      <c r="BA3056" s="36">
        <f t="shared" ca="1" si="11211"/>
        <v>4.8599999999999985</v>
      </c>
      <c r="BB3056" s="36">
        <f t="shared" ca="1" si="11211"/>
        <v>4.8599999999999985</v>
      </c>
      <c r="BC3056" s="36">
        <f t="shared" ca="1" si="11211"/>
        <v>4.8599999999999985</v>
      </c>
      <c r="BD3056" s="36">
        <f t="shared" ca="1" si="11211"/>
        <v>3.2399999999999998</v>
      </c>
      <c r="BE3056" s="36">
        <f t="shared" ca="1" si="11211"/>
        <v>19.439999999999994</v>
      </c>
      <c r="BF3056" s="36" t="str">
        <f t="shared" ca="1" si="11211"/>
        <v/>
      </c>
      <c r="BG3056" s="36" t="str">
        <f t="shared" ca="1" si="11211"/>
        <v/>
      </c>
      <c r="BH3056" s="36" t="str">
        <f t="shared" ca="1" si="11211"/>
        <v/>
      </c>
      <c r="BI3056" s="36" t="str">
        <f t="shared" ca="1" si="11211"/>
        <v/>
      </c>
      <c r="BJ3056" s="36" t="str">
        <f t="shared" ca="1" si="11211"/>
        <v/>
      </c>
      <c r="BK3056" s="36" t="str">
        <f t="shared" ca="1" si="11211"/>
        <v/>
      </c>
      <c r="BL3056" s="36" t="str">
        <f t="shared" ca="1" si="11211"/>
        <v/>
      </c>
      <c r="BM3056" s="36" t="str">
        <f t="shared" ca="1" si="11211"/>
        <v/>
      </c>
      <c r="BN3056" s="36" t="str">
        <f t="shared" ca="1" si="11211"/>
        <v/>
      </c>
      <c r="BO3056" s="36" t="str">
        <f t="shared" ca="1" si="11211"/>
        <v/>
      </c>
      <c r="BP3056" s="36" t="str">
        <f t="shared" ca="1" si="11211"/>
        <v/>
      </c>
      <c r="BQ3056" s="36" t="str">
        <f t="shared" ca="1" si="11211"/>
        <v/>
      </c>
      <c r="BS3056" s="36">
        <f t="shared" ref="BS3056:CL3056" ca="1" si="11212">IF(AND(ISNUMBER(BS$253),ISNUMBER(BS2854)),BS$253*BS2854,"")</f>
        <v>27</v>
      </c>
      <c r="BT3056" s="36">
        <f t="shared" ca="1" si="11212"/>
        <v>27</v>
      </c>
      <c r="BU3056" s="36">
        <f t="shared" ca="1" si="11212"/>
        <v>27</v>
      </c>
      <c r="BV3056" s="36">
        <f t="shared" ca="1" si="11212"/>
        <v>27</v>
      </c>
      <c r="BW3056" s="36" t="str">
        <f t="shared" ca="1" si="11212"/>
        <v/>
      </c>
      <c r="BX3056" s="36" t="str">
        <f t="shared" ca="1" si="11212"/>
        <v/>
      </c>
      <c r="BY3056" s="36" t="str">
        <f t="shared" ca="1" si="11212"/>
        <v/>
      </c>
      <c r="BZ3056" s="36" t="str">
        <f t="shared" ca="1" si="11212"/>
        <v/>
      </c>
      <c r="CA3056" s="36" t="str">
        <f t="shared" ca="1" si="11212"/>
        <v/>
      </c>
      <c r="CB3056" s="36" t="str">
        <f t="shared" ca="1" si="11212"/>
        <v/>
      </c>
      <c r="CC3056" s="36" t="str">
        <f t="shared" ca="1" si="11212"/>
        <v/>
      </c>
      <c r="CD3056" s="36" t="str">
        <f t="shared" ca="1" si="11212"/>
        <v/>
      </c>
      <c r="CE3056" s="36" t="str">
        <f t="shared" ca="1" si="11212"/>
        <v/>
      </c>
      <c r="CF3056" s="36" t="str">
        <f t="shared" ca="1" si="11212"/>
        <v/>
      </c>
      <c r="CG3056" s="36" t="str">
        <f t="shared" ca="1" si="11212"/>
        <v/>
      </c>
      <c r="CH3056" s="36" t="str">
        <f t="shared" ca="1" si="11212"/>
        <v/>
      </c>
      <c r="CI3056" s="36" t="str">
        <f t="shared" ca="1" si="11212"/>
        <v/>
      </c>
      <c r="CJ3056" s="36" t="str">
        <f t="shared" ca="1" si="11212"/>
        <v/>
      </c>
      <c r="CK3056" s="36" t="str">
        <f t="shared" ca="1" si="11212"/>
        <v/>
      </c>
      <c r="CL3056" s="36" t="str">
        <f t="shared" ca="1" si="11212"/>
        <v/>
      </c>
      <c r="CN3056" s="36">
        <f t="shared" ref="CN3056:DG3056" ca="1" si="11213">IF(AND(ISNUMBER(CN$253),ISNUMBER(CN2854)),CN$253*CN2854,"")</f>
        <v>6.4799999999999995</v>
      </c>
      <c r="CO3056" s="36">
        <f t="shared" ca="1" si="11213"/>
        <v>6.4799999999999995</v>
      </c>
      <c r="CP3056" s="36">
        <f t="shared" ca="1" si="11213"/>
        <v>6.4799999999999995</v>
      </c>
      <c r="CQ3056" s="36">
        <f t="shared" ca="1" si="11213"/>
        <v>6.4799999999999995</v>
      </c>
      <c r="CR3056" s="36" t="str">
        <f t="shared" ca="1" si="11213"/>
        <v/>
      </c>
      <c r="CS3056" s="36" t="str">
        <f t="shared" ca="1" si="11213"/>
        <v/>
      </c>
      <c r="CT3056" s="36" t="str">
        <f t="shared" ca="1" si="11213"/>
        <v/>
      </c>
      <c r="CU3056" s="36" t="str">
        <f t="shared" ca="1" si="11213"/>
        <v/>
      </c>
      <c r="CV3056" s="36" t="str">
        <f t="shared" ca="1" si="11213"/>
        <v/>
      </c>
      <c r="CW3056" s="36" t="str">
        <f t="shared" ca="1" si="11213"/>
        <v/>
      </c>
      <c r="CX3056" s="36" t="str">
        <f t="shared" ca="1" si="11213"/>
        <v/>
      </c>
      <c r="CY3056" s="36" t="str">
        <f t="shared" ca="1" si="11213"/>
        <v/>
      </c>
      <c r="CZ3056" s="36" t="str">
        <f t="shared" ca="1" si="11213"/>
        <v/>
      </c>
      <c r="DA3056" s="36" t="str">
        <f t="shared" ca="1" si="11213"/>
        <v/>
      </c>
      <c r="DB3056" s="36" t="str">
        <f t="shared" ca="1" si="11213"/>
        <v/>
      </c>
      <c r="DC3056" s="36" t="str">
        <f t="shared" ca="1" si="11213"/>
        <v/>
      </c>
      <c r="DD3056" s="36" t="str">
        <f t="shared" ca="1" si="11213"/>
        <v/>
      </c>
      <c r="DE3056" s="36" t="str">
        <f t="shared" ca="1" si="11213"/>
        <v/>
      </c>
      <c r="DF3056" s="36" t="str">
        <f t="shared" ca="1" si="11213"/>
        <v/>
      </c>
      <c r="DG3056" s="36" t="str">
        <f t="shared" ca="1" si="11213"/>
        <v/>
      </c>
      <c r="DI3056" s="36">
        <f t="shared" ref="DI3056:EB3056" ca="1" si="11214">IF(AND(ISNUMBER(DI$253),ISNUMBER(DI2854)),DI$253*DI2854,"")</f>
        <v>3.1103999999999998</v>
      </c>
      <c r="DJ3056" s="36">
        <f t="shared" ca="1" si="11214"/>
        <v>5.1839999999999993</v>
      </c>
      <c r="DK3056" s="36">
        <f t="shared" ca="1" si="11214"/>
        <v>2.6496</v>
      </c>
      <c r="DL3056" s="36">
        <f t="shared" ca="1" si="11214"/>
        <v>2.6496</v>
      </c>
      <c r="DM3056" s="36">
        <f t="shared" ca="1" si="11214"/>
        <v>5.1839999999999993</v>
      </c>
      <c r="DN3056" s="36">
        <f t="shared" ca="1" si="11214"/>
        <v>2.6496</v>
      </c>
      <c r="DO3056" s="36">
        <f t="shared" ca="1" si="11214"/>
        <v>2.6496</v>
      </c>
      <c r="DP3056" s="36">
        <f t="shared" ca="1" si="11214"/>
        <v>5.1839999999999993</v>
      </c>
      <c r="DQ3056" s="36">
        <f t="shared" ca="1" si="11214"/>
        <v>2.6496</v>
      </c>
      <c r="DR3056" s="36">
        <f t="shared" ca="1" si="11214"/>
        <v>2.6496</v>
      </c>
      <c r="DS3056" s="36" t="str">
        <f t="shared" ca="1" si="11214"/>
        <v/>
      </c>
      <c r="DT3056" s="36" t="str">
        <f t="shared" ca="1" si="11214"/>
        <v/>
      </c>
      <c r="DU3056" s="36" t="str">
        <f t="shared" ca="1" si="11214"/>
        <v/>
      </c>
      <c r="DV3056" s="36" t="str">
        <f t="shared" ca="1" si="11214"/>
        <v/>
      </c>
      <c r="DW3056" s="36" t="str">
        <f t="shared" ca="1" si="11214"/>
        <v/>
      </c>
      <c r="DX3056" s="36" t="str">
        <f t="shared" ca="1" si="11214"/>
        <v/>
      </c>
      <c r="DY3056" s="36" t="str">
        <f t="shared" ca="1" si="11214"/>
        <v/>
      </c>
      <c r="DZ3056" s="36" t="str">
        <f t="shared" ca="1" si="11214"/>
        <v/>
      </c>
      <c r="EA3056" s="36" t="str">
        <f t="shared" ca="1" si="11214"/>
        <v/>
      </c>
      <c r="EB3056" s="36" t="str">
        <f t="shared" ca="1" si="11214"/>
        <v/>
      </c>
    </row>
    <row r="3057" spans="1:132" x14ac:dyDescent="0.25">
      <c r="A3057" s="797"/>
      <c r="C3057" s="323" t="str">
        <f>"[i"&amp;'Input - Output'!H729&amp;"] "&amp;$C$255</f>
        <v>[iR2] Prijs van hars per vierkante meter van het lamel</v>
      </c>
      <c r="H3057" s="36">
        <f t="shared" ref="H3057:AA3057" ca="1" si="11215">IF(AND(ISNUMBER(H$253),ISNUMBER(H2855)),H$253*H2855,"")</f>
        <v>15.119999999999997</v>
      </c>
      <c r="I3057" s="36">
        <f t="shared" ca="1" si="11215"/>
        <v>3.024</v>
      </c>
      <c r="J3057" s="36">
        <f t="shared" ca="1" si="11215"/>
        <v>6.048</v>
      </c>
      <c r="K3057" s="36">
        <f t="shared" ca="1" si="11215"/>
        <v>6.048</v>
      </c>
      <c r="L3057" s="36">
        <f t="shared" ca="1" si="11215"/>
        <v>6.048</v>
      </c>
      <c r="M3057" s="36">
        <f t="shared" ca="1" si="11215"/>
        <v>6.048</v>
      </c>
      <c r="N3057" s="36">
        <f t="shared" ca="1" si="11215"/>
        <v>3.024</v>
      </c>
      <c r="O3057" s="36">
        <f t="shared" ca="1" si="11215"/>
        <v>15.119999999999997</v>
      </c>
      <c r="P3057" s="36" t="str">
        <f t="shared" ca="1" si="11215"/>
        <v/>
      </c>
      <c r="Q3057" s="36" t="str">
        <f t="shared" ca="1" si="11215"/>
        <v/>
      </c>
      <c r="R3057" s="36" t="str">
        <f t="shared" ca="1" si="11215"/>
        <v/>
      </c>
      <c r="S3057" s="36" t="str">
        <f t="shared" ca="1" si="11215"/>
        <v/>
      </c>
      <c r="T3057" s="36" t="str">
        <f t="shared" ca="1" si="11215"/>
        <v/>
      </c>
      <c r="U3057" s="36" t="str">
        <f t="shared" ca="1" si="11215"/>
        <v/>
      </c>
      <c r="V3057" s="36" t="str">
        <f t="shared" ca="1" si="11215"/>
        <v/>
      </c>
      <c r="W3057" s="36" t="str">
        <f t="shared" ca="1" si="11215"/>
        <v/>
      </c>
      <c r="X3057" s="36" t="str">
        <f t="shared" ca="1" si="11215"/>
        <v/>
      </c>
      <c r="Y3057" s="36" t="str">
        <f t="shared" ca="1" si="11215"/>
        <v/>
      </c>
      <c r="Z3057" s="36" t="str">
        <f t="shared" ca="1" si="11215"/>
        <v/>
      </c>
      <c r="AA3057" s="36" t="str">
        <f t="shared" ca="1" si="11215"/>
        <v/>
      </c>
      <c r="AC3057" s="36">
        <f t="shared" ref="AC3057:AV3057" ca="1" si="11216">IF(AND(ISNUMBER(AC$253),ISNUMBER(AC2855)),AC$253*AC2855,"")</f>
        <v>18.144000000000002</v>
      </c>
      <c r="AD3057" s="36">
        <f t="shared" ca="1" si="11216"/>
        <v>3.024</v>
      </c>
      <c r="AE3057" s="36">
        <f t="shared" ca="1" si="11216"/>
        <v>4.5360000000000005</v>
      </c>
      <c r="AF3057" s="36">
        <f t="shared" ca="1" si="11216"/>
        <v>4.5360000000000005</v>
      </c>
      <c r="AG3057" s="36">
        <f t="shared" ca="1" si="11216"/>
        <v>4.5360000000000005</v>
      </c>
      <c r="AH3057" s="36">
        <f t="shared" ca="1" si="11216"/>
        <v>4.5360000000000005</v>
      </c>
      <c r="AI3057" s="36">
        <f t="shared" ca="1" si="11216"/>
        <v>3.024</v>
      </c>
      <c r="AJ3057" s="36">
        <f t="shared" ca="1" si="11216"/>
        <v>18.144000000000002</v>
      </c>
      <c r="AK3057" s="36" t="str">
        <f t="shared" ca="1" si="11216"/>
        <v/>
      </c>
      <c r="AL3057" s="36" t="str">
        <f t="shared" ca="1" si="11216"/>
        <v/>
      </c>
      <c r="AM3057" s="36" t="str">
        <f t="shared" ca="1" si="11216"/>
        <v/>
      </c>
      <c r="AN3057" s="36" t="str">
        <f t="shared" ca="1" si="11216"/>
        <v/>
      </c>
      <c r="AO3057" s="36" t="str">
        <f t="shared" ca="1" si="11216"/>
        <v/>
      </c>
      <c r="AP3057" s="36" t="str">
        <f t="shared" ca="1" si="11216"/>
        <v/>
      </c>
      <c r="AQ3057" s="36" t="str">
        <f t="shared" ca="1" si="11216"/>
        <v/>
      </c>
      <c r="AR3057" s="36" t="str">
        <f t="shared" ca="1" si="11216"/>
        <v/>
      </c>
      <c r="AS3057" s="36" t="str">
        <f t="shared" ca="1" si="11216"/>
        <v/>
      </c>
      <c r="AT3057" s="36" t="str">
        <f t="shared" ca="1" si="11216"/>
        <v/>
      </c>
      <c r="AU3057" s="36" t="str">
        <f t="shared" ca="1" si="11216"/>
        <v/>
      </c>
      <c r="AV3057" s="334" t="str">
        <f t="shared" ca="1" si="11216"/>
        <v/>
      </c>
      <c r="AX3057" s="36">
        <f t="shared" ref="AX3057:BQ3057" ca="1" si="11217">IF(AND(ISNUMBER(AX$253),ISNUMBER(AX2855)),AX$253*AX2855,"")</f>
        <v>19.439999999999994</v>
      </c>
      <c r="AY3057" s="36">
        <f t="shared" ca="1" si="11217"/>
        <v>3.2399999999999998</v>
      </c>
      <c r="AZ3057" s="36">
        <f t="shared" ca="1" si="11217"/>
        <v>4.8599999999999985</v>
      </c>
      <c r="BA3057" s="36">
        <f t="shared" ca="1" si="11217"/>
        <v>4.8599999999999985</v>
      </c>
      <c r="BB3057" s="36">
        <f t="shared" ca="1" si="11217"/>
        <v>4.8599999999999985</v>
      </c>
      <c r="BC3057" s="36">
        <f t="shared" ca="1" si="11217"/>
        <v>4.8599999999999985</v>
      </c>
      <c r="BD3057" s="36">
        <f t="shared" ca="1" si="11217"/>
        <v>3.2399999999999998</v>
      </c>
      <c r="BE3057" s="36">
        <f t="shared" ca="1" si="11217"/>
        <v>19.439999999999994</v>
      </c>
      <c r="BF3057" s="36" t="str">
        <f t="shared" ca="1" si="11217"/>
        <v/>
      </c>
      <c r="BG3057" s="36" t="str">
        <f t="shared" ca="1" si="11217"/>
        <v/>
      </c>
      <c r="BH3057" s="36" t="str">
        <f t="shared" ca="1" si="11217"/>
        <v/>
      </c>
      <c r="BI3057" s="36" t="str">
        <f t="shared" ca="1" si="11217"/>
        <v/>
      </c>
      <c r="BJ3057" s="36" t="str">
        <f t="shared" ca="1" si="11217"/>
        <v/>
      </c>
      <c r="BK3057" s="36" t="str">
        <f t="shared" ca="1" si="11217"/>
        <v/>
      </c>
      <c r="BL3057" s="36" t="str">
        <f t="shared" ca="1" si="11217"/>
        <v/>
      </c>
      <c r="BM3057" s="36" t="str">
        <f t="shared" ca="1" si="11217"/>
        <v/>
      </c>
      <c r="BN3057" s="36" t="str">
        <f t="shared" ca="1" si="11217"/>
        <v/>
      </c>
      <c r="BO3057" s="36" t="str">
        <f t="shared" ca="1" si="11217"/>
        <v/>
      </c>
      <c r="BP3057" s="36" t="str">
        <f t="shared" ca="1" si="11217"/>
        <v/>
      </c>
      <c r="BQ3057" s="36" t="str">
        <f t="shared" ca="1" si="11217"/>
        <v/>
      </c>
      <c r="BS3057" s="36">
        <f t="shared" ref="BS3057:CL3057" ca="1" si="11218">IF(AND(ISNUMBER(BS$253),ISNUMBER(BS2855)),BS$253*BS2855,"")</f>
        <v>27</v>
      </c>
      <c r="BT3057" s="36">
        <f t="shared" ca="1" si="11218"/>
        <v>27</v>
      </c>
      <c r="BU3057" s="36">
        <f t="shared" ca="1" si="11218"/>
        <v>27</v>
      </c>
      <c r="BV3057" s="36">
        <f t="shared" ca="1" si="11218"/>
        <v>27</v>
      </c>
      <c r="BW3057" s="36" t="str">
        <f t="shared" ca="1" si="11218"/>
        <v/>
      </c>
      <c r="BX3057" s="36" t="str">
        <f t="shared" ca="1" si="11218"/>
        <v/>
      </c>
      <c r="BY3057" s="36" t="str">
        <f t="shared" ca="1" si="11218"/>
        <v/>
      </c>
      <c r="BZ3057" s="36" t="str">
        <f t="shared" ca="1" si="11218"/>
        <v/>
      </c>
      <c r="CA3057" s="36" t="str">
        <f t="shared" ca="1" si="11218"/>
        <v/>
      </c>
      <c r="CB3057" s="36" t="str">
        <f t="shared" ca="1" si="11218"/>
        <v/>
      </c>
      <c r="CC3057" s="36" t="str">
        <f t="shared" ca="1" si="11218"/>
        <v/>
      </c>
      <c r="CD3057" s="36" t="str">
        <f t="shared" ca="1" si="11218"/>
        <v/>
      </c>
      <c r="CE3057" s="36" t="str">
        <f t="shared" ca="1" si="11218"/>
        <v/>
      </c>
      <c r="CF3057" s="36" t="str">
        <f t="shared" ca="1" si="11218"/>
        <v/>
      </c>
      <c r="CG3057" s="36" t="str">
        <f t="shared" ca="1" si="11218"/>
        <v/>
      </c>
      <c r="CH3057" s="36" t="str">
        <f t="shared" ca="1" si="11218"/>
        <v/>
      </c>
      <c r="CI3057" s="36" t="str">
        <f t="shared" ca="1" si="11218"/>
        <v/>
      </c>
      <c r="CJ3057" s="36" t="str">
        <f t="shared" ca="1" si="11218"/>
        <v/>
      </c>
      <c r="CK3057" s="36" t="str">
        <f t="shared" ca="1" si="11218"/>
        <v/>
      </c>
      <c r="CL3057" s="36" t="str">
        <f t="shared" ca="1" si="11218"/>
        <v/>
      </c>
      <c r="CN3057" s="36">
        <f t="shared" ref="CN3057:DG3057" ca="1" si="11219">IF(AND(ISNUMBER(CN$253),ISNUMBER(CN2855)),CN$253*CN2855,"")</f>
        <v>6.4799999999999995</v>
      </c>
      <c r="CO3057" s="36">
        <f t="shared" ca="1" si="11219"/>
        <v>6.4799999999999995</v>
      </c>
      <c r="CP3057" s="36">
        <f t="shared" ca="1" si="11219"/>
        <v>6.4799999999999995</v>
      </c>
      <c r="CQ3057" s="36">
        <f t="shared" ca="1" si="11219"/>
        <v>6.4799999999999995</v>
      </c>
      <c r="CR3057" s="36" t="str">
        <f t="shared" ca="1" si="11219"/>
        <v/>
      </c>
      <c r="CS3057" s="36" t="str">
        <f t="shared" ca="1" si="11219"/>
        <v/>
      </c>
      <c r="CT3057" s="36" t="str">
        <f t="shared" ca="1" si="11219"/>
        <v/>
      </c>
      <c r="CU3057" s="36" t="str">
        <f t="shared" ca="1" si="11219"/>
        <v/>
      </c>
      <c r="CV3057" s="36" t="str">
        <f t="shared" ca="1" si="11219"/>
        <v/>
      </c>
      <c r="CW3057" s="36" t="str">
        <f t="shared" ca="1" si="11219"/>
        <v/>
      </c>
      <c r="CX3057" s="36" t="str">
        <f t="shared" ca="1" si="11219"/>
        <v/>
      </c>
      <c r="CY3057" s="36" t="str">
        <f t="shared" ca="1" si="11219"/>
        <v/>
      </c>
      <c r="CZ3057" s="36" t="str">
        <f t="shared" ca="1" si="11219"/>
        <v/>
      </c>
      <c r="DA3057" s="36" t="str">
        <f t="shared" ca="1" si="11219"/>
        <v/>
      </c>
      <c r="DB3057" s="36" t="str">
        <f t="shared" ca="1" si="11219"/>
        <v/>
      </c>
      <c r="DC3057" s="36" t="str">
        <f t="shared" ca="1" si="11219"/>
        <v/>
      </c>
      <c r="DD3057" s="36" t="str">
        <f t="shared" ca="1" si="11219"/>
        <v/>
      </c>
      <c r="DE3057" s="36" t="str">
        <f t="shared" ca="1" si="11219"/>
        <v/>
      </c>
      <c r="DF3057" s="36" t="str">
        <f t="shared" ca="1" si="11219"/>
        <v/>
      </c>
      <c r="DG3057" s="36" t="str">
        <f t="shared" ca="1" si="11219"/>
        <v/>
      </c>
      <c r="DI3057" s="36">
        <f t="shared" ref="DI3057:EB3057" ca="1" si="11220">IF(AND(ISNUMBER(DI$253),ISNUMBER(DI2855)),DI$253*DI2855,"")</f>
        <v>3.1103999999999998</v>
      </c>
      <c r="DJ3057" s="36">
        <f t="shared" ca="1" si="11220"/>
        <v>5.1839999999999993</v>
      </c>
      <c r="DK3057" s="36">
        <f t="shared" ca="1" si="11220"/>
        <v>2.6496</v>
      </c>
      <c r="DL3057" s="36">
        <f t="shared" ca="1" si="11220"/>
        <v>2.6496</v>
      </c>
      <c r="DM3057" s="36">
        <f t="shared" ca="1" si="11220"/>
        <v>5.1839999999999993</v>
      </c>
      <c r="DN3057" s="36">
        <f t="shared" ca="1" si="11220"/>
        <v>2.6496</v>
      </c>
      <c r="DO3057" s="36">
        <f t="shared" ca="1" si="11220"/>
        <v>2.6496</v>
      </c>
      <c r="DP3057" s="36">
        <f t="shared" ca="1" si="11220"/>
        <v>5.1839999999999993</v>
      </c>
      <c r="DQ3057" s="36">
        <f t="shared" ca="1" si="11220"/>
        <v>2.6496</v>
      </c>
      <c r="DR3057" s="36">
        <f t="shared" ca="1" si="11220"/>
        <v>2.6496</v>
      </c>
      <c r="DS3057" s="36" t="str">
        <f t="shared" ca="1" si="11220"/>
        <v/>
      </c>
      <c r="DT3057" s="36" t="str">
        <f t="shared" ca="1" si="11220"/>
        <v/>
      </c>
      <c r="DU3057" s="36" t="str">
        <f t="shared" ca="1" si="11220"/>
        <v/>
      </c>
      <c r="DV3057" s="36" t="str">
        <f t="shared" ca="1" si="11220"/>
        <v/>
      </c>
      <c r="DW3057" s="36" t="str">
        <f t="shared" ca="1" si="11220"/>
        <v/>
      </c>
      <c r="DX3057" s="36" t="str">
        <f t="shared" ca="1" si="11220"/>
        <v/>
      </c>
      <c r="DY3057" s="36" t="str">
        <f t="shared" ca="1" si="11220"/>
        <v/>
      </c>
      <c r="DZ3057" s="36" t="str">
        <f t="shared" ca="1" si="11220"/>
        <v/>
      </c>
      <c r="EA3057" s="36" t="str">
        <f t="shared" ca="1" si="11220"/>
        <v/>
      </c>
      <c r="EB3057" s="36" t="str">
        <f t="shared" ca="1" si="11220"/>
        <v/>
      </c>
    </row>
    <row r="3058" spans="1:132" x14ac:dyDescent="0.25">
      <c r="A3058" s="797"/>
      <c r="C3058" s="323" t="str">
        <f>"[i"&amp;'Input - Output'!H730&amp;"] "&amp;$C$255</f>
        <v>[iR2] Prijs van hars per vierkante meter van het lamel</v>
      </c>
      <c r="H3058" s="36">
        <f t="shared" ref="H3058:AA3058" ca="1" si="11221">IF(AND(ISNUMBER(H$253),ISNUMBER(H2856)),H$253*H2856,"")</f>
        <v>15.119999999999997</v>
      </c>
      <c r="I3058" s="36">
        <f t="shared" ca="1" si="11221"/>
        <v>3.024</v>
      </c>
      <c r="J3058" s="36">
        <f t="shared" ca="1" si="11221"/>
        <v>6.048</v>
      </c>
      <c r="K3058" s="36">
        <f t="shared" ca="1" si="11221"/>
        <v>6.048</v>
      </c>
      <c r="L3058" s="36">
        <f t="shared" ca="1" si="11221"/>
        <v>6.048</v>
      </c>
      <c r="M3058" s="36">
        <f t="shared" ca="1" si="11221"/>
        <v>6.048</v>
      </c>
      <c r="N3058" s="36">
        <f t="shared" ca="1" si="11221"/>
        <v>3.024</v>
      </c>
      <c r="O3058" s="36">
        <f t="shared" ca="1" si="11221"/>
        <v>15.119999999999997</v>
      </c>
      <c r="P3058" s="36" t="str">
        <f t="shared" ca="1" si="11221"/>
        <v/>
      </c>
      <c r="Q3058" s="36" t="str">
        <f t="shared" ca="1" si="11221"/>
        <v/>
      </c>
      <c r="R3058" s="36" t="str">
        <f t="shared" ca="1" si="11221"/>
        <v/>
      </c>
      <c r="S3058" s="36" t="str">
        <f t="shared" ca="1" si="11221"/>
        <v/>
      </c>
      <c r="T3058" s="36" t="str">
        <f t="shared" ca="1" si="11221"/>
        <v/>
      </c>
      <c r="U3058" s="36" t="str">
        <f t="shared" ca="1" si="11221"/>
        <v/>
      </c>
      <c r="V3058" s="36" t="str">
        <f t="shared" ca="1" si="11221"/>
        <v/>
      </c>
      <c r="W3058" s="36" t="str">
        <f t="shared" ca="1" si="11221"/>
        <v/>
      </c>
      <c r="X3058" s="36" t="str">
        <f t="shared" ca="1" si="11221"/>
        <v/>
      </c>
      <c r="Y3058" s="36" t="str">
        <f t="shared" ca="1" si="11221"/>
        <v/>
      </c>
      <c r="Z3058" s="36" t="str">
        <f t="shared" ca="1" si="11221"/>
        <v/>
      </c>
      <c r="AA3058" s="36" t="str">
        <f t="shared" ca="1" si="11221"/>
        <v/>
      </c>
      <c r="AC3058" s="36">
        <f t="shared" ref="AC3058:AV3058" ca="1" si="11222">IF(AND(ISNUMBER(AC$253),ISNUMBER(AC2856)),AC$253*AC2856,"")</f>
        <v>18.144000000000002</v>
      </c>
      <c r="AD3058" s="36">
        <f t="shared" ca="1" si="11222"/>
        <v>3.024</v>
      </c>
      <c r="AE3058" s="36">
        <f t="shared" ca="1" si="11222"/>
        <v>4.5360000000000005</v>
      </c>
      <c r="AF3058" s="36">
        <f t="shared" ca="1" si="11222"/>
        <v>4.5360000000000005</v>
      </c>
      <c r="AG3058" s="36">
        <f t="shared" ca="1" si="11222"/>
        <v>4.5360000000000005</v>
      </c>
      <c r="AH3058" s="36">
        <f t="shared" ca="1" si="11222"/>
        <v>4.5360000000000005</v>
      </c>
      <c r="AI3058" s="36">
        <f t="shared" ca="1" si="11222"/>
        <v>3.024</v>
      </c>
      <c r="AJ3058" s="36">
        <f t="shared" ca="1" si="11222"/>
        <v>18.144000000000002</v>
      </c>
      <c r="AK3058" s="36" t="str">
        <f t="shared" ca="1" si="11222"/>
        <v/>
      </c>
      <c r="AL3058" s="36" t="str">
        <f t="shared" ca="1" si="11222"/>
        <v/>
      </c>
      <c r="AM3058" s="36" t="str">
        <f t="shared" ca="1" si="11222"/>
        <v/>
      </c>
      <c r="AN3058" s="36" t="str">
        <f t="shared" ca="1" si="11222"/>
        <v/>
      </c>
      <c r="AO3058" s="36" t="str">
        <f t="shared" ca="1" si="11222"/>
        <v/>
      </c>
      <c r="AP3058" s="36" t="str">
        <f t="shared" ca="1" si="11222"/>
        <v/>
      </c>
      <c r="AQ3058" s="36" t="str">
        <f t="shared" ca="1" si="11222"/>
        <v/>
      </c>
      <c r="AR3058" s="36" t="str">
        <f t="shared" ca="1" si="11222"/>
        <v/>
      </c>
      <c r="AS3058" s="36" t="str">
        <f t="shared" ca="1" si="11222"/>
        <v/>
      </c>
      <c r="AT3058" s="36" t="str">
        <f t="shared" ca="1" si="11222"/>
        <v/>
      </c>
      <c r="AU3058" s="36" t="str">
        <f t="shared" ca="1" si="11222"/>
        <v/>
      </c>
      <c r="AV3058" s="334" t="str">
        <f t="shared" ca="1" si="11222"/>
        <v/>
      </c>
      <c r="AX3058" s="36">
        <f t="shared" ref="AX3058:BQ3058" ca="1" si="11223">IF(AND(ISNUMBER(AX$253),ISNUMBER(AX2856)),AX$253*AX2856,"")</f>
        <v>19.439999999999994</v>
      </c>
      <c r="AY3058" s="36">
        <f t="shared" ca="1" si="11223"/>
        <v>3.2399999999999998</v>
      </c>
      <c r="AZ3058" s="36">
        <f t="shared" ca="1" si="11223"/>
        <v>4.8599999999999985</v>
      </c>
      <c r="BA3058" s="36">
        <f t="shared" ca="1" si="11223"/>
        <v>4.8599999999999985</v>
      </c>
      <c r="BB3058" s="36">
        <f t="shared" ca="1" si="11223"/>
        <v>4.8599999999999985</v>
      </c>
      <c r="BC3058" s="36">
        <f t="shared" ca="1" si="11223"/>
        <v>4.8599999999999985</v>
      </c>
      <c r="BD3058" s="36">
        <f t="shared" ca="1" si="11223"/>
        <v>3.2399999999999998</v>
      </c>
      <c r="BE3058" s="36">
        <f t="shared" ca="1" si="11223"/>
        <v>19.439999999999994</v>
      </c>
      <c r="BF3058" s="36" t="str">
        <f t="shared" ca="1" si="11223"/>
        <v/>
      </c>
      <c r="BG3058" s="36" t="str">
        <f t="shared" ca="1" si="11223"/>
        <v/>
      </c>
      <c r="BH3058" s="36" t="str">
        <f t="shared" ca="1" si="11223"/>
        <v/>
      </c>
      <c r="BI3058" s="36" t="str">
        <f t="shared" ca="1" si="11223"/>
        <v/>
      </c>
      <c r="BJ3058" s="36" t="str">
        <f t="shared" ca="1" si="11223"/>
        <v/>
      </c>
      <c r="BK3058" s="36" t="str">
        <f t="shared" ca="1" si="11223"/>
        <v/>
      </c>
      <c r="BL3058" s="36" t="str">
        <f t="shared" ca="1" si="11223"/>
        <v/>
      </c>
      <c r="BM3058" s="36" t="str">
        <f t="shared" ca="1" si="11223"/>
        <v/>
      </c>
      <c r="BN3058" s="36" t="str">
        <f t="shared" ca="1" si="11223"/>
        <v/>
      </c>
      <c r="BO3058" s="36" t="str">
        <f t="shared" ca="1" si="11223"/>
        <v/>
      </c>
      <c r="BP3058" s="36" t="str">
        <f t="shared" ca="1" si="11223"/>
        <v/>
      </c>
      <c r="BQ3058" s="36" t="str">
        <f t="shared" ca="1" si="11223"/>
        <v/>
      </c>
      <c r="BS3058" s="36">
        <f t="shared" ref="BS3058:CL3058" ca="1" si="11224">IF(AND(ISNUMBER(BS$253),ISNUMBER(BS2856)),BS$253*BS2856,"")</f>
        <v>27</v>
      </c>
      <c r="BT3058" s="36">
        <f t="shared" ca="1" si="11224"/>
        <v>27</v>
      </c>
      <c r="BU3058" s="36">
        <f t="shared" ca="1" si="11224"/>
        <v>27</v>
      </c>
      <c r="BV3058" s="36">
        <f t="shared" ca="1" si="11224"/>
        <v>27</v>
      </c>
      <c r="BW3058" s="36" t="str">
        <f t="shared" ca="1" si="11224"/>
        <v/>
      </c>
      <c r="BX3058" s="36" t="str">
        <f t="shared" ca="1" si="11224"/>
        <v/>
      </c>
      <c r="BY3058" s="36" t="str">
        <f t="shared" ca="1" si="11224"/>
        <v/>
      </c>
      <c r="BZ3058" s="36" t="str">
        <f t="shared" ca="1" si="11224"/>
        <v/>
      </c>
      <c r="CA3058" s="36" t="str">
        <f t="shared" ca="1" si="11224"/>
        <v/>
      </c>
      <c r="CB3058" s="36" t="str">
        <f t="shared" ca="1" si="11224"/>
        <v/>
      </c>
      <c r="CC3058" s="36" t="str">
        <f t="shared" ca="1" si="11224"/>
        <v/>
      </c>
      <c r="CD3058" s="36" t="str">
        <f t="shared" ca="1" si="11224"/>
        <v/>
      </c>
      <c r="CE3058" s="36" t="str">
        <f t="shared" ca="1" si="11224"/>
        <v/>
      </c>
      <c r="CF3058" s="36" t="str">
        <f t="shared" ca="1" si="11224"/>
        <v/>
      </c>
      <c r="CG3058" s="36" t="str">
        <f t="shared" ca="1" si="11224"/>
        <v/>
      </c>
      <c r="CH3058" s="36" t="str">
        <f t="shared" ca="1" si="11224"/>
        <v/>
      </c>
      <c r="CI3058" s="36" t="str">
        <f t="shared" ca="1" si="11224"/>
        <v/>
      </c>
      <c r="CJ3058" s="36" t="str">
        <f t="shared" ca="1" si="11224"/>
        <v/>
      </c>
      <c r="CK3058" s="36" t="str">
        <f t="shared" ca="1" si="11224"/>
        <v/>
      </c>
      <c r="CL3058" s="36" t="str">
        <f t="shared" ca="1" si="11224"/>
        <v/>
      </c>
      <c r="CN3058" s="36">
        <f t="shared" ref="CN3058:DG3058" ca="1" si="11225">IF(AND(ISNUMBER(CN$253),ISNUMBER(CN2856)),CN$253*CN2856,"")</f>
        <v>6.4799999999999995</v>
      </c>
      <c r="CO3058" s="36">
        <f t="shared" ca="1" si="11225"/>
        <v>6.4799999999999995</v>
      </c>
      <c r="CP3058" s="36">
        <f t="shared" ca="1" si="11225"/>
        <v>6.4799999999999995</v>
      </c>
      <c r="CQ3058" s="36">
        <f t="shared" ca="1" si="11225"/>
        <v>6.4799999999999995</v>
      </c>
      <c r="CR3058" s="36" t="str">
        <f t="shared" ca="1" si="11225"/>
        <v/>
      </c>
      <c r="CS3058" s="36" t="str">
        <f t="shared" ca="1" si="11225"/>
        <v/>
      </c>
      <c r="CT3058" s="36" t="str">
        <f t="shared" ca="1" si="11225"/>
        <v/>
      </c>
      <c r="CU3058" s="36" t="str">
        <f t="shared" ca="1" si="11225"/>
        <v/>
      </c>
      <c r="CV3058" s="36" t="str">
        <f t="shared" ca="1" si="11225"/>
        <v/>
      </c>
      <c r="CW3058" s="36" t="str">
        <f t="shared" ca="1" si="11225"/>
        <v/>
      </c>
      <c r="CX3058" s="36" t="str">
        <f t="shared" ca="1" si="11225"/>
        <v/>
      </c>
      <c r="CY3058" s="36" t="str">
        <f t="shared" ca="1" si="11225"/>
        <v/>
      </c>
      <c r="CZ3058" s="36" t="str">
        <f t="shared" ca="1" si="11225"/>
        <v/>
      </c>
      <c r="DA3058" s="36" t="str">
        <f t="shared" ca="1" si="11225"/>
        <v/>
      </c>
      <c r="DB3058" s="36" t="str">
        <f t="shared" ca="1" si="11225"/>
        <v/>
      </c>
      <c r="DC3058" s="36" t="str">
        <f t="shared" ca="1" si="11225"/>
        <v/>
      </c>
      <c r="DD3058" s="36" t="str">
        <f t="shared" ca="1" si="11225"/>
        <v/>
      </c>
      <c r="DE3058" s="36" t="str">
        <f t="shared" ca="1" si="11225"/>
        <v/>
      </c>
      <c r="DF3058" s="36" t="str">
        <f t="shared" ca="1" si="11225"/>
        <v/>
      </c>
      <c r="DG3058" s="36" t="str">
        <f t="shared" ca="1" si="11225"/>
        <v/>
      </c>
      <c r="DI3058" s="36">
        <f t="shared" ref="DI3058:EB3058" ca="1" si="11226">IF(AND(ISNUMBER(DI$253),ISNUMBER(DI2856)),DI$253*DI2856,"")</f>
        <v>3.1103999999999998</v>
      </c>
      <c r="DJ3058" s="36">
        <f t="shared" ca="1" si="11226"/>
        <v>5.1839999999999993</v>
      </c>
      <c r="DK3058" s="36">
        <f t="shared" ca="1" si="11226"/>
        <v>2.6496</v>
      </c>
      <c r="DL3058" s="36">
        <f t="shared" ca="1" si="11226"/>
        <v>2.6496</v>
      </c>
      <c r="DM3058" s="36">
        <f t="shared" ca="1" si="11226"/>
        <v>5.1839999999999993</v>
      </c>
      <c r="DN3058" s="36">
        <f t="shared" ca="1" si="11226"/>
        <v>2.6496</v>
      </c>
      <c r="DO3058" s="36">
        <f t="shared" ca="1" si="11226"/>
        <v>2.6496</v>
      </c>
      <c r="DP3058" s="36">
        <f t="shared" ca="1" si="11226"/>
        <v>5.1839999999999993</v>
      </c>
      <c r="DQ3058" s="36">
        <f t="shared" ca="1" si="11226"/>
        <v>2.6496</v>
      </c>
      <c r="DR3058" s="36">
        <f t="shared" ca="1" si="11226"/>
        <v>2.6496</v>
      </c>
      <c r="DS3058" s="36" t="str">
        <f t="shared" ca="1" si="11226"/>
        <v/>
      </c>
      <c r="DT3058" s="36" t="str">
        <f t="shared" ca="1" si="11226"/>
        <v/>
      </c>
      <c r="DU3058" s="36" t="str">
        <f t="shared" ca="1" si="11226"/>
        <v/>
      </c>
      <c r="DV3058" s="36" t="str">
        <f t="shared" ca="1" si="11226"/>
        <v/>
      </c>
      <c r="DW3058" s="36" t="str">
        <f t="shared" ca="1" si="11226"/>
        <v/>
      </c>
      <c r="DX3058" s="36" t="str">
        <f t="shared" ca="1" si="11226"/>
        <v/>
      </c>
      <c r="DY3058" s="36" t="str">
        <f t="shared" ca="1" si="11226"/>
        <v/>
      </c>
      <c r="DZ3058" s="36" t="str">
        <f t="shared" ca="1" si="11226"/>
        <v/>
      </c>
      <c r="EA3058" s="36" t="str">
        <f t="shared" ca="1" si="11226"/>
        <v/>
      </c>
      <c r="EB3058" s="36" t="str">
        <f t="shared" ca="1" si="11226"/>
        <v/>
      </c>
    </row>
    <row r="3059" spans="1:132" x14ac:dyDescent="0.25">
      <c r="A3059" s="797"/>
      <c r="C3059" s="323" t="str">
        <f>"[i"&amp;'Input - Output'!H731&amp;"] "&amp;$C$255</f>
        <v>[iR2] Prijs van hars per vierkante meter van het lamel</v>
      </c>
      <c r="H3059" s="36">
        <f t="shared" ref="H3059:AA3059" ca="1" si="11227">IF(AND(ISNUMBER(H$253),ISNUMBER(H2857)),H$253*H2857,"")</f>
        <v>15.119999999999997</v>
      </c>
      <c r="I3059" s="36">
        <f t="shared" ca="1" si="11227"/>
        <v>3.024</v>
      </c>
      <c r="J3059" s="36">
        <f t="shared" ca="1" si="11227"/>
        <v>6.048</v>
      </c>
      <c r="K3059" s="36">
        <f t="shared" ca="1" si="11227"/>
        <v>6.048</v>
      </c>
      <c r="L3059" s="36">
        <f t="shared" ca="1" si="11227"/>
        <v>6.048</v>
      </c>
      <c r="M3059" s="36">
        <f t="shared" ca="1" si="11227"/>
        <v>6.048</v>
      </c>
      <c r="N3059" s="36">
        <f t="shared" ca="1" si="11227"/>
        <v>3.024</v>
      </c>
      <c r="O3059" s="36">
        <f t="shared" ca="1" si="11227"/>
        <v>15.119999999999997</v>
      </c>
      <c r="P3059" s="36" t="str">
        <f t="shared" ca="1" si="11227"/>
        <v/>
      </c>
      <c r="Q3059" s="36" t="str">
        <f t="shared" ca="1" si="11227"/>
        <v/>
      </c>
      <c r="R3059" s="36" t="str">
        <f t="shared" ca="1" si="11227"/>
        <v/>
      </c>
      <c r="S3059" s="36" t="str">
        <f t="shared" ca="1" si="11227"/>
        <v/>
      </c>
      <c r="T3059" s="36" t="str">
        <f t="shared" ca="1" si="11227"/>
        <v/>
      </c>
      <c r="U3059" s="36" t="str">
        <f t="shared" ca="1" si="11227"/>
        <v/>
      </c>
      <c r="V3059" s="36" t="str">
        <f t="shared" ca="1" si="11227"/>
        <v/>
      </c>
      <c r="W3059" s="36" t="str">
        <f t="shared" ca="1" si="11227"/>
        <v/>
      </c>
      <c r="X3059" s="36" t="str">
        <f t="shared" ca="1" si="11227"/>
        <v/>
      </c>
      <c r="Y3059" s="36" t="str">
        <f t="shared" ca="1" si="11227"/>
        <v/>
      </c>
      <c r="Z3059" s="36" t="str">
        <f t="shared" ca="1" si="11227"/>
        <v/>
      </c>
      <c r="AA3059" s="36" t="str">
        <f t="shared" ca="1" si="11227"/>
        <v/>
      </c>
      <c r="AC3059" s="36">
        <f t="shared" ref="AC3059:AV3059" ca="1" si="11228">IF(AND(ISNUMBER(AC$253),ISNUMBER(AC2857)),AC$253*AC2857,"")</f>
        <v>18.144000000000002</v>
      </c>
      <c r="AD3059" s="36">
        <f t="shared" ca="1" si="11228"/>
        <v>3.024</v>
      </c>
      <c r="AE3059" s="36">
        <f t="shared" ca="1" si="11228"/>
        <v>4.5360000000000005</v>
      </c>
      <c r="AF3059" s="36">
        <f t="shared" ca="1" si="11228"/>
        <v>4.5360000000000005</v>
      </c>
      <c r="AG3059" s="36">
        <f t="shared" ca="1" si="11228"/>
        <v>4.5360000000000005</v>
      </c>
      <c r="AH3059" s="36">
        <f t="shared" ca="1" si="11228"/>
        <v>4.5360000000000005</v>
      </c>
      <c r="AI3059" s="36">
        <f t="shared" ca="1" si="11228"/>
        <v>3.024</v>
      </c>
      <c r="AJ3059" s="36">
        <f t="shared" ca="1" si="11228"/>
        <v>18.144000000000002</v>
      </c>
      <c r="AK3059" s="36" t="str">
        <f t="shared" ca="1" si="11228"/>
        <v/>
      </c>
      <c r="AL3059" s="36" t="str">
        <f t="shared" ca="1" si="11228"/>
        <v/>
      </c>
      <c r="AM3059" s="36" t="str">
        <f t="shared" ca="1" si="11228"/>
        <v/>
      </c>
      <c r="AN3059" s="36" t="str">
        <f t="shared" ca="1" si="11228"/>
        <v/>
      </c>
      <c r="AO3059" s="36" t="str">
        <f t="shared" ca="1" si="11228"/>
        <v/>
      </c>
      <c r="AP3059" s="36" t="str">
        <f t="shared" ca="1" si="11228"/>
        <v/>
      </c>
      <c r="AQ3059" s="36" t="str">
        <f t="shared" ca="1" si="11228"/>
        <v/>
      </c>
      <c r="AR3059" s="36" t="str">
        <f t="shared" ca="1" si="11228"/>
        <v/>
      </c>
      <c r="AS3059" s="36" t="str">
        <f t="shared" ca="1" si="11228"/>
        <v/>
      </c>
      <c r="AT3059" s="36" t="str">
        <f t="shared" ca="1" si="11228"/>
        <v/>
      </c>
      <c r="AU3059" s="36" t="str">
        <f t="shared" ca="1" si="11228"/>
        <v/>
      </c>
      <c r="AV3059" s="334" t="str">
        <f t="shared" ca="1" si="11228"/>
        <v/>
      </c>
      <c r="AX3059" s="36">
        <f t="shared" ref="AX3059:BQ3059" ca="1" si="11229">IF(AND(ISNUMBER(AX$253),ISNUMBER(AX2857)),AX$253*AX2857,"")</f>
        <v>19.439999999999994</v>
      </c>
      <c r="AY3059" s="36">
        <f t="shared" ca="1" si="11229"/>
        <v>3.2399999999999998</v>
      </c>
      <c r="AZ3059" s="36">
        <f t="shared" ca="1" si="11229"/>
        <v>4.8599999999999985</v>
      </c>
      <c r="BA3059" s="36">
        <f t="shared" ca="1" si="11229"/>
        <v>4.8599999999999985</v>
      </c>
      <c r="BB3059" s="36">
        <f t="shared" ca="1" si="11229"/>
        <v>4.8599999999999985</v>
      </c>
      <c r="BC3059" s="36">
        <f t="shared" ca="1" si="11229"/>
        <v>4.8599999999999985</v>
      </c>
      <c r="BD3059" s="36">
        <f t="shared" ca="1" si="11229"/>
        <v>3.2399999999999998</v>
      </c>
      <c r="BE3059" s="36">
        <f t="shared" ca="1" si="11229"/>
        <v>19.439999999999994</v>
      </c>
      <c r="BF3059" s="36" t="str">
        <f t="shared" ca="1" si="11229"/>
        <v/>
      </c>
      <c r="BG3059" s="36" t="str">
        <f t="shared" ca="1" si="11229"/>
        <v/>
      </c>
      <c r="BH3059" s="36" t="str">
        <f t="shared" ca="1" si="11229"/>
        <v/>
      </c>
      <c r="BI3059" s="36" t="str">
        <f t="shared" ca="1" si="11229"/>
        <v/>
      </c>
      <c r="BJ3059" s="36" t="str">
        <f t="shared" ca="1" si="11229"/>
        <v/>
      </c>
      <c r="BK3059" s="36" t="str">
        <f t="shared" ca="1" si="11229"/>
        <v/>
      </c>
      <c r="BL3059" s="36" t="str">
        <f t="shared" ca="1" si="11229"/>
        <v/>
      </c>
      <c r="BM3059" s="36" t="str">
        <f t="shared" ca="1" si="11229"/>
        <v/>
      </c>
      <c r="BN3059" s="36" t="str">
        <f t="shared" ca="1" si="11229"/>
        <v/>
      </c>
      <c r="BO3059" s="36" t="str">
        <f t="shared" ca="1" si="11229"/>
        <v/>
      </c>
      <c r="BP3059" s="36" t="str">
        <f t="shared" ca="1" si="11229"/>
        <v/>
      </c>
      <c r="BQ3059" s="36" t="str">
        <f t="shared" ca="1" si="11229"/>
        <v/>
      </c>
      <c r="BS3059" s="36">
        <f t="shared" ref="BS3059:CL3059" ca="1" si="11230">IF(AND(ISNUMBER(BS$253),ISNUMBER(BS2857)),BS$253*BS2857,"")</f>
        <v>27</v>
      </c>
      <c r="BT3059" s="36">
        <f t="shared" ca="1" si="11230"/>
        <v>27</v>
      </c>
      <c r="BU3059" s="36">
        <f t="shared" ca="1" si="11230"/>
        <v>27</v>
      </c>
      <c r="BV3059" s="36">
        <f t="shared" ca="1" si="11230"/>
        <v>27</v>
      </c>
      <c r="BW3059" s="36" t="str">
        <f t="shared" ca="1" si="11230"/>
        <v/>
      </c>
      <c r="BX3059" s="36" t="str">
        <f t="shared" ca="1" si="11230"/>
        <v/>
      </c>
      <c r="BY3059" s="36" t="str">
        <f t="shared" ca="1" si="11230"/>
        <v/>
      </c>
      <c r="BZ3059" s="36" t="str">
        <f t="shared" ca="1" si="11230"/>
        <v/>
      </c>
      <c r="CA3059" s="36" t="str">
        <f t="shared" ca="1" si="11230"/>
        <v/>
      </c>
      <c r="CB3059" s="36" t="str">
        <f t="shared" ca="1" si="11230"/>
        <v/>
      </c>
      <c r="CC3059" s="36" t="str">
        <f t="shared" ca="1" si="11230"/>
        <v/>
      </c>
      <c r="CD3059" s="36" t="str">
        <f t="shared" ca="1" si="11230"/>
        <v/>
      </c>
      <c r="CE3059" s="36" t="str">
        <f t="shared" ca="1" si="11230"/>
        <v/>
      </c>
      <c r="CF3059" s="36" t="str">
        <f t="shared" ca="1" si="11230"/>
        <v/>
      </c>
      <c r="CG3059" s="36" t="str">
        <f t="shared" ca="1" si="11230"/>
        <v/>
      </c>
      <c r="CH3059" s="36" t="str">
        <f t="shared" ca="1" si="11230"/>
        <v/>
      </c>
      <c r="CI3059" s="36" t="str">
        <f t="shared" ca="1" si="11230"/>
        <v/>
      </c>
      <c r="CJ3059" s="36" t="str">
        <f t="shared" ca="1" si="11230"/>
        <v/>
      </c>
      <c r="CK3059" s="36" t="str">
        <f t="shared" ca="1" si="11230"/>
        <v/>
      </c>
      <c r="CL3059" s="36" t="str">
        <f t="shared" ca="1" si="11230"/>
        <v/>
      </c>
      <c r="CN3059" s="36">
        <f t="shared" ref="CN3059:DG3059" ca="1" si="11231">IF(AND(ISNUMBER(CN$253),ISNUMBER(CN2857)),CN$253*CN2857,"")</f>
        <v>6.4799999999999995</v>
      </c>
      <c r="CO3059" s="36">
        <f t="shared" ca="1" si="11231"/>
        <v>6.4799999999999995</v>
      </c>
      <c r="CP3059" s="36">
        <f t="shared" ca="1" si="11231"/>
        <v>6.4799999999999995</v>
      </c>
      <c r="CQ3059" s="36">
        <f t="shared" ca="1" si="11231"/>
        <v>6.4799999999999995</v>
      </c>
      <c r="CR3059" s="36" t="str">
        <f t="shared" ca="1" si="11231"/>
        <v/>
      </c>
      <c r="CS3059" s="36" t="str">
        <f t="shared" ca="1" si="11231"/>
        <v/>
      </c>
      <c r="CT3059" s="36" t="str">
        <f t="shared" ca="1" si="11231"/>
        <v/>
      </c>
      <c r="CU3059" s="36" t="str">
        <f t="shared" ca="1" si="11231"/>
        <v/>
      </c>
      <c r="CV3059" s="36" t="str">
        <f t="shared" ca="1" si="11231"/>
        <v/>
      </c>
      <c r="CW3059" s="36" t="str">
        <f t="shared" ca="1" si="11231"/>
        <v/>
      </c>
      <c r="CX3059" s="36" t="str">
        <f t="shared" ca="1" si="11231"/>
        <v/>
      </c>
      <c r="CY3059" s="36" t="str">
        <f t="shared" ca="1" si="11231"/>
        <v/>
      </c>
      <c r="CZ3059" s="36" t="str">
        <f t="shared" ca="1" si="11231"/>
        <v/>
      </c>
      <c r="DA3059" s="36" t="str">
        <f t="shared" ca="1" si="11231"/>
        <v/>
      </c>
      <c r="DB3059" s="36" t="str">
        <f t="shared" ca="1" si="11231"/>
        <v/>
      </c>
      <c r="DC3059" s="36" t="str">
        <f t="shared" ca="1" si="11231"/>
        <v/>
      </c>
      <c r="DD3059" s="36" t="str">
        <f t="shared" ca="1" si="11231"/>
        <v/>
      </c>
      <c r="DE3059" s="36" t="str">
        <f t="shared" ca="1" si="11231"/>
        <v/>
      </c>
      <c r="DF3059" s="36" t="str">
        <f t="shared" ca="1" si="11231"/>
        <v/>
      </c>
      <c r="DG3059" s="36" t="str">
        <f t="shared" ca="1" si="11231"/>
        <v/>
      </c>
      <c r="DI3059" s="36">
        <f t="shared" ref="DI3059:EB3059" ca="1" si="11232">IF(AND(ISNUMBER(DI$253),ISNUMBER(DI2857)),DI$253*DI2857,"")</f>
        <v>3.1103999999999998</v>
      </c>
      <c r="DJ3059" s="36">
        <f t="shared" ca="1" si="11232"/>
        <v>5.1839999999999993</v>
      </c>
      <c r="DK3059" s="36">
        <f t="shared" ca="1" si="11232"/>
        <v>2.6496</v>
      </c>
      <c r="DL3059" s="36">
        <f t="shared" ca="1" si="11232"/>
        <v>2.6496</v>
      </c>
      <c r="DM3059" s="36">
        <f t="shared" ca="1" si="11232"/>
        <v>5.1839999999999993</v>
      </c>
      <c r="DN3059" s="36">
        <f t="shared" ca="1" si="11232"/>
        <v>2.6496</v>
      </c>
      <c r="DO3059" s="36">
        <f t="shared" ca="1" si="11232"/>
        <v>2.6496</v>
      </c>
      <c r="DP3059" s="36">
        <f t="shared" ca="1" si="11232"/>
        <v>5.1839999999999993</v>
      </c>
      <c r="DQ3059" s="36">
        <f t="shared" ca="1" si="11232"/>
        <v>2.6496</v>
      </c>
      <c r="DR3059" s="36">
        <f t="shared" ca="1" si="11232"/>
        <v>2.6496</v>
      </c>
      <c r="DS3059" s="36" t="str">
        <f t="shared" ca="1" si="11232"/>
        <v/>
      </c>
      <c r="DT3059" s="36" t="str">
        <f t="shared" ca="1" si="11232"/>
        <v/>
      </c>
      <c r="DU3059" s="36" t="str">
        <f t="shared" ca="1" si="11232"/>
        <v/>
      </c>
      <c r="DV3059" s="36" t="str">
        <f t="shared" ca="1" si="11232"/>
        <v/>
      </c>
      <c r="DW3059" s="36" t="str">
        <f t="shared" ca="1" si="11232"/>
        <v/>
      </c>
      <c r="DX3059" s="36" t="str">
        <f t="shared" ca="1" si="11232"/>
        <v/>
      </c>
      <c r="DY3059" s="36" t="str">
        <f t="shared" ca="1" si="11232"/>
        <v/>
      </c>
      <c r="DZ3059" s="36" t="str">
        <f t="shared" ca="1" si="11232"/>
        <v/>
      </c>
      <c r="EA3059" s="36" t="str">
        <f t="shared" ca="1" si="11232"/>
        <v/>
      </c>
      <c r="EB3059" s="36" t="str">
        <f t="shared" ca="1" si="11232"/>
        <v/>
      </c>
    </row>
    <row r="3060" spans="1:132" x14ac:dyDescent="0.25">
      <c r="A3060" s="797"/>
      <c r="C3060" s="323" t="str">
        <f>"[i"&amp;'Input - Output'!H732&amp;"] "&amp;$C$255</f>
        <v>[iR2] Prijs van hars per vierkante meter van het lamel</v>
      </c>
      <c r="H3060" s="36">
        <f t="shared" ref="H3060:AA3060" ca="1" si="11233">IF(AND(ISNUMBER(H$253),ISNUMBER(H2858)),H$253*H2858,"")</f>
        <v>15.119999999999997</v>
      </c>
      <c r="I3060" s="36">
        <f t="shared" ca="1" si="11233"/>
        <v>3.024</v>
      </c>
      <c r="J3060" s="36">
        <f t="shared" ca="1" si="11233"/>
        <v>6.048</v>
      </c>
      <c r="K3060" s="36">
        <f t="shared" ca="1" si="11233"/>
        <v>6.048</v>
      </c>
      <c r="L3060" s="36">
        <f t="shared" ca="1" si="11233"/>
        <v>6.048</v>
      </c>
      <c r="M3060" s="36">
        <f t="shared" ca="1" si="11233"/>
        <v>6.048</v>
      </c>
      <c r="N3060" s="36">
        <f t="shared" ca="1" si="11233"/>
        <v>3.024</v>
      </c>
      <c r="O3060" s="36">
        <f t="shared" ca="1" si="11233"/>
        <v>15.119999999999997</v>
      </c>
      <c r="P3060" s="36" t="str">
        <f t="shared" ca="1" si="11233"/>
        <v/>
      </c>
      <c r="Q3060" s="36" t="str">
        <f t="shared" ca="1" si="11233"/>
        <v/>
      </c>
      <c r="R3060" s="36" t="str">
        <f t="shared" ca="1" si="11233"/>
        <v/>
      </c>
      <c r="S3060" s="36" t="str">
        <f t="shared" ca="1" si="11233"/>
        <v/>
      </c>
      <c r="T3060" s="36" t="str">
        <f t="shared" ca="1" si="11233"/>
        <v/>
      </c>
      <c r="U3060" s="36" t="str">
        <f t="shared" ca="1" si="11233"/>
        <v/>
      </c>
      <c r="V3060" s="36" t="str">
        <f t="shared" ca="1" si="11233"/>
        <v/>
      </c>
      <c r="W3060" s="36" t="str">
        <f t="shared" ca="1" si="11233"/>
        <v/>
      </c>
      <c r="X3060" s="36" t="str">
        <f t="shared" ca="1" si="11233"/>
        <v/>
      </c>
      <c r="Y3060" s="36" t="str">
        <f t="shared" ca="1" si="11233"/>
        <v/>
      </c>
      <c r="Z3060" s="36" t="str">
        <f t="shared" ca="1" si="11233"/>
        <v/>
      </c>
      <c r="AA3060" s="36" t="str">
        <f t="shared" ca="1" si="11233"/>
        <v/>
      </c>
      <c r="AC3060" s="36">
        <f t="shared" ref="AC3060:AV3060" ca="1" si="11234">IF(AND(ISNUMBER(AC$253),ISNUMBER(AC2858)),AC$253*AC2858,"")</f>
        <v>18.144000000000002</v>
      </c>
      <c r="AD3060" s="36">
        <f t="shared" ca="1" si="11234"/>
        <v>3.024</v>
      </c>
      <c r="AE3060" s="36">
        <f t="shared" ca="1" si="11234"/>
        <v>4.5360000000000005</v>
      </c>
      <c r="AF3060" s="36">
        <f t="shared" ca="1" si="11234"/>
        <v>4.5360000000000005</v>
      </c>
      <c r="AG3060" s="36">
        <f t="shared" ca="1" si="11234"/>
        <v>4.5360000000000005</v>
      </c>
      <c r="AH3060" s="36">
        <f t="shared" ca="1" si="11234"/>
        <v>4.5360000000000005</v>
      </c>
      <c r="AI3060" s="36">
        <f t="shared" ca="1" si="11234"/>
        <v>3.024</v>
      </c>
      <c r="AJ3060" s="36">
        <f t="shared" ca="1" si="11234"/>
        <v>18.144000000000002</v>
      </c>
      <c r="AK3060" s="36" t="str">
        <f t="shared" ca="1" si="11234"/>
        <v/>
      </c>
      <c r="AL3060" s="36" t="str">
        <f t="shared" ca="1" si="11234"/>
        <v/>
      </c>
      <c r="AM3060" s="36" t="str">
        <f t="shared" ca="1" si="11234"/>
        <v/>
      </c>
      <c r="AN3060" s="36" t="str">
        <f t="shared" ca="1" si="11234"/>
        <v/>
      </c>
      <c r="AO3060" s="36" t="str">
        <f t="shared" ca="1" si="11234"/>
        <v/>
      </c>
      <c r="AP3060" s="36" t="str">
        <f t="shared" ca="1" si="11234"/>
        <v/>
      </c>
      <c r="AQ3060" s="36" t="str">
        <f t="shared" ca="1" si="11234"/>
        <v/>
      </c>
      <c r="AR3060" s="36" t="str">
        <f t="shared" ca="1" si="11234"/>
        <v/>
      </c>
      <c r="AS3060" s="36" t="str">
        <f t="shared" ca="1" si="11234"/>
        <v/>
      </c>
      <c r="AT3060" s="36" t="str">
        <f t="shared" ca="1" si="11234"/>
        <v/>
      </c>
      <c r="AU3060" s="36" t="str">
        <f t="shared" ca="1" si="11234"/>
        <v/>
      </c>
      <c r="AV3060" s="334" t="str">
        <f t="shared" ca="1" si="11234"/>
        <v/>
      </c>
      <c r="AX3060" s="36">
        <f t="shared" ref="AX3060:BQ3060" ca="1" si="11235">IF(AND(ISNUMBER(AX$253),ISNUMBER(AX2858)),AX$253*AX2858,"")</f>
        <v>19.439999999999994</v>
      </c>
      <c r="AY3060" s="36">
        <f t="shared" ca="1" si="11235"/>
        <v>3.2399999999999998</v>
      </c>
      <c r="AZ3060" s="36">
        <f t="shared" ca="1" si="11235"/>
        <v>4.8599999999999985</v>
      </c>
      <c r="BA3060" s="36">
        <f t="shared" ca="1" si="11235"/>
        <v>4.8599999999999985</v>
      </c>
      <c r="BB3060" s="36">
        <f t="shared" ca="1" si="11235"/>
        <v>4.8599999999999985</v>
      </c>
      <c r="BC3060" s="36">
        <f t="shared" ca="1" si="11235"/>
        <v>4.8599999999999985</v>
      </c>
      <c r="BD3060" s="36">
        <f t="shared" ca="1" si="11235"/>
        <v>3.2399999999999998</v>
      </c>
      <c r="BE3060" s="36">
        <f t="shared" ca="1" si="11235"/>
        <v>19.439999999999994</v>
      </c>
      <c r="BF3060" s="36" t="str">
        <f t="shared" ca="1" si="11235"/>
        <v/>
      </c>
      <c r="BG3060" s="36" t="str">
        <f t="shared" ca="1" si="11235"/>
        <v/>
      </c>
      <c r="BH3060" s="36" t="str">
        <f t="shared" ca="1" si="11235"/>
        <v/>
      </c>
      <c r="BI3060" s="36" t="str">
        <f t="shared" ca="1" si="11235"/>
        <v/>
      </c>
      <c r="BJ3060" s="36" t="str">
        <f t="shared" ca="1" si="11235"/>
        <v/>
      </c>
      <c r="BK3060" s="36" t="str">
        <f t="shared" ca="1" si="11235"/>
        <v/>
      </c>
      <c r="BL3060" s="36" t="str">
        <f t="shared" ca="1" si="11235"/>
        <v/>
      </c>
      <c r="BM3060" s="36" t="str">
        <f t="shared" ca="1" si="11235"/>
        <v/>
      </c>
      <c r="BN3060" s="36" t="str">
        <f t="shared" ca="1" si="11235"/>
        <v/>
      </c>
      <c r="BO3060" s="36" t="str">
        <f t="shared" ca="1" si="11235"/>
        <v/>
      </c>
      <c r="BP3060" s="36" t="str">
        <f t="shared" ca="1" si="11235"/>
        <v/>
      </c>
      <c r="BQ3060" s="36" t="str">
        <f t="shared" ca="1" si="11235"/>
        <v/>
      </c>
      <c r="BS3060" s="36">
        <f t="shared" ref="BS3060:CL3060" ca="1" si="11236">IF(AND(ISNUMBER(BS$253),ISNUMBER(BS2858)),BS$253*BS2858,"")</f>
        <v>27</v>
      </c>
      <c r="BT3060" s="36">
        <f t="shared" ca="1" si="11236"/>
        <v>27</v>
      </c>
      <c r="BU3060" s="36">
        <f t="shared" ca="1" si="11236"/>
        <v>27</v>
      </c>
      <c r="BV3060" s="36">
        <f t="shared" ca="1" si="11236"/>
        <v>27</v>
      </c>
      <c r="BW3060" s="36" t="str">
        <f t="shared" ca="1" si="11236"/>
        <v/>
      </c>
      <c r="BX3060" s="36" t="str">
        <f t="shared" ca="1" si="11236"/>
        <v/>
      </c>
      <c r="BY3060" s="36" t="str">
        <f t="shared" ca="1" si="11236"/>
        <v/>
      </c>
      <c r="BZ3060" s="36" t="str">
        <f t="shared" ca="1" si="11236"/>
        <v/>
      </c>
      <c r="CA3060" s="36" t="str">
        <f t="shared" ca="1" si="11236"/>
        <v/>
      </c>
      <c r="CB3060" s="36" t="str">
        <f t="shared" ca="1" si="11236"/>
        <v/>
      </c>
      <c r="CC3060" s="36" t="str">
        <f t="shared" ca="1" si="11236"/>
        <v/>
      </c>
      <c r="CD3060" s="36" t="str">
        <f t="shared" ca="1" si="11236"/>
        <v/>
      </c>
      <c r="CE3060" s="36" t="str">
        <f t="shared" ca="1" si="11236"/>
        <v/>
      </c>
      <c r="CF3060" s="36" t="str">
        <f t="shared" ca="1" si="11236"/>
        <v/>
      </c>
      <c r="CG3060" s="36" t="str">
        <f t="shared" ca="1" si="11236"/>
        <v/>
      </c>
      <c r="CH3060" s="36" t="str">
        <f t="shared" ca="1" si="11236"/>
        <v/>
      </c>
      <c r="CI3060" s="36" t="str">
        <f t="shared" ca="1" si="11236"/>
        <v/>
      </c>
      <c r="CJ3060" s="36" t="str">
        <f t="shared" ca="1" si="11236"/>
        <v/>
      </c>
      <c r="CK3060" s="36" t="str">
        <f t="shared" ca="1" si="11236"/>
        <v/>
      </c>
      <c r="CL3060" s="36" t="str">
        <f t="shared" ca="1" si="11236"/>
        <v/>
      </c>
      <c r="CN3060" s="36">
        <f t="shared" ref="CN3060:DG3060" ca="1" si="11237">IF(AND(ISNUMBER(CN$253),ISNUMBER(CN2858)),CN$253*CN2858,"")</f>
        <v>6.4799999999999995</v>
      </c>
      <c r="CO3060" s="36">
        <f t="shared" ca="1" si="11237"/>
        <v>6.4799999999999995</v>
      </c>
      <c r="CP3060" s="36">
        <f t="shared" ca="1" si="11237"/>
        <v>6.4799999999999995</v>
      </c>
      <c r="CQ3060" s="36">
        <f t="shared" ca="1" si="11237"/>
        <v>6.4799999999999995</v>
      </c>
      <c r="CR3060" s="36" t="str">
        <f t="shared" ca="1" si="11237"/>
        <v/>
      </c>
      <c r="CS3060" s="36" t="str">
        <f t="shared" ca="1" si="11237"/>
        <v/>
      </c>
      <c r="CT3060" s="36" t="str">
        <f t="shared" ca="1" si="11237"/>
        <v/>
      </c>
      <c r="CU3060" s="36" t="str">
        <f t="shared" ca="1" si="11237"/>
        <v/>
      </c>
      <c r="CV3060" s="36" t="str">
        <f t="shared" ca="1" si="11237"/>
        <v/>
      </c>
      <c r="CW3060" s="36" t="str">
        <f t="shared" ca="1" si="11237"/>
        <v/>
      </c>
      <c r="CX3060" s="36" t="str">
        <f t="shared" ca="1" si="11237"/>
        <v/>
      </c>
      <c r="CY3060" s="36" t="str">
        <f t="shared" ca="1" si="11237"/>
        <v/>
      </c>
      <c r="CZ3060" s="36" t="str">
        <f t="shared" ca="1" si="11237"/>
        <v/>
      </c>
      <c r="DA3060" s="36" t="str">
        <f t="shared" ca="1" si="11237"/>
        <v/>
      </c>
      <c r="DB3060" s="36" t="str">
        <f t="shared" ca="1" si="11237"/>
        <v/>
      </c>
      <c r="DC3060" s="36" t="str">
        <f t="shared" ca="1" si="11237"/>
        <v/>
      </c>
      <c r="DD3060" s="36" t="str">
        <f t="shared" ca="1" si="11237"/>
        <v/>
      </c>
      <c r="DE3060" s="36" t="str">
        <f t="shared" ca="1" si="11237"/>
        <v/>
      </c>
      <c r="DF3060" s="36" t="str">
        <f t="shared" ca="1" si="11237"/>
        <v/>
      </c>
      <c r="DG3060" s="36" t="str">
        <f t="shared" ca="1" si="11237"/>
        <v/>
      </c>
      <c r="DI3060" s="36">
        <f t="shared" ref="DI3060:EB3060" ca="1" si="11238">IF(AND(ISNUMBER(DI$253),ISNUMBER(DI2858)),DI$253*DI2858,"")</f>
        <v>3.1103999999999998</v>
      </c>
      <c r="DJ3060" s="36">
        <f t="shared" ca="1" si="11238"/>
        <v>5.1839999999999993</v>
      </c>
      <c r="DK3060" s="36">
        <f t="shared" ca="1" si="11238"/>
        <v>2.6496</v>
      </c>
      <c r="DL3060" s="36">
        <f t="shared" ca="1" si="11238"/>
        <v>2.6496</v>
      </c>
      <c r="DM3060" s="36">
        <f t="shared" ca="1" si="11238"/>
        <v>5.1839999999999993</v>
      </c>
      <c r="DN3060" s="36">
        <f t="shared" ca="1" si="11238"/>
        <v>2.6496</v>
      </c>
      <c r="DO3060" s="36">
        <f t="shared" ca="1" si="11238"/>
        <v>2.6496</v>
      </c>
      <c r="DP3060" s="36">
        <f t="shared" ca="1" si="11238"/>
        <v>5.1839999999999993</v>
      </c>
      <c r="DQ3060" s="36">
        <f t="shared" ca="1" si="11238"/>
        <v>2.6496</v>
      </c>
      <c r="DR3060" s="36">
        <f t="shared" ca="1" si="11238"/>
        <v>2.6496</v>
      </c>
      <c r="DS3060" s="36" t="str">
        <f t="shared" ca="1" si="11238"/>
        <v/>
      </c>
      <c r="DT3060" s="36" t="str">
        <f t="shared" ca="1" si="11238"/>
        <v/>
      </c>
      <c r="DU3060" s="36" t="str">
        <f t="shared" ca="1" si="11238"/>
        <v/>
      </c>
      <c r="DV3060" s="36" t="str">
        <f t="shared" ca="1" si="11238"/>
        <v/>
      </c>
      <c r="DW3060" s="36" t="str">
        <f t="shared" ca="1" si="11238"/>
        <v/>
      </c>
      <c r="DX3060" s="36" t="str">
        <f t="shared" ca="1" si="11238"/>
        <v/>
      </c>
      <c r="DY3060" s="36" t="str">
        <f t="shared" ca="1" si="11238"/>
        <v/>
      </c>
      <c r="DZ3060" s="36" t="str">
        <f t="shared" ca="1" si="11238"/>
        <v/>
      </c>
      <c r="EA3060" s="36" t="str">
        <f t="shared" ca="1" si="11238"/>
        <v/>
      </c>
      <c r="EB3060" s="36" t="str">
        <f t="shared" ca="1" si="11238"/>
        <v/>
      </c>
    </row>
    <row r="3061" spans="1:132" x14ac:dyDescent="0.25">
      <c r="A3061" s="797"/>
      <c r="C3061" s="323" t="str">
        <f>"[i"&amp;'Input - Output'!H733&amp;"] "&amp;$C$255</f>
        <v>[iR2] Prijs van hars per vierkante meter van het lamel</v>
      </c>
      <c r="H3061" s="36">
        <f t="shared" ref="H3061:AA3061" ca="1" si="11239">IF(AND(ISNUMBER(H$253),ISNUMBER(H2859)),H$253*H2859,"")</f>
        <v>15.119999999999997</v>
      </c>
      <c r="I3061" s="36">
        <f t="shared" ca="1" si="11239"/>
        <v>3.024</v>
      </c>
      <c r="J3061" s="36">
        <f t="shared" ca="1" si="11239"/>
        <v>6.048</v>
      </c>
      <c r="K3061" s="36">
        <f t="shared" ca="1" si="11239"/>
        <v>6.048</v>
      </c>
      <c r="L3061" s="36">
        <f t="shared" ca="1" si="11239"/>
        <v>6.048</v>
      </c>
      <c r="M3061" s="36">
        <f t="shared" ca="1" si="11239"/>
        <v>6.048</v>
      </c>
      <c r="N3061" s="36">
        <f t="shared" ca="1" si="11239"/>
        <v>3.024</v>
      </c>
      <c r="O3061" s="36">
        <f t="shared" ca="1" si="11239"/>
        <v>15.119999999999997</v>
      </c>
      <c r="P3061" s="36" t="str">
        <f t="shared" ca="1" si="11239"/>
        <v/>
      </c>
      <c r="Q3061" s="36" t="str">
        <f t="shared" ca="1" si="11239"/>
        <v/>
      </c>
      <c r="R3061" s="36" t="str">
        <f t="shared" ca="1" si="11239"/>
        <v/>
      </c>
      <c r="S3061" s="36" t="str">
        <f t="shared" ca="1" si="11239"/>
        <v/>
      </c>
      <c r="T3061" s="36" t="str">
        <f t="shared" ca="1" si="11239"/>
        <v/>
      </c>
      <c r="U3061" s="36" t="str">
        <f t="shared" ca="1" si="11239"/>
        <v/>
      </c>
      <c r="V3061" s="36" t="str">
        <f t="shared" ca="1" si="11239"/>
        <v/>
      </c>
      <c r="W3061" s="36" t="str">
        <f t="shared" ca="1" si="11239"/>
        <v/>
      </c>
      <c r="X3061" s="36" t="str">
        <f t="shared" ca="1" si="11239"/>
        <v/>
      </c>
      <c r="Y3061" s="36" t="str">
        <f t="shared" ca="1" si="11239"/>
        <v/>
      </c>
      <c r="Z3061" s="36" t="str">
        <f t="shared" ca="1" si="11239"/>
        <v/>
      </c>
      <c r="AA3061" s="36" t="str">
        <f t="shared" ca="1" si="11239"/>
        <v/>
      </c>
      <c r="AC3061" s="36">
        <f t="shared" ref="AC3061:AV3061" ca="1" si="11240">IF(AND(ISNUMBER(AC$253),ISNUMBER(AC2859)),AC$253*AC2859,"")</f>
        <v>18.144000000000002</v>
      </c>
      <c r="AD3061" s="36">
        <f t="shared" ca="1" si="11240"/>
        <v>3.024</v>
      </c>
      <c r="AE3061" s="36">
        <f t="shared" ca="1" si="11240"/>
        <v>4.5360000000000005</v>
      </c>
      <c r="AF3061" s="36">
        <f t="shared" ca="1" si="11240"/>
        <v>4.5360000000000005</v>
      </c>
      <c r="AG3061" s="36">
        <f t="shared" ca="1" si="11240"/>
        <v>4.5360000000000005</v>
      </c>
      <c r="AH3061" s="36">
        <f t="shared" ca="1" si="11240"/>
        <v>4.5360000000000005</v>
      </c>
      <c r="AI3061" s="36">
        <f t="shared" ca="1" si="11240"/>
        <v>3.024</v>
      </c>
      <c r="AJ3061" s="36">
        <f t="shared" ca="1" si="11240"/>
        <v>18.144000000000002</v>
      </c>
      <c r="AK3061" s="36" t="str">
        <f t="shared" ca="1" si="11240"/>
        <v/>
      </c>
      <c r="AL3061" s="36" t="str">
        <f t="shared" ca="1" si="11240"/>
        <v/>
      </c>
      <c r="AM3061" s="36" t="str">
        <f t="shared" ca="1" si="11240"/>
        <v/>
      </c>
      <c r="AN3061" s="36" t="str">
        <f t="shared" ca="1" si="11240"/>
        <v/>
      </c>
      <c r="AO3061" s="36" t="str">
        <f t="shared" ca="1" si="11240"/>
        <v/>
      </c>
      <c r="AP3061" s="36" t="str">
        <f t="shared" ca="1" si="11240"/>
        <v/>
      </c>
      <c r="AQ3061" s="36" t="str">
        <f t="shared" ca="1" si="11240"/>
        <v/>
      </c>
      <c r="AR3061" s="36" t="str">
        <f t="shared" ca="1" si="11240"/>
        <v/>
      </c>
      <c r="AS3061" s="36" t="str">
        <f t="shared" ca="1" si="11240"/>
        <v/>
      </c>
      <c r="AT3061" s="36" t="str">
        <f t="shared" ca="1" si="11240"/>
        <v/>
      </c>
      <c r="AU3061" s="36" t="str">
        <f t="shared" ca="1" si="11240"/>
        <v/>
      </c>
      <c r="AV3061" s="334" t="str">
        <f t="shared" ca="1" si="11240"/>
        <v/>
      </c>
      <c r="AX3061" s="36">
        <f t="shared" ref="AX3061:BQ3061" ca="1" si="11241">IF(AND(ISNUMBER(AX$253),ISNUMBER(AX2859)),AX$253*AX2859,"")</f>
        <v>19.439999999999994</v>
      </c>
      <c r="AY3061" s="36">
        <f t="shared" ca="1" si="11241"/>
        <v>3.2399999999999998</v>
      </c>
      <c r="AZ3061" s="36">
        <f t="shared" ca="1" si="11241"/>
        <v>4.8599999999999985</v>
      </c>
      <c r="BA3061" s="36">
        <f t="shared" ca="1" si="11241"/>
        <v>4.8599999999999985</v>
      </c>
      <c r="BB3061" s="36">
        <f t="shared" ca="1" si="11241"/>
        <v>4.8599999999999985</v>
      </c>
      <c r="BC3061" s="36">
        <f t="shared" ca="1" si="11241"/>
        <v>4.8599999999999985</v>
      </c>
      <c r="BD3061" s="36">
        <f t="shared" ca="1" si="11241"/>
        <v>3.2399999999999998</v>
      </c>
      <c r="BE3061" s="36">
        <f t="shared" ca="1" si="11241"/>
        <v>19.439999999999994</v>
      </c>
      <c r="BF3061" s="36" t="str">
        <f t="shared" ca="1" si="11241"/>
        <v/>
      </c>
      <c r="BG3061" s="36" t="str">
        <f t="shared" ca="1" si="11241"/>
        <v/>
      </c>
      <c r="BH3061" s="36" t="str">
        <f t="shared" ca="1" si="11241"/>
        <v/>
      </c>
      <c r="BI3061" s="36" t="str">
        <f t="shared" ca="1" si="11241"/>
        <v/>
      </c>
      <c r="BJ3061" s="36" t="str">
        <f t="shared" ca="1" si="11241"/>
        <v/>
      </c>
      <c r="BK3061" s="36" t="str">
        <f t="shared" ca="1" si="11241"/>
        <v/>
      </c>
      <c r="BL3061" s="36" t="str">
        <f t="shared" ca="1" si="11241"/>
        <v/>
      </c>
      <c r="BM3061" s="36" t="str">
        <f t="shared" ca="1" si="11241"/>
        <v/>
      </c>
      <c r="BN3061" s="36" t="str">
        <f t="shared" ca="1" si="11241"/>
        <v/>
      </c>
      <c r="BO3061" s="36" t="str">
        <f t="shared" ca="1" si="11241"/>
        <v/>
      </c>
      <c r="BP3061" s="36" t="str">
        <f t="shared" ca="1" si="11241"/>
        <v/>
      </c>
      <c r="BQ3061" s="36" t="str">
        <f t="shared" ca="1" si="11241"/>
        <v/>
      </c>
      <c r="BS3061" s="36">
        <f t="shared" ref="BS3061:CL3061" ca="1" si="11242">IF(AND(ISNUMBER(BS$253),ISNUMBER(BS2859)),BS$253*BS2859,"")</f>
        <v>27</v>
      </c>
      <c r="BT3061" s="36">
        <f t="shared" ca="1" si="11242"/>
        <v>27</v>
      </c>
      <c r="BU3061" s="36">
        <f t="shared" ca="1" si="11242"/>
        <v>27</v>
      </c>
      <c r="BV3061" s="36">
        <f t="shared" ca="1" si="11242"/>
        <v>27</v>
      </c>
      <c r="BW3061" s="36" t="str">
        <f t="shared" ca="1" si="11242"/>
        <v/>
      </c>
      <c r="BX3061" s="36" t="str">
        <f t="shared" ca="1" si="11242"/>
        <v/>
      </c>
      <c r="BY3061" s="36" t="str">
        <f t="shared" ca="1" si="11242"/>
        <v/>
      </c>
      <c r="BZ3061" s="36" t="str">
        <f t="shared" ca="1" si="11242"/>
        <v/>
      </c>
      <c r="CA3061" s="36" t="str">
        <f t="shared" ca="1" si="11242"/>
        <v/>
      </c>
      <c r="CB3061" s="36" t="str">
        <f t="shared" ca="1" si="11242"/>
        <v/>
      </c>
      <c r="CC3061" s="36" t="str">
        <f t="shared" ca="1" si="11242"/>
        <v/>
      </c>
      <c r="CD3061" s="36" t="str">
        <f t="shared" ca="1" si="11242"/>
        <v/>
      </c>
      <c r="CE3061" s="36" t="str">
        <f t="shared" ca="1" si="11242"/>
        <v/>
      </c>
      <c r="CF3061" s="36" t="str">
        <f t="shared" ca="1" si="11242"/>
        <v/>
      </c>
      <c r="CG3061" s="36" t="str">
        <f t="shared" ca="1" si="11242"/>
        <v/>
      </c>
      <c r="CH3061" s="36" t="str">
        <f t="shared" ca="1" si="11242"/>
        <v/>
      </c>
      <c r="CI3061" s="36" t="str">
        <f t="shared" ca="1" si="11242"/>
        <v/>
      </c>
      <c r="CJ3061" s="36" t="str">
        <f t="shared" ca="1" si="11242"/>
        <v/>
      </c>
      <c r="CK3061" s="36" t="str">
        <f t="shared" ca="1" si="11242"/>
        <v/>
      </c>
      <c r="CL3061" s="36" t="str">
        <f t="shared" ca="1" si="11242"/>
        <v/>
      </c>
      <c r="CN3061" s="36">
        <f t="shared" ref="CN3061:DG3061" ca="1" si="11243">IF(AND(ISNUMBER(CN$253),ISNUMBER(CN2859)),CN$253*CN2859,"")</f>
        <v>6.4799999999999995</v>
      </c>
      <c r="CO3061" s="36">
        <f t="shared" ca="1" si="11243"/>
        <v>6.4799999999999995</v>
      </c>
      <c r="CP3061" s="36">
        <f t="shared" ca="1" si="11243"/>
        <v>6.4799999999999995</v>
      </c>
      <c r="CQ3061" s="36">
        <f t="shared" ca="1" si="11243"/>
        <v>6.4799999999999995</v>
      </c>
      <c r="CR3061" s="36" t="str">
        <f t="shared" ca="1" si="11243"/>
        <v/>
      </c>
      <c r="CS3061" s="36" t="str">
        <f t="shared" ca="1" si="11243"/>
        <v/>
      </c>
      <c r="CT3061" s="36" t="str">
        <f t="shared" ca="1" si="11243"/>
        <v/>
      </c>
      <c r="CU3061" s="36" t="str">
        <f t="shared" ca="1" si="11243"/>
        <v/>
      </c>
      <c r="CV3061" s="36" t="str">
        <f t="shared" ca="1" si="11243"/>
        <v/>
      </c>
      <c r="CW3061" s="36" t="str">
        <f t="shared" ca="1" si="11243"/>
        <v/>
      </c>
      <c r="CX3061" s="36" t="str">
        <f t="shared" ca="1" si="11243"/>
        <v/>
      </c>
      <c r="CY3061" s="36" t="str">
        <f t="shared" ca="1" si="11243"/>
        <v/>
      </c>
      <c r="CZ3061" s="36" t="str">
        <f t="shared" ca="1" si="11243"/>
        <v/>
      </c>
      <c r="DA3061" s="36" t="str">
        <f t="shared" ca="1" si="11243"/>
        <v/>
      </c>
      <c r="DB3061" s="36" t="str">
        <f t="shared" ca="1" si="11243"/>
        <v/>
      </c>
      <c r="DC3061" s="36" t="str">
        <f t="shared" ca="1" si="11243"/>
        <v/>
      </c>
      <c r="DD3061" s="36" t="str">
        <f t="shared" ca="1" si="11243"/>
        <v/>
      </c>
      <c r="DE3061" s="36" t="str">
        <f t="shared" ca="1" si="11243"/>
        <v/>
      </c>
      <c r="DF3061" s="36" t="str">
        <f t="shared" ca="1" si="11243"/>
        <v/>
      </c>
      <c r="DG3061" s="36" t="str">
        <f t="shared" ca="1" si="11243"/>
        <v/>
      </c>
      <c r="DI3061" s="36">
        <f t="shared" ref="DI3061:EB3061" ca="1" si="11244">IF(AND(ISNUMBER(DI$253),ISNUMBER(DI2859)),DI$253*DI2859,"")</f>
        <v>3.1103999999999998</v>
      </c>
      <c r="DJ3061" s="36">
        <f t="shared" ca="1" si="11244"/>
        <v>5.1839999999999993</v>
      </c>
      <c r="DK3061" s="36">
        <f t="shared" ca="1" si="11244"/>
        <v>2.6496</v>
      </c>
      <c r="DL3061" s="36">
        <f t="shared" ca="1" si="11244"/>
        <v>2.6496</v>
      </c>
      <c r="DM3061" s="36">
        <f t="shared" ca="1" si="11244"/>
        <v>5.1839999999999993</v>
      </c>
      <c r="DN3061" s="36">
        <f t="shared" ca="1" si="11244"/>
        <v>2.6496</v>
      </c>
      <c r="DO3061" s="36">
        <f t="shared" ca="1" si="11244"/>
        <v>2.6496</v>
      </c>
      <c r="DP3061" s="36">
        <f t="shared" ca="1" si="11244"/>
        <v>5.1839999999999993</v>
      </c>
      <c r="DQ3061" s="36">
        <f t="shared" ca="1" si="11244"/>
        <v>2.6496</v>
      </c>
      <c r="DR3061" s="36">
        <f t="shared" ca="1" si="11244"/>
        <v>2.6496</v>
      </c>
      <c r="DS3061" s="36" t="str">
        <f t="shared" ca="1" si="11244"/>
        <v/>
      </c>
      <c r="DT3061" s="36" t="str">
        <f t="shared" ca="1" si="11244"/>
        <v/>
      </c>
      <c r="DU3061" s="36" t="str">
        <f t="shared" ca="1" si="11244"/>
        <v/>
      </c>
      <c r="DV3061" s="36" t="str">
        <f t="shared" ca="1" si="11244"/>
        <v/>
      </c>
      <c r="DW3061" s="36" t="str">
        <f t="shared" ca="1" si="11244"/>
        <v/>
      </c>
      <c r="DX3061" s="36" t="str">
        <f t="shared" ca="1" si="11244"/>
        <v/>
      </c>
      <c r="DY3061" s="36" t="str">
        <f t="shared" ca="1" si="11244"/>
        <v/>
      </c>
      <c r="DZ3061" s="36" t="str">
        <f t="shared" ca="1" si="11244"/>
        <v/>
      </c>
      <c r="EA3061" s="36" t="str">
        <f t="shared" ca="1" si="11244"/>
        <v/>
      </c>
      <c r="EB3061" s="36" t="str">
        <f t="shared" ca="1" si="11244"/>
        <v/>
      </c>
    </row>
    <row r="3062" spans="1:132" x14ac:dyDescent="0.25">
      <c r="A3062" s="797"/>
      <c r="C3062" s="323" t="str">
        <f>"[i"&amp;'Input - Output'!H734&amp;"] "&amp;$C$255</f>
        <v>[iR2] Prijs van hars per vierkante meter van het lamel</v>
      </c>
      <c r="H3062" s="36">
        <f t="shared" ref="H3062:AA3062" ca="1" si="11245">IF(AND(ISNUMBER(H$253),ISNUMBER(H2860)),H$253*H2860,"")</f>
        <v>15.119999999999997</v>
      </c>
      <c r="I3062" s="36">
        <f t="shared" ca="1" si="11245"/>
        <v>3.024</v>
      </c>
      <c r="J3062" s="36">
        <f t="shared" ca="1" si="11245"/>
        <v>6.048</v>
      </c>
      <c r="K3062" s="36">
        <f t="shared" ca="1" si="11245"/>
        <v>6.048</v>
      </c>
      <c r="L3062" s="36">
        <f t="shared" ca="1" si="11245"/>
        <v>6.048</v>
      </c>
      <c r="M3062" s="36">
        <f t="shared" ca="1" si="11245"/>
        <v>6.048</v>
      </c>
      <c r="N3062" s="36">
        <f t="shared" ca="1" si="11245"/>
        <v>3.024</v>
      </c>
      <c r="O3062" s="36">
        <f t="shared" ca="1" si="11245"/>
        <v>15.119999999999997</v>
      </c>
      <c r="P3062" s="36" t="str">
        <f t="shared" ca="1" si="11245"/>
        <v/>
      </c>
      <c r="Q3062" s="36" t="str">
        <f t="shared" ca="1" si="11245"/>
        <v/>
      </c>
      <c r="R3062" s="36" t="str">
        <f t="shared" ca="1" si="11245"/>
        <v/>
      </c>
      <c r="S3062" s="36" t="str">
        <f t="shared" ca="1" si="11245"/>
        <v/>
      </c>
      <c r="T3062" s="36" t="str">
        <f t="shared" ca="1" si="11245"/>
        <v/>
      </c>
      <c r="U3062" s="36" t="str">
        <f t="shared" ca="1" si="11245"/>
        <v/>
      </c>
      <c r="V3062" s="36" t="str">
        <f t="shared" ca="1" si="11245"/>
        <v/>
      </c>
      <c r="W3062" s="36" t="str">
        <f t="shared" ca="1" si="11245"/>
        <v/>
      </c>
      <c r="X3062" s="36" t="str">
        <f t="shared" ca="1" si="11245"/>
        <v/>
      </c>
      <c r="Y3062" s="36" t="str">
        <f t="shared" ca="1" si="11245"/>
        <v/>
      </c>
      <c r="Z3062" s="36" t="str">
        <f t="shared" ca="1" si="11245"/>
        <v/>
      </c>
      <c r="AA3062" s="36" t="str">
        <f t="shared" ca="1" si="11245"/>
        <v/>
      </c>
      <c r="AC3062" s="36">
        <f t="shared" ref="AC3062:AV3062" ca="1" si="11246">IF(AND(ISNUMBER(AC$253),ISNUMBER(AC2860)),AC$253*AC2860,"")</f>
        <v>18.144000000000002</v>
      </c>
      <c r="AD3062" s="36">
        <f t="shared" ca="1" si="11246"/>
        <v>3.024</v>
      </c>
      <c r="AE3062" s="36">
        <f t="shared" ca="1" si="11246"/>
        <v>4.5360000000000005</v>
      </c>
      <c r="AF3062" s="36">
        <f t="shared" ca="1" si="11246"/>
        <v>4.5360000000000005</v>
      </c>
      <c r="AG3062" s="36">
        <f t="shared" ca="1" si="11246"/>
        <v>4.5360000000000005</v>
      </c>
      <c r="AH3062" s="36">
        <f t="shared" ca="1" si="11246"/>
        <v>4.5360000000000005</v>
      </c>
      <c r="AI3062" s="36">
        <f t="shared" ca="1" si="11246"/>
        <v>3.024</v>
      </c>
      <c r="AJ3062" s="36">
        <f t="shared" ca="1" si="11246"/>
        <v>18.144000000000002</v>
      </c>
      <c r="AK3062" s="36" t="str">
        <f t="shared" ca="1" si="11246"/>
        <v/>
      </c>
      <c r="AL3062" s="36" t="str">
        <f t="shared" ca="1" si="11246"/>
        <v/>
      </c>
      <c r="AM3062" s="36" t="str">
        <f t="shared" ca="1" si="11246"/>
        <v/>
      </c>
      <c r="AN3062" s="36" t="str">
        <f t="shared" ca="1" si="11246"/>
        <v/>
      </c>
      <c r="AO3062" s="36" t="str">
        <f t="shared" ca="1" si="11246"/>
        <v/>
      </c>
      <c r="AP3062" s="36" t="str">
        <f t="shared" ca="1" si="11246"/>
        <v/>
      </c>
      <c r="AQ3062" s="36" t="str">
        <f t="shared" ca="1" si="11246"/>
        <v/>
      </c>
      <c r="AR3062" s="36" t="str">
        <f t="shared" ca="1" si="11246"/>
        <v/>
      </c>
      <c r="AS3062" s="36" t="str">
        <f t="shared" ca="1" si="11246"/>
        <v/>
      </c>
      <c r="AT3062" s="36" t="str">
        <f t="shared" ca="1" si="11246"/>
        <v/>
      </c>
      <c r="AU3062" s="36" t="str">
        <f t="shared" ca="1" si="11246"/>
        <v/>
      </c>
      <c r="AV3062" s="334" t="str">
        <f t="shared" ca="1" si="11246"/>
        <v/>
      </c>
      <c r="AX3062" s="36">
        <f t="shared" ref="AX3062:BQ3062" ca="1" si="11247">IF(AND(ISNUMBER(AX$253),ISNUMBER(AX2860)),AX$253*AX2860,"")</f>
        <v>19.439999999999994</v>
      </c>
      <c r="AY3062" s="36">
        <f t="shared" ca="1" si="11247"/>
        <v>3.2399999999999998</v>
      </c>
      <c r="AZ3062" s="36">
        <f t="shared" ca="1" si="11247"/>
        <v>4.8599999999999985</v>
      </c>
      <c r="BA3062" s="36">
        <f t="shared" ca="1" si="11247"/>
        <v>4.8599999999999985</v>
      </c>
      <c r="BB3062" s="36">
        <f t="shared" ca="1" si="11247"/>
        <v>4.8599999999999985</v>
      </c>
      <c r="BC3062" s="36">
        <f t="shared" ca="1" si="11247"/>
        <v>4.8599999999999985</v>
      </c>
      <c r="BD3062" s="36">
        <f t="shared" ca="1" si="11247"/>
        <v>3.2399999999999998</v>
      </c>
      <c r="BE3062" s="36">
        <f t="shared" ca="1" si="11247"/>
        <v>19.439999999999994</v>
      </c>
      <c r="BF3062" s="36" t="str">
        <f t="shared" ca="1" si="11247"/>
        <v/>
      </c>
      <c r="BG3062" s="36" t="str">
        <f t="shared" ca="1" si="11247"/>
        <v/>
      </c>
      <c r="BH3062" s="36" t="str">
        <f t="shared" ca="1" si="11247"/>
        <v/>
      </c>
      <c r="BI3062" s="36" t="str">
        <f t="shared" ca="1" si="11247"/>
        <v/>
      </c>
      <c r="BJ3062" s="36" t="str">
        <f t="shared" ca="1" si="11247"/>
        <v/>
      </c>
      <c r="BK3062" s="36" t="str">
        <f t="shared" ca="1" si="11247"/>
        <v/>
      </c>
      <c r="BL3062" s="36" t="str">
        <f t="shared" ca="1" si="11247"/>
        <v/>
      </c>
      <c r="BM3062" s="36" t="str">
        <f t="shared" ca="1" si="11247"/>
        <v/>
      </c>
      <c r="BN3062" s="36" t="str">
        <f t="shared" ca="1" si="11247"/>
        <v/>
      </c>
      <c r="BO3062" s="36" t="str">
        <f t="shared" ca="1" si="11247"/>
        <v/>
      </c>
      <c r="BP3062" s="36" t="str">
        <f t="shared" ca="1" si="11247"/>
        <v/>
      </c>
      <c r="BQ3062" s="36" t="str">
        <f t="shared" ca="1" si="11247"/>
        <v/>
      </c>
      <c r="BS3062" s="36">
        <f t="shared" ref="BS3062:CL3062" ca="1" si="11248">IF(AND(ISNUMBER(BS$253),ISNUMBER(BS2860)),BS$253*BS2860,"")</f>
        <v>27</v>
      </c>
      <c r="BT3062" s="36">
        <f t="shared" ca="1" si="11248"/>
        <v>27</v>
      </c>
      <c r="BU3062" s="36">
        <f t="shared" ca="1" si="11248"/>
        <v>27</v>
      </c>
      <c r="BV3062" s="36">
        <f t="shared" ca="1" si="11248"/>
        <v>27</v>
      </c>
      <c r="BW3062" s="36" t="str">
        <f t="shared" ca="1" si="11248"/>
        <v/>
      </c>
      <c r="BX3062" s="36" t="str">
        <f t="shared" ca="1" si="11248"/>
        <v/>
      </c>
      <c r="BY3062" s="36" t="str">
        <f t="shared" ca="1" si="11248"/>
        <v/>
      </c>
      <c r="BZ3062" s="36" t="str">
        <f t="shared" ca="1" si="11248"/>
        <v/>
      </c>
      <c r="CA3062" s="36" t="str">
        <f t="shared" ca="1" si="11248"/>
        <v/>
      </c>
      <c r="CB3062" s="36" t="str">
        <f t="shared" ca="1" si="11248"/>
        <v/>
      </c>
      <c r="CC3062" s="36" t="str">
        <f t="shared" ca="1" si="11248"/>
        <v/>
      </c>
      <c r="CD3062" s="36" t="str">
        <f t="shared" ca="1" si="11248"/>
        <v/>
      </c>
      <c r="CE3062" s="36" t="str">
        <f t="shared" ca="1" si="11248"/>
        <v/>
      </c>
      <c r="CF3062" s="36" t="str">
        <f t="shared" ca="1" si="11248"/>
        <v/>
      </c>
      <c r="CG3062" s="36" t="str">
        <f t="shared" ca="1" si="11248"/>
        <v/>
      </c>
      <c r="CH3062" s="36" t="str">
        <f t="shared" ca="1" si="11248"/>
        <v/>
      </c>
      <c r="CI3062" s="36" t="str">
        <f t="shared" ca="1" si="11248"/>
        <v/>
      </c>
      <c r="CJ3062" s="36" t="str">
        <f t="shared" ca="1" si="11248"/>
        <v/>
      </c>
      <c r="CK3062" s="36" t="str">
        <f t="shared" ca="1" si="11248"/>
        <v/>
      </c>
      <c r="CL3062" s="36" t="str">
        <f t="shared" ca="1" si="11248"/>
        <v/>
      </c>
      <c r="CN3062" s="36">
        <f t="shared" ref="CN3062:DG3062" ca="1" si="11249">IF(AND(ISNUMBER(CN$253),ISNUMBER(CN2860)),CN$253*CN2860,"")</f>
        <v>6.4799999999999995</v>
      </c>
      <c r="CO3062" s="36">
        <f t="shared" ca="1" si="11249"/>
        <v>6.4799999999999995</v>
      </c>
      <c r="CP3062" s="36">
        <f t="shared" ca="1" si="11249"/>
        <v>6.4799999999999995</v>
      </c>
      <c r="CQ3062" s="36">
        <f t="shared" ca="1" si="11249"/>
        <v>6.4799999999999995</v>
      </c>
      <c r="CR3062" s="36" t="str">
        <f t="shared" ca="1" si="11249"/>
        <v/>
      </c>
      <c r="CS3062" s="36" t="str">
        <f t="shared" ca="1" si="11249"/>
        <v/>
      </c>
      <c r="CT3062" s="36" t="str">
        <f t="shared" ca="1" si="11249"/>
        <v/>
      </c>
      <c r="CU3062" s="36" t="str">
        <f t="shared" ca="1" si="11249"/>
        <v/>
      </c>
      <c r="CV3062" s="36" t="str">
        <f t="shared" ca="1" si="11249"/>
        <v/>
      </c>
      <c r="CW3062" s="36" t="str">
        <f t="shared" ca="1" si="11249"/>
        <v/>
      </c>
      <c r="CX3062" s="36" t="str">
        <f t="shared" ca="1" si="11249"/>
        <v/>
      </c>
      <c r="CY3062" s="36" t="str">
        <f t="shared" ca="1" si="11249"/>
        <v/>
      </c>
      <c r="CZ3062" s="36" t="str">
        <f t="shared" ca="1" si="11249"/>
        <v/>
      </c>
      <c r="DA3062" s="36" t="str">
        <f t="shared" ca="1" si="11249"/>
        <v/>
      </c>
      <c r="DB3062" s="36" t="str">
        <f t="shared" ca="1" si="11249"/>
        <v/>
      </c>
      <c r="DC3062" s="36" t="str">
        <f t="shared" ca="1" si="11249"/>
        <v/>
      </c>
      <c r="DD3062" s="36" t="str">
        <f t="shared" ca="1" si="11249"/>
        <v/>
      </c>
      <c r="DE3062" s="36" t="str">
        <f t="shared" ca="1" si="11249"/>
        <v/>
      </c>
      <c r="DF3062" s="36" t="str">
        <f t="shared" ca="1" si="11249"/>
        <v/>
      </c>
      <c r="DG3062" s="36" t="str">
        <f t="shared" ca="1" si="11249"/>
        <v/>
      </c>
      <c r="DI3062" s="36">
        <f t="shared" ref="DI3062:EB3062" ca="1" si="11250">IF(AND(ISNUMBER(DI$253),ISNUMBER(DI2860)),DI$253*DI2860,"")</f>
        <v>3.1103999999999998</v>
      </c>
      <c r="DJ3062" s="36">
        <f t="shared" ca="1" si="11250"/>
        <v>5.1839999999999993</v>
      </c>
      <c r="DK3062" s="36">
        <f t="shared" ca="1" si="11250"/>
        <v>2.6496</v>
      </c>
      <c r="DL3062" s="36">
        <f t="shared" ca="1" si="11250"/>
        <v>2.6496</v>
      </c>
      <c r="DM3062" s="36">
        <f t="shared" ca="1" si="11250"/>
        <v>5.1839999999999993</v>
      </c>
      <c r="DN3062" s="36">
        <f t="shared" ca="1" si="11250"/>
        <v>2.6496</v>
      </c>
      <c r="DO3062" s="36">
        <f t="shared" ca="1" si="11250"/>
        <v>2.6496</v>
      </c>
      <c r="DP3062" s="36">
        <f t="shared" ca="1" si="11250"/>
        <v>5.1839999999999993</v>
      </c>
      <c r="DQ3062" s="36">
        <f t="shared" ca="1" si="11250"/>
        <v>2.6496</v>
      </c>
      <c r="DR3062" s="36">
        <f t="shared" ca="1" si="11250"/>
        <v>2.6496</v>
      </c>
      <c r="DS3062" s="36" t="str">
        <f t="shared" ca="1" si="11250"/>
        <v/>
      </c>
      <c r="DT3062" s="36" t="str">
        <f t="shared" ca="1" si="11250"/>
        <v/>
      </c>
      <c r="DU3062" s="36" t="str">
        <f t="shared" ca="1" si="11250"/>
        <v/>
      </c>
      <c r="DV3062" s="36" t="str">
        <f t="shared" ca="1" si="11250"/>
        <v/>
      </c>
      <c r="DW3062" s="36" t="str">
        <f t="shared" ca="1" si="11250"/>
        <v/>
      </c>
      <c r="DX3062" s="36" t="str">
        <f t="shared" ca="1" si="11250"/>
        <v/>
      </c>
      <c r="DY3062" s="36" t="str">
        <f t="shared" ca="1" si="11250"/>
        <v/>
      </c>
      <c r="DZ3062" s="36" t="str">
        <f t="shared" ca="1" si="11250"/>
        <v/>
      </c>
      <c r="EA3062" s="36" t="str">
        <f t="shared" ca="1" si="11250"/>
        <v/>
      </c>
      <c r="EB3062" s="36" t="str">
        <f t="shared" ca="1" si="11250"/>
        <v/>
      </c>
    </row>
    <row r="3063" spans="1:132" x14ac:dyDescent="0.25">
      <c r="A3063" s="797"/>
      <c r="C3063" s="323" t="str">
        <f>"[i"&amp;'Input - Output'!H735&amp;"] "&amp;$C$255</f>
        <v>[iR2] Prijs van hars per vierkante meter van het lamel</v>
      </c>
      <c r="H3063" s="36">
        <f t="shared" ref="H3063:AA3063" ca="1" si="11251">IF(AND(ISNUMBER(H$253),ISNUMBER(H2861)),H$253*H2861,"")</f>
        <v>15.119999999999997</v>
      </c>
      <c r="I3063" s="36">
        <f t="shared" ca="1" si="11251"/>
        <v>3.024</v>
      </c>
      <c r="J3063" s="36">
        <f t="shared" ca="1" si="11251"/>
        <v>6.048</v>
      </c>
      <c r="K3063" s="36">
        <f t="shared" ca="1" si="11251"/>
        <v>6.048</v>
      </c>
      <c r="L3063" s="36">
        <f t="shared" ca="1" si="11251"/>
        <v>6.048</v>
      </c>
      <c r="M3063" s="36">
        <f t="shared" ca="1" si="11251"/>
        <v>6.048</v>
      </c>
      <c r="N3063" s="36">
        <f t="shared" ca="1" si="11251"/>
        <v>3.024</v>
      </c>
      <c r="O3063" s="36">
        <f t="shared" ca="1" si="11251"/>
        <v>15.119999999999997</v>
      </c>
      <c r="P3063" s="36" t="str">
        <f t="shared" ca="1" si="11251"/>
        <v/>
      </c>
      <c r="Q3063" s="36" t="str">
        <f t="shared" ca="1" si="11251"/>
        <v/>
      </c>
      <c r="R3063" s="36" t="str">
        <f t="shared" ca="1" si="11251"/>
        <v/>
      </c>
      <c r="S3063" s="36" t="str">
        <f t="shared" ca="1" si="11251"/>
        <v/>
      </c>
      <c r="T3063" s="36" t="str">
        <f t="shared" ca="1" si="11251"/>
        <v/>
      </c>
      <c r="U3063" s="36" t="str">
        <f t="shared" ca="1" si="11251"/>
        <v/>
      </c>
      <c r="V3063" s="36" t="str">
        <f t="shared" ca="1" si="11251"/>
        <v/>
      </c>
      <c r="W3063" s="36" t="str">
        <f t="shared" ca="1" si="11251"/>
        <v/>
      </c>
      <c r="X3063" s="36" t="str">
        <f t="shared" ca="1" si="11251"/>
        <v/>
      </c>
      <c r="Y3063" s="36" t="str">
        <f t="shared" ca="1" si="11251"/>
        <v/>
      </c>
      <c r="Z3063" s="36" t="str">
        <f t="shared" ca="1" si="11251"/>
        <v/>
      </c>
      <c r="AA3063" s="36" t="str">
        <f t="shared" ca="1" si="11251"/>
        <v/>
      </c>
      <c r="AC3063" s="36">
        <f t="shared" ref="AC3063:AV3063" ca="1" si="11252">IF(AND(ISNUMBER(AC$253),ISNUMBER(AC2861)),AC$253*AC2861,"")</f>
        <v>18.144000000000002</v>
      </c>
      <c r="AD3063" s="36">
        <f t="shared" ca="1" si="11252"/>
        <v>3.024</v>
      </c>
      <c r="AE3063" s="36">
        <f t="shared" ca="1" si="11252"/>
        <v>4.5360000000000005</v>
      </c>
      <c r="AF3063" s="36">
        <f t="shared" ca="1" si="11252"/>
        <v>4.5360000000000005</v>
      </c>
      <c r="AG3063" s="36">
        <f t="shared" ca="1" si="11252"/>
        <v>4.5360000000000005</v>
      </c>
      <c r="AH3063" s="36">
        <f t="shared" ca="1" si="11252"/>
        <v>4.5360000000000005</v>
      </c>
      <c r="AI3063" s="36">
        <f t="shared" ca="1" si="11252"/>
        <v>3.024</v>
      </c>
      <c r="AJ3063" s="36">
        <f t="shared" ca="1" si="11252"/>
        <v>18.144000000000002</v>
      </c>
      <c r="AK3063" s="36" t="str">
        <f t="shared" ca="1" si="11252"/>
        <v/>
      </c>
      <c r="AL3063" s="36" t="str">
        <f t="shared" ca="1" si="11252"/>
        <v/>
      </c>
      <c r="AM3063" s="36" t="str">
        <f t="shared" ca="1" si="11252"/>
        <v/>
      </c>
      <c r="AN3063" s="36" t="str">
        <f t="shared" ca="1" si="11252"/>
        <v/>
      </c>
      <c r="AO3063" s="36" t="str">
        <f t="shared" ca="1" si="11252"/>
        <v/>
      </c>
      <c r="AP3063" s="36" t="str">
        <f t="shared" ca="1" si="11252"/>
        <v/>
      </c>
      <c r="AQ3063" s="36" t="str">
        <f t="shared" ca="1" si="11252"/>
        <v/>
      </c>
      <c r="AR3063" s="36" t="str">
        <f t="shared" ca="1" si="11252"/>
        <v/>
      </c>
      <c r="AS3063" s="36" t="str">
        <f t="shared" ca="1" si="11252"/>
        <v/>
      </c>
      <c r="AT3063" s="36" t="str">
        <f t="shared" ca="1" si="11252"/>
        <v/>
      </c>
      <c r="AU3063" s="36" t="str">
        <f t="shared" ca="1" si="11252"/>
        <v/>
      </c>
      <c r="AV3063" s="334" t="str">
        <f t="shared" ca="1" si="11252"/>
        <v/>
      </c>
      <c r="AX3063" s="36">
        <f t="shared" ref="AX3063:BQ3063" ca="1" si="11253">IF(AND(ISNUMBER(AX$253),ISNUMBER(AX2861)),AX$253*AX2861,"")</f>
        <v>19.439999999999994</v>
      </c>
      <c r="AY3063" s="36">
        <f t="shared" ca="1" si="11253"/>
        <v>3.2399999999999998</v>
      </c>
      <c r="AZ3063" s="36">
        <f t="shared" ca="1" si="11253"/>
        <v>4.8599999999999985</v>
      </c>
      <c r="BA3063" s="36">
        <f t="shared" ca="1" si="11253"/>
        <v>4.8599999999999985</v>
      </c>
      <c r="BB3063" s="36">
        <f t="shared" ca="1" si="11253"/>
        <v>4.8599999999999985</v>
      </c>
      <c r="BC3063" s="36">
        <f t="shared" ca="1" si="11253"/>
        <v>4.8599999999999985</v>
      </c>
      <c r="BD3063" s="36">
        <f t="shared" ca="1" si="11253"/>
        <v>3.2399999999999998</v>
      </c>
      <c r="BE3063" s="36">
        <f t="shared" ca="1" si="11253"/>
        <v>19.439999999999994</v>
      </c>
      <c r="BF3063" s="36" t="str">
        <f t="shared" ca="1" si="11253"/>
        <v/>
      </c>
      <c r="BG3063" s="36" t="str">
        <f t="shared" ca="1" si="11253"/>
        <v/>
      </c>
      <c r="BH3063" s="36" t="str">
        <f t="shared" ca="1" si="11253"/>
        <v/>
      </c>
      <c r="BI3063" s="36" t="str">
        <f t="shared" ca="1" si="11253"/>
        <v/>
      </c>
      <c r="BJ3063" s="36" t="str">
        <f t="shared" ca="1" si="11253"/>
        <v/>
      </c>
      <c r="BK3063" s="36" t="str">
        <f t="shared" ca="1" si="11253"/>
        <v/>
      </c>
      <c r="BL3063" s="36" t="str">
        <f t="shared" ca="1" si="11253"/>
        <v/>
      </c>
      <c r="BM3063" s="36" t="str">
        <f t="shared" ca="1" si="11253"/>
        <v/>
      </c>
      <c r="BN3063" s="36" t="str">
        <f t="shared" ca="1" si="11253"/>
        <v/>
      </c>
      <c r="BO3063" s="36" t="str">
        <f t="shared" ca="1" si="11253"/>
        <v/>
      </c>
      <c r="BP3063" s="36" t="str">
        <f t="shared" ca="1" si="11253"/>
        <v/>
      </c>
      <c r="BQ3063" s="36" t="str">
        <f t="shared" ca="1" si="11253"/>
        <v/>
      </c>
      <c r="BS3063" s="36">
        <f t="shared" ref="BS3063:CL3063" ca="1" si="11254">IF(AND(ISNUMBER(BS$253),ISNUMBER(BS2861)),BS$253*BS2861,"")</f>
        <v>27</v>
      </c>
      <c r="BT3063" s="36">
        <f t="shared" ca="1" si="11254"/>
        <v>27</v>
      </c>
      <c r="BU3063" s="36">
        <f t="shared" ca="1" si="11254"/>
        <v>27</v>
      </c>
      <c r="BV3063" s="36">
        <f t="shared" ca="1" si="11254"/>
        <v>27</v>
      </c>
      <c r="BW3063" s="36" t="str">
        <f t="shared" ca="1" si="11254"/>
        <v/>
      </c>
      <c r="BX3063" s="36" t="str">
        <f t="shared" ca="1" si="11254"/>
        <v/>
      </c>
      <c r="BY3063" s="36" t="str">
        <f t="shared" ca="1" si="11254"/>
        <v/>
      </c>
      <c r="BZ3063" s="36" t="str">
        <f t="shared" ca="1" si="11254"/>
        <v/>
      </c>
      <c r="CA3063" s="36" t="str">
        <f t="shared" ca="1" si="11254"/>
        <v/>
      </c>
      <c r="CB3063" s="36" t="str">
        <f t="shared" ca="1" si="11254"/>
        <v/>
      </c>
      <c r="CC3063" s="36" t="str">
        <f t="shared" ca="1" si="11254"/>
        <v/>
      </c>
      <c r="CD3063" s="36" t="str">
        <f t="shared" ca="1" si="11254"/>
        <v/>
      </c>
      <c r="CE3063" s="36" t="str">
        <f t="shared" ca="1" si="11254"/>
        <v/>
      </c>
      <c r="CF3063" s="36" t="str">
        <f t="shared" ca="1" si="11254"/>
        <v/>
      </c>
      <c r="CG3063" s="36" t="str">
        <f t="shared" ca="1" si="11254"/>
        <v/>
      </c>
      <c r="CH3063" s="36" t="str">
        <f t="shared" ca="1" si="11254"/>
        <v/>
      </c>
      <c r="CI3063" s="36" t="str">
        <f t="shared" ca="1" si="11254"/>
        <v/>
      </c>
      <c r="CJ3063" s="36" t="str">
        <f t="shared" ca="1" si="11254"/>
        <v/>
      </c>
      <c r="CK3063" s="36" t="str">
        <f t="shared" ca="1" si="11254"/>
        <v/>
      </c>
      <c r="CL3063" s="36" t="str">
        <f t="shared" ca="1" si="11254"/>
        <v/>
      </c>
      <c r="CN3063" s="36">
        <f t="shared" ref="CN3063:DG3063" ca="1" si="11255">IF(AND(ISNUMBER(CN$253),ISNUMBER(CN2861)),CN$253*CN2861,"")</f>
        <v>6.4799999999999995</v>
      </c>
      <c r="CO3063" s="36">
        <f t="shared" ca="1" si="11255"/>
        <v>6.4799999999999995</v>
      </c>
      <c r="CP3063" s="36">
        <f t="shared" ca="1" si="11255"/>
        <v>6.4799999999999995</v>
      </c>
      <c r="CQ3063" s="36">
        <f t="shared" ca="1" si="11255"/>
        <v>6.4799999999999995</v>
      </c>
      <c r="CR3063" s="36" t="str">
        <f t="shared" ca="1" si="11255"/>
        <v/>
      </c>
      <c r="CS3063" s="36" t="str">
        <f t="shared" ca="1" si="11255"/>
        <v/>
      </c>
      <c r="CT3063" s="36" t="str">
        <f t="shared" ca="1" si="11255"/>
        <v/>
      </c>
      <c r="CU3063" s="36" t="str">
        <f t="shared" ca="1" si="11255"/>
        <v/>
      </c>
      <c r="CV3063" s="36" t="str">
        <f t="shared" ca="1" si="11255"/>
        <v/>
      </c>
      <c r="CW3063" s="36" t="str">
        <f t="shared" ca="1" si="11255"/>
        <v/>
      </c>
      <c r="CX3063" s="36" t="str">
        <f t="shared" ca="1" si="11255"/>
        <v/>
      </c>
      <c r="CY3063" s="36" t="str">
        <f t="shared" ca="1" si="11255"/>
        <v/>
      </c>
      <c r="CZ3063" s="36" t="str">
        <f t="shared" ca="1" si="11255"/>
        <v/>
      </c>
      <c r="DA3063" s="36" t="str">
        <f t="shared" ca="1" si="11255"/>
        <v/>
      </c>
      <c r="DB3063" s="36" t="str">
        <f t="shared" ca="1" si="11255"/>
        <v/>
      </c>
      <c r="DC3063" s="36" t="str">
        <f t="shared" ca="1" si="11255"/>
        <v/>
      </c>
      <c r="DD3063" s="36" t="str">
        <f t="shared" ca="1" si="11255"/>
        <v/>
      </c>
      <c r="DE3063" s="36" t="str">
        <f t="shared" ca="1" si="11255"/>
        <v/>
      </c>
      <c r="DF3063" s="36" t="str">
        <f t="shared" ca="1" si="11255"/>
        <v/>
      </c>
      <c r="DG3063" s="36" t="str">
        <f t="shared" ca="1" si="11255"/>
        <v/>
      </c>
      <c r="DI3063" s="36">
        <f t="shared" ref="DI3063:EB3063" ca="1" si="11256">IF(AND(ISNUMBER(DI$253),ISNUMBER(DI2861)),DI$253*DI2861,"")</f>
        <v>3.1103999999999998</v>
      </c>
      <c r="DJ3063" s="36">
        <f t="shared" ca="1" si="11256"/>
        <v>5.1839999999999993</v>
      </c>
      <c r="DK3063" s="36">
        <f t="shared" ca="1" si="11256"/>
        <v>2.6496</v>
      </c>
      <c r="DL3063" s="36">
        <f t="shared" ca="1" si="11256"/>
        <v>2.6496</v>
      </c>
      <c r="DM3063" s="36">
        <f t="shared" ca="1" si="11256"/>
        <v>5.1839999999999993</v>
      </c>
      <c r="DN3063" s="36">
        <f t="shared" ca="1" si="11256"/>
        <v>2.6496</v>
      </c>
      <c r="DO3063" s="36">
        <f t="shared" ca="1" si="11256"/>
        <v>2.6496</v>
      </c>
      <c r="DP3063" s="36">
        <f t="shared" ca="1" si="11256"/>
        <v>5.1839999999999993</v>
      </c>
      <c r="DQ3063" s="36">
        <f t="shared" ca="1" si="11256"/>
        <v>2.6496</v>
      </c>
      <c r="DR3063" s="36">
        <f t="shared" ca="1" si="11256"/>
        <v>2.6496</v>
      </c>
      <c r="DS3063" s="36" t="str">
        <f t="shared" ca="1" si="11256"/>
        <v/>
      </c>
      <c r="DT3063" s="36" t="str">
        <f t="shared" ca="1" si="11256"/>
        <v/>
      </c>
      <c r="DU3063" s="36" t="str">
        <f t="shared" ca="1" si="11256"/>
        <v/>
      </c>
      <c r="DV3063" s="36" t="str">
        <f t="shared" ca="1" si="11256"/>
        <v/>
      </c>
      <c r="DW3063" s="36" t="str">
        <f t="shared" ca="1" si="11256"/>
        <v/>
      </c>
      <c r="DX3063" s="36" t="str">
        <f t="shared" ca="1" si="11256"/>
        <v/>
      </c>
      <c r="DY3063" s="36" t="str">
        <f t="shared" ca="1" si="11256"/>
        <v/>
      </c>
      <c r="DZ3063" s="36" t="str">
        <f t="shared" ca="1" si="11256"/>
        <v/>
      </c>
      <c r="EA3063" s="36" t="str">
        <f t="shared" ca="1" si="11256"/>
        <v/>
      </c>
      <c r="EB3063" s="36" t="str">
        <f t="shared" ca="1" si="11256"/>
        <v/>
      </c>
    </row>
    <row r="3064" spans="1:132" x14ac:dyDescent="0.25">
      <c r="A3064" s="797"/>
      <c r="C3064" s="323" t="str">
        <f>"[i"&amp;'Input - Output'!H736&amp;"] "&amp;$C$255</f>
        <v>[iR2] Prijs van hars per vierkante meter van het lamel</v>
      </c>
      <c r="H3064" s="36">
        <f t="shared" ref="H3064:AA3064" ca="1" si="11257">IF(AND(ISNUMBER(H$253),ISNUMBER(H2862)),H$253*H2862,"")</f>
        <v>15.119999999999997</v>
      </c>
      <c r="I3064" s="36">
        <f t="shared" ca="1" si="11257"/>
        <v>3.024</v>
      </c>
      <c r="J3064" s="36">
        <f t="shared" ca="1" si="11257"/>
        <v>6.048</v>
      </c>
      <c r="K3064" s="36">
        <f t="shared" ca="1" si="11257"/>
        <v>6.048</v>
      </c>
      <c r="L3064" s="36">
        <f t="shared" ca="1" si="11257"/>
        <v>6.048</v>
      </c>
      <c r="M3064" s="36">
        <f t="shared" ca="1" si="11257"/>
        <v>6.048</v>
      </c>
      <c r="N3064" s="36">
        <f t="shared" ca="1" si="11257"/>
        <v>3.024</v>
      </c>
      <c r="O3064" s="36">
        <f t="shared" ca="1" si="11257"/>
        <v>15.119999999999997</v>
      </c>
      <c r="P3064" s="36" t="str">
        <f t="shared" ca="1" si="11257"/>
        <v/>
      </c>
      <c r="Q3064" s="36" t="str">
        <f t="shared" ca="1" si="11257"/>
        <v/>
      </c>
      <c r="R3064" s="36" t="str">
        <f t="shared" ca="1" si="11257"/>
        <v/>
      </c>
      <c r="S3064" s="36" t="str">
        <f t="shared" ca="1" si="11257"/>
        <v/>
      </c>
      <c r="T3064" s="36" t="str">
        <f t="shared" ca="1" si="11257"/>
        <v/>
      </c>
      <c r="U3064" s="36" t="str">
        <f t="shared" ca="1" si="11257"/>
        <v/>
      </c>
      <c r="V3064" s="36" t="str">
        <f t="shared" ca="1" si="11257"/>
        <v/>
      </c>
      <c r="W3064" s="36" t="str">
        <f t="shared" ca="1" si="11257"/>
        <v/>
      </c>
      <c r="X3064" s="36" t="str">
        <f t="shared" ca="1" si="11257"/>
        <v/>
      </c>
      <c r="Y3064" s="36" t="str">
        <f t="shared" ca="1" si="11257"/>
        <v/>
      </c>
      <c r="Z3064" s="36" t="str">
        <f t="shared" ca="1" si="11257"/>
        <v/>
      </c>
      <c r="AA3064" s="36" t="str">
        <f t="shared" ca="1" si="11257"/>
        <v/>
      </c>
      <c r="AC3064" s="36">
        <f t="shared" ref="AC3064:AV3064" ca="1" si="11258">IF(AND(ISNUMBER(AC$253),ISNUMBER(AC2862)),AC$253*AC2862,"")</f>
        <v>18.144000000000002</v>
      </c>
      <c r="AD3064" s="36">
        <f t="shared" ca="1" si="11258"/>
        <v>3.024</v>
      </c>
      <c r="AE3064" s="36">
        <f t="shared" ca="1" si="11258"/>
        <v>4.5360000000000005</v>
      </c>
      <c r="AF3064" s="36">
        <f t="shared" ca="1" si="11258"/>
        <v>4.5360000000000005</v>
      </c>
      <c r="AG3064" s="36">
        <f t="shared" ca="1" si="11258"/>
        <v>4.5360000000000005</v>
      </c>
      <c r="AH3064" s="36">
        <f t="shared" ca="1" si="11258"/>
        <v>4.5360000000000005</v>
      </c>
      <c r="AI3064" s="36">
        <f t="shared" ca="1" si="11258"/>
        <v>3.024</v>
      </c>
      <c r="AJ3064" s="36">
        <f t="shared" ca="1" si="11258"/>
        <v>18.144000000000002</v>
      </c>
      <c r="AK3064" s="36" t="str">
        <f t="shared" ca="1" si="11258"/>
        <v/>
      </c>
      <c r="AL3064" s="36" t="str">
        <f t="shared" ca="1" si="11258"/>
        <v/>
      </c>
      <c r="AM3064" s="36" t="str">
        <f t="shared" ca="1" si="11258"/>
        <v/>
      </c>
      <c r="AN3064" s="36" t="str">
        <f t="shared" ca="1" si="11258"/>
        <v/>
      </c>
      <c r="AO3064" s="36" t="str">
        <f t="shared" ca="1" si="11258"/>
        <v/>
      </c>
      <c r="AP3064" s="36" t="str">
        <f t="shared" ca="1" si="11258"/>
        <v/>
      </c>
      <c r="AQ3064" s="36" t="str">
        <f t="shared" ca="1" si="11258"/>
        <v/>
      </c>
      <c r="AR3064" s="36" t="str">
        <f t="shared" ca="1" si="11258"/>
        <v/>
      </c>
      <c r="AS3064" s="36" t="str">
        <f t="shared" ca="1" si="11258"/>
        <v/>
      </c>
      <c r="AT3064" s="36" t="str">
        <f t="shared" ca="1" si="11258"/>
        <v/>
      </c>
      <c r="AU3064" s="36" t="str">
        <f t="shared" ca="1" si="11258"/>
        <v/>
      </c>
      <c r="AV3064" s="334" t="str">
        <f t="shared" ca="1" si="11258"/>
        <v/>
      </c>
      <c r="AX3064" s="36">
        <f t="shared" ref="AX3064:BQ3064" ca="1" si="11259">IF(AND(ISNUMBER(AX$253),ISNUMBER(AX2862)),AX$253*AX2862,"")</f>
        <v>19.439999999999994</v>
      </c>
      <c r="AY3064" s="36">
        <f t="shared" ca="1" si="11259"/>
        <v>3.2399999999999998</v>
      </c>
      <c r="AZ3064" s="36">
        <f t="shared" ca="1" si="11259"/>
        <v>4.8599999999999985</v>
      </c>
      <c r="BA3064" s="36">
        <f t="shared" ca="1" si="11259"/>
        <v>4.8599999999999985</v>
      </c>
      <c r="BB3064" s="36">
        <f t="shared" ca="1" si="11259"/>
        <v>4.8599999999999985</v>
      </c>
      <c r="BC3064" s="36">
        <f t="shared" ca="1" si="11259"/>
        <v>4.8599999999999985</v>
      </c>
      <c r="BD3064" s="36">
        <f t="shared" ca="1" si="11259"/>
        <v>3.2399999999999998</v>
      </c>
      <c r="BE3064" s="36">
        <f t="shared" ca="1" si="11259"/>
        <v>19.439999999999994</v>
      </c>
      <c r="BF3064" s="36" t="str">
        <f t="shared" ca="1" si="11259"/>
        <v/>
      </c>
      <c r="BG3064" s="36" t="str">
        <f t="shared" ca="1" si="11259"/>
        <v/>
      </c>
      <c r="BH3064" s="36" t="str">
        <f t="shared" ca="1" si="11259"/>
        <v/>
      </c>
      <c r="BI3064" s="36" t="str">
        <f t="shared" ca="1" si="11259"/>
        <v/>
      </c>
      <c r="BJ3064" s="36" t="str">
        <f t="shared" ca="1" si="11259"/>
        <v/>
      </c>
      <c r="BK3064" s="36" t="str">
        <f t="shared" ca="1" si="11259"/>
        <v/>
      </c>
      <c r="BL3064" s="36" t="str">
        <f t="shared" ca="1" si="11259"/>
        <v/>
      </c>
      <c r="BM3064" s="36" t="str">
        <f t="shared" ca="1" si="11259"/>
        <v/>
      </c>
      <c r="BN3064" s="36" t="str">
        <f t="shared" ca="1" si="11259"/>
        <v/>
      </c>
      <c r="BO3064" s="36" t="str">
        <f t="shared" ca="1" si="11259"/>
        <v/>
      </c>
      <c r="BP3064" s="36" t="str">
        <f t="shared" ca="1" si="11259"/>
        <v/>
      </c>
      <c r="BQ3064" s="36" t="str">
        <f t="shared" ca="1" si="11259"/>
        <v/>
      </c>
      <c r="BS3064" s="36">
        <f t="shared" ref="BS3064:CL3064" ca="1" si="11260">IF(AND(ISNUMBER(BS$253),ISNUMBER(BS2862)),BS$253*BS2862,"")</f>
        <v>27</v>
      </c>
      <c r="BT3064" s="36">
        <f t="shared" ca="1" si="11260"/>
        <v>27</v>
      </c>
      <c r="BU3064" s="36">
        <f t="shared" ca="1" si="11260"/>
        <v>27</v>
      </c>
      <c r="BV3064" s="36">
        <f t="shared" ca="1" si="11260"/>
        <v>27</v>
      </c>
      <c r="BW3064" s="36" t="str">
        <f t="shared" ca="1" si="11260"/>
        <v/>
      </c>
      <c r="BX3064" s="36" t="str">
        <f t="shared" ca="1" si="11260"/>
        <v/>
      </c>
      <c r="BY3064" s="36" t="str">
        <f t="shared" ca="1" si="11260"/>
        <v/>
      </c>
      <c r="BZ3064" s="36" t="str">
        <f t="shared" ca="1" si="11260"/>
        <v/>
      </c>
      <c r="CA3064" s="36" t="str">
        <f t="shared" ca="1" si="11260"/>
        <v/>
      </c>
      <c r="CB3064" s="36" t="str">
        <f t="shared" ca="1" si="11260"/>
        <v/>
      </c>
      <c r="CC3064" s="36" t="str">
        <f t="shared" ca="1" si="11260"/>
        <v/>
      </c>
      <c r="CD3064" s="36" t="str">
        <f t="shared" ca="1" si="11260"/>
        <v/>
      </c>
      <c r="CE3064" s="36" t="str">
        <f t="shared" ca="1" si="11260"/>
        <v/>
      </c>
      <c r="CF3064" s="36" t="str">
        <f t="shared" ca="1" si="11260"/>
        <v/>
      </c>
      <c r="CG3064" s="36" t="str">
        <f t="shared" ca="1" si="11260"/>
        <v/>
      </c>
      <c r="CH3064" s="36" t="str">
        <f t="shared" ca="1" si="11260"/>
        <v/>
      </c>
      <c r="CI3064" s="36" t="str">
        <f t="shared" ca="1" si="11260"/>
        <v/>
      </c>
      <c r="CJ3064" s="36" t="str">
        <f t="shared" ca="1" si="11260"/>
        <v/>
      </c>
      <c r="CK3064" s="36" t="str">
        <f t="shared" ca="1" si="11260"/>
        <v/>
      </c>
      <c r="CL3064" s="36" t="str">
        <f t="shared" ca="1" si="11260"/>
        <v/>
      </c>
      <c r="CN3064" s="36">
        <f t="shared" ref="CN3064:DG3064" ca="1" si="11261">IF(AND(ISNUMBER(CN$253),ISNUMBER(CN2862)),CN$253*CN2862,"")</f>
        <v>6.4799999999999995</v>
      </c>
      <c r="CO3064" s="36">
        <f t="shared" ca="1" si="11261"/>
        <v>6.4799999999999995</v>
      </c>
      <c r="CP3064" s="36">
        <f t="shared" ca="1" si="11261"/>
        <v>6.4799999999999995</v>
      </c>
      <c r="CQ3064" s="36">
        <f t="shared" ca="1" si="11261"/>
        <v>6.4799999999999995</v>
      </c>
      <c r="CR3064" s="36" t="str">
        <f t="shared" ca="1" si="11261"/>
        <v/>
      </c>
      <c r="CS3064" s="36" t="str">
        <f t="shared" ca="1" si="11261"/>
        <v/>
      </c>
      <c r="CT3064" s="36" t="str">
        <f t="shared" ca="1" si="11261"/>
        <v/>
      </c>
      <c r="CU3064" s="36" t="str">
        <f t="shared" ca="1" si="11261"/>
        <v/>
      </c>
      <c r="CV3064" s="36" t="str">
        <f t="shared" ca="1" si="11261"/>
        <v/>
      </c>
      <c r="CW3064" s="36" t="str">
        <f t="shared" ca="1" si="11261"/>
        <v/>
      </c>
      <c r="CX3064" s="36" t="str">
        <f t="shared" ca="1" si="11261"/>
        <v/>
      </c>
      <c r="CY3064" s="36" t="str">
        <f t="shared" ca="1" si="11261"/>
        <v/>
      </c>
      <c r="CZ3064" s="36" t="str">
        <f t="shared" ca="1" si="11261"/>
        <v/>
      </c>
      <c r="DA3064" s="36" t="str">
        <f t="shared" ca="1" si="11261"/>
        <v/>
      </c>
      <c r="DB3064" s="36" t="str">
        <f t="shared" ca="1" si="11261"/>
        <v/>
      </c>
      <c r="DC3064" s="36" t="str">
        <f t="shared" ca="1" si="11261"/>
        <v/>
      </c>
      <c r="DD3064" s="36" t="str">
        <f t="shared" ca="1" si="11261"/>
        <v/>
      </c>
      <c r="DE3064" s="36" t="str">
        <f t="shared" ca="1" si="11261"/>
        <v/>
      </c>
      <c r="DF3064" s="36" t="str">
        <f t="shared" ca="1" si="11261"/>
        <v/>
      </c>
      <c r="DG3064" s="36" t="str">
        <f t="shared" ca="1" si="11261"/>
        <v/>
      </c>
      <c r="DI3064" s="36">
        <f t="shared" ref="DI3064:EB3064" ca="1" si="11262">IF(AND(ISNUMBER(DI$253),ISNUMBER(DI2862)),DI$253*DI2862,"")</f>
        <v>3.1103999999999998</v>
      </c>
      <c r="DJ3064" s="36">
        <f t="shared" ca="1" si="11262"/>
        <v>5.1839999999999993</v>
      </c>
      <c r="DK3064" s="36">
        <f t="shared" ca="1" si="11262"/>
        <v>2.6496</v>
      </c>
      <c r="DL3064" s="36">
        <f t="shared" ca="1" si="11262"/>
        <v>2.6496</v>
      </c>
      <c r="DM3064" s="36">
        <f t="shared" ca="1" si="11262"/>
        <v>5.1839999999999993</v>
      </c>
      <c r="DN3064" s="36">
        <f t="shared" ca="1" si="11262"/>
        <v>2.6496</v>
      </c>
      <c r="DO3064" s="36">
        <f t="shared" ca="1" si="11262"/>
        <v>2.6496</v>
      </c>
      <c r="DP3064" s="36">
        <f t="shared" ca="1" si="11262"/>
        <v>5.1839999999999993</v>
      </c>
      <c r="DQ3064" s="36">
        <f t="shared" ca="1" si="11262"/>
        <v>2.6496</v>
      </c>
      <c r="DR3064" s="36">
        <f t="shared" ca="1" si="11262"/>
        <v>2.6496</v>
      </c>
      <c r="DS3064" s="36" t="str">
        <f t="shared" ca="1" si="11262"/>
        <v/>
      </c>
      <c r="DT3064" s="36" t="str">
        <f t="shared" ca="1" si="11262"/>
        <v/>
      </c>
      <c r="DU3064" s="36" t="str">
        <f t="shared" ca="1" si="11262"/>
        <v/>
      </c>
      <c r="DV3064" s="36" t="str">
        <f t="shared" ca="1" si="11262"/>
        <v/>
      </c>
      <c r="DW3064" s="36" t="str">
        <f t="shared" ca="1" si="11262"/>
        <v/>
      </c>
      <c r="DX3064" s="36" t="str">
        <f t="shared" ca="1" si="11262"/>
        <v/>
      </c>
      <c r="DY3064" s="36" t="str">
        <f t="shared" ca="1" si="11262"/>
        <v/>
      </c>
      <c r="DZ3064" s="36" t="str">
        <f t="shared" ca="1" si="11262"/>
        <v/>
      </c>
      <c r="EA3064" s="36" t="str">
        <f t="shared" ca="1" si="11262"/>
        <v/>
      </c>
      <c r="EB3064" s="36" t="str">
        <f t="shared" ca="1" si="11262"/>
        <v/>
      </c>
    </row>
    <row r="3065" spans="1:132" x14ac:dyDescent="0.25">
      <c r="A3065" s="797"/>
      <c r="C3065" s="323" t="str">
        <f>"[i"&amp;'Input - Output'!H737&amp;"] "&amp;$C$255</f>
        <v>[iR2] Prijs van hars per vierkante meter van het lamel</v>
      </c>
      <c r="H3065" s="36">
        <f t="shared" ref="H3065:AA3065" ca="1" si="11263">IF(AND(ISNUMBER(H$253),ISNUMBER(H2863)),H$253*H2863,"")</f>
        <v>15.119999999999997</v>
      </c>
      <c r="I3065" s="36">
        <f t="shared" ca="1" si="11263"/>
        <v>3.024</v>
      </c>
      <c r="J3065" s="36">
        <f t="shared" ca="1" si="11263"/>
        <v>6.048</v>
      </c>
      <c r="K3065" s="36">
        <f t="shared" ca="1" si="11263"/>
        <v>6.048</v>
      </c>
      <c r="L3065" s="36">
        <f t="shared" ca="1" si="11263"/>
        <v>6.048</v>
      </c>
      <c r="M3065" s="36">
        <f t="shared" ca="1" si="11263"/>
        <v>6.048</v>
      </c>
      <c r="N3065" s="36">
        <f t="shared" ca="1" si="11263"/>
        <v>3.024</v>
      </c>
      <c r="O3065" s="36">
        <f t="shared" ca="1" si="11263"/>
        <v>15.119999999999997</v>
      </c>
      <c r="P3065" s="36" t="str">
        <f t="shared" ca="1" si="11263"/>
        <v/>
      </c>
      <c r="Q3065" s="36" t="str">
        <f t="shared" ca="1" si="11263"/>
        <v/>
      </c>
      <c r="R3065" s="36" t="str">
        <f t="shared" ca="1" si="11263"/>
        <v/>
      </c>
      <c r="S3065" s="36" t="str">
        <f t="shared" ca="1" si="11263"/>
        <v/>
      </c>
      <c r="T3065" s="36" t="str">
        <f t="shared" ca="1" si="11263"/>
        <v/>
      </c>
      <c r="U3065" s="36" t="str">
        <f t="shared" ca="1" si="11263"/>
        <v/>
      </c>
      <c r="V3065" s="36" t="str">
        <f t="shared" ca="1" si="11263"/>
        <v/>
      </c>
      <c r="W3065" s="36" t="str">
        <f t="shared" ca="1" si="11263"/>
        <v/>
      </c>
      <c r="X3065" s="36" t="str">
        <f t="shared" ca="1" si="11263"/>
        <v/>
      </c>
      <c r="Y3065" s="36" t="str">
        <f t="shared" ca="1" si="11263"/>
        <v/>
      </c>
      <c r="Z3065" s="36" t="str">
        <f t="shared" ca="1" si="11263"/>
        <v/>
      </c>
      <c r="AA3065" s="36" t="str">
        <f t="shared" ca="1" si="11263"/>
        <v/>
      </c>
      <c r="AC3065" s="36">
        <f t="shared" ref="AC3065:AV3065" ca="1" si="11264">IF(AND(ISNUMBER(AC$253),ISNUMBER(AC2863)),AC$253*AC2863,"")</f>
        <v>18.144000000000002</v>
      </c>
      <c r="AD3065" s="36">
        <f t="shared" ca="1" si="11264"/>
        <v>3.024</v>
      </c>
      <c r="AE3065" s="36">
        <f t="shared" ca="1" si="11264"/>
        <v>4.5360000000000005</v>
      </c>
      <c r="AF3065" s="36">
        <f t="shared" ca="1" si="11264"/>
        <v>4.5360000000000005</v>
      </c>
      <c r="AG3065" s="36">
        <f t="shared" ca="1" si="11264"/>
        <v>4.5360000000000005</v>
      </c>
      <c r="AH3065" s="36">
        <f t="shared" ca="1" si="11264"/>
        <v>4.5360000000000005</v>
      </c>
      <c r="AI3065" s="36">
        <f t="shared" ca="1" si="11264"/>
        <v>3.024</v>
      </c>
      <c r="AJ3065" s="36">
        <f t="shared" ca="1" si="11264"/>
        <v>18.144000000000002</v>
      </c>
      <c r="AK3065" s="36" t="str">
        <f t="shared" ca="1" si="11264"/>
        <v/>
      </c>
      <c r="AL3065" s="36" t="str">
        <f t="shared" ca="1" si="11264"/>
        <v/>
      </c>
      <c r="AM3065" s="36" t="str">
        <f t="shared" ca="1" si="11264"/>
        <v/>
      </c>
      <c r="AN3065" s="36" t="str">
        <f t="shared" ca="1" si="11264"/>
        <v/>
      </c>
      <c r="AO3065" s="36" t="str">
        <f t="shared" ca="1" si="11264"/>
        <v/>
      </c>
      <c r="AP3065" s="36" t="str">
        <f t="shared" ca="1" si="11264"/>
        <v/>
      </c>
      <c r="AQ3065" s="36" t="str">
        <f t="shared" ca="1" si="11264"/>
        <v/>
      </c>
      <c r="AR3065" s="36" t="str">
        <f t="shared" ca="1" si="11264"/>
        <v/>
      </c>
      <c r="AS3065" s="36" t="str">
        <f t="shared" ca="1" si="11264"/>
        <v/>
      </c>
      <c r="AT3065" s="36" t="str">
        <f t="shared" ca="1" si="11264"/>
        <v/>
      </c>
      <c r="AU3065" s="36" t="str">
        <f t="shared" ca="1" si="11264"/>
        <v/>
      </c>
      <c r="AV3065" s="334" t="str">
        <f t="shared" ca="1" si="11264"/>
        <v/>
      </c>
      <c r="AX3065" s="36">
        <f t="shared" ref="AX3065:BQ3065" ca="1" si="11265">IF(AND(ISNUMBER(AX$253),ISNUMBER(AX2863)),AX$253*AX2863,"")</f>
        <v>19.439999999999994</v>
      </c>
      <c r="AY3065" s="36">
        <f t="shared" ca="1" si="11265"/>
        <v>3.2399999999999998</v>
      </c>
      <c r="AZ3065" s="36">
        <f t="shared" ca="1" si="11265"/>
        <v>4.8599999999999985</v>
      </c>
      <c r="BA3065" s="36">
        <f t="shared" ca="1" si="11265"/>
        <v>4.8599999999999985</v>
      </c>
      <c r="BB3065" s="36">
        <f t="shared" ca="1" si="11265"/>
        <v>4.8599999999999985</v>
      </c>
      <c r="BC3065" s="36">
        <f t="shared" ca="1" si="11265"/>
        <v>4.8599999999999985</v>
      </c>
      <c r="BD3065" s="36">
        <f t="shared" ca="1" si="11265"/>
        <v>3.2399999999999998</v>
      </c>
      <c r="BE3065" s="36">
        <f t="shared" ca="1" si="11265"/>
        <v>19.439999999999994</v>
      </c>
      <c r="BF3065" s="36" t="str">
        <f t="shared" ca="1" si="11265"/>
        <v/>
      </c>
      <c r="BG3065" s="36" t="str">
        <f t="shared" ca="1" si="11265"/>
        <v/>
      </c>
      <c r="BH3065" s="36" t="str">
        <f t="shared" ca="1" si="11265"/>
        <v/>
      </c>
      <c r="BI3065" s="36" t="str">
        <f t="shared" ca="1" si="11265"/>
        <v/>
      </c>
      <c r="BJ3065" s="36" t="str">
        <f t="shared" ca="1" si="11265"/>
        <v/>
      </c>
      <c r="BK3065" s="36" t="str">
        <f t="shared" ca="1" si="11265"/>
        <v/>
      </c>
      <c r="BL3065" s="36" t="str">
        <f t="shared" ca="1" si="11265"/>
        <v/>
      </c>
      <c r="BM3065" s="36" t="str">
        <f t="shared" ca="1" si="11265"/>
        <v/>
      </c>
      <c r="BN3065" s="36" t="str">
        <f t="shared" ca="1" si="11265"/>
        <v/>
      </c>
      <c r="BO3065" s="36" t="str">
        <f t="shared" ca="1" si="11265"/>
        <v/>
      </c>
      <c r="BP3065" s="36" t="str">
        <f t="shared" ca="1" si="11265"/>
        <v/>
      </c>
      <c r="BQ3065" s="36" t="str">
        <f t="shared" ca="1" si="11265"/>
        <v/>
      </c>
      <c r="BS3065" s="36">
        <f t="shared" ref="BS3065:CL3065" ca="1" si="11266">IF(AND(ISNUMBER(BS$253),ISNUMBER(BS2863)),BS$253*BS2863,"")</f>
        <v>27</v>
      </c>
      <c r="BT3065" s="36">
        <f t="shared" ca="1" si="11266"/>
        <v>27</v>
      </c>
      <c r="BU3065" s="36">
        <f t="shared" ca="1" si="11266"/>
        <v>27</v>
      </c>
      <c r="BV3065" s="36">
        <f t="shared" ca="1" si="11266"/>
        <v>27</v>
      </c>
      <c r="BW3065" s="36" t="str">
        <f t="shared" ca="1" si="11266"/>
        <v/>
      </c>
      <c r="BX3065" s="36" t="str">
        <f t="shared" ca="1" si="11266"/>
        <v/>
      </c>
      <c r="BY3065" s="36" t="str">
        <f t="shared" ca="1" si="11266"/>
        <v/>
      </c>
      <c r="BZ3065" s="36" t="str">
        <f t="shared" ca="1" si="11266"/>
        <v/>
      </c>
      <c r="CA3065" s="36" t="str">
        <f t="shared" ca="1" si="11266"/>
        <v/>
      </c>
      <c r="CB3065" s="36" t="str">
        <f t="shared" ca="1" si="11266"/>
        <v/>
      </c>
      <c r="CC3065" s="36" t="str">
        <f t="shared" ca="1" si="11266"/>
        <v/>
      </c>
      <c r="CD3065" s="36" t="str">
        <f t="shared" ca="1" si="11266"/>
        <v/>
      </c>
      <c r="CE3065" s="36" t="str">
        <f t="shared" ca="1" si="11266"/>
        <v/>
      </c>
      <c r="CF3065" s="36" t="str">
        <f t="shared" ca="1" si="11266"/>
        <v/>
      </c>
      <c r="CG3065" s="36" t="str">
        <f t="shared" ca="1" si="11266"/>
        <v/>
      </c>
      <c r="CH3065" s="36" t="str">
        <f t="shared" ca="1" si="11266"/>
        <v/>
      </c>
      <c r="CI3065" s="36" t="str">
        <f t="shared" ca="1" si="11266"/>
        <v/>
      </c>
      <c r="CJ3065" s="36" t="str">
        <f t="shared" ca="1" si="11266"/>
        <v/>
      </c>
      <c r="CK3065" s="36" t="str">
        <f t="shared" ca="1" si="11266"/>
        <v/>
      </c>
      <c r="CL3065" s="36" t="str">
        <f t="shared" ca="1" si="11266"/>
        <v/>
      </c>
      <c r="CN3065" s="36">
        <f t="shared" ref="CN3065:DG3065" ca="1" si="11267">IF(AND(ISNUMBER(CN$253),ISNUMBER(CN2863)),CN$253*CN2863,"")</f>
        <v>6.4799999999999995</v>
      </c>
      <c r="CO3065" s="36">
        <f t="shared" ca="1" si="11267"/>
        <v>6.4799999999999995</v>
      </c>
      <c r="CP3065" s="36">
        <f t="shared" ca="1" si="11267"/>
        <v>6.4799999999999995</v>
      </c>
      <c r="CQ3065" s="36">
        <f t="shared" ca="1" si="11267"/>
        <v>6.4799999999999995</v>
      </c>
      <c r="CR3065" s="36" t="str">
        <f t="shared" ca="1" si="11267"/>
        <v/>
      </c>
      <c r="CS3065" s="36" t="str">
        <f t="shared" ca="1" si="11267"/>
        <v/>
      </c>
      <c r="CT3065" s="36" t="str">
        <f t="shared" ca="1" si="11267"/>
        <v/>
      </c>
      <c r="CU3065" s="36" t="str">
        <f t="shared" ca="1" si="11267"/>
        <v/>
      </c>
      <c r="CV3065" s="36" t="str">
        <f t="shared" ca="1" si="11267"/>
        <v/>
      </c>
      <c r="CW3065" s="36" t="str">
        <f t="shared" ca="1" si="11267"/>
        <v/>
      </c>
      <c r="CX3065" s="36" t="str">
        <f t="shared" ca="1" si="11267"/>
        <v/>
      </c>
      <c r="CY3065" s="36" t="str">
        <f t="shared" ca="1" si="11267"/>
        <v/>
      </c>
      <c r="CZ3065" s="36" t="str">
        <f t="shared" ca="1" si="11267"/>
        <v/>
      </c>
      <c r="DA3065" s="36" t="str">
        <f t="shared" ca="1" si="11267"/>
        <v/>
      </c>
      <c r="DB3065" s="36" t="str">
        <f t="shared" ca="1" si="11267"/>
        <v/>
      </c>
      <c r="DC3065" s="36" t="str">
        <f t="shared" ca="1" si="11267"/>
        <v/>
      </c>
      <c r="DD3065" s="36" t="str">
        <f t="shared" ca="1" si="11267"/>
        <v/>
      </c>
      <c r="DE3065" s="36" t="str">
        <f t="shared" ca="1" si="11267"/>
        <v/>
      </c>
      <c r="DF3065" s="36" t="str">
        <f t="shared" ca="1" si="11267"/>
        <v/>
      </c>
      <c r="DG3065" s="36" t="str">
        <f t="shared" ca="1" si="11267"/>
        <v/>
      </c>
      <c r="DI3065" s="36">
        <f t="shared" ref="DI3065:EB3065" ca="1" si="11268">IF(AND(ISNUMBER(DI$253),ISNUMBER(DI2863)),DI$253*DI2863,"")</f>
        <v>3.1103999999999998</v>
      </c>
      <c r="DJ3065" s="36">
        <f t="shared" ca="1" si="11268"/>
        <v>5.1839999999999993</v>
      </c>
      <c r="DK3065" s="36">
        <f t="shared" ca="1" si="11268"/>
        <v>2.6496</v>
      </c>
      <c r="DL3065" s="36">
        <f t="shared" ca="1" si="11268"/>
        <v>2.6496</v>
      </c>
      <c r="DM3065" s="36">
        <f t="shared" ca="1" si="11268"/>
        <v>5.1839999999999993</v>
      </c>
      <c r="DN3065" s="36">
        <f t="shared" ca="1" si="11268"/>
        <v>2.6496</v>
      </c>
      <c r="DO3065" s="36">
        <f t="shared" ca="1" si="11268"/>
        <v>2.6496</v>
      </c>
      <c r="DP3065" s="36">
        <f t="shared" ca="1" si="11268"/>
        <v>5.1839999999999993</v>
      </c>
      <c r="DQ3065" s="36">
        <f t="shared" ca="1" si="11268"/>
        <v>2.6496</v>
      </c>
      <c r="DR3065" s="36">
        <f t="shared" ca="1" si="11268"/>
        <v>2.6496</v>
      </c>
      <c r="DS3065" s="36" t="str">
        <f t="shared" ca="1" si="11268"/>
        <v/>
      </c>
      <c r="DT3065" s="36" t="str">
        <f t="shared" ca="1" si="11268"/>
        <v/>
      </c>
      <c r="DU3065" s="36" t="str">
        <f t="shared" ca="1" si="11268"/>
        <v/>
      </c>
      <c r="DV3065" s="36" t="str">
        <f t="shared" ca="1" si="11268"/>
        <v/>
      </c>
      <c r="DW3065" s="36" t="str">
        <f t="shared" ca="1" si="11268"/>
        <v/>
      </c>
      <c r="DX3065" s="36" t="str">
        <f t="shared" ca="1" si="11268"/>
        <v/>
      </c>
      <c r="DY3065" s="36" t="str">
        <f t="shared" ca="1" si="11268"/>
        <v/>
      </c>
      <c r="DZ3065" s="36" t="str">
        <f t="shared" ca="1" si="11268"/>
        <v/>
      </c>
      <c r="EA3065" s="36" t="str">
        <f t="shared" ca="1" si="11268"/>
        <v/>
      </c>
      <c r="EB3065" s="36" t="str">
        <f t="shared" ca="1" si="11268"/>
        <v/>
      </c>
    </row>
    <row r="3066" spans="1:132" x14ac:dyDescent="0.25">
      <c r="A3066" s="797"/>
      <c r="C3066" s="323" t="str">
        <f>"[i"&amp;'Input - Output'!H738&amp;"] "&amp;$C$255</f>
        <v>[iR2] Prijs van hars per vierkante meter van het lamel</v>
      </c>
      <c r="H3066" s="36">
        <f t="shared" ref="H3066:AA3066" ca="1" si="11269">IF(AND(ISNUMBER(H$253),ISNUMBER(H2864)),H$253*H2864,"")</f>
        <v>15.119999999999997</v>
      </c>
      <c r="I3066" s="36">
        <f t="shared" ca="1" si="11269"/>
        <v>3.024</v>
      </c>
      <c r="J3066" s="36">
        <f t="shared" ca="1" si="11269"/>
        <v>6.048</v>
      </c>
      <c r="K3066" s="36">
        <f t="shared" ca="1" si="11269"/>
        <v>6.048</v>
      </c>
      <c r="L3066" s="36">
        <f t="shared" ca="1" si="11269"/>
        <v>6.048</v>
      </c>
      <c r="M3066" s="36">
        <f t="shared" ca="1" si="11269"/>
        <v>6.048</v>
      </c>
      <c r="N3066" s="36">
        <f t="shared" ca="1" si="11269"/>
        <v>3.024</v>
      </c>
      <c r="O3066" s="36">
        <f t="shared" ca="1" si="11269"/>
        <v>15.119999999999997</v>
      </c>
      <c r="P3066" s="36" t="str">
        <f t="shared" ca="1" si="11269"/>
        <v/>
      </c>
      <c r="Q3066" s="36" t="str">
        <f t="shared" ca="1" si="11269"/>
        <v/>
      </c>
      <c r="R3066" s="36" t="str">
        <f t="shared" ca="1" si="11269"/>
        <v/>
      </c>
      <c r="S3066" s="36" t="str">
        <f t="shared" ca="1" si="11269"/>
        <v/>
      </c>
      <c r="T3066" s="36" t="str">
        <f t="shared" ca="1" si="11269"/>
        <v/>
      </c>
      <c r="U3066" s="36" t="str">
        <f t="shared" ca="1" si="11269"/>
        <v/>
      </c>
      <c r="V3066" s="36" t="str">
        <f t="shared" ca="1" si="11269"/>
        <v/>
      </c>
      <c r="W3066" s="36" t="str">
        <f t="shared" ca="1" si="11269"/>
        <v/>
      </c>
      <c r="X3066" s="36" t="str">
        <f t="shared" ca="1" si="11269"/>
        <v/>
      </c>
      <c r="Y3066" s="36" t="str">
        <f t="shared" ca="1" si="11269"/>
        <v/>
      </c>
      <c r="Z3066" s="36" t="str">
        <f t="shared" ca="1" si="11269"/>
        <v/>
      </c>
      <c r="AA3066" s="36" t="str">
        <f t="shared" ca="1" si="11269"/>
        <v/>
      </c>
      <c r="AC3066" s="36">
        <f t="shared" ref="AC3066:AV3066" ca="1" si="11270">IF(AND(ISNUMBER(AC$253),ISNUMBER(AC2864)),AC$253*AC2864,"")</f>
        <v>18.144000000000002</v>
      </c>
      <c r="AD3066" s="36">
        <f t="shared" ca="1" si="11270"/>
        <v>3.024</v>
      </c>
      <c r="AE3066" s="36">
        <f t="shared" ca="1" si="11270"/>
        <v>4.5360000000000005</v>
      </c>
      <c r="AF3066" s="36">
        <f t="shared" ca="1" si="11270"/>
        <v>4.5360000000000005</v>
      </c>
      <c r="AG3066" s="36">
        <f t="shared" ca="1" si="11270"/>
        <v>4.5360000000000005</v>
      </c>
      <c r="AH3066" s="36">
        <f t="shared" ca="1" si="11270"/>
        <v>4.5360000000000005</v>
      </c>
      <c r="AI3066" s="36">
        <f t="shared" ca="1" si="11270"/>
        <v>3.024</v>
      </c>
      <c r="AJ3066" s="36">
        <f t="shared" ca="1" si="11270"/>
        <v>18.144000000000002</v>
      </c>
      <c r="AK3066" s="36" t="str">
        <f t="shared" ca="1" si="11270"/>
        <v/>
      </c>
      <c r="AL3066" s="36" t="str">
        <f t="shared" ca="1" si="11270"/>
        <v/>
      </c>
      <c r="AM3066" s="36" t="str">
        <f t="shared" ca="1" si="11270"/>
        <v/>
      </c>
      <c r="AN3066" s="36" t="str">
        <f t="shared" ca="1" si="11270"/>
        <v/>
      </c>
      <c r="AO3066" s="36" t="str">
        <f t="shared" ca="1" si="11270"/>
        <v/>
      </c>
      <c r="AP3066" s="36" t="str">
        <f t="shared" ca="1" si="11270"/>
        <v/>
      </c>
      <c r="AQ3066" s="36" t="str">
        <f t="shared" ca="1" si="11270"/>
        <v/>
      </c>
      <c r="AR3066" s="36" t="str">
        <f t="shared" ca="1" si="11270"/>
        <v/>
      </c>
      <c r="AS3066" s="36" t="str">
        <f t="shared" ca="1" si="11270"/>
        <v/>
      </c>
      <c r="AT3066" s="36" t="str">
        <f t="shared" ca="1" si="11270"/>
        <v/>
      </c>
      <c r="AU3066" s="36" t="str">
        <f t="shared" ca="1" si="11270"/>
        <v/>
      </c>
      <c r="AV3066" s="334" t="str">
        <f t="shared" ca="1" si="11270"/>
        <v/>
      </c>
      <c r="AX3066" s="36">
        <f t="shared" ref="AX3066:BQ3066" ca="1" si="11271">IF(AND(ISNUMBER(AX$253),ISNUMBER(AX2864)),AX$253*AX2864,"")</f>
        <v>19.439999999999994</v>
      </c>
      <c r="AY3066" s="36">
        <f t="shared" ca="1" si="11271"/>
        <v>3.2399999999999998</v>
      </c>
      <c r="AZ3066" s="36">
        <f t="shared" ca="1" si="11271"/>
        <v>4.8599999999999985</v>
      </c>
      <c r="BA3066" s="36">
        <f t="shared" ca="1" si="11271"/>
        <v>4.8599999999999985</v>
      </c>
      <c r="BB3066" s="36">
        <f t="shared" ca="1" si="11271"/>
        <v>4.8599999999999985</v>
      </c>
      <c r="BC3066" s="36">
        <f t="shared" ca="1" si="11271"/>
        <v>4.8599999999999985</v>
      </c>
      <c r="BD3066" s="36">
        <f t="shared" ca="1" si="11271"/>
        <v>3.2399999999999998</v>
      </c>
      <c r="BE3066" s="36">
        <f t="shared" ca="1" si="11271"/>
        <v>19.439999999999994</v>
      </c>
      <c r="BF3066" s="36" t="str">
        <f t="shared" ca="1" si="11271"/>
        <v/>
      </c>
      <c r="BG3066" s="36" t="str">
        <f t="shared" ca="1" si="11271"/>
        <v/>
      </c>
      <c r="BH3066" s="36" t="str">
        <f t="shared" ca="1" si="11271"/>
        <v/>
      </c>
      <c r="BI3066" s="36" t="str">
        <f t="shared" ca="1" si="11271"/>
        <v/>
      </c>
      <c r="BJ3066" s="36" t="str">
        <f t="shared" ca="1" si="11271"/>
        <v/>
      </c>
      <c r="BK3066" s="36" t="str">
        <f t="shared" ca="1" si="11271"/>
        <v/>
      </c>
      <c r="BL3066" s="36" t="str">
        <f t="shared" ca="1" si="11271"/>
        <v/>
      </c>
      <c r="BM3066" s="36" t="str">
        <f t="shared" ca="1" si="11271"/>
        <v/>
      </c>
      <c r="BN3066" s="36" t="str">
        <f t="shared" ca="1" si="11271"/>
        <v/>
      </c>
      <c r="BO3066" s="36" t="str">
        <f t="shared" ca="1" si="11271"/>
        <v/>
      </c>
      <c r="BP3066" s="36" t="str">
        <f t="shared" ca="1" si="11271"/>
        <v/>
      </c>
      <c r="BQ3066" s="36" t="str">
        <f t="shared" ca="1" si="11271"/>
        <v/>
      </c>
      <c r="BS3066" s="36">
        <f t="shared" ref="BS3066:CL3066" ca="1" si="11272">IF(AND(ISNUMBER(BS$253),ISNUMBER(BS2864)),BS$253*BS2864,"")</f>
        <v>27</v>
      </c>
      <c r="BT3066" s="36">
        <f t="shared" ca="1" si="11272"/>
        <v>27</v>
      </c>
      <c r="BU3066" s="36">
        <f t="shared" ca="1" si="11272"/>
        <v>27</v>
      </c>
      <c r="BV3066" s="36">
        <f t="shared" ca="1" si="11272"/>
        <v>27</v>
      </c>
      <c r="BW3066" s="36" t="str">
        <f t="shared" ca="1" si="11272"/>
        <v/>
      </c>
      <c r="BX3066" s="36" t="str">
        <f t="shared" ca="1" si="11272"/>
        <v/>
      </c>
      <c r="BY3066" s="36" t="str">
        <f t="shared" ca="1" si="11272"/>
        <v/>
      </c>
      <c r="BZ3066" s="36" t="str">
        <f t="shared" ca="1" si="11272"/>
        <v/>
      </c>
      <c r="CA3066" s="36" t="str">
        <f t="shared" ca="1" si="11272"/>
        <v/>
      </c>
      <c r="CB3066" s="36" t="str">
        <f t="shared" ca="1" si="11272"/>
        <v/>
      </c>
      <c r="CC3066" s="36" t="str">
        <f t="shared" ca="1" si="11272"/>
        <v/>
      </c>
      <c r="CD3066" s="36" t="str">
        <f t="shared" ca="1" si="11272"/>
        <v/>
      </c>
      <c r="CE3066" s="36" t="str">
        <f t="shared" ca="1" si="11272"/>
        <v/>
      </c>
      <c r="CF3066" s="36" t="str">
        <f t="shared" ca="1" si="11272"/>
        <v/>
      </c>
      <c r="CG3066" s="36" t="str">
        <f t="shared" ca="1" si="11272"/>
        <v/>
      </c>
      <c r="CH3066" s="36" t="str">
        <f t="shared" ca="1" si="11272"/>
        <v/>
      </c>
      <c r="CI3066" s="36" t="str">
        <f t="shared" ca="1" si="11272"/>
        <v/>
      </c>
      <c r="CJ3066" s="36" t="str">
        <f t="shared" ca="1" si="11272"/>
        <v/>
      </c>
      <c r="CK3066" s="36" t="str">
        <f t="shared" ca="1" si="11272"/>
        <v/>
      </c>
      <c r="CL3066" s="36" t="str">
        <f t="shared" ca="1" si="11272"/>
        <v/>
      </c>
      <c r="CN3066" s="36">
        <f t="shared" ref="CN3066:DG3066" ca="1" si="11273">IF(AND(ISNUMBER(CN$253),ISNUMBER(CN2864)),CN$253*CN2864,"")</f>
        <v>6.4799999999999995</v>
      </c>
      <c r="CO3066" s="36">
        <f t="shared" ca="1" si="11273"/>
        <v>6.4799999999999995</v>
      </c>
      <c r="CP3066" s="36">
        <f t="shared" ca="1" si="11273"/>
        <v>6.4799999999999995</v>
      </c>
      <c r="CQ3066" s="36">
        <f t="shared" ca="1" si="11273"/>
        <v>6.4799999999999995</v>
      </c>
      <c r="CR3066" s="36" t="str">
        <f t="shared" ca="1" si="11273"/>
        <v/>
      </c>
      <c r="CS3066" s="36" t="str">
        <f t="shared" ca="1" si="11273"/>
        <v/>
      </c>
      <c r="CT3066" s="36" t="str">
        <f t="shared" ca="1" si="11273"/>
        <v/>
      </c>
      <c r="CU3066" s="36" t="str">
        <f t="shared" ca="1" si="11273"/>
        <v/>
      </c>
      <c r="CV3066" s="36" t="str">
        <f t="shared" ca="1" si="11273"/>
        <v/>
      </c>
      <c r="CW3066" s="36" t="str">
        <f t="shared" ca="1" si="11273"/>
        <v/>
      </c>
      <c r="CX3066" s="36" t="str">
        <f t="shared" ca="1" si="11273"/>
        <v/>
      </c>
      <c r="CY3066" s="36" t="str">
        <f t="shared" ca="1" si="11273"/>
        <v/>
      </c>
      <c r="CZ3066" s="36" t="str">
        <f t="shared" ca="1" si="11273"/>
        <v/>
      </c>
      <c r="DA3066" s="36" t="str">
        <f t="shared" ca="1" si="11273"/>
        <v/>
      </c>
      <c r="DB3066" s="36" t="str">
        <f t="shared" ca="1" si="11273"/>
        <v/>
      </c>
      <c r="DC3066" s="36" t="str">
        <f t="shared" ca="1" si="11273"/>
        <v/>
      </c>
      <c r="DD3066" s="36" t="str">
        <f t="shared" ca="1" si="11273"/>
        <v/>
      </c>
      <c r="DE3066" s="36" t="str">
        <f t="shared" ca="1" si="11273"/>
        <v/>
      </c>
      <c r="DF3066" s="36" t="str">
        <f t="shared" ca="1" si="11273"/>
        <v/>
      </c>
      <c r="DG3066" s="36" t="str">
        <f t="shared" ca="1" si="11273"/>
        <v/>
      </c>
      <c r="DI3066" s="36">
        <f t="shared" ref="DI3066:EB3066" ca="1" si="11274">IF(AND(ISNUMBER(DI$253),ISNUMBER(DI2864)),DI$253*DI2864,"")</f>
        <v>3.1103999999999998</v>
      </c>
      <c r="DJ3066" s="36">
        <f t="shared" ca="1" si="11274"/>
        <v>5.1839999999999993</v>
      </c>
      <c r="DK3066" s="36">
        <f t="shared" ca="1" si="11274"/>
        <v>2.6496</v>
      </c>
      <c r="DL3066" s="36">
        <f t="shared" ca="1" si="11274"/>
        <v>2.6496</v>
      </c>
      <c r="DM3066" s="36">
        <f t="shared" ca="1" si="11274"/>
        <v>5.1839999999999993</v>
      </c>
      <c r="DN3066" s="36">
        <f t="shared" ca="1" si="11274"/>
        <v>2.6496</v>
      </c>
      <c r="DO3066" s="36">
        <f t="shared" ca="1" si="11274"/>
        <v>2.6496</v>
      </c>
      <c r="DP3066" s="36">
        <f t="shared" ca="1" si="11274"/>
        <v>5.1839999999999993</v>
      </c>
      <c r="DQ3066" s="36">
        <f t="shared" ca="1" si="11274"/>
        <v>2.6496</v>
      </c>
      <c r="DR3066" s="36">
        <f t="shared" ca="1" si="11274"/>
        <v>2.6496</v>
      </c>
      <c r="DS3066" s="36" t="str">
        <f t="shared" ca="1" si="11274"/>
        <v/>
      </c>
      <c r="DT3066" s="36" t="str">
        <f t="shared" ca="1" si="11274"/>
        <v/>
      </c>
      <c r="DU3066" s="36" t="str">
        <f t="shared" ca="1" si="11274"/>
        <v/>
      </c>
      <c r="DV3066" s="36" t="str">
        <f t="shared" ca="1" si="11274"/>
        <v/>
      </c>
      <c r="DW3066" s="36" t="str">
        <f t="shared" ca="1" si="11274"/>
        <v/>
      </c>
      <c r="DX3066" s="36" t="str">
        <f t="shared" ca="1" si="11274"/>
        <v/>
      </c>
      <c r="DY3066" s="36" t="str">
        <f t="shared" ca="1" si="11274"/>
        <v/>
      </c>
      <c r="DZ3066" s="36" t="str">
        <f t="shared" ca="1" si="11274"/>
        <v/>
      </c>
      <c r="EA3066" s="36" t="str">
        <f t="shared" ca="1" si="11274"/>
        <v/>
      </c>
      <c r="EB3066" s="36" t="str">
        <f t="shared" ca="1" si="11274"/>
        <v/>
      </c>
    </row>
    <row r="3067" spans="1:132" x14ac:dyDescent="0.25">
      <c r="A3067" s="797"/>
      <c r="C3067" s="323" t="str">
        <f>"[i"&amp;'Input - Output'!H739&amp;"] "&amp;$C$255</f>
        <v>[iR2] Prijs van hars per vierkante meter van het lamel</v>
      </c>
      <c r="H3067" s="36">
        <f t="shared" ref="H3067:AA3067" ca="1" si="11275">IF(AND(ISNUMBER(H$253),ISNUMBER(H2865)),H$253*H2865,"")</f>
        <v>15.119999999999997</v>
      </c>
      <c r="I3067" s="36">
        <f t="shared" ca="1" si="11275"/>
        <v>3.024</v>
      </c>
      <c r="J3067" s="36">
        <f t="shared" ca="1" si="11275"/>
        <v>6.048</v>
      </c>
      <c r="K3067" s="36">
        <f t="shared" ca="1" si="11275"/>
        <v>6.048</v>
      </c>
      <c r="L3067" s="36">
        <f t="shared" ca="1" si="11275"/>
        <v>6.048</v>
      </c>
      <c r="M3067" s="36">
        <f t="shared" ca="1" si="11275"/>
        <v>6.048</v>
      </c>
      <c r="N3067" s="36">
        <f t="shared" ca="1" si="11275"/>
        <v>3.024</v>
      </c>
      <c r="O3067" s="36">
        <f t="shared" ca="1" si="11275"/>
        <v>15.119999999999997</v>
      </c>
      <c r="P3067" s="36" t="str">
        <f t="shared" ca="1" si="11275"/>
        <v/>
      </c>
      <c r="Q3067" s="36" t="str">
        <f t="shared" ca="1" si="11275"/>
        <v/>
      </c>
      <c r="R3067" s="36" t="str">
        <f t="shared" ca="1" si="11275"/>
        <v/>
      </c>
      <c r="S3067" s="36" t="str">
        <f t="shared" ca="1" si="11275"/>
        <v/>
      </c>
      <c r="T3067" s="36" t="str">
        <f t="shared" ca="1" si="11275"/>
        <v/>
      </c>
      <c r="U3067" s="36" t="str">
        <f t="shared" ca="1" si="11275"/>
        <v/>
      </c>
      <c r="V3067" s="36" t="str">
        <f t="shared" ca="1" si="11275"/>
        <v/>
      </c>
      <c r="W3067" s="36" t="str">
        <f t="shared" ca="1" si="11275"/>
        <v/>
      </c>
      <c r="X3067" s="36" t="str">
        <f t="shared" ca="1" si="11275"/>
        <v/>
      </c>
      <c r="Y3067" s="36" t="str">
        <f t="shared" ca="1" si="11275"/>
        <v/>
      </c>
      <c r="Z3067" s="36" t="str">
        <f t="shared" ca="1" si="11275"/>
        <v/>
      </c>
      <c r="AA3067" s="36" t="str">
        <f t="shared" ca="1" si="11275"/>
        <v/>
      </c>
      <c r="AC3067" s="36">
        <f t="shared" ref="AC3067:AV3067" ca="1" si="11276">IF(AND(ISNUMBER(AC$253),ISNUMBER(AC2865)),AC$253*AC2865,"")</f>
        <v>18.144000000000002</v>
      </c>
      <c r="AD3067" s="36">
        <f t="shared" ca="1" si="11276"/>
        <v>3.024</v>
      </c>
      <c r="AE3067" s="36">
        <f t="shared" ca="1" si="11276"/>
        <v>4.5360000000000005</v>
      </c>
      <c r="AF3067" s="36">
        <f t="shared" ca="1" si="11276"/>
        <v>4.5360000000000005</v>
      </c>
      <c r="AG3067" s="36">
        <f t="shared" ca="1" si="11276"/>
        <v>4.5360000000000005</v>
      </c>
      <c r="AH3067" s="36">
        <f t="shared" ca="1" si="11276"/>
        <v>4.5360000000000005</v>
      </c>
      <c r="AI3067" s="36">
        <f t="shared" ca="1" si="11276"/>
        <v>3.024</v>
      </c>
      <c r="AJ3067" s="36">
        <f t="shared" ca="1" si="11276"/>
        <v>18.144000000000002</v>
      </c>
      <c r="AK3067" s="36" t="str">
        <f t="shared" ca="1" si="11276"/>
        <v/>
      </c>
      <c r="AL3067" s="36" t="str">
        <f t="shared" ca="1" si="11276"/>
        <v/>
      </c>
      <c r="AM3067" s="36" t="str">
        <f t="shared" ca="1" si="11276"/>
        <v/>
      </c>
      <c r="AN3067" s="36" t="str">
        <f t="shared" ca="1" si="11276"/>
        <v/>
      </c>
      <c r="AO3067" s="36" t="str">
        <f t="shared" ca="1" si="11276"/>
        <v/>
      </c>
      <c r="AP3067" s="36" t="str">
        <f t="shared" ca="1" si="11276"/>
        <v/>
      </c>
      <c r="AQ3067" s="36" t="str">
        <f t="shared" ca="1" si="11276"/>
        <v/>
      </c>
      <c r="AR3067" s="36" t="str">
        <f t="shared" ca="1" si="11276"/>
        <v/>
      </c>
      <c r="AS3067" s="36" t="str">
        <f t="shared" ca="1" si="11276"/>
        <v/>
      </c>
      <c r="AT3067" s="36" t="str">
        <f t="shared" ca="1" si="11276"/>
        <v/>
      </c>
      <c r="AU3067" s="36" t="str">
        <f t="shared" ca="1" si="11276"/>
        <v/>
      </c>
      <c r="AV3067" s="334" t="str">
        <f t="shared" ca="1" si="11276"/>
        <v/>
      </c>
      <c r="AX3067" s="36">
        <f t="shared" ref="AX3067:BQ3067" ca="1" si="11277">IF(AND(ISNUMBER(AX$253),ISNUMBER(AX2865)),AX$253*AX2865,"")</f>
        <v>19.439999999999994</v>
      </c>
      <c r="AY3067" s="36">
        <f t="shared" ca="1" si="11277"/>
        <v>3.2399999999999998</v>
      </c>
      <c r="AZ3067" s="36">
        <f t="shared" ca="1" si="11277"/>
        <v>4.8599999999999985</v>
      </c>
      <c r="BA3067" s="36">
        <f t="shared" ca="1" si="11277"/>
        <v>4.8599999999999985</v>
      </c>
      <c r="BB3067" s="36">
        <f t="shared" ca="1" si="11277"/>
        <v>4.8599999999999985</v>
      </c>
      <c r="BC3067" s="36">
        <f t="shared" ca="1" si="11277"/>
        <v>4.8599999999999985</v>
      </c>
      <c r="BD3067" s="36">
        <f t="shared" ca="1" si="11277"/>
        <v>3.2399999999999998</v>
      </c>
      <c r="BE3067" s="36">
        <f t="shared" ca="1" si="11277"/>
        <v>19.439999999999994</v>
      </c>
      <c r="BF3067" s="36" t="str">
        <f t="shared" ca="1" si="11277"/>
        <v/>
      </c>
      <c r="BG3067" s="36" t="str">
        <f t="shared" ca="1" si="11277"/>
        <v/>
      </c>
      <c r="BH3067" s="36" t="str">
        <f t="shared" ca="1" si="11277"/>
        <v/>
      </c>
      <c r="BI3067" s="36" t="str">
        <f t="shared" ca="1" si="11277"/>
        <v/>
      </c>
      <c r="BJ3067" s="36" t="str">
        <f t="shared" ca="1" si="11277"/>
        <v/>
      </c>
      <c r="BK3067" s="36" t="str">
        <f t="shared" ca="1" si="11277"/>
        <v/>
      </c>
      <c r="BL3067" s="36" t="str">
        <f t="shared" ca="1" si="11277"/>
        <v/>
      </c>
      <c r="BM3067" s="36" t="str">
        <f t="shared" ca="1" si="11277"/>
        <v/>
      </c>
      <c r="BN3067" s="36" t="str">
        <f t="shared" ca="1" si="11277"/>
        <v/>
      </c>
      <c r="BO3067" s="36" t="str">
        <f t="shared" ca="1" si="11277"/>
        <v/>
      </c>
      <c r="BP3067" s="36" t="str">
        <f t="shared" ca="1" si="11277"/>
        <v/>
      </c>
      <c r="BQ3067" s="36" t="str">
        <f t="shared" ca="1" si="11277"/>
        <v/>
      </c>
      <c r="BS3067" s="36">
        <f t="shared" ref="BS3067:CL3067" ca="1" si="11278">IF(AND(ISNUMBER(BS$253),ISNUMBER(BS2865)),BS$253*BS2865,"")</f>
        <v>27</v>
      </c>
      <c r="BT3067" s="36">
        <f t="shared" ca="1" si="11278"/>
        <v>27</v>
      </c>
      <c r="BU3067" s="36">
        <f t="shared" ca="1" si="11278"/>
        <v>27</v>
      </c>
      <c r="BV3067" s="36">
        <f t="shared" ca="1" si="11278"/>
        <v>27</v>
      </c>
      <c r="BW3067" s="36" t="str">
        <f t="shared" ca="1" si="11278"/>
        <v/>
      </c>
      <c r="BX3067" s="36" t="str">
        <f t="shared" ca="1" si="11278"/>
        <v/>
      </c>
      <c r="BY3067" s="36" t="str">
        <f t="shared" ca="1" si="11278"/>
        <v/>
      </c>
      <c r="BZ3067" s="36" t="str">
        <f t="shared" ca="1" si="11278"/>
        <v/>
      </c>
      <c r="CA3067" s="36" t="str">
        <f t="shared" ca="1" si="11278"/>
        <v/>
      </c>
      <c r="CB3067" s="36" t="str">
        <f t="shared" ca="1" si="11278"/>
        <v/>
      </c>
      <c r="CC3067" s="36" t="str">
        <f t="shared" ca="1" si="11278"/>
        <v/>
      </c>
      <c r="CD3067" s="36" t="str">
        <f t="shared" ca="1" si="11278"/>
        <v/>
      </c>
      <c r="CE3067" s="36" t="str">
        <f t="shared" ca="1" si="11278"/>
        <v/>
      </c>
      <c r="CF3067" s="36" t="str">
        <f t="shared" ca="1" si="11278"/>
        <v/>
      </c>
      <c r="CG3067" s="36" t="str">
        <f t="shared" ca="1" si="11278"/>
        <v/>
      </c>
      <c r="CH3067" s="36" t="str">
        <f t="shared" ca="1" si="11278"/>
        <v/>
      </c>
      <c r="CI3067" s="36" t="str">
        <f t="shared" ca="1" si="11278"/>
        <v/>
      </c>
      <c r="CJ3067" s="36" t="str">
        <f t="shared" ca="1" si="11278"/>
        <v/>
      </c>
      <c r="CK3067" s="36" t="str">
        <f t="shared" ca="1" si="11278"/>
        <v/>
      </c>
      <c r="CL3067" s="36" t="str">
        <f t="shared" ca="1" si="11278"/>
        <v/>
      </c>
      <c r="CN3067" s="36">
        <f t="shared" ref="CN3067:DG3067" ca="1" si="11279">IF(AND(ISNUMBER(CN$253),ISNUMBER(CN2865)),CN$253*CN2865,"")</f>
        <v>6.4799999999999995</v>
      </c>
      <c r="CO3067" s="36">
        <f t="shared" ca="1" si="11279"/>
        <v>6.4799999999999995</v>
      </c>
      <c r="CP3067" s="36">
        <f t="shared" ca="1" si="11279"/>
        <v>6.4799999999999995</v>
      </c>
      <c r="CQ3067" s="36">
        <f t="shared" ca="1" si="11279"/>
        <v>6.4799999999999995</v>
      </c>
      <c r="CR3067" s="36" t="str">
        <f t="shared" ca="1" si="11279"/>
        <v/>
      </c>
      <c r="CS3067" s="36" t="str">
        <f t="shared" ca="1" si="11279"/>
        <v/>
      </c>
      <c r="CT3067" s="36" t="str">
        <f t="shared" ca="1" si="11279"/>
        <v/>
      </c>
      <c r="CU3067" s="36" t="str">
        <f t="shared" ca="1" si="11279"/>
        <v/>
      </c>
      <c r="CV3067" s="36" t="str">
        <f t="shared" ca="1" si="11279"/>
        <v/>
      </c>
      <c r="CW3067" s="36" t="str">
        <f t="shared" ca="1" si="11279"/>
        <v/>
      </c>
      <c r="CX3067" s="36" t="str">
        <f t="shared" ca="1" si="11279"/>
        <v/>
      </c>
      <c r="CY3067" s="36" t="str">
        <f t="shared" ca="1" si="11279"/>
        <v/>
      </c>
      <c r="CZ3067" s="36" t="str">
        <f t="shared" ca="1" si="11279"/>
        <v/>
      </c>
      <c r="DA3067" s="36" t="str">
        <f t="shared" ca="1" si="11279"/>
        <v/>
      </c>
      <c r="DB3067" s="36" t="str">
        <f t="shared" ca="1" si="11279"/>
        <v/>
      </c>
      <c r="DC3067" s="36" t="str">
        <f t="shared" ca="1" si="11279"/>
        <v/>
      </c>
      <c r="DD3067" s="36" t="str">
        <f t="shared" ca="1" si="11279"/>
        <v/>
      </c>
      <c r="DE3067" s="36" t="str">
        <f t="shared" ca="1" si="11279"/>
        <v/>
      </c>
      <c r="DF3067" s="36" t="str">
        <f t="shared" ca="1" si="11279"/>
        <v/>
      </c>
      <c r="DG3067" s="36" t="str">
        <f t="shared" ca="1" si="11279"/>
        <v/>
      </c>
      <c r="DI3067" s="36">
        <f t="shared" ref="DI3067:EB3067" ca="1" si="11280">IF(AND(ISNUMBER(DI$253),ISNUMBER(DI2865)),DI$253*DI2865,"")</f>
        <v>3.1103999999999998</v>
      </c>
      <c r="DJ3067" s="36">
        <f t="shared" ca="1" si="11280"/>
        <v>5.1839999999999993</v>
      </c>
      <c r="DK3067" s="36">
        <f t="shared" ca="1" si="11280"/>
        <v>2.6496</v>
      </c>
      <c r="DL3067" s="36">
        <f t="shared" ca="1" si="11280"/>
        <v>2.6496</v>
      </c>
      <c r="DM3067" s="36">
        <f t="shared" ca="1" si="11280"/>
        <v>5.1839999999999993</v>
      </c>
      <c r="DN3067" s="36">
        <f t="shared" ca="1" si="11280"/>
        <v>2.6496</v>
      </c>
      <c r="DO3067" s="36">
        <f t="shared" ca="1" si="11280"/>
        <v>2.6496</v>
      </c>
      <c r="DP3067" s="36">
        <f t="shared" ca="1" si="11280"/>
        <v>5.1839999999999993</v>
      </c>
      <c r="DQ3067" s="36">
        <f t="shared" ca="1" si="11280"/>
        <v>2.6496</v>
      </c>
      <c r="DR3067" s="36">
        <f t="shared" ca="1" si="11280"/>
        <v>2.6496</v>
      </c>
      <c r="DS3067" s="36" t="str">
        <f t="shared" ca="1" si="11280"/>
        <v/>
      </c>
      <c r="DT3067" s="36" t="str">
        <f t="shared" ca="1" si="11280"/>
        <v/>
      </c>
      <c r="DU3067" s="36" t="str">
        <f t="shared" ca="1" si="11280"/>
        <v/>
      </c>
      <c r="DV3067" s="36" t="str">
        <f t="shared" ca="1" si="11280"/>
        <v/>
      </c>
      <c r="DW3067" s="36" t="str">
        <f t="shared" ca="1" si="11280"/>
        <v/>
      </c>
      <c r="DX3067" s="36" t="str">
        <f t="shared" ca="1" si="11280"/>
        <v/>
      </c>
      <c r="DY3067" s="36" t="str">
        <f t="shared" ca="1" si="11280"/>
        <v/>
      </c>
      <c r="DZ3067" s="36" t="str">
        <f t="shared" ca="1" si="11280"/>
        <v/>
      </c>
      <c r="EA3067" s="36" t="str">
        <f t="shared" ca="1" si="11280"/>
        <v/>
      </c>
      <c r="EB3067" s="36" t="str">
        <f t="shared" ca="1" si="11280"/>
        <v/>
      </c>
    </row>
    <row r="3068" spans="1:132" x14ac:dyDescent="0.25">
      <c r="A3068" s="797"/>
      <c r="C3068" s="323" t="str">
        <f>"[i"&amp;'Input - Output'!H740&amp;"] "&amp;$C$255</f>
        <v>[iR2] Prijs van hars per vierkante meter van het lamel</v>
      </c>
      <c r="H3068" s="36">
        <f t="shared" ref="H3068:AA3068" ca="1" si="11281">IF(AND(ISNUMBER(H$253),ISNUMBER(H2866)),H$253*H2866,"")</f>
        <v>15.119999999999997</v>
      </c>
      <c r="I3068" s="36">
        <f t="shared" ca="1" si="11281"/>
        <v>3.024</v>
      </c>
      <c r="J3068" s="36">
        <f t="shared" ca="1" si="11281"/>
        <v>6.048</v>
      </c>
      <c r="K3068" s="36">
        <f t="shared" ca="1" si="11281"/>
        <v>6.048</v>
      </c>
      <c r="L3068" s="36">
        <f t="shared" ca="1" si="11281"/>
        <v>6.048</v>
      </c>
      <c r="M3068" s="36">
        <f t="shared" ca="1" si="11281"/>
        <v>6.048</v>
      </c>
      <c r="N3068" s="36">
        <f t="shared" ca="1" si="11281"/>
        <v>3.024</v>
      </c>
      <c r="O3068" s="36">
        <f t="shared" ca="1" si="11281"/>
        <v>15.119999999999997</v>
      </c>
      <c r="P3068" s="36" t="str">
        <f t="shared" ca="1" si="11281"/>
        <v/>
      </c>
      <c r="Q3068" s="36" t="str">
        <f t="shared" ca="1" si="11281"/>
        <v/>
      </c>
      <c r="R3068" s="36" t="str">
        <f t="shared" ca="1" si="11281"/>
        <v/>
      </c>
      <c r="S3068" s="36" t="str">
        <f t="shared" ca="1" si="11281"/>
        <v/>
      </c>
      <c r="T3068" s="36" t="str">
        <f t="shared" ca="1" si="11281"/>
        <v/>
      </c>
      <c r="U3068" s="36" t="str">
        <f t="shared" ca="1" si="11281"/>
        <v/>
      </c>
      <c r="V3068" s="36" t="str">
        <f t="shared" ca="1" si="11281"/>
        <v/>
      </c>
      <c r="W3068" s="36" t="str">
        <f t="shared" ca="1" si="11281"/>
        <v/>
      </c>
      <c r="X3068" s="36" t="str">
        <f t="shared" ca="1" si="11281"/>
        <v/>
      </c>
      <c r="Y3068" s="36" t="str">
        <f t="shared" ca="1" si="11281"/>
        <v/>
      </c>
      <c r="Z3068" s="36" t="str">
        <f t="shared" ca="1" si="11281"/>
        <v/>
      </c>
      <c r="AA3068" s="36" t="str">
        <f t="shared" ca="1" si="11281"/>
        <v/>
      </c>
      <c r="AC3068" s="36">
        <f t="shared" ref="AC3068:AV3068" ca="1" si="11282">IF(AND(ISNUMBER(AC$253),ISNUMBER(AC2866)),AC$253*AC2866,"")</f>
        <v>18.144000000000002</v>
      </c>
      <c r="AD3068" s="36">
        <f t="shared" ca="1" si="11282"/>
        <v>3.024</v>
      </c>
      <c r="AE3068" s="36">
        <f t="shared" ca="1" si="11282"/>
        <v>4.5360000000000005</v>
      </c>
      <c r="AF3068" s="36">
        <f t="shared" ca="1" si="11282"/>
        <v>4.5360000000000005</v>
      </c>
      <c r="AG3068" s="36">
        <f t="shared" ca="1" si="11282"/>
        <v>4.5360000000000005</v>
      </c>
      <c r="AH3068" s="36">
        <f t="shared" ca="1" si="11282"/>
        <v>4.5360000000000005</v>
      </c>
      <c r="AI3068" s="36">
        <f t="shared" ca="1" si="11282"/>
        <v>3.024</v>
      </c>
      <c r="AJ3068" s="36">
        <f t="shared" ca="1" si="11282"/>
        <v>18.144000000000002</v>
      </c>
      <c r="AK3068" s="36" t="str">
        <f t="shared" ca="1" si="11282"/>
        <v/>
      </c>
      <c r="AL3068" s="36" t="str">
        <f t="shared" ca="1" si="11282"/>
        <v/>
      </c>
      <c r="AM3068" s="36" t="str">
        <f t="shared" ca="1" si="11282"/>
        <v/>
      </c>
      <c r="AN3068" s="36" t="str">
        <f t="shared" ca="1" si="11282"/>
        <v/>
      </c>
      <c r="AO3068" s="36" t="str">
        <f t="shared" ca="1" si="11282"/>
        <v/>
      </c>
      <c r="AP3068" s="36" t="str">
        <f t="shared" ca="1" si="11282"/>
        <v/>
      </c>
      <c r="AQ3068" s="36" t="str">
        <f t="shared" ca="1" si="11282"/>
        <v/>
      </c>
      <c r="AR3068" s="36" t="str">
        <f t="shared" ca="1" si="11282"/>
        <v/>
      </c>
      <c r="AS3068" s="36" t="str">
        <f t="shared" ca="1" si="11282"/>
        <v/>
      </c>
      <c r="AT3068" s="36" t="str">
        <f t="shared" ca="1" si="11282"/>
        <v/>
      </c>
      <c r="AU3068" s="36" t="str">
        <f t="shared" ca="1" si="11282"/>
        <v/>
      </c>
      <c r="AV3068" s="334" t="str">
        <f t="shared" ca="1" si="11282"/>
        <v/>
      </c>
      <c r="AX3068" s="36">
        <f t="shared" ref="AX3068:BQ3068" ca="1" si="11283">IF(AND(ISNUMBER(AX$253),ISNUMBER(AX2866)),AX$253*AX2866,"")</f>
        <v>19.439999999999994</v>
      </c>
      <c r="AY3068" s="36">
        <f t="shared" ca="1" si="11283"/>
        <v>3.2399999999999998</v>
      </c>
      <c r="AZ3068" s="36">
        <f t="shared" ca="1" si="11283"/>
        <v>4.8599999999999985</v>
      </c>
      <c r="BA3068" s="36">
        <f t="shared" ca="1" si="11283"/>
        <v>4.8599999999999985</v>
      </c>
      <c r="BB3068" s="36">
        <f t="shared" ca="1" si="11283"/>
        <v>4.8599999999999985</v>
      </c>
      <c r="BC3068" s="36">
        <f t="shared" ca="1" si="11283"/>
        <v>4.8599999999999985</v>
      </c>
      <c r="BD3068" s="36">
        <f t="shared" ca="1" si="11283"/>
        <v>3.2399999999999998</v>
      </c>
      <c r="BE3068" s="36">
        <f t="shared" ca="1" si="11283"/>
        <v>19.439999999999994</v>
      </c>
      <c r="BF3068" s="36" t="str">
        <f t="shared" ca="1" si="11283"/>
        <v/>
      </c>
      <c r="BG3068" s="36" t="str">
        <f t="shared" ca="1" si="11283"/>
        <v/>
      </c>
      <c r="BH3068" s="36" t="str">
        <f t="shared" ca="1" si="11283"/>
        <v/>
      </c>
      <c r="BI3068" s="36" t="str">
        <f t="shared" ca="1" si="11283"/>
        <v/>
      </c>
      <c r="BJ3068" s="36" t="str">
        <f t="shared" ca="1" si="11283"/>
        <v/>
      </c>
      <c r="BK3068" s="36" t="str">
        <f t="shared" ca="1" si="11283"/>
        <v/>
      </c>
      <c r="BL3068" s="36" t="str">
        <f t="shared" ca="1" si="11283"/>
        <v/>
      </c>
      <c r="BM3068" s="36" t="str">
        <f t="shared" ca="1" si="11283"/>
        <v/>
      </c>
      <c r="BN3068" s="36" t="str">
        <f t="shared" ca="1" si="11283"/>
        <v/>
      </c>
      <c r="BO3068" s="36" t="str">
        <f t="shared" ca="1" si="11283"/>
        <v/>
      </c>
      <c r="BP3068" s="36" t="str">
        <f t="shared" ca="1" si="11283"/>
        <v/>
      </c>
      <c r="BQ3068" s="36" t="str">
        <f t="shared" ca="1" si="11283"/>
        <v/>
      </c>
      <c r="BS3068" s="36">
        <f t="shared" ref="BS3068:CL3068" ca="1" si="11284">IF(AND(ISNUMBER(BS$253),ISNUMBER(BS2866)),BS$253*BS2866,"")</f>
        <v>27</v>
      </c>
      <c r="BT3068" s="36">
        <f t="shared" ca="1" si="11284"/>
        <v>27</v>
      </c>
      <c r="BU3068" s="36">
        <f t="shared" ca="1" si="11284"/>
        <v>27</v>
      </c>
      <c r="BV3068" s="36">
        <f t="shared" ca="1" si="11284"/>
        <v>27</v>
      </c>
      <c r="BW3068" s="36" t="str">
        <f t="shared" ca="1" si="11284"/>
        <v/>
      </c>
      <c r="BX3068" s="36" t="str">
        <f t="shared" ca="1" si="11284"/>
        <v/>
      </c>
      <c r="BY3068" s="36" t="str">
        <f t="shared" ca="1" si="11284"/>
        <v/>
      </c>
      <c r="BZ3068" s="36" t="str">
        <f t="shared" ca="1" si="11284"/>
        <v/>
      </c>
      <c r="CA3068" s="36" t="str">
        <f t="shared" ca="1" si="11284"/>
        <v/>
      </c>
      <c r="CB3068" s="36" t="str">
        <f t="shared" ca="1" si="11284"/>
        <v/>
      </c>
      <c r="CC3068" s="36" t="str">
        <f t="shared" ca="1" si="11284"/>
        <v/>
      </c>
      <c r="CD3068" s="36" t="str">
        <f t="shared" ca="1" si="11284"/>
        <v/>
      </c>
      <c r="CE3068" s="36" t="str">
        <f t="shared" ca="1" si="11284"/>
        <v/>
      </c>
      <c r="CF3068" s="36" t="str">
        <f t="shared" ca="1" si="11284"/>
        <v/>
      </c>
      <c r="CG3068" s="36" t="str">
        <f t="shared" ca="1" si="11284"/>
        <v/>
      </c>
      <c r="CH3068" s="36" t="str">
        <f t="shared" ca="1" si="11284"/>
        <v/>
      </c>
      <c r="CI3068" s="36" t="str">
        <f t="shared" ca="1" si="11284"/>
        <v/>
      </c>
      <c r="CJ3068" s="36" t="str">
        <f t="shared" ca="1" si="11284"/>
        <v/>
      </c>
      <c r="CK3068" s="36" t="str">
        <f t="shared" ca="1" si="11284"/>
        <v/>
      </c>
      <c r="CL3068" s="36" t="str">
        <f t="shared" ca="1" si="11284"/>
        <v/>
      </c>
      <c r="CN3068" s="36">
        <f t="shared" ref="CN3068:DG3068" ca="1" si="11285">IF(AND(ISNUMBER(CN$253),ISNUMBER(CN2866)),CN$253*CN2866,"")</f>
        <v>6.4799999999999995</v>
      </c>
      <c r="CO3068" s="36">
        <f t="shared" ca="1" si="11285"/>
        <v>6.4799999999999995</v>
      </c>
      <c r="CP3068" s="36">
        <f t="shared" ca="1" si="11285"/>
        <v>6.4799999999999995</v>
      </c>
      <c r="CQ3068" s="36">
        <f t="shared" ca="1" si="11285"/>
        <v>6.4799999999999995</v>
      </c>
      <c r="CR3068" s="36" t="str">
        <f t="shared" ca="1" si="11285"/>
        <v/>
      </c>
      <c r="CS3068" s="36" t="str">
        <f t="shared" ca="1" si="11285"/>
        <v/>
      </c>
      <c r="CT3068" s="36" t="str">
        <f t="shared" ca="1" si="11285"/>
        <v/>
      </c>
      <c r="CU3068" s="36" t="str">
        <f t="shared" ca="1" si="11285"/>
        <v/>
      </c>
      <c r="CV3068" s="36" t="str">
        <f t="shared" ca="1" si="11285"/>
        <v/>
      </c>
      <c r="CW3068" s="36" t="str">
        <f t="shared" ca="1" si="11285"/>
        <v/>
      </c>
      <c r="CX3068" s="36" t="str">
        <f t="shared" ca="1" si="11285"/>
        <v/>
      </c>
      <c r="CY3068" s="36" t="str">
        <f t="shared" ca="1" si="11285"/>
        <v/>
      </c>
      <c r="CZ3068" s="36" t="str">
        <f t="shared" ca="1" si="11285"/>
        <v/>
      </c>
      <c r="DA3068" s="36" t="str">
        <f t="shared" ca="1" si="11285"/>
        <v/>
      </c>
      <c r="DB3068" s="36" t="str">
        <f t="shared" ca="1" si="11285"/>
        <v/>
      </c>
      <c r="DC3068" s="36" t="str">
        <f t="shared" ca="1" si="11285"/>
        <v/>
      </c>
      <c r="DD3068" s="36" t="str">
        <f t="shared" ca="1" si="11285"/>
        <v/>
      </c>
      <c r="DE3068" s="36" t="str">
        <f t="shared" ca="1" si="11285"/>
        <v/>
      </c>
      <c r="DF3068" s="36" t="str">
        <f t="shared" ca="1" si="11285"/>
        <v/>
      </c>
      <c r="DG3068" s="36" t="str">
        <f t="shared" ca="1" si="11285"/>
        <v/>
      </c>
      <c r="DI3068" s="36">
        <f t="shared" ref="DI3068:EB3068" ca="1" si="11286">IF(AND(ISNUMBER(DI$253),ISNUMBER(DI2866)),DI$253*DI2866,"")</f>
        <v>3.1103999999999998</v>
      </c>
      <c r="DJ3068" s="36">
        <f t="shared" ca="1" si="11286"/>
        <v>5.1839999999999993</v>
      </c>
      <c r="DK3068" s="36">
        <f t="shared" ca="1" si="11286"/>
        <v>2.6496</v>
      </c>
      <c r="DL3068" s="36">
        <f t="shared" ca="1" si="11286"/>
        <v>2.6496</v>
      </c>
      <c r="DM3068" s="36">
        <f t="shared" ca="1" si="11286"/>
        <v>5.1839999999999993</v>
      </c>
      <c r="DN3068" s="36">
        <f t="shared" ca="1" si="11286"/>
        <v>2.6496</v>
      </c>
      <c r="DO3068" s="36">
        <f t="shared" ca="1" si="11286"/>
        <v>2.6496</v>
      </c>
      <c r="DP3068" s="36">
        <f t="shared" ca="1" si="11286"/>
        <v>5.1839999999999993</v>
      </c>
      <c r="DQ3068" s="36">
        <f t="shared" ca="1" si="11286"/>
        <v>2.6496</v>
      </c>
      <c r="DR3068" s="36">
        <f t="shared" ca="1" si="11286"/>
        <v>2.6496</v>
      </c>
      <c r="DS3068" s="36" t="str">
        <f t="shared" ca="1" si="11286"/>
        <v/>
      </c>
      <c r="DT3068" s="36" t="str">
        <f t="shared" ca="1" si="11286"/>
        <v/>
      </c>
      <c r="DU3068" s="36" t="str">
        <f t="shared" ca="1" si="11286"/>
        <v/>
      </c>
      <c r="DV3068" s="36" t="str">
        <f t="shared" ca="1" si="11286"/>
        <v/>
      </c>
      <c r="DW3068" s="36" t="str">
        <f t="shared" ca="1" si="11286"/>
        <v/>
      </c>
      <c r="DX3068" s="36" t="str">
        <f t="shared" ca="1" si="11286"/>
        <v/>
      </c>
      <c r="DY3068" s="36" t="str">
        <f t="shared" ca="1" si="11286"/>
        <v/>
      </c>
      <c r="DZ3068" s="36" t="str">
        <f t="shared" ca="1" si="11286"/>
        <v/>
      </c>
      <c r="EA3068" s="36" t="str">
        <f t="shared" ca="1" si="11286"/>
        <v/>
      </c>
      <c r="EB3068" s="36" t="str">
        <f t="shared" ca="1" si="11286"/>
        <v/>
      </c>
    </row>
    <row r="3069" spans="1:132" x14ac:dyDescent="0.25">
      <c r="A3069" s="797"/>
      <c r="C3069" s="323" t="str">
        <f>"[i"&amp;'Input - Output'!H741&amp;"] "&amp;$C$255</f>
        <v>[iR2] Prijs van hars per vierkante meter van het lamel</v>
      </c>
      <c r="H3069" s="36">
        <f t="shared" ref="H3069:AA3069" ca="1" si="11287">IF(AND(ISNUMBER(H$253),ISNUMBER(H2867)),H$253*H2867,"")</f>
        <v>15.119999999999997</v>
      </c>
      <c r="I3069" s="36">
        <f t="shared" ca="1" si="11287"/>
        <v>3.024</v>
      </c>
      <c r="J3069" s="36">
        <f t="shared" ca="1" si="11287"/>
        <v>6.048</v>
      </c>
      <c r="K3069" s="36">
        <f t="shared" ca="1" si="11287"/>
        <v>6.048</v>
      </c>
      <c r="L3069" s="36">
        <f t="shared" ca="1" si="11287"/>
        <v>6.048</v>
      </c>
      <c r="M3069" s="36">
        <f t="shared" ca="1" si="11287"/>
        <v>6.048</v>
      </c>
      <c r="N3069" s="36">
        <f t="shared" ca="1" si="11287"/>
        <v>3.024</v>
      </c>
      <c r="O3069" s="36">
        <f t="shared" ca="1" si="11287"/>
        <v>15.119999999999997</v>
      </c>
      <c r="P3069" s="36" t="str">
        <f t="shared" ca="1" si="11287"/>
        <v/>
      </c>
      <c r="Q3069" s="36" t="str">
        <f t="shared" ca="1" si="11287"/>
        <v/>
      </c>
      <c r="R3069" s="36" t="str">
        <f t="shared" ca="1" si="11287"/>
        <v/>
      </c>
      <c r="S3069" s="36" t="str">
        <f t="shared" ca="1" si="11287"/>
        <v/>
      </c>
      <c r="T3069" s="36" t="str">
        <f t="shared" ca="1" si="11287"/>
        <v/>
      </c>
      <c r="U3069" s="36" t="str">
        <f t="shared" ca="1" si="11287"/>
        <v/>
      </c>
      <c r="V3069" s="36" t="str">
        <f t="shared" ca="1" si="11287"/>
        <v/>
      </c>
      <c r="W3069" s="36" t="str">
        <f t="shared" ca="1" si="11287"/>
        <v/>
      </c>
      <c r="X3069" s="36" t="str">
        <f t="shared" ca="1" si="11287"/>
        <v/>
      </c>
      <c r="Y3069" s="36" t="str">
        <f t="shared" ca="1" si="11287"/>
        <v/>
      </c>
      <c r="Z3069" s="36" t="str">
        <f t="shared" ca="1" si="11287"/>
        <v/>
      </c>
      <c r="AA3069" s="36" t="str">
        <f t="shared" ca="1" si="11287"/>
        <v/>
      </c>
      <c r="AC3069" s="36">
        <f t="shared" ref="AC3069:AV3069" ca="1" si="11288">IF(AND(ISNUMBER(AC$253),ISNUMBER(AC2867)),AC$253*AC2867,"")</f>
        <v>18.144000000000002</v>
      </c>
      <c r="AD3069" s="36">
        <f t="shared" ca="1" si="11288"/>
        <v>3.024</v>
      </c>
      <c r="AE3069" s="36">
        <f t="shared" ca="1" si="11288"/>
        <v>4.5360000000000005</v>
      </c>
      <c r="AF3069" s="36">
        <f t="shared" ca="1" si="11288"/>
        <v>4.5360000000000005</v>
      </c>
      <c r="AG3069" s="36">
        <f t="shared" ca="1" si="11288"/>
        <v>4.5360000000000005</v>
      </c>
      <c r="AH3069" s="36">
        <f t="shared" ca="1" si="11288"/>
        <v>4.5360000000000005</v>
      </c>
      <c r="AI3069" s="36">
        <f t="shared" ca="1" si="11288"/>
        <v>3.024</v>
      </c>
      <c r="AJ3069" s="36">
        <f t="shared" ca="1" si="11288"/>
        <v>18.144000000000002</v>
      </c>
      <c r="AK3069" s="36" t="str">
        <f t="shared" ca="1" si="11288"/>
        <v/>
      </c>
      <c r="AL3069" s="36" t="str">
        <f t="shared" ca="1" si="11288"/>
        <v/>
      </c>
      <c r="AM3069" s="36" t="str">
        <f t="shared" ca="1" si="11288"/>
        <v/>
      </c>
      <c r="AN3069" s="36" t="str">
        <f t="shared" ca="1" si="11288"/>
        <v/>
      </c>
      <c r="AO3069" s="36" t="str">
        <f t="shared" ca="1" si="11288"/>
        <v/>
      </c>
      <c r="AP3069" s="36" t="str">
        <f t="shared" ca="1" si="11288"/>
        <v/>
      </c>
      <c r="AQ3069" s="36" t="str">
        <f t="shared" ca="1" si="11288"/>
        <v/>
      </c>
      <c r="AR3069" s="36" t="str">
        <f t="shared" ca="1" si="11288"/>
        <v/>
      </c>
      <c r="AS3069" s="36" t="str">
        <f t="shared" ca="1" si="11288"/>
        <v/>
      </c>
      <c r="AT3069" s="36" t="str">
        <f t="shared" ca="1" si="11288"/>
        <v/>
      </c>
      <c r="AU3069" s="36" t="str">
        <f t="shared" ca="1" si="11288"/>
        <v/>
      </c>
      <c r="AV3069" s="334" t="str">
        <f t="shared" ca="1" si="11288"/>
        <v/>
      </c>
      <c r="AX3069" s="36">
        <f t="shared" ref="AX3069:BQ3069" ca="1" si="11289">IF(AND(ISNUMBER(AX$253),ISNUMBER(AX2867)),AX$253*AX2867,"")</f>
        <v>19.439999999999994</v>
      </c>
      <c r="AY3069" s="36">
        <f t="shared" ca="1" si="11289"/>
        <v>3.2399999999999998</v>
      </c>
      <c r="AZ3069" s="36">
        <f t="shared" ca="1" si="11289"/>
        <v>4.8599999999999985</v>
      </c>
      <c r="BA3069" s="36">
        <f t="shared" ca="1" si="11289"/>
        <v>4.8599999999999985</v>
      </c>
      <c r="BB3069" s="36">
        <f t="shared" ca="1" si="11289"/>
        <v>4.8599999999999985</v>
      </c>
      <c r="BC3069" s="36">
        <f t="shared" ca="1" si="11289"/>
        <v>4.8599999999999985</v>
      </c>
      <c r="BD3069" s="36">
        <f t="shared" ca="1" si="11289"/>
        <v>3.2399999999999998</v>
      </c>
      <c r="BE3069" s="36">
        <f t="shared" ca="1" si="11289"/>
        <v>19.439999999999994</v>
      </c>
      <c r="BF3069" s="36" t="str">
        <f t="shared" ca="1" si="11289"/>
        <v/>
      </c>
      <c r="BG3069" s="36" t="str">
        <f t="shared" ca="1" si="11289"/>
        <v/>
      </c>
      <c r="BH3069" s="36" t="str">
        <f t="shared" ca="1" si="11289"/>
        <v/>
      </c>
      <c r="BI3069" s="36" t="str">
        <f t="shared" ca="1" si="11289"/>
        <v/>
      </c>
      <c r="BJ3069" s="36" t="str">
        <f t="shared" ca="1" si="11289"/>
        <v/>
      </c>
      <c r="BK3069" s="36" t="str">
        <f t="shared" ca="1" si="11289"/>
        <v/>
      </c>
      <c r="BL3069" s="36" t="str">
        <f t="shared" ca="1" si="11289"/>
        <v/>
      </c>
      <c r="BM3069" s="36" t="str">
        <f t="shared" ca="1" si="11289"/>
        <v/>
      </c>
      <c r="BN3069" s="36" t="str">
        <f t="shared" ca="1" si="11289"/>
        <v/>
      </c>
      <c r="BO3069" s="36" t="str">
        <f t="shared" ca="1" si="11289"/>
        <v/>
      </c>
      <c r="BP3069" s="36" t="str">
        <f t="shared" ca="1" si="11289"/>
        <v/>
      </c>
      <c r="BQ3069" s="36" t="str">
        <f t="shared" ca="1" si="11289"/>
        <v/>
      </c>
      <c r="BS3069" s="36">
        <f t="shared" ref="BS3069:CL3069" ca="1" si="11290">IF(AND(ISNUMBER(BS$253),ISNUMBER(BS2867)),BS$253*BS2867,"")</f>
        <v>27</v>
      </c>
      <c r="BT3069" s="36">
        <f t="shared" ca="1" si="11290"/>
        <v>27</v>
      </c>
      <c r="BU3069" s="36">
        <f t="shared" ca="1" si="11290"/>
        <v>27</v>
      </c>
      <c r="BV3069" s="36">
        <f t="shared" ca="1" si="11290"/>
        <v>27</v>
      </c>
      <c r="BW3069" s="36" t="str">
        <f t="shared" ca="1" si="11290"/>
        <v/>
      </c>
      <c r="BX3069" s="36" t="str">
        <f t="shared" ca="1" si="11290"/>
        <v/>
      </c>
      <c r="BY3069" s="36" t="str">
        <f t="shared" ca="1" si="11290"/>
        <v/>
      </c>
      <c r="BZ3069" s="36" t="str">
        <f t="shared" ca="1" si="11290"/>
        <v/>
      </c>
      <c r="CA3069" s="36" t="str">
        <f t="shared" ca="1" si="11290"/>
        <v/>
      </c>
      <c r="CB3069" s="36" t="str">
        <f t="shared" ca="1" si="11290"/>
        <v/>
      </c>
      <c r="CC3069" s="36" t="str">
        <f t="shared" ca="1" si="11290"/>
        <v/>
      </c>
      <c r="CD3069" s="36" t="str">
        <f t="shared" ca="1" si="11290"/>
        <v/>
      </c>
      <c r="CE3069" s="36" t="str">
        <f t="shared" ca="1" si="11290"/>
        <v/>
      </c>
      <c r="CF3069" s="36" t="str">
        <f t="shared" ca="1" si="11290"/>
        <v/>
      </c>
      <c r="CG3069" s="36" t="str">
        <f t="shared" ca="1" si="11290"/>
        <v/>
      </c>
      <c r="CH3069" s="36" t="str">
        <f t="shared" ca="1" si="11290"/>
        <v/>
      </c>
      <c r="CI3069" s="36" t="str">
        <f t="shared" ca="1" si="11290"/>
        <v/>
      </c>
      <c r="CJ3069" s="36" t="str">
        <f t="shared" ca="1" si="11290"/>
        <v/>
      </c>
      <c r="CK3069" s="36" t="str">
        <f t="shared" ca="1" si="11290"/>
        <v/>
      </c>
      <c r="CL3069" s="36" t="str">
        <f t="shared" ca="1" si="11290"/>
        <v/>
      </c>
      <c r="CN3069" s="36">
        <f t="shared" ref="CN3069:DG3069" ca="1" si="11291">IF(AND(ISNUMBER(CN$253),ISNUMBER(CN2867)),CN$253*CN2867,"")</f>
        <v>6.4799999999999995</v>
      </c>
      <c r="CO3069" s="36">
        <f t="shared" ca="1" si="11291"/>
        <v>6.4799999999999995</v>
      </c>
      <c r="CP3069" s="36">
        <f t="shared" ca="1" si="11291"/>
        <v>6.4799999999999995</v>
      </c>
      <c r="CQ3069" s="36">
        <f t="shared" ca="1" si="11291"/>
        <v>6.4799999999999995</v>
      </c>
      <c r="CR3069" s="36" t="str">
        <f t="shared" ca="1" si="11291"/>
        <v/>
      </c>
      <c r="CS3069" s="36" t="str">
        <f t="shared" ca="1" si="11291"/>
        <v/>
      </c>
      <c r="CT3069" s="36" t="str">
        <f t="shared" ca="1" si="11291"/>
        <v/>
      </c>
      <c r="CU3069" s="36" t="str">
        <f t="shared" ca="1" si="11291"/>
        <v/>
      </c>
      <c r="CV3069" s="36" t="str">
        <f t="shared" ca="1" si="11291"/>
        <v/>
      </c>
      <c r="CW3069" s="36" t="str">
        <f t="shared" ca="1" si="11291"/>
        <v/>
      </c>
      <c r="CX3069" s="36" t="str">
        <f t="shared" ca="1" si="11291"/>
        <v/>
      </c>
      <c r="CY3069" s="36" t="str">
        <f t="shared" ca="1" si="11291"/>
        <v/>
      </c>
      <c r="CZ3069" s="36" t="str">
        <f t="shared" ca="1" si="11291"/>
        <v/>
      </c>
      <c r="DA3069" s="36" t="str">
        <f t="shared" ca="1" si="11291"/>
        <v/>
      </c>
      <c r="DB3069" s="36" t="str">
        <f t="shared" ca="1" si="11291"/>
        <v/>
      </c>
      <c r="DC3069" s="36" t="str">
        <f t="shared" ca="1" si="11291"/>
        <v/>
      </c>
      <c r="DD3069" s="36" t="str">
        <f t="shared" ca="1" si="11291"/>
        <v/>
      </c>
      <c r="DE3069" s="36" t="str">
        <f t="shared" ca="1" si="11291"/>
        <v/>
      </c>
      <c r="DF3069" s="36" t="str">
        <f t="shared" ca="1" si="11291"/>
        <v/>
      </c>
      <c r="DG3069" s="36" t="str">
        <f t="shared" ca="1" si="11291"/>
        <v/>
      </c>
      <c r="DI3069" s="36">
        <f t="shared" ref="DI3069:EB3069" ca="1" si="11292">IF(AND(ISNUMBER(DI$253),ISNUMBER(DI2867)),DI$253*DI2867,"")</f>
        <v>3.1103999999999998</v>
      </c>
      <c r="DJ3069" s="36">
        <f t="shared" ca="1" si="11292"/>
        <v>5.1839999999999993</v>
      </c>
      <c r="DK3069" s="36">
        <f t="shared" ca="1" si="11292"/>
        <v>2.6496</v>
      </c>
      <c r="DL3069" s="36">
        <f t="shared" ca="1" si="11292"/>
        <v>2.6496</v>
      </c>
      <c r="DM3069" s="36">
        <f t="shared" ca="1" si="11292"/>
        <v>5.1839999999999993</v>
      </c>
      <c r="DN3069" s="36">
        <f t="shared" ca="1" si="11292"/>
        <v>2.6496</v>
      </c>
      <c r="DO3069" s="36">
        <f t="shared" ca="1" si="11292"/>
        <v>2.6496</v>
      </c>
      <c r="DP3069" s="36">
        <f t="shared" ca="1" si="11292"/>
        <v>5.1839999999999993</v>
      </c>
      <c r="DQ3069" s="36">
        <f t="shared" ca="1" si="11292"/>
        <v>2.6496</v>
      </c>
      <c r="DR3069" s="36">
        <f t="shared" ca="1" si="11292"/>
        <v>2.6496</v>
      </c>
      <c r="DS3069" s="36" t="str">
        <f t="shared" ca="1" si="11292"/>
        <v/>
      </c>
      <c r="DT3069" s="36" t="str">
        <f t="shared" ca="1" si="11292"/>
        <v/>
      </c>
      <c r="DU3069" s="36" t="str">
        <f t="shared" ca="1" si="11292"/>
        <v/>
      </c>
      <c r="DV3069" s="36" t="str">
        <f t="shared" ca="1" si="11292"/>
        <v/>
      </c>
      <c r="DW3069" s="36" t="str">
        <f t="shared" ca="1" si="11292"/>
        <v/>
      </c>
      <c r="DX3069" s="36" t="str">
        <f t="shared" ca="1" si="11292"/>
        <v/>
      </c>
      <c r="DY3069" s="36" t="str">
        <f t="shared" ca="1" si="11292"/>
        <v/>
      </c>
      <c r="DZ3069" s="36" t="str">
        <f t="shared" ca="1" si="11292"/>
        <v/>
      </c>
      <c r="EA3069" s="36" t="str">
        <f t="shared" ca="1" si="11292"/>
        <v/>
      </c>
      <c r="EB3069" s="36" t="str">
        <f t="shared" ca="1" si="11292"/>
        <v/>
      </c>
    </row>
    <row r="3070" spans="1:132" x14ac:dyDescent="0.25">
      <c r="A3070" s="797"/>
      <c r="C3070" s="323" t="str">
        <f>"[i"&amp;'Input - Output'!H742&amp;"] "&amp;$C$255</f>
        <v>[iR2] Prijs van hars per vierkante meter van het lamel</v>
      </c>
      <c r="H3070" s="36">
        <f t="shared" ref="H3070:AA3070" ca="1" si="11293">IF(AND(ISNUMBER(H$253),ISNUMBER(H2868)),H$253*H2868,"")</f>
        <v>15.119999999999997</v>
      </c>
      <c r="I3070" s="36">
        <f t="shared" ca="1" si="11293"/>
        <v>3.024</v>
      </c>
      <c r="J3070" s="36">
        <f t="shared" ca="1" si="11293"/>
        <v>6.048</v>
      </c>
      <c r="K3070" s="36">
        <f t="shared" ca="1" si="11293"/>
        <v>6.048</v>
      </c>
      <c r="L3070" s="36">
        <f t="shared" ca="1" si="11293"/>
        <v>6.048</v>
      </c>
      <c r="M3070" s="36">
        <f t="shared" ca="1" si="11293"/>
        <v>6.048</v>
      </c>
      <c r="N3070" s="36">
        <f t="shared" ca="1" si="11293"/>
        <v>3.024</v>
      </c>
      <c r="O3070" s="36">
        <f t="shared" ca="1" si="11293"/>
        <v>15.119999999999997</v>
      </c>
      <c r="P3070" s="36" t="str">
        <f t="shared" ca="1" si="11293"/>
        <v/>
      </c>
      <c r="Q3070" s="36" t="str">
        <f t="shared" ca="1" si="11293"/>
        <v/>
      </c>
      <c r="R3070" s="36" t="str">
        <f t="shared" ca="1" si="11293"/>
        <v/>
      </c>
      <c r="S3070" s="36" t="str">
        <f t="shared" ca="1" si="11293"/>
        <v/>
      </c>
      <c r="T3070" s="36" t="str">
        <f t="shared" ca="1" si="11293"/>
        <v/>
      </c>
      <c r="U3070" s="36" t="str">
        <f t="shared" ca="1" si="11293"/>
        <v/>
      </c>
      <c r="V3070" s="36" t="str">
        <f t="shared" ca="1" si="11293"/>
        <v/>
      </c>
      <c r="W3070" s="36" t="str">
        <f t="shared" ca="1" si="11293"/>
        <v/>
      </c>
      <c r="X3070" s="36" t="str">
        <f t="shared" ca="1" si="11293"/>
        <v/>
      </c>
      <c r="Y3070" s="36" t="str">
        <f t="shared" ca="1" si="11293"/>
        <v/>
      </c>
      <c r="Z3070" s="36" t="str">
        <f t="shared" ca="1" si="11293"/>
        <v/>
      </c>
      <c r="AA3070" s="36" t="str">
        <f t="shared" ca="1" si="11293"/>
        <v/>
      </c>
      <c r="AC3070" s="36">
        <f t="shared" ref="AC3070:AV3070" ca="1" si="11294">IF(AND(ISNUMBER(AC$253),ISNUMBER(AC2868)),AC$253*AC2868,"")</f>
        <v>18.144000000000002</v>
      </c>
      <c r="AD3070" s="36">
        <f t="shared" ca="1" si="11294"/>
        <v>3.024</v>
      </c>
      <c r="AE3070" s="36">
        <f t="shared" ca="1" si="11294"/>
        <v>4.5360000000000005</v>
      </c>
      <c r="AF3070" s="36">
        <f t="shared" ca="1" si="11294"/>
        <v>4.5360000000000005</v>
      </c>
      <c r="AG3070" s="36">
        <f t="shared" ca="1" si="11294"/>
        <v>4.5360000000000005</v>
      </c>
      <c r="AH3070" s="36">
        <f t="shared" ca="1" si="11294"/>
        <v>4.5360000000000005</v>
      </c>
      <c r="AI3070" s="36">
        <f t="shared" ca="1" si="11294"/>
        <v>3.024</v>
      </c>
      <c r="AJ3070" s="36">
        <f t="shared" ca="1" si="11294"/>
        <v>18.144000000000002</v>
      </c>
      <c r="AK3070" s="36" t="str">
        <f t="shared" ca="1" si="11294"/>
        <v/>
      </c>
      <c r="AL3070" s="36" t="str">
        <f t="shared" ca="1" si="11294"/>
        <v/>
      </c>
      <c r="AM3070" s="36" t="str">
        <f t="shared" ca="1" si="11294"/>
        <v/>
      </c>
      <c r="AN3070" s="36" t="str">
        <f t="shared" ca="1" si="11294"/>
        <v/>
      </c>
      <c r="AO3070" s="36" t="str">
        <f t="shared" ca="1" si="11294"/>
        <v/>
      </c>
      <c r="AP3070" s="36" t="str">
        <f t="shared" ca="1" si="11294"/>
        <v/>
      </c>
      <c r="AQ3070" s="36" t="str">
        <f t="shared" ca="1" si="11294"/>
        <v/>
      </c>
      <c r="AR3070" s="36" t="str">
        <f t="shared" ca="1" si="11294"/>
        <v/>
      </c>
      <c r="AS3070" s="36" t="str">
        <f t="shared" ca="1" si="11294"/>
        <v/>
      </c>
      <c r="AT3070" s="36" t="str">
        <f t="shared" ca="1" si="11294"/>
        <v/>
      </c>
      <c r="AU3070" s="36" t="str">
        <f t="shared" ca="1" si="11294"/>
        <v/>
      </c>
      <c r="AV3070" s="334" t="str">
        <f t="shared" ca="1" si="11294"/>
        <v/>
      </c>
      <c r="AX3070" s="36">
        <f t="shared" ref="AX3070:BQ3070" ca="1" si="11295">IF(AND(ISNUMBER(AX$253),ISNUMBER(AX2868)),AX$253*AX2868,"")</f>
        <v>19.439999999999994</v>
      </c>
      <c r="AY3070" s="36">
        <f t="shared" ca="1" si="11295"/>
        <v>3.2399999999999998</v>
      </c>
      <c r="AZ3070" s="36">
        <f t="shared" ca="1" si="11295"/>
        <v>4.8599999999999985</v>
      </c>
      <c r="BA3070" s="36">
        <f t="shared" ca="1" si="11295"/>
        <v>4.8599999999999985</v>
      </c>
      <c r="BB3070" s="36">
        <f t="shared" ca="1" si="11295"/>
        <v>4.8599999999999985</v>
      </c>
      <c r="BC3070" s="36">
        <f t="shared" ca="1" si="11295"/>
        <v>4.8599999999999985</v>
      </c>
      <c r="BD3070" s="36">
        <f t="shared" ca="1" si="11295"/>
        <v>3.2399999999999998</v>
      </c>
      <c r="BE3070" s="36">
        <f t="shared" ca="1" si="11295"/>
        <v>19.439999999999994</v>
      </c>
      <c r="BF3070" s="36" t="str">
        <f t="shared" ca="1" si="11295"/>
        <v/>
      </c>
      <c r="BG3070" s="36" t="str">
        <f t="shared" ca="1" si="11295"/>
        <v/>
      </c>
      <c r="BH3070" s="36" t="str">
        <f t="shared" ca="1" si="11295"/>
        <v/>
      </c>
      <c r="BI3070" s="36" t="str">
        <f t="shared" ca="1" si="11295"/>
        <v/>
      </c>
      <c r="BJ3070" s="36" t="str">
        <f t="shared" ca="1" si="11295"/>
        <v/>
      </c>
      <c r="BK3070" s="36" t="str">
        <f t="shared" ca="1" si="11295"/>
        <v/>
      </c>
      <c r="BL3070" s="36" t="str">
        <f t="shared" ca="1" si="11295"/>
        <v/>
      </c>
      <c r="BM3070" s="36" t="str">
        <f t="shared" ca="1" si="11295"/>
        <v/>
      </c>
      <c r="BN3070" s="36" t="str">
        <f t="shared" ca="1" si="11295"/>
        <v/>
      </c>
      <c r="BO3070" s="36" t="str">
        <f t="shared" ca="1" si="11295"/>
        <v/>
      </c>
      <c r="BP3070" s="36" t="str">
        <f t="shared" ca="1" si="11295"/>
        <v/>
      </c>
      <c r="BQ3070" s="36" t="str">
        <f t="shared" ca="1" si="11295"/>
        <v/>
      </c>
      <c r="BS3070" s="36">
        <f t="shared" ref="BS3070:CL3070" ca="1" si="11296">IF(AND(ISNUMBER(BS$253),ISNUMBER(BS2868)),BS$253*BS2868,"")</f>
        <v>27</v>
      </c>
      <c r="BT3070" s="36">
        <f t="shared" ca="1" si="11296"/>
        <v>27</v>
      </c>
      <c r="BU3070" s="36">
        <f t="shared" ca="1" si="11296"/>
        <v>27</v>
      </c>
      <c r="BV3070" s="36">
        <f t="shared" ca="1" si="11296"/>
        <v>27</v>
      </c>
      <c r="BW3070" s="36" t="str">
        <f t="shared" ca="1" si="11296"/>
        <v/>
      </c>
      <c r="BX3070" s="36" t="str">
        <f t="shared" ca="1" si="11296"/>
        <v/>
      </c>
      <c r="BY3070" s="36" t="str">
        <f t="shared" ca="1" si="11296"/>
        <v/>
      </c>
      <c r="BZ3070" s="36" t="str">
        <f t="shared" ca="1" si="11296"/>
        <v/>
      </c>
      <c r="CA3070" s="36" t="str">
        <f t="shared" ca="1" si="11296"/>
        <v/>
      </c>
      <c r="CB3070" s="36" t="str">
        <f t="shared" ca="1" si="11296"/>
        <v/>
      </c>
      <c r="CC3070" s="36" t="str">
        <f t="shared" ca="1" si="11296"/>
        <v/>
      </c>
      <c r="CD3070" s="36" t="str">
        <f t="shared" ca="1" si="11296"/>
        <v/>
      </c>
      <c r="CE3070" s="36" t="str">
        <f t="shared" ca="1" si="11296"/>
        <v/>
      </c>
      <c r="CF3070" s="36" t="str">
        <f t="shared" ca="1" si="11296"/>
        <v/>
      </c>
      <c r="CG3070" s="36" t="str">
        <f t="shared" ca="1" si="11296"/>
        <v/>
      </c>
      <c r="CH3070" s="36" t="str">
        <f t="shared" ca="1" si="11296"/>
        <v/>
      </c>
      <c r="CI3070" s="36" t="str">
        <f t="shared" ca="1" si="11296"/>
        <v/>
      </c>
      <c r="CJ3070" s="36" t="str">
        <f t="shared" ca="1" si="11296"/>
        <v/>
      </c>
      <c r="CK3070" s="36" t="str">
        <f t="shared" ca="1" si="11296"/>
        <v/>
      </c>
      <c r="CL3070" s="36" t="str">
        <f t="shared" ca="1" si="11296"/>
        <v/>
      </c>
      <c r="CN3070" s="36">
        <f t="shared" ref="CN3070:DG3070" ca="1" si="11297">IF(AND(ISNUMBER(CN$253),ISNUMBER(CN2868)),CN$253*CN2868,"")</f>
        <v>6.4799999999999995</v>
      </c>
      <c r="CO3070" s="36">
        <f t="shared" ca="1" si="11297"/>
        <v>6.4799999999999995</v>
      </c>
      <c r="CP3070" s="36">
        <f t="shared" ca="1" si="11297"/>
        <v>6.4799999999999995</v>
      </c>
      <c r="CQ3070" s="36">
        <f t="shared" ca="1" si="11297"/>
        <v>6.4799999999999995</v>
      </c>
      <c r="CR3070" s="36" t="str">
        <f t="shared" ca="1" si="11297"/>
        <v/>
      </c>
      <c r="CS3070" s="36" t="str">
        <f t="shared" ca="1" si="11297"/>
        <v/>
      </c>
      <c r="CT3070" s="36" t="str">
        <f t="shared" ca="1" si="11297"/>
        <v/>
      </c>
      <c r="CU3070" s="36" t="str">
        <f t="shared" ca="1" si="11297"/>
        <v/>
      </c>
      <c r="CV3070" s="36" t="str">
        <f t="shared" ca="1" si="11297"/>
        <v/>
      </c>
      <c r="CW3070" s="36" t="str">
        <f t="shared" ca="1" si="11297"/>
        <v/>
      </c>
      <c r="CX3070" s="36" t="str">
        <f t="shared" ca="1" si="11297"/>
        <v/>
      </c>
      <c r="CY3070" s="36" t="str">
        <f t="shared" ca="1" si="11297"/>
        <v/>
      </c>
      <c r="CZ3070" s="36" t="str">
        <f t="shared" ca="1" si="11297"/>
        <v/>
      </c>
      <c r="DA3070" s="36" t="str">
        <f t="shared" ca="1" si="11297"/>
        <v/>
      </c>
      <c r="DB3070" s="36" t="str">
        <f t="shared" ca="1" si="11297"/>
        <v/>
      </c>
      <c r="DC3070" s="36" t="str">
        <f t="shared" ca="1" si="11297"/>
        <v/>
      </c>
      <c r="DD3070" s="36" t="str">
        <f t="shared" ca="1" si="11297"/>
        <v/>
      </c>
      <c r="DE3070" s="36" t="str">
        <f t="shared" ca="1" si="11297"/>
        <v/>
      </c>
      <c r="DF3070" s="36" t="str">
        <f t="shared" ca="1" si="11297"/>
        <v/>
      </c>
      <c r="DG3070" s="36" t="str">
        <f t="shared" ca="1" si="11297"/>
        <v/>
      </c>
      <c r="DI3070" s="36">
        <f t="shared" ref="DI3070:EB3070" ca="1" si="11298">IF(AND(ISNUMBER(DI$253),ISNUMBER(DI2868)),DI$253*DI2868,"")</f>
        <v>3.1103999999999998</v>
      </c>
      <c r="DJ3070" s="36">
        <f t="shared" ca="1" si="11298"/>
        <v>5.1839999999999993</v>
      </c>
      <c r="DK3070" s="36">
        <f t="shared" ca="1" si="11298"/>
        <v>2.6496</v>
      </c>
      <c r="DL3070" s="36">
        <f t="shared" ca="1" si="11298"/>
        <v>2.6496</v>
      </c>
      <c r="DM3070" s="36">
        <f t="shared" ca="1" si="11298"/>
        <v>5.1839999999999993</v>
      </c>
      <c r="DN3070" s="36">
        <f t="shared" ca="1" si="11298"/>
        <v>2.6496</v>
      </c>
      <c r="DO3070" s="36">
        <f t="shared" ca="1" si="11298"/>
        <v>2.6496</v>
      </c>
      <c r="DP3070" s="36">
        <f t="shared" ca="1" si="11298"/>
        <v>5.1839999999999993</v>
      </c>
      <c r="DQ3070" s="36">
        <f t="shared" ca="1" si="11298"/>
        <v>2.6496</v>
      </c>
      <c r="DR3070" s="36">
        <f t="shared" ca="1" si="11298"/>
        <v>2.6496</v>
      </c>
      <c r="DS3070" s="36" t="str">
        <f t="shared" ca="1" si="11298"/>
        <v/>
      </c>
      <c r="DT3070" s="36" t="str">
        <f t="shared" ca="1" si="11298"/>
        <v/>
      </c>
      <c r="DU3070" s="36" t="str">
        <f t="shared" ca="1" si="11298"/>
        <v/>
      </c>
      <c r="DV3070" s="36" t="str">
        <f t="shared" ca="1" si="11298"/>
        <v/>
      </c>
      <c r="DW3070" s="36" t="str">
        <f t="shared" ca="1" si="11298"/>
        <v/>
      </c>
      <c r="DX3070" s="36" t="str">
        <f t="shared" ca="1" si="11298"/>
        <v/>
      </c>
      <c r="DY3070" s="36" t="str">
        <f t="shared" ca="1" si="11298"/>
        <v/>
      </c>
      <c r="DZ3070" s="36" t="str">
        <f t="shared" ca="1" si="11298"/>
        <v/>
      </c>
      <c r="EA3070" s="36" t="str">
        <f t="shared" ca="1" si="11298"/>
        <v/>
      </c>
      <c r="EB3070" s="36" t="str">
        <f t="shared" ca="1" si="11298"/>
        <v/>
      </c>
    </row>
    <row r="3071" spans="1:132" x14ac:dyDescent="0.25">
      <c r="A3071" s="797"/>
      <c r="C3071" s="323" t="str">
        <f>"[i"&amp;'Input - Output'!H743&amp;"] "&amp;$C$255</f>
        <v>[iR2] Prijs van hars per vierkante meter van het lamel</v>
      </c>
      <c r="H3071" s="36">
        <f t="shared" ref="H3071:AA3071" ca="1" si="11299">IF(AND(ISNUMBER(H$253),ISNUMBER(H2869)),H$253*H2869,"")</f>
        <v>15.119999999999997</v>
      </c>
      <c r="I3071" s="36">
        <f t="shared" ca="1" si="11299"/>
        <v>3.024</v>
      </c>
      <c r="J3071" s="36">
        <f t="shared" ca="1" si="11299"/>
        <v>6.048</v>
      </c>
      <c r="K3071" s="36">
        <f t="shared" ca="1" si="11299"/>
        <v>6.048</v>
      </c>
      <c r="L3071" s="36">
        <f t="shared" ca="1" si="11299"/>
        <v>6.048</v>
      </c>
      <c r="M3071" s="36">
        <f t="shared" ca="1" si="11299"/>
        <v>6.048</v>
      </c>
      <c r="N3071" s="36">
        <f t="shared" ca="1" si="11299"/>
        <v>3.024</v>
      </c>
      <c r="O3071" s="36">
        <f t="shared" ca="1" si="11299"/>
        <v>15.119999999999997</v>
      </c>
      <c r="P3071" s="36" t="str">
        <f t="shared" ca="1" si="11299"/>
        <v/>
      </c>
      <c r="Q3071" s="36" t="str">
        <f t="shared" ca="1" si="11299"/>
        <v/>
      </c>
      <c r="R3071" s="36" t="str">
        <f t="shared" ca="1" si="11299"/>
        <v/>
      </c>
      <c r="S3071" s="36" t="str">
        <f t="shared" ca="1" si="11299"/>
        <v/>
      </c>
      <c r="T3071" s="36" t="str">
        <f t="shared" ca="1" si="11299"/>
        <v/>
      </c>
      <c r="U3071" s="36" t="str">
        <f t="shared" ca="1" si="11299"/>
        <v/>
      </c>
      <c r="V3071" s="36" t="str">
        <f t="shared" ca="1" si="11299"/>
        <v/>
      </c>
      <c r="W3071" s="36" t="str">
        <f t="shared" ca="1" si="11299"/>
        <v/>
      </c>
      <c r="X3071" s="36" t="str">
        <f t="shared" ca="1" si="11299"/>
        <v/>
      </c>
      <c r="Y3071" s="36" t="str">
        <f t="shared" ca="1" si="11299"/>
        <v/>
      </c>
      <c r="Z3071" s="36" t="str">
        <f t="shared" ca="1" si="11299"/>
        <v/>
      </c>
      <c r="AA3071" s="36" t="str">
        <f t="shared" ca="1" si="11299"/>
        <v/>
      </c>
      <c r="AC3071" s="36">
        <f t="shared" ref="AC3071:AV3071" ca="1" si="11300">IF(AND(ISNUMBER(AC$253),ISNUMBER(AC2869)),AC$253*AC2869,"")</f>
        <v>18.144000000000002</v>
      </c>
      <c r="AD3071" s="36">
        <f t="shared" ca="1" si="11300"/>
        <v>3.024</v>
      </c>
      <c r="AE3071" s="36">
        <f t="shared" ca="1" si="11300"/>
        <v>4.5360000000000005</v>
      </c>
      <c r="AF3071" s="36">
        <f t="shared" ca="1" si="11300"/>
        <v>4.5360000000000005</v>
      </c>
      <c r="AG3071" s="36">
        <f t="shared" ca="1" si="11300"/>
        <v>4.5360000000000005</v>
      </c>
      <c r="AH3071" s="36">
        <f t="shared" ca="1" si="11300"/>
        <v>4.5360000000000005</v>
      </c>
      <c r="AI3071" s="36">
        <f t="shared" ca="1" si="11300"/>
        <v>3.024</v>
      </c>
      <c r="AJ3071" s="36">
        <f t="shared" ca="1" si="11300"/>
        <v>18.144000000000002</v>
      </c>
      <c r="AK3071" s="36" t="str">
        <f t="shared" ca="1" si="11300"/>
        <v/>
      </c>
      <c r="AL3071" s="36" t="str">
        <f t="shared" ca="1" si="11300"/>
        <v/>
      </c>
      <c r="AM3071" s="36" t="str">
        <f t="shared" ca="1" si="11300"/>
        <v/>
      </c>
      <c r="AN3071" s="36" t="str">
        <f t="shared" ca="1" si="11300"/>
        <v/>
      </c>
      <c r="AO3071" s="36" t="str">
        <f t="shared" ca="1" si="11300"/>
        <v/>
      </c>
      <c r="AP3071" s="36" t="str">
        <f t="shared" ca="1" si="11300"/>
        <v/>
      </c>
      <c r="AQ3071" s="36" t="str">
        <f t="shared" ca="1" si="11300"/>
        <v/>
      </c>
      <c r="AR3071" s="36" t="str">
        <f t="shared" ca="1" si="11300"/>
        <v/>
      </c>
      <c r="AS3071" s="36" t="str">
        <f t="shared" ca="1" si="11300"/>
        <v/>
      </c>
      <c r="AT3071" s="36" t="str">
        <f t="shared" ca="1" si="11300"/>
        <v/>
      </c>
      <c r="AU3071" s="36" t="str">
        <f t="shared" ca="1" si="11300"/>
        <v/>
      </c>
      <c r="AV3071" s="334" t="str">
        <f t="shared" ca="1" si="11300"/>
        <v/>
      </c>
      <c r="AX3071" s="36">
        <f t="shared" ref="AX3071:BQ3071" ca="1" si="11301">IF(AND(ISNUMBER(AX$253),ISNUMBER(AX2869)),AX$253*AX2869,"")</f>
        <v>19.439999999999994</v>
      </c>
      <c r="AY3071" s="36">
        <f t="shared" ca="1" si="11301"/>
        <v>3.2399999999999998</v>
      </c>
      <c r="AZ3071" s="36">
        <f t="shared" ca="1" si="11301"/>
        <v>4.8599999999999985</v>
      </c>
      <c r="BA3071" s="36">
        <f t="shared" ca="1" si="11301"/>
        <v>4.8599999999999985</v>
      </c>
      <c r="BB3071" s="36">
        <f t="shared" ca="1" si="11301"/>
        <v>4.8599999999999985</v>
      </c>
      <c r="BC3071" s="36">
        <f t="shared" ca="1" si="11301"/>
        <v>4.8599999999999985</v>
      </c>
      <c r="BD3071" s="36">
        <f t="shared" ca="1" si="11301"/>
        <v>3.2399999999999998</v>
      </c>
      <c r="BE3071" s="36">
        <f t="shared" ca="1" si="11301"/>
        <v>19.439999999999994</v>
      </c>
      <c r="BF3071" s="36" t="str">
        <f t="shared" ca="1" si="11301"/>
        <v/>
      </c>
      <c r="BG3071" s="36" t="str">
        <f t="shared" ca="1" si="11301"/>
        <v/>
      </c>
      <c r="BH3071" s="36" t="str">
        <f t="shared" ca="1" si="11301"/>
        <v/>
      </c>
      <c r="BI3071" s="36" t="str">
        <f t="shared" ca="1" si="11301"/>
        <v/>
      </c>
      <c r="BJ3071" s="36" t="str">
        <f t="shared" ca="1" si="11301"/>
        <v/>
      </c>
      <c r="BK3071" s="36" t="str">
        <f t="shared" ca="1" si="11301"/>
        <v/>
      </c>
      <c r="BL3071" s="36" t="str">
        <f t="shared" ca="1" si="11301"/>
        <v/>
      </c>
      <c r="BM3071" s="36" t="str">
        <f t="shared" ca="1" si="11301"/>
        <v/>
      </c>
      <c r="BN3071" s="36" t="str">
        <f t="shared" ca="1" si="11301"/>
        <v/>
      </c>
      <c r="BO3071" s="36" t="str">
        <f t="shared" ca="1" si="11301"/>
        <v/>
      </c>
      <c r="BP3071" s="36" t="str">
        <f t="shared" ca="1" si="11301"/>
        <v/>
      </c>
      <c r="BQ3071" s="36" t="str">
        <f t="shared" ca="1" si="11301"/>
        <v/>
      </c>
      <c r="BS3071" s="36">
        <f t="shared" ref="BS3071:CL3071" ca="1" si="11302">IF(AND(ISNUMBER(BS$253),ISNUMBER(BS2869)),BS$253*BS2869,"")</f>
        <v>27</v>
      </c>
      <c r="BT3071" s="36">
        <f t="shared" ca="1" si="11302"/>
        <v>27</v>
      </c>
      <c r="BU3071" s="36">
        <f t="shared" ca="1" si="11302"/>
        <v>27</v>
      </c>
      <c r="BV3071" s="36">
        <f t="shared" ca="1" si="11302"/>
        <v>27</v>
      </c>
      <c r="BW3071" s="36" t="str">
        <f t="shared" ca="1" si="11302"/>
        <v/>
      </c>
      <c r="BX3071" s="36" t="str">
        <f t="shared" ca="1" si="11302"/>
        <v/>
      </c>
      <c r="BY3071" s="36" t="str">
        <f t="shared" ca="1" si="11302"/>
        <v/>
      </c>
      <c r="BZ3071" s="36" t="str">
        <f t="shared" ca="1" si="11302"/>
        <v/>
      </c>
      <c r="CA3071" s="36" t="str">
        <f t="shared" ca="1" si="11302"/>
        <v/>
      </c>
      <c r="CB3071" s="36" t="str">
        <f t="shared" ca="1" si="11302"/>
        <v/>
      </c>
      <c r="CC3071" s="36" t="str">
        <f t="shared" ca="1" si="11302"/>
        <v/>
      </c>
      <c r="CD3071" s="36" t="str">
        <f t="shared" ca="1" si="11302"/>
        <v/>
      </c>
      <c r="CE3071" s="36" t="str">
        <f t="shared" ca="1" si="11302"/>
        <v/>
      </c>
      <c r="CF3071" s="36" t="str">
        <f t="shared" ca="1" si="11302"/>
        <v/>
      </c>
      <c r="CG3071" s="36" t="str">
        <f t="shared" ca="1" si="11302"/>
        <v/>
      </c>
      <c r="CH3071" s="36" t="str">
        <f t="shared" ca="1" si="11302"/>
        <v/>
      </c>
      <c r="CI3071" s="36" t="str">
        <f t="shared" ca="1" si="11302"/>
        <v/>
      </c>
      <c r="CJ3071" s="36" t="str">
        <f t="shared" ca="1" si="11302"/>
        <v/>
      </c>
      <c r="CK3071" s="36" t="str">
        <f t="shared" ca="1" si="11302"/>
        <v/>
      </c>
      <c r="CL3071" s="36" t="str">
        <f t="shared" ca="1" si="11302"/>
        <v/>
      </c>
      <c r="CN3071" s="36">
        <f t="shared" ref="CN3071:DG3071" ca="1" si="11303">IF(AND(ISNUMBER(CN$253),ISNUMBER(CN2869)),CN$253*CN2869,"")</f>
        <v>6.4799999999999995</v>
      </c>
      <c r="CO3071" s="36">
        <f t="shared" ca="1" si="11303"/>
        <v>6.4799999999999995</v>
      </c>
      <c r="CP3071" s="36">
        <f t="shared" ca="1" si="11303"/>
        <v>6.4799999999999995</v>
      </c>
      <c r="CQ3071" s="36">
        <f t="shared" ca="1" si="11303"/>
        <v>6.4799999999999995</v>
      </c>
      <c r="CR3071" s="36" t="str">
        <f t="shared" ca="1" si="11303"/>
        <v/>
      </c>
      <c r="CS3071" s="36" t="str">
        <f t="shared" ca="1" si="11303"/>
        <v/>
      </c>
      <c r="CT3071" s="36" t="str">
        <f t="shared" ca="1" si="11303"/>
        <v/>
      </c>
      <c r="CU3071" s="36" t="str">
        <f t="shared" ca="1" si="11303"/>
        <v/>
      </c>
      <c r="CV3071" s="36" t="str">
        <f t="shared" ca="1" si="11303"/>
        <v/>
      </c>
      <c r="CW3071" s="36" t="str">
        <f t="shared" ca="1" si="11303"/>
        <v/>
      </c>
      <c r="CX3071" s="36" t="str">
        <f t="shared" ca="1" si="11303"/>
        <v/>
      </c>
      <c r="CY3071" s="36" t="str">
        <f t="shared" ca="1" si="11303"/>
        <v/>
      </c>
      <c r="CZ3071" s="36" t="str">
        <f t="shared" ca="1" si="11303"/>
        <v/>
      </c>
      <c r="DA3071" s="36" t="str">
        <f t="shared" ca="1" si="11303"/>
        <v/>
      </c>
      <c r="DB3071" s="36" t="str">
        <f t="shared" ca="1" si="11303"/>
        <v/>
      </c>
      <c r="DC3071" s="36" t="str">
        <f t="shared" ca="1" si="11303"/>
        <v/>
      </c>
      <c r="DD3071" s="36" t="str">
        <f t="shared" ca="1" si="11303"/>
        <v/>
      </c>
      <c r="DE3071" s="36" t="str">
        <f t="shared" ca="1" si="11303"/>
        <v/>
      </c>
      <c r="DF3071" s="36" t="str">
        <f t="shared" ca="1" si="11303"/>
        <v/>
      </c>
      <c r="DG3071" s="36" t="str">
        <f t="shared" ca="1" si="11303"/>
        <v/>
      </c>
      <c r="DI3071" s="36">
        <f t="shared" ref="DI3071:EB3071" ca="1" si="11304">IF(AND(ISNUMBER(DI$253),ISNUMBER(DI2869)),DI$253*DI2869,"")</f>
        <v>3.1103999999999998</v>
      </c>
      <c r="DJ3071" s="36">
        <f t="shared" ca="1" si="11304"/>
        <v>5.1839999999999993</v>
      </c>
      <c r="DK3071" s="36">
        <f t="shared" ca="1" si="11304"/>
        <v>2.6496</v>
      </c>
      <c r="DL3071" s="36">
        <f t="shared" ca="1" si="11304"/>
        <v>2.6496</v>
      </c>
      <c r="DM3071" s="36">
        <f t="shared" ca="1" si="11304"/>
        <v>5.1839999999999993</v>
      </c>
      <c r="DN3071" s="36">
        <f t="shared" ca="1" si="11304"/>
        <v>2.6496</v>
      </c>
      <c r="DO3071" s="36">
        <f t="shared" ca="1" si="11304"/>
        <v>2.6496</v>
      </c>
      <c r="DP3071" s="36">
        <f t="shared" ca="1" si="11304"/>
        <v>5.1839999999999993</v>
      </c>
      <c r="DQ3071" s="36">
        <f t="shared" ca="1" si="11304"/>
        <v>2.6496</v>
      </c>
      <c r="DR3071" s="36">
        <f t="shared" ca="1" si="11304"/>
        <v>2.6496</v>
      </c>
      <c r="DS3071" s="36" t="str">
        <f t="shared" ca="1" si="11304"/>
        <v/>
      </c>
      <c r="DT3071" s="36" t="str">
        <f t="shared" ca="1" si="11304"/>
        <v/>
      </c>
      <c r="DU3071" s="36" t="str">
        <f t="shared" ca="1" si="11304"/>
        <v/>
      </c>
      <c r="DV3071" s="36" t="str">
        <f t="shared" ca="1" si="11304"/>
        <v/>
      </c>
      <c r="DW3071" s="36" t="str">
        <f t="shared" ca="1" si="11304"/>
        <v/>
      </c>
      <c r="DX3071" s="36" t="str">
        <f t="shared" ca="1" si="11304"/>
        <v/>
      </c>
      <c r="DY3071" s="36" t="str">
        <f t="shared" ca="1" si="11304"/>
        <v/>
      </c>
      <c r="DZ3071" s="36" t="str">
        <f t="shared" ca="1" si="11304"/>
        <v/>
      </c>
      <c r="EA3071" s="36" t="str">
        <f t="shared" ca="1" si="11304"/>
        <v/>
      </c>
      <c r="EB3071" s="36" t="str">
        <f t="shared" ca="1" si="11304"/>
        <v/>
      </c>
    </row>
    <row r="3072" spans="1:132" x14ac:dyDescent="0.25">
      <c r="A3072" s="797"/>
      <c r="C3072" s="323" t="str">
        <f>"[i"&amp;'Input - Output'!H744&amp;"] "&amp;$C$255</f>
        <v>[iR2] Prijs van hars per vierkante meter van het lamel</v>
      </c>
      <c r="H3072" s="36">
        <f t="shared" ref="H3072:AA3072" ca="1" si="11305">IF(AND(ISNUMBER(H$253),ISNUMBER(H2870)),H$253*H2870,"")</f>
        <v>15.119999999999997</v>
      </c>
      <c r="I3072" s="36">
        <f t="shared" ca="1" si="11305"/>
        <v>3.024</v>
      </c>
      <c r="J3072" s="36">
        <f t="shared" ca="1" si="11305"/>
        <v>6.048</v>
      </c>
      <c r="K3072" s="36">
        <f t="shared" ca="1" si="11305"/>
        <v>6.048</v>
      </c>
      <c r="L3072" s="36">
        <f t="shared" ca="1" si="11305"/>
        <v>6.048</v>
      </c>
      <c r="M3072" s="36">
        <f t="shared" ca="1" si="11305"/>
        <v>6.048</v>
      </c>
      <c r="N3072" s="36">
        <f t="shared" ca="1" si="11305"/>
        <v>3.024</v>
      </c>
      <c r="O3072" s="36">
        <f t="shared" ca="1" si="11305"/>
        <v>15.119999999999997</v>
      </c>
      <c r="P3072" s="36" t="str">
        <f t="shared" ca="1" si="11305"/>
        <v/>
      </c>
      <c r="Q3072" s="36" t="str">
        <f t="shared" ca="1" si="11305"/>
        <v/>
      </c>
      <c r="R3072" s="36" t="str">
        <f t="shared" ca="1" si="11305"/>
        <v/>
      </c>
      <c r="S3072" s="36" t="str">
        <f t="shared" ca="1" si="11305"/>
        <v/>
      </c>
      <c r="T3072" s="36" t="str">
        <f t="shared" ca="1" si="11305"/>
        <v/>
      </c>
      <c r="U3072" s="36" t="str">
        <f t="shared" ca="1" si="11305"/>
        <v/>
      </c>
      <c r="V3072" s="36" t="str">
        <f t="shared" ca="1" si="11305"/>
        <v/>
      </c>
      <c r="W3072" s="36" t="str">
        <f t="shared" ca="1" si="11305"/>
        <v/>
      </c>
      <c r="X3072" s="36" t="str">
        <f t="shared" ca="1" si="11305"/>
        <v/>
      </c>
      <c r="Y3072" s="36" t="str">
        <f t="shared" ca="1" si="11305"/>
        <v/>
      </c>
      <c r="Z3072" s="36" t="str">
        <f t="shared" ca="1" si="11305"/>
        <v/>
      </c>
      <c r="AA3072" s="36" t="str">
        <f t="shared" ca="1" si="11305"/>
        <v/>
      </c>
      <c r="AC3072" s="36">
        <f t="shared" ref="AC3072:AV3072" ca="1" si="11306">IF(AND(ISNUMBER(AC$253),ISNUMBER(AC2870)),AC$253*AC2870,"")</f>
        <v>18.144000000000002</v>
      </c>
      <c r="AD3072" s="36">
        <f t="shared" ca="1" si="11306"/>
        <v>3.024</v>
      </c>
      <c r="AE3072" s="36">
        <f t="shared" ca="1" si="11306"/>
        <v>4.5360000000000005</v>
      </c>
      <c r="AF3072" s="36">
        <f t="shared" ca="1" si="11306"/>
        <v>4.5360000000000005</v>
      </c>
      <c r="AG3072" s="36">
        <f t="shared" ca="1" si="11306"/>
        <v>4.5360000000000005</v>
      </c>
      <c r="AH3072" s="36">
        <f t="shared" ca="1" si="11306"/>
        <v>4.5360000000000005</v>
      </c>
      <c r="AI3072" s="36">
        <f t="shared" ca="1" si="11306"/>
        <v>3.024</v>
      </c>
      <c r="AJ3072" s="36">
        <f t="shared" ca="1" si="11306"/>
        <v>18.144000000000002</v>
      </c>
      <c r="AK3072" s="36" t="str">
        <f t="shared" ca="1" si="11306"/>
        <v/>
      </c>
      <c r="AL3072" s="36" t="str">
        <f t="shared" ca="1" si="11306"/>
        <v/>
      </c>
      <c r="AM3072" s="36" t="str">
        <f t="shared" ca="1" si="11306"/>
        <v/>
      </c>
      <c r="AN3072" s="36" t="str">
        <f t="shared" ca="1" si="11306"/>
        <v/>
      </c>
      <c r="AO3072" s="36" t="str">
        <f t="shared" ca="1" si="11306"/>
        <v/>
      </c>
      <c r="AP3072" s="36" t="str">
        <f t="shared" ca="1" si="11306"/>
        <v/>
      </c>
      <c r="AQ3072" s="36" t="str">
        <f t="shared" ca="1" si="11306"/>
        <v/>
      </c>
      <c r="AR3072" s="36" t="str">
        <f t="shared" ca="1" si="11306"/>
        <v/>
      </c>
      <c r="AS3072" s="36" t="str">
        <f t="shared" ca="1" si="11306"/>
        <v/>
      </c>
      <c r="AT3072" s="36" t="str">
        <f t="shared" ca="1" si="11306"/>
        <v/>
      </c>
      <c r="AU3072" s="36" t="str">
        <f t="shared" ca="1" si="11306"/>
        <v/>
      </c>
      <c r="AV3072" s="334" t="str">
        <f t="shared" ca="1" si="11306"/>
        <v/>
      </c>
      <c r="AX3072" s="36">
        <f t="shared" ref="AX3072:BQ3072" ca="1" si="11307">IF(AND(ISNUMBER(AX$253),ISNUMBER(AX2870)),AX$253*AX2870,"")</f>
        <v>19.439999999999994</v>
      </c>
      <c r="AY3072" s="36">
        <f t="shared" ca="1" si="11307"/>
        <v>3.2399999999999998</v>
      </c>
      <c r="AZ3072" s="36">
        <f t="shared" ca="1" si="11307"/>
        <v>4.8599999999999985</v>
      </c>
      <c r="BA3072" s="36">
        <f t="shared" ca="1" si="11307"/>
        <v>4.8599999999999985</v>
      </c>
      <c r="BB3072" s="36">
        <f t="shared" ca="1" si="11307"/>
        <v>4.8599999999999985</v>
      </c>
      <c r="BC3072" s="36">
        <f t="shared" ca="1" si="11307"/>
        <v>4.8599999999999985</v>
      </c>
      <c r="BD3072" s="36">
        <f t="shared" ca="1" si="11307"/>
        <v>3.2399999999999998</v>
      </c>
      <c r="BE3072" s="36">
        <f t="shared" ca="1" si="11307"/>
        <v>19.439999999999994</v>
      </c>
      <c r="BF3072" s="36" t="str">
        <f t="shared" ca="1" si="11307"/>
        <v/>
      </c>
      <c r="BG3072" s="36" t="str">
        <f t="shared" ca="1" si="11307"/>
        <v/>
      </c>
      <c r="BH3072" s="36" t="str">
        <f t="shared" ca="1" si="11307"/>
        <v/>
      </c>
      <c r="BI3072" s="36" t="str">
        <f t="shared" ca="1" si="11307"/>
        <v/>
      </c>
      <c r="BJ3072" s="36" t="str">
        <f t="shared" ca="1" si="11307"/>
        <v/>
      </c>
      <c r="BK3072" s="36" t="str">
        <f t="shared" ca="1" si="11307"/>
        <v/>
      </c>
      <c r="BL3072" s="36" t="str">
        <f t="shared" ca="1" si="11307"/>
        <v/>
      </c>
      <c r="BM3072" s="36" t="str">
        <f t="shared" ca="1" si="11307"/>
        <v/>
      </c>
      <c r="BN3072" s="36" t="str">
        <f t="shared" ca="1" si="11307"/>
        <v/>
      </c>
      <c r="BO3072" s="36" t="str">
        <f t="shared" ca="1" si="11307"/>
        <v/>
      </c>
      <c r="BP3072" s="36" t="str">
        <f t="shared" ca="1" si="11307"/>
        <v/>
      </c>
      <c r="BQ3072" s="36" t="str">
        <f t="shared" ca="1" si="11307"/>
        <v/>
      </c>
      <c r="BS3072" s="36">
        <f t="shared" ref="BS3072:CL3072" ca="1" si="11308">IF(AND(ISNUMBER(BS$253),ISNUMBER(BS2870)),BS$253*BS2870,"")</f>
        <v>27</v>
      </c>
      <c r="BT3072" s="36">
        <f t="shared" ca="1" si="11308"/>
        <v>27</v>
      </c>
      <c r="BU3072" s="36">
        <f t="shared" ca="1" si="11308"/>
        <v>27</v>
      </c>
      <c r="BV3072" s="36">
        <f t="shared" ca="1" si="11308"/>
        <v>27</v>
      </c>
      <c r="BW3072" s="36" t="str">
        <f t="shared" ca="1" si="11308"/>
        <v/>
      </c>
      <c r="BX3072" s="36" t="str">
        <f t="shared" ca="1" si="11308"/>
        <v/>
      </c>
      <c r="BY3072" s="36" t="str">
        <f t="shared" ca="1" si="11308"/>
        <v/>
      </c>
      <c r="BZ3072" s="36" t="str">
        <f t="shared" ca="1" si="11308"/>
        <v/>
      </c>
      <c r="CA3072" s="36" t="str">
        <f t="shared" ca="1" si="11308"/>
        <v/>
      </c>
      <c r="CB3072" s="36" t="str">
        <f t="shared" ca="1" si="11308"/>
        <v/>
      </c>
      <c r="CC3072" s="36" t="str">
        <f t="shared" ca="1" si="11308"/>
        <v/>
      </c>
      <c r="CD3072" s="36" t="str">
        <f t="shared" ca="1" si="11308"/>
        <v/>
      </c>
      <c r="CE3072" s="36" t="str">
        <f t="shared" ca="1" si="11308"/>
        <v/>
      </c>
      <c r="CF3072" s="36" t="str">
        <f t="shared" ca="1" si="11308"/>
        <v/>
      </c>
      <c r="CG3072" s="36" t="str">
        <f t="shared" ca="1" si="11308"/>
        <v/>
      </c>
      <c r="CH3072" s="36" t="str">
        <f t="shared" ca="1" si="11308"/>
        <v/>
      </c>
      <c r="CI3072" s="36" t="str">
        <f t="shared" ca="1" si="11308"/>
        <v/>
      </c>
      <c r="CJ3072" s="36" t="str">
        <f t="shared" ca="1" si="11308"/>
        <v/>
      </c>
      <c r="CK3072" s="36" t="str">
        <f t="shared" ca="1" si="11308"/>
        <v/>
      </c>
      <c r="CL3072" s="36" t="str">
        <f t="shared" ca="1" si="11308"/>
        <v/>
      </c>
      <c r="CN3072" s="36">
        <f t="shared" ref="CN3072:DG3072" ca="1" si="11309">IF(AND(ISNUMBER(CN$253),ISNUMBER(CN2870)),CN$253*CN2870,"")</f>
        <v>6.4799999999999995</v>
      </c>
      <c r="CO3072" s="36">
        <f t="shared" ca="1" si="11309"/>
        <v>6.4799999999999995</v>
      </c>
      <c r="CP3072" s="36">
        <f t="shared" ca="1" si="11309"/>
        <v>6.4799999999999995</v>
      </c>
      <c r="CQ3072" s="36">
        <f t="shared" ca="1" si="11309"/>
        <v>6.4799999999999995</v>
      </c>
      <c r="CR3072" s="36" t="str">
        <f t="shared" ca="1" si="11309"/>
        <v/>
      </c>
      <c r="CS3072" s="36" t="str">
        <f t="shared" ca="1" si="11309"/>
        <v/>
      </c>
      <c r="CT3072" s="36" t="str">
        <f t="shared" ca="1" si="11309"/>
        <v/>
      </c>
      <c r="CU3072" s="36" t="str">
        <f t="shared" ca="1" si="11309"/>
        <v/>
      </c>
      <c r="CV3072" s="36" t="str">
        <f t="shared" ca="1" si="11309"/>
        <v/>
      </c>
      <c r="CW3072" s="36" t="str">
        <f t="shared" ca="1" si="11309"/>
        <v/>
      </c>
      <c r="CX3072" s="36" t="str">
        <f t="shared" ca="1" si="11309"/>
        <v/>
      </c>
      <c r="CY3072" s="36" t="str">
        <f t="shared" ca="1" si="11309"/>
        <v/>
      </c>
      <c r="CZ3072" s="36" t="str">
        <f t="shared" ca="1" si="11309"/>
        <v/>
      </c>
      <c r="DA3072" s="36" t="str">
        <f t="shared" ca="1" si="11309"/>
        <v/>
      </c>
      <c r="DB3072" s="36" t="str">
        <f t="shared" ca="1" si="11309"/>
        <v/>
      </c>
      <c r="DC3072" s="36" t="str">
        <f t="shared" ca="1" si="11309"/>
        <v/>
      </c>
      <c r="DD3072" s="36" t="str">
        <f t="shared" ca="1" si="11309"/>
        <v/>
      </c>
      <c r="DE3072" s="36" t="str">
        <f t="shared" ca="1" si="11309"/>
        <v/>
      </c>
      <c r="DF3072" s="36" t="str">
        <f t="shared" ca="1" si="11309"/>
        <v/>
      </c>
      <c r="DG3072" s="36" t="str">
        <f t="shared" ca="1" si="11309"/>
        <v/>
      </c>
      <c r="DI3072" s="36">
        <f t="shared" ref="DI3072:EB3072" ca="1" si="11310">IF(AND(ISNUMBER(DI$253),ISNUMBER(DI2870)),DI$253*DI2870,"")</f>
        <v>3.1103999999999998</v>
      </c>
      <c r="DJ3072" s="36">
        <f t="shared" ca="1" si="11310"/>
        <v>5.1839999999999993</v>
      </c>
      <c r="DK3072" s="36">
        <f t="shared" ca="1" si="11310"/>
        <v>2.6496</v>
      </c>
      <c r="DL3072" s="36">
        <f t="shared" ca="1" si="11310"/>
        <v>2.6496</v>
      </c>
      <c r="DM3072" s="36">
        <f t="shared" ca="1" si="11310"/>
        <v>5.1839999999999993</v>
      </c>
      <c r="DN3072" s="36">
        <f t="shared" ca="1" si="11310"/>
        <v>2.6496</v>
      </c>
      <c r="DO3072" s="36">
        <f t="shared" ca="1" si="11310"/>
        <v>2.6496</v>
      </c>
      <c r="DP3072" s="36">
        <f t="shared" ca="1" si="11310"/>
        <v>5.1839999999999993</v>
      </c>
      <c r="DQ3072" s="36">
        <f t="shared" ca="1" si="11310"/>
        <v>2.6496</v>
      </c>
      <c r="DR3072" s="36">
        <f t="shared" ca="1" si="11310"/>
        <v>2.6496</v>
      </c>
      <c r="DS3072" s="36" t="str">
        <f t="shared" ca="1" si="11310"/>
        <v/>
      </c>
      <c r="DT3072" s="36" t="str">
        <f t="shared" ca="1" si="11310"/>
        <v/>
      </c>
      <c r="DU3072" s="36" t="str">
        <f t="shared" ca="1" si="11310"/>
        <v/>
      </c>
      <c r="DV3072" s="36" t="str">
        <f t="shared" ca="1" si="11310"/>
        <v/>
      </c>
      <c r="DW3072" s="36" t="str">
        <f t="shared" ca="1" si="11310"/>
        <v/>
      </c>
      <c r="DX3072" s="36" t="str">
        <f t="shared" ca="1" si="11310"/>
        <v/>
      </c>
      <c r="DY3072" s="36" t="str">
        <f t="shared" ca="1" si="11310"/>
        <v/>
      </c>
      <c r="DZ3072" s="36" t="str">
        <f t="shared" ca="1" si="11310"/>
        <v/>
      </c>
      <c r="EA3072" s="36" t="str">
        <f t="shared" ca="1" si="11310"/>
        <v/>
      </c>
      <c r="EB3072" s="36" t="str">
        <f t="shared" ca="1" si="11310"/>
        <v/>
      </c>
    </row>
    <row r="3073" spans="1:132" x14ac:dyDescent="0.25">
      <c r="A3073" s="797"/>
      <c r="C3073" s="323" t="str">
        <f>"[i"&amp;'Input - Output'!H745&amp;"] "&amp;$C$255</f>
        <v>[iR2] Prijs van hars per vierkante meter van het lamel</v>
      </c>
      <c r="H3073" s="36">
        <f t="shared" ref="H3073:AA3073" ca="1" si="11311">IF(AND(ISNUMBER(H$253),ISNUMBER(H2871)),H$253*H2871,"")</f>
        <v>15.119999999999997</v>
      </c>
      <c r="I3073" s="36">
        <f t="shared" ca="1" si="11311"/>
        <v>3.024</v>
      </c>
      <c r="J3073" s="36">
        <f t="shared" ca="1" si="11311"/>
        <v>6.048</v>
      </c>
      <c r="K3073" s="36">
        <f t="shared" ca="1" si="11311"/>
        <v>6.048</v>
      </c>
      <c r="L3073" s="36">
        <f t="shared" ca="1" si="11311"/>
        <v>6.048</v>
      </c>
      <c r="M3073" s="36">
        <f t="shared" ca="1" si="11311"/>
        <v>6.048</v>
      </c>
      <c r="N3073" s="36">
        <f t="shared" ca="1" si="11311"/>
        <v>3.024</v>
      </c>
      <c r="O3073" s="36">
        <f t="shared" ca="1" si="11311"/>
        <v>15.119999999999997</v>
      </c>
      <c r="P3073" s="36" t="str">
        <f t="shared" ca="1" si="11311"/>
        <v/>
      </c>
      <c r="Q3073" s="36" t="str">
        <f t="shared" ca="1" si="11311"/>
        <v/>
      </c>
      <c r="R3073" s="36" t="str">
        <f t="shared" ca="1" si="11311"/>
        <v/>
      </c>
      <c r="S3073" s="36" t="str">
        <f t="shared" ca="1" si="11311"/>
        <v/>
      </c>
      <c r="T3073" s="36" t="str">
        <f t="shared" ca="1" si="11311"/>
        <v/>
      </c>
      <c r="U3073" s="36" t="str">
        <f t="shared" ca="1" si="11311"/>
        <v/>
      </c>
      <c r="V3073" s="36" t="str">
        <f t="shared" ca="1" si="11311"/>
        <v/>
      </c>
      <c r="W3073" s="36" t="str">
        <f t="shared" ca="1" si="11311"/>
        <v/>
      </c>
      <c r="X3073" s="36" t="str">
        <f t="shared" ca="1" si="11311"/>
        <v/>
      </c>
      <c r="Y3073" s="36" t="str">
        <f t="shared" ca="1" si="11311"/>
        <v/>
      </c>
      <c r="Z3073" s="36" t="str">
        <f t="shared" ca="1" si="11311"/>
        <v/>
      </c>
      <c r="AA3073" s="36" t="str">
        <f t="shared" ca="1" si="11311"/>
        <v/>
      </c>
      <c r="AC3073" s="36">
        <f t="shared" ref="AC3073:AV3073" ca="1" si="11312">IF(AND(ISNUMBER(AC$253),ISNUMBER(AC2871)),AC$253*AC2871,"")</f>
        <v>18.144000000000002</v>
      </c>
      <c r="AD3073" s="36">
        <f t="shared" ca="1" si="11312"/>
        <v>3.024</v>
      </c>
      <c r="AE3073" s="36">
        <f t="shared" ca="1" si="11312"/>
        <v>4.5360000000000005</v>
      </c>
      <c r="AF3073" s="36">
        <f t="shared" ca="1" si="11312"/>
        <v>4.5360000000000005</v>
      </c>
      <c r="AG3073" s="36">
        <f t="shared" ca="1" si="11312"/>
        <v>4.5360000000000005</v>
      </c>
      <c r="AH3073" s="36">
        <f t="shared" ca="1" si="11312"/>
        <v>4.5360000000000005</v>
      </c>
      <c r="AI3073" s="36">
        <f t="shared" ca="1" si="11312"/>
        <v>3.024</v>
      </c>
      <c r="AJ3073" s="36">
        <f t="shared" ca="1" si="11312"/>
        <v>18.144000000000002</v>
      </c>
      <c r="AK3073" s="36" t="str">
        <f t="shared" ca="1" si="11312"/>
        <v/>
      </c>
      <c r="AL3073" s="36" t="str">
        <f t="shared" ca="1" si="11312"/>
        <v/>
      </c>
      <c r="AM3073" s="36" t="str">
        <f t="shared" ca="1" si="11312"/>
        <v/>
      </c>
      <c r="AN3073" s="36" t="str">
        <f t="shared" ca="1" si="11312"/>
        <v/>
      </c>
      <c r="AO3073" s="36" t="str">
        <f t="shared" ca="1" si="11312"/>
        <v/>
      </c>
      <c r="AP3073" s="36" t="str">
        <f t="shared" ca="1" si="11312"/>
        <v/>
      </c>
      <c r="AQ3073" s="36" t="str">
        <f t="shared" ca="1" si="11312"/>
        <v/>
      </c>
      <c r="AR3073" s="36" t="str">
        <f t="shared" ca="1" si="11312"/>
        <v/>
      </c>
      <c r="AS3073" s="36" t="str">
        <f t="shared" ca="1" si="11312"/>
        <v/>
      </c>
      <c r="AT3073" s="36" t="str">
        <f t="shared" ca="1" si="11312"/>
        <v/>
      </c>
      <c r="AU3073" s="36" t="str">
        <f t="shared" ca="1" si="11312"/>
        <v/>
      </c>
      <c r="AV3073" s="334" t="str">
        <f t="shared" ca="1" si="11312"/>
        <v/>
      </c>
      <c r="AX3073" s="36">
        <f t="shared" ref="AX3073:BQ3073" ca="1" si="11313">IF(AND(ISNUMBER(AX$253),ISNUMBER(AX2871)),AX$253*AX2871,"")</f>
        <v>19.439999999999994</v>
      </c>
      <c r="AY3073" s="36">
        <f t="shared" ca="1" si="11313"/>
        <v>3.2399999999999998</v>
      </c>
      <c r="AZ3073" s="36">
        <f t="shared" ca="1" si="11313"/>
        <v>4.8599999999999985</v>
      </c>
      <c r="BA3073" s="36">
        <f t="shared" ca="1" si="11313"/>
        <v>4.8599999999999985</v>
      </c>
      <c r="BB3073" s="36">
        <f t="shared" ca="1" si="11313"/>
        <v>4.8599999999999985</v>
      </c>
      <c r="BC3073" s="36">
        <f t="shared" ca="1" si="11313"/>
        <v>4.8599999999999985</v>
      </c>
      <c r="BD3073" s="36">
        <f t="shared" ca="1" si="11313"/>
        <v>3.2399999999999998</v>
      </c>
      <c r="BE3073" s="36">
        <f t="shared" ca="1" si="11313"/>
        <v>19.439999999999994</v>
      </c>
      <c r="BF3073" s="36" t="str">
        <f t="shared" ca="1" si="11313"/>
        <v/>
      </c>
      <c r="BG3073" s="36" t="str">
        <f t="shared" ca="1" si="11313"/>
        <v/>
      </c>
      <c r="BH3073" s="36" t="str">
        <f t="shared" ca="1" si="11313"/>
        <v/>
      </c>
      <c r="BI3073" s="36" t="str">
        <f t="shared" ca="1" si="11313"/>
        <v/>
      </c>
      <c r="BJ3073" s="36" t="str">
        <f t="shared" ca="1" si="11313"/>
        <v/>
      </c>
      <c r="BK3073" s="36" t="str">
        <f t="shared" ca="1" si="11313"/>
        <v/>
      </c>
      <c r="BL3073" s="36" t="str">
        <f t="shared" ca="1" si="11313"/>
        <v/>
      </c>
      <c r="BM3073" s="36" t="str">
        <f t="shared" ca="1" si="11313"/>
        <v/>
      </c>
      <c r="BN3073" s="36" t="str">
        <f t="shared" ca="1" si="11313"/>
        <v/>
      </c>
      <c r="BO3073" s="36" t="str">
        <f t="shared" ca="1" si="11313"/>
        <v/>
      </c>
      <c r="BP3073" s="36" t="str">
        <f t="shared" ca="1" si="11313"/>
        <v/>
      </c>
      <c r="BQ3073" s="36" t="str">
        <f t="shared" ca="1" si="11313"/>
        <v/>
      </c>
      <c r="BS3073" s="36">
        <f t="shared" ref="BS3073:CL3073" ca="1" si="11314">IF(AND(ISNUMBER(BS$253),ISNUMBER(BS2871)),BS$253*BS2871,"")</f>
        <v>27</v>
      </c>
      <c r="BT3073" s="36">
        <f t="shared" ca="1" si="11314"/>
        <v>27</v>
      </c>
      <c r="BU3073" s="36">
        <f t="shared" ca="1" si="11314"/>
        <v>27</v>
      </c>
      <c r="BV3073" s="36">
        <f t="shared" ca="1" si="11314"/>
        <v>27</v>
      </c>
      <c r="BW3073" s="36" t="str">
        <f t="shared" ca="1" si="11314"/>
        <v/>
      </c>
      <c r="BX3073" s="36" t="str">
        <f t="shared" ca="1" si="11314"/>
        <v/>
      </c>
      <c r="BY3073" s="36" t="str">
        <f t="shared" ca="1" si="11314"/>
        <v/>
      </c>
      <c r="BZ3073" s="36" t="str">
        <f t="shared" ca="1" si="11314"/>
        <v/>
      </c>
      <c r="CA3073" s="36" t="str">
        <f t="shared" ca="1" si="11314"/>
        <v/>
      </c>
      <c r="CB3073" s="36" t="str">
        <f t="shared" ca="1" si="11314"/>
        <v/>
      </c>
      <c r="CC3073" s="36" t="str">
        <f t="shared" ca="1" si="11314"/>
        <v/>
      </c>
      <c r="CD3073" s="36" t="str">
        <f t="shared" ca="1" si="11314"/>
        <v/>
      </c>
      <c r="CE3073" s="36" t="str">
        <f t="shared" ca="1" si="11314"/>
        <v/>
      </c>
      <c r="CF3073" s="36" t="str">
        <f t="shared" ca="1" si="11314"/>
        <v/>
      </c>
      <c r="CG3073" s="36" t="str">
        <f t="shared" ca="1" si="11314"/>
        <v/>
      </c>
      <c r="CH3073" s="36" t="str">
        <f t="shared" ca="1" si="11314"/>
        <v/>
      </c>
      <c r="CI3073" s="36" t="str">
        <f t="shared" ca="1" si="11314"/>
        <v/>
      </c>
      <c r="CJ3073" s="36" t="str">
        <f t="shared" ca="1" si="11314"/>
        <v/>
      </c>
      <c r="CK3073" s="36" t="str">
        <f t="shared" ca="1" si="11314"/>
        <v/>
      </c>
      <c r="CL3073" s="36" t="str">
        <f t="shared" ca="1" si="11314"/>
        <v/>
      </c>
      <c r="CN3073" s="36">
        <f t="shared" ref="CN3073:DG3073" ca="1" si="11315">IF(AND(ISNUMBER(CN$253),ISNUMBER(CN2871)),CN$253*CN2871,"")</f>
        <v>6.4799999999999995</v>
      </c>
      <c r="CO3073" s="36">
        <f t="shared" ca="1" si="11315"/>
        <v>6.4799999999999995</v>
      </c>
      <c r="CP3073" s="36">
        <f t="shared" ca="1" si="11315"/>
        <v>6.4799999999999995</v>
      </c>
      <c r="CQ3073" s="36">
        <f t="shared" ca="1" si="11315"/>
        <v>6.4799999999999995</v>
      </c>
      <c r="CR3073" s="36" t="str">
        <f t="shared" ca="1" si="11315"/>
        <v/>
      </c>
      <c r="CS3073" s="36" t="str">
        <f t="shared" ca="1" si="11315"/>
        <v/>
      </c>
      <c r="CT3073" s="36" t="str">
        <f t="shared" ca="1" si="11315"/>
        <v/>
      </c>
      <c r="CU3073" s="36" t="str">
        <f t="shared" ca="1" si="11315"/>
        <v/>
      </c>
      <c r="CV3073" s="36" t="str">
        <f t="shared" ca="1" si="11315"/>
        <v/>
      </c>
      <c r="CW3073" s="36" t="str">
        <f t="shared" ca="1" si="11315"/>
        <v/>
      </c>
      <c r="CX3073" s="36" t="str">
        <f t="shared" ca="1" si="11315"/>
        <v/>
      </c>
      <c r="CY3073" s="36" t="str">
        <f t="shared" ca="1" si="11315"/>
        <v/>
      </c>
      <c r="CZ3073" s="36" t="str">
        <f t="shared" ca="1" si="11315"/>
        <v/>
      </c>
      <c r="DA3073" s="36" t="str">
        <f t="shared" ca="1" si="11315"/>
        <v/>
      </c>
      <c r="DB3073" s="36" t="str">
        <f t="shared" ca="1" si="11315"/>
        <v/>
      </c>
      <c r="DC3073" s="36" t="str">
        <f t="shared" ca="1" si="11315"/>
        <v/>
      </c>
      <c r="DD3073" s="36" t="str">
        <f t="shared" ca="1" si="11315"/>
        <v/>
      </c>
      <c r="DE3073" s="36" t="str">
        <f t="shared" ca="1" si="11315"/>
        <v/>
      </c>
      <c r="DF3073" s="36" t="str">
        <f t="shared" ca="1" si="11315"/>
        <v/>
      </c>
      <c r="DG3073" s="36" t="str">
        <f t="shared" ca="1" si="11315"/>
        <v/>
      </c>
      <c r="DI3073" s="36">
        <f t="shared" ref="DI3073:EB3073" ca="1" si="11316">IF(AND(ISNUMBER(DI$253),ISNUMBER(DI2871)),DI$253*DI2871,"")</f>
        <v>3.1103999999999998</v>
      </c>
      <c r="DJ3073" s="36">
        <f t="shared" ca="1" si="11316"/>
        <v>5.1839999999999993</v>
      </c>
      <c r="DK3073" s="36">
        <f t="shared" ca="1" si="11316"/>
        <v>2.6496</v>
      </c>
      <c r="DL3073" s="36">
        <f t="shared" ca="1" si="11316"/>
        <v>2.6496</v>
      </c>
      <c r="DM3073" s="36">
        <f t="shared" ca="1" si="11316"/>
        <v>5.1839999999999993</v>
      </c>
      <c r="DN3073" s="36">
        <f t="shared" ca="1" si="11316"/>
        <v>2.6496</v>
      </c>
      <c r="DO3073" s="36">
        <f t="shared" ca="1" si="11316"/>
        <v>2.6496</v>
      </c>
      <c r="DP3073" s="36">
        <f t="shared" ca="1" si="11316"/>
        <v>5.1839999999999993</v>
      </c>
      <c r="DQ3073" s="36">
        <f t="shared" ca="1" si="11316"/>
        <v>2.6496</v>
      </c>
      <c r="DR3073" s="36">
        <f t="shared" ca="1" si="11316"/>
        <v>2.6496</v>
      </c>
      <c r="DS3073" s="36" t="str">
        <f t="shared" ca="1" si="11316"/>
        <v/>
      </c>
      <c r="DT3073" s="36" t="str">
        <f t="shared" ca="1" si="11316"/>
        <v/>
      </c>
      <c r="DU3073" s="36" t="str">
        <f t="shared" ca="1" si="11316"/>
        <v/>
      </c>
      <c r="DV3073" s="36" t="str">
        <f t="shared" ca="1" si="11316"/>
        <v/>
      </c>
      <c r="DW3073" s="36" t="str">
        <f t="shared" ca="1" si="11316"/>
        <v/>
      </c>
      <c r="DX3073" s="36" t="str">
        <f t="shared" ca="1" si="11316"/>
        <v/>
      </c>
      <c r="DY3073" s="36" t="str">
        <f t="shared" ca="1" si="11316"/>
        <v/>
      </c>
      <c r="DZ3073" s="36" t="str">
        <f t="shared" ca="1" si="11316"/>
        <v/>
      </c>
      <c r="EA3073" s="36" t="str">
        <f t="shared" ca="1" si="11316"/>
        <v/>
      </c>
      <c r="EB3073" s="36" t="str">
        <f t="shared" ca="1" si="11316"/>
        <v/>
      </c>
    </row>
    <row r="3074" spans="1:132" x14ac:dyDescent="0.25">
      <c r="A3074" s="797"/>
      <c r="C3074" s="323" t="str">
        <f>"[i"&amp;'Input - Output'!H746&amp;"] "&amp;$C$255</f>
        <v>[iR2] Prijs van hars per vierkante meter van het lamel</v>
      </c>
      <c r="H3074" s="36">
        <f t="shared" ref="H3074:AA3074" ca="1" si="11317">IF(AND(ISNUMBER(H$253),ISNUMBER(H2872)),H$253*H2872,"")</f>
        <v>15.119999999999997</v>
      </c>
      <c r="I3074" s="36">
        <f t="shared" ca="1" si="11317"/>
        <v>3.024</v>
      </c>
      <c r="J3074" s="36">
        <f t="shared" ca="1" si="11317"/>
        <v>6.048</v>
      </c>
      <c r="K3074" s="36">
        <f t="shared" ca="1" si="11317"/>
        <v>6.048</v>
      </c>
      <c r="L3074" s="36">
        <f t="shared" ca="1" si="11317"/>
        <v>6.048</v>
      </c>
      <c r="M3074" s="36">
        <f t="shared" ca="1" si="11317"/>
        <v>6.048</v>
      </c>
      <c r="N3074" s="36">
        <f t="shared" ca="1" si="11317"/>
        <v>3.024</v>
      </c>
      <c r="O3074" s="36">
        <f t="shared" ca="1" si="11317"/>
        <v>15.119999999999997</v>
      </c>
      <c r="P3074" s="36" t="str">
        <f t="shared" ca="1" si="11317"/>
        <v/>
      </c>
      <c r="Q3074" s="36" t="str">
        <f t="shared" ca="1" si="11317"/>
        <v/>
      </c>
      <c r="R3074" s="36" t="str">
        <f t="shared" ca="1" si="11317"/>
        <v/>
      </c>
      <c r="S3074" s="36" t="str">
        <f t="shared" ca="1" si="11317"/>
        <v/>
      </c>
      <c r="T3074" s="36" t="str">
        <f t="shared" ca="1" si="11317"/>
        <v/>
      </c>
      <c r="U3074" s="36" t="str">
        <f t="shared" ca="1" si="11317"/>
        <v/>
      </c>
      <c r="V3074" s="36" t="str">
        <f t="shared" ca="1" si="11317"/>
        <v/>
      </c>
      <c r="W3074" s="36" t="str">
        <f t="shared" ca="1" si="11317"/>
        <v/>
      </c>
      <c r="X3074" s="36" t="str">
        <f t="shared" ca="1" si="11317"/>
        <v/>
      </c>
      <c r="Y3074" s="36" t="str">
        <f t="shared" ca="1" si="11317"/>
        <v/>
      </c>
      <c r="Z3074" s="36" t="str">
        <f t="shared" ca="1" si="11317"/>
        <v/>
      </c>
      <c r="AA3074" s="36" t="str">
        <f t="shared" ca="1" si="11317"/>
        <v/>
      </c>
      <c r="AC3074" s="36">
        <f t="shared" ref="AC3074:AV3074" ca="1" si="11318">IF(AND(ISNUMBER(AC$253),ISNUMBER(AC2872)),AC$253*AC2872,"")</f>
        <v>18.144000000000002</v>
      </c>
      <c r="AD3074" s="36">
        <f t="shared" ca="1" si="11318"/>
        <v>3.024</v>
      </c>
      <c r="AE3074" s="36">
        <f t="shared" ca="1" si="11318"/>
        <v>4.5360000000000005</v>
      </c>
      <c r="AF3074" s="36">
        <f t="shared" ca="1" si="11318"/>
        <v>4.5360000000000005</v>
      </c>
      <c r="AG3074" s="36">
        <f t="shared" ca="1" si="11318"/>
        <v>4.5360000000000005</v>
      </c>
      <c r="AH3074" s="36">
        <f t="shared" ca="1" si="11318"/>
        <v>4.5360000000000005</v>
      </c>
      <c r="AI3074" s="36">
        <f t="shared" ca="1" si="11318"/>
        <v>3.024</v>
      </c>
      <c r="AJ3074" s="36">
        <f t="shared" ca="1" si="11318"/>
        <v>18.144000000000002</v>
      </c>
      <c r="AK3074" s="36" t="str">
        <f t="shared" ca="1" si="11318"/>
        <v/>
      </c>
      <c r="AL3074" s="36" t="str">
        <f t="shared" ca="1" si="11318"/>
        <v/>
      </c>
      <c r="AM3074" s="36" t="str">
        <f t="shared" ca="1" si="11318"/>
        <v/>
      </c>
      <c r="AN3074" s="36" t="str">
        <f t="shared" ca="1" si="11318"/>
        <v/>
      </c>
      <c r="AO3074" s="36" t="str">
        <f t="shared" ca="1" si="11318"/>
        <v/>
      </c>
      <c r="AP3074" s="36" t="str">
        <f t="shared" ca="1" si="11318"/>
        <v/>
      </c>
      <c r="AQ3074" s="36" t="str">
        <f t="shared" ca="1" si="11318"/>
        <v/>
      </c>
      <c r="AR3074" s="36" t="str">
        <f t="shared" ca="1" si="11318"/>
        <v/>
      </c>
      <c r="AS3074" s="36" t="str">
        <f t="shared" ca="1" si="11318"/>
        <v/>
      </c>
      <c r="AT3074" s="36" t="str">
        <f t="shared" ca="1" si="11318"/>
        <v/>
      </c>
      <c r="AU3074" s="36" t="str">
        <f t="shared" ca="1" si="11318"/>
        <v/>
      </c>
      <c r="AV3074" s="334" t="str">
        <f t="shared" ca="1" si="11318"/>
        <v/>
      </c>
      <c r="AX3074" s="36">
        <f t="shared" ref="AX3074:BQ3074" ca="1" si="11319">IF(AND(ISNUMBER(AX$253),ISNUMBER(AX2872)),AX$253*AX2872,"")</f>
        <v>19.439999999999994</v>
      </c>
      <c r="AY3074" s="36">
        <f t="shared" ca="1" si="11319"/>
        <v>3.2399999999999998</v>
      </c>
      <c r="AZ3074" s="36">
        <f t="shared" ca="1" si="11319"/>
        <v>4.8599999999999985</v>
      </c>
      <c r="BA3074" s="36">
        <f t="shared" ca="1" si="11319"/>
        <v>4.8599999999999985</v>
      </c>
      <c r="BB3074" s="36">
        <f t="shared" ca="1" si="11319"/>
        <v>4.8599999999999985</v>
      </c>
      <c r="BC3074" s="36">
        <f t="shared" ca="1" si="11319"/>
        <v>4.8599999999999985</v>
      </c>
      <c r="BD3074" s="36">
        <f t="shared" ca="1" si="11319"/>
        <v>3.2399999999999998</v>
      </c>
      <c r="BE3074" s="36">
        <f t="shared" ca="1" si="11319"/>
        <v>19.439999999999994</v>
      </c>
      <c r="BF3074" s="36" t="str">
        <f t="shared" ca="1" si="11319"/>
        <v/>
      </c>
      <c r="BG3074" s="36" t="str">
        <f t="shared" ca="1" si="11319"/>
        <v/>
      </c>
      <c r="BH3074" s="36" t="str">
        <f t="shared" ca="1" si="11319"/>
        <v/>
      </c>
      <c r="BI3074" s="36" t="str">
        <f t="shared" ca="1" si="11319"/>
        <v/>
      </c>
      <c r="BJ3074" s="36" t="str">
        <f t="shared" ca="1" si="11319"/>
        <v/>
      </c>
      <c r="BK3074" s="36" t="str">
        <f t="shared" ca="1" si="11319"/>
        <v/>
      </c>
      <c r="BL3074" s="36" t="str">
        <f t="shared" ca="1" si="11319"/>
        <v/>
      </c>
      <c r="BM3074" s="36" t="str">
        <f t="shared" ca="1" si="11319"/>
        <v/>
      </c>
      <c r="BN3074" s="36" t="str">
        <f t="shared" ca="1" si="11319"/>
        <v/>
      </c>
      <c r="BO3074" s="36" t="str">
        <f t="shared" ca="1" si="11319"/>
        <v/>
      </c>
      <c r="BP3074" s="36" t="str">
        <f t="shared" ca="1" si="11319"/>
        <v/>
      </c>
      <c r="BQ3074" s="36" t="str">
        <f t="shared" ca="1" si="11319"/>
        <v/>
      </c>
      <c r="BS3074" s="36">
        <f t="shared" ref="BS3074:CL3074" ca="1" si="11320">IF(AND(ISNUMBER(BS$253),ISNUMBER(BS2872)),BS$253*BS2872,"")</f>
        <v>27</v>
      </c>
      <c r="BT3074" s="36">
        <f t="shared" ca="1" si="11320"/>
        <v>27</v>
      </c>
      <c r="BU3074" s="36">
        <f t="shared" ca="1" si="11320"/>
        <v>27</v>
      </c>
      <c r="BV3074" s="36">
        <f t="shared" ca="1" si="11320"/>
        <v>27</v>
      </c>
      <c r="BW3074" s="36" t="str">
        <f t="shared" ca="1" si="11320"/>
        <v/>
      </c>
      <c r="BX3074" s="36" t="str">
        <f t="shared" ca="1" si="11320"/>
        <v/>
      </c>
      <c r="BY3074" s="36" t="str">
        <f t="shared" ca="1" si="11320"/>
        <v/>
      </c>
      <c r="BZ3074" s="36" t="str">
        <f t="shared" ca="1" si="11320"/>
        <v/>
      </c>
      <c r="CA3074" s="36" t="str">
        <f t="shared" ca="1" si="11320"/>
        <v/>
      </c>
      <c r="CB3074" s="36" t="str">
        <f t="shared" ca="1" si="11320"/>
        <v/>
      </c>
      <c r="CC3074" s="36" t="str">
        <f t="shared" ca="1" si="11320"/>
        <v/>
      </c>
      <c r="CD3074" s="36" t="str">
        <f t="shared" ca="1" si="11320"/>
        <v/>
      </c>
      <c r="CE3074" s="36" t="str">
        <f t="shared" ca="1" si="11320"/>
        <v/>
      </c>
      <c r="CF3074" s="36" t="str">
        <f t="shared" ca="1" si="11320"/>
        <v/>
      </c>
      <c r="CG3074" s="36" t="str">
        <f t="shared" ca="1" si="11320"/>
        <v/>
      </c>
      <c r="CH3074" s="36" t="str">
        <f t="shared" ca="1" si="11320"/>
        <v/>
      </c>
      <c r="CI3074" s="36" t="str">
        <f t="shared" ca="1" si="11320"/>
        <v/>
      </c>
      <c r="CJ3074" s="36" t="str">
        <f t="shared" ca="1" si="11320"/>
        <v/>
      </c>
      <c r="CK3074" s="36" t="str">
        <f t="shared" ca="1" si="11320"/>
        <v/>
      </c>
      <c r="CL3074" s="36" t="str">
        <f t="shared" ca="1" si="11320"/>
        <v/>
      </c>
      <c r="CN3074" s="36">
        <f t="shared" ref="CN3074:DG3074" ca="1" si="11321">IF(AND(ISNUMBER(CN$253),ISNUMBER(CN2872)),CN$253*CN2872,"")</f>
        <v>6.4799999999999995</v>
      </c>
      <c r="CO3074" s="36">
        <f t="shared" ca="1" si="11321"/>
        <v>6.4799999999999995</v>
      </c>
      <c r="CP3074" s="36">
        <f t="shared" ca="1" si="11321"/>
        <v>6.4799999999999995</v>
      </c>
      <c r="CQ3074" s="36">
        <f t="shared" ca="1" si="11321"/>
        <v>6.4799999999999995</v>
      </c>
      <c r="CR3074" s="36" t="str">
        <f t="shared" ca="1" si="11321"/>
        <v/>
      </c>
      <c r="CS3074" s="36" t="str">
        <f t="shared" ca="1" si="11321"/>
        <v/>
      </c>
      <c r="CT3074" s="36" t="str">
        <f t="shared" ca="1" si="11321"/>
        <v/>
      </c>
      <c r="CU3074" s="36" t="str">
        <f t="shared" ca="1" si="11321"/>
        <v/>
      </c>
      <c r="CV3074" s="36" t="str">
        <f t="shared" ca="1" si="11321"/>
        <v/>
      </c>
      <c r="CW3074" s="36" t="str">
        <f t="shared" ca="1" si="11321"/>
        <v/>
      </c>
      <c r="CX3074" s="36" t="str">
        <f t="shared" ca="1" si="11321"/>
        <v/>
      </c>
      <c r="CY3074" s="36" t="str">
        <f t="shared" ca="1" si="11321"/>
        <v/>
      </c>
      <c r="CZ3074" s="36" t="str">
        <f t="shared" ca="1" si="11321"/>
        <v/>
      </c>
      <c r="DA3074" s="36" t="str">
        <f t="shared" ca="1" si="11321"/>
        <v/>
      </c>
      <c r="DB3074" s="36" t="str">
        <f t="shared" ca="1" si="11321"/>
        <v/>
      </c>
      <c r="DC3074" s="36" t="str">
        <f t="shared" ca="1" si="11321"/>
        <v/>
      </c>
      <c r="DD3074" s="36" t="str">
        <f t="shared" ca="1" si="11321"/>
        <v/>
      </c>
      <c r="DE3074" s="36" t="str">
        <f t="shared" ca="1" si="11321"/>
        <v/>
      </c>
      <c r="DF3074" s="36" t="str">
        <f t="shared" ca="1" si="11321"/>
        <v/>
      </c>
      <c r="DG3074" s="36" t="str">
        <f t="shared" ca="1" si="11321"/>
        <v/>
      </c>
      <c r="DI3074" s="36">
        <f t="shared" ref="DI3074:EB3074" ca="1" si="11322">IF(AND(ISNUMBER(DI$253),ISNUMBER(DI2872)),DI$253*DI2872,"")</f>
        <v>3.1103999999999998</v>
      </c>
      <c r="DJ3074" s="36">
        <f t="shared" ca="1" si="11322"/>
        <v>5.1839999999999993</v>
      </c>
      <c r="DK3074" s="36">
        <f t="shared" ca="1" si="11322"/>
        <v>2.6496</v>
      </c>
      <c r="DL3074" s="36">
        <f t="shared" ca="1" si="11322"/>
        <v>2.6496</v>
      </c>
      <c r="DM3074" s="36">
        <f t="shared" ca="1" si="11322"/>
        <v>5.1839999999999993</v>
      </c>
      <c r="DN3074" s="36">
        <f t="shared" ca="1" si="11322"/>
        <v>2.6496</v>
      </c>
      <c r="DO3074" s="36">
        <f t="shared" ca="1" si="11322"/>
        <v>2.6496</v>
      </c>
      <c r="DP3074" s="36">
        <f t="shared" ca="1" si="11322"/>
        <v>5.1839999999999993</v>
      </c>
      <c r="DQ3074" s="36">
        <f t="shared" ca="1" si="11322"/>
        <v>2.6496</v>
      </c>
      <c r="DR3074" s="36">
        <f t="shared" ca="1" si="11322"/>
        <v>2.6496</v>
      </c>
      <c r="DS3074" s="36" t="str">
        <f t="shared" ca="1" si="11322"/>
        <v/>
      </c>
      <c r="DT3074" s="36" t="str">
        <f t="shared" ca="1" si="11322"/>
        <v/>
      </c>
      <c r="DU3074" s="36" t="str">
        <f t="shared" ca="1" si="11322"/>
        <v/>
      </c>
      <c r="DV3074" s="36" t="str">
        <f t="shared" ca="1" si="11322"/>
        <v/>
      </c>
      <c r="DW3074" s="36" t="str">
        <f t="shared" ca="1" si="11322"/>
        <v/>
      </c>
      <c r="DX3074" s="36" t="str">
        <f t="shared" ca="1" si="11322"/>
        <v/>
      </c>
      <c r="DY3074" s="36" t="str">
        <f t="shared" ca="1" si="11322"/>
        <v/>
      </c>
      <c r="DZ3074" s="36" t="str">
        <f t="shared" ca="1" si="11322"/>
        <v/>
      </c>
      <c r="EA3074" s="36" t="str">
        <f t="shared" ca="1" si="11322"/>
        <v/>
      </c>
      <c r="EB3074" s="36" t="str">
        <f t="shared" ca="1" si="11322"/>
        <v/>
      </c>
    </row>
    <row r="3075" spans="1:132" x14ac:dyDescent="0.25">
      <c r="A3075" s="797"/>
      <c r="C3075" s="323" t="str">
        <f>"[i"&amp;'Input - Output'!H747&amp;"] "&amp;$C$255</f>
        <v>[iR2] Prijs van hars per vierkante meter van het lamel</v>
      </c>
      <c r="H3075" s="36">
        <f t="shared" ref="H3075:AA3075" ca="1" si="11323">IF(AND(ISNUMBER(H$253),ISNUMBER(H2873)),H$253*H2873,"")</f>
        <v>15.119999999999997</v>
      </c>
      <c r="I3075" s="36">
        <f t="shared" ca="1" si="11323"/>
        <v>3.024</v>
      </c>
      <c r="J3075" s="36">
        <f t="shared" ca="1" si="11323"/>
        <v>6.048</v>
      </c>
      <c r="K3075" s="36">
        <f t="shared" ca="1" si="11323"/>
        <v>6.048</v>
      </c>
      <c r="L3075" s="36">
        <f t="shared" ca="1" si="11323"/>
        <v>6.048</v>
      </c>
      <c r="M3075" s="36">
        <f t="shared" ca="1" si="11323"/>
        <v>6.048</v>
      </c>
      <c r="N3075" s="36">
        <f t="shared" ca="1" si="11323"/>
        <v>3.024</v>
      </c>
      <c r="O3075" s="36">
        <f t="shared" ca="1" si="11323"/>
        <v>15.119999999999997</v>
      </c>
      <c r="P3075" s="36" t="str">
        <f t="shared" ca="1" si="11323"/>
        <v/>
      </c>
      <c r="Q3075" s="36" t="str">
        <f t="shared" ca="1" si="11323"/>
        <v/>
      </c>
      <c r="R3075" s="36" t="str">
        <f t="shared" ca="1" si="11323"/>
        <v/>
      </c>
      <c r="S3075" s="36" t="str">
        <f t="shared" ca="1" si="11323"/>
        <v/>
      </c>
      <c r="T3075" s="36" t="str">
        <f t="shared" ca="1" si="11323"/>
        <v/>
      </c>
      <c r="U3075" s="36" t="str">
        <f t="shared" ca="1" si="11323"/>
        <v/>
      </c>
      <c r="V3075" s="36" t="str">
        <f t="shared" ca="1" si="11323"/>
        <v/>
      </c>
      <c r="W3075" s="36" t="str">
        <f t="shared" ca="1" si="11323"/>
        <v/>
      </c>
      <c r="X3075" s="36" t="str">
        <f t="shared" ca="1" si="11323"/>
        <v/>
      </c>
      <c r="Y3075" s="36" t="str">
        <f t="shared" ca="1" si="11323"/>
        <v/>
      </c>
      <c r="Z3075" s="36" t="str">
        <f t="shared" ca="1" si="11323"/>
        <v/>
      </c>
      <c r="AA3075" s="36" t="str">
        <f t="shared" ca="1" si="11323"/>
        <v/>
      </c>
      <c r="AC3075" s="36">
        <f t="shared" ref="AC3075:AV3075" ca="1" si="11324">IF(AND(ISNUMBER(AC$253),ISNUMBER(AC2873)),AC$253*AC2873,"")</f>
        <v>18.144000000000002</v>
      </c>
      <c r="AD3075" s="36">
        <f t="shared" ca="1" si="11324"/>
        <v>3.024</v>
      </c>
      <c r="AE3075" s="36">
        <f t="shared" ca="1" si="11324"/>
        <v>4.5360000000000005</v>
      </c>
      <c r="AF3075" s="36">
        <f t="shared" ca="1" si="11324"/>
        <v>4.5360000000000005</v>
      </c>
      <c r="AG3075" s="36">
        <f t="shared" ca="1" si="11324"/>
        <v>4.5360000000000005</v>
      </c>
      <c r="AH3075" s="36">
        <f t="shared" ca="1" si="11324"/>
        <v>4.5360000000000005</v>
      </c>
      <c r="AI3075" s="36">
        <f t="shared" ca="1" si="11324"/>
        <v>3.024</v>
      </c>
      <c r="AJ3075" s="36">
        <f t="shared" ca="1" si="11324"/>
        <v>18.144000000000002</v>
      </c>
      <c r="AK3075" s="36" t="str">
        <f t="shared" ca="1" si="11324"/>
        <v/>
      </c>
      <c r="AL3075" s="36" t="str">
        <f t="shared" ca="1" si="11324"/>
        <v/>
      </c>
      <c r="AM3075" s="36" t="str">
        <f t="shared" ca="1" si="11324"/>
        <v/>
      </c>
      <c r="AN3075" s="36" t="str">
        <f t="shared" ca="1" si="11324"/>
        <v/>
      </c>
      <c r="AO3075" s="36" t="str">
        <f t="shared" ca="1" si="11324"/>
        <v/>
      </c>
      <c r="AP3075" s="36" t="str">
        <f t="shared" ca="1" si="11324"/>
        <v/>
      </c>
      <c r="AQ3075" s="36" t="str">
        <f t="shared" ca="1" si="11324"/>
        <v/>
      </c>
      <c r="AR3075" s="36" t="str">
        <f t="shared" ca="1" si="11324"/>
        <v/>
      </c>
      <c r="AS3075" s="36" t="str">
        <f t="shared" ca="1" si="11324"/>
        <v/>
      </c>
      <c r="AT3075" s="36" t="str">
        <f t="shared" ca="1" si="11324"/>
        <v/>
      </c>
      <c r="AU3075" s="36" t="str">
        <f t="shared" ca="1" si="11324"/>
        <v/>
      </c>
      <c r="AV3075" s="334" t="str">
        <f t="shared" ca="1" si="11324"/>
        <v/>
      </c>
      <c r="AX3075" s="36">
        <f t="shared" ref="AX3075:BQ3075" ca="1" si="11325">IF(AND(ISNUMBER(AX$253),ISNUMBER(AX2873)),AX$253*AX2873,"")</f>
        <v>19.439999999999994</v>
      </c>
      <c r="AY3075" s="36">
        <f t="shared" ca="1" si="11325"/>
        <v>3.2399999999999998</v>
      </c>
      <c r="AZ3075" s="36">
        <f t="shared" ca="1" si="11325"/>
        <v>4.8599999999999985</v>
      </c>
      <c r="BA3075" s="36">
        <f t="shared" ca="1" si="11325"/>
        <v>4.8599999999999985</v>
      </c>
      <c r="BB3075" s="36">
        <f t="shared" ca="1" si="11325"/>
        <v>4.8599999999999985</v>
      </c>
      <c r="BC3075" s="36">
        <f t="shared" ca="1" si="11325"/>
        <v>4.8599999999999985</v>
      </c>
      <c r="BD3075" s="36">
        <f t="shared" ca="1" si="11325"/>
        <v>3.2399999999999998</v>
      </c>
      <c r="BE3075" s="36">
        <f t="shared" ca="1" si="11325"/>
        <v>19.439999999999994</v>
      </c>
      <c r="BF3075" s="36" t="str">
        <f t="shared" ca="1" si="11325"/>
        <v/>
      </c>
      <c r="BG3075" s="36" t="str">
        <f t="shared" ca="1" si="11325"/>
        <v/>
      </c>
      <c r="BH3075" s="36" t="str">
        <f t="shared" ca="1" si="11325"/>
        <v/>
      </c>
      <c r="BI3075" s="36" t="str">
        <f t="shared" ca="1" si="11325"/>
        <v/>
      </c>
      <c r="BJ3075" s="36" t="str">
        <f t="shared" ca="1" si="11325"/>
        <v/>
      </c>
      <c r="BK3075" s="36" t="str">
        <f t="shared" ca="1" si="11325"/>
        <v/>
      </c>
      <c r="BL3075" s="36" t="str">
        <f t="shared" ca="1" si="11325"/>
        <v/>
      </c>
      <c r="BM3075" s="36" t="str">
        <f t="shared" ca="1" si="11325"/>
        <v/>
      </c>
      <c r="BN3075" s="36" t="str">
        <f t="shared" ca="1" si="11325"/>
        <v/>
      </c>
      <c r="BO3075" s="36" t="str">
        <f t="shared" ca="1" si="11325"/>
        <v/>
      </c>
      <c r="BP3075" s="36" t="str">
        <f t="shared" ca="1" si="11325"/>
        <v/>
      </c>
      <c r="BQ3075" s="36" t="str">
        <f t="shared" ca="1" si="11325"/>
        <v/>
      </c>
      <c r="BS3075" s="36">
        <f t="shared" ref="BS3075:CL3075" ca="1" si="11326">IF(AND(ISNUMBER(BS$253),ISNUMBER(BS2873)),BS$253*BS2873,"")</f>
        <v>27</v>
      </c>
      <c r="BT3075" s="36">
        <f t="shared" ca="1" si="11326"/>
        <v>27</v>
      </c>
      <c r="BU3075" s="36">
        <f t="shared" ca="1" si="11326"/>
        <v>27</v>
      </c>
      <c r="BV3075" s="36">
        <f t="shared" ca="1" si="11326"/>
        <v>27</v>
      </c>
      <c r="BW3075" s="36" t="str">
        <f t="shared" ca="1" si="11326"/>
        <v/>
      </c>
      <c r="BX3075" s="36" t="str">
        <f t="shared" ca="1" si="11326"/>
        <v/>
      </c>
      <c r="BY3075" s="36" t="str">
        <f t="shared" ca="1" si="11326"/>
        <v/>
      </c>
      <c r="BZ3075" s="36" t="str">
        <f t="shared" ca="1" si="11326"/>
        <v/>
      </c>
      <c r="CA3075" s="36" t="str">
        <f t="shared" ca="1" si="11326"/>
        <v/>
      </c>
      <c r="CB3075" s="36" t="str">
        <f t="shared" ca="1" si="11326"/>
        <v/>
      </c>
      <c r="CC3075" s="36" t="str">
        <f t="shared" ca="1" si="11326"/>
        <v/>
      </c>
      <c r="CD3075" s="36" t="str">
        <f t="shared" ca="1" si="11326"/>
        <v/>
      </c>
      <c r="CE3075" s="36" t="str">
        <f t="shared" ca="1" si="11326"/>
        <v/>
      </c>
      <c r="CF3075" s="36" t="str">
        <f t="shared" ca="1" si="11326"/>
        <v/>
      </c>
      <c r="CG3075" s="36" t="str">
        <f t="shared" ca="1" si="11326"/>
        <v/>
      </c>
      <c r="CH3075" s="36" t="str">
        <f t="shared" ca="1" si="11326"/>
        <v/>
      </c>
      <c r="CI3075" s="36" t="str">
        <f t="shared" ca="1" si="11326"/>
        <v/>
      </c>
      <c r="CJ3075" s="36" t="str">
        <f t="shared" ca="1" si="11326"/>
        <v/>
      </c>
      <c r="CK3075" s="36" t="str">
        <f t="shared" ca="1" si="11326"/>
        <v/>
      </c>
      <c r="CL3075" s="36" t="str">
        <f t="shared" ca="1" si="11326"/>
        <v/>
      </c>
      <c r="CN3075" s="36">
        <f t="shared" ref="CN3075:DG3075" ca="1" si="11327">IF(AND(ISNUMBER(CN$253),ISNUMBER(CN2873)),CN$253*CN2873,"")</f>
        <v>6.4799999999999995</v>
      </c>
      <c r="CO3075" s="36">
        <f t="shared" ca="1" si="11327"/>
        <v>6.4799999999999995</v>
      </c>
      <c r="CP3075" s="36">
        <f t="shared" ca="1" si="11327"/>
        <v>6.4799999999999995</v>
      </c>
      <c r="CQ3075" s="36">
        <f t="shared" ca="1" si="11327"/>
        <v>6.4799999999999995</v>
      </c>
      <c r="CR3075" s="36" t="str">
        <f t="shared" ca="1" si="11327"/>
        <v/>
      </c>
      <c r="CS3075" s="36" t="str">
        <f t="shared" ca="1" si="11327"/>
        <v/>
      </c>
      <c r="CT3075" s="36" t="str">
        <f t="shared" ca="1" si="11327"/>
        <v/>
      </c>
      <c r="CU3075" s="36" t="str">
        <f t="shared" ca="1" si="11327"/>
        <v/>
      </c>
      <c r="CV3075" s="36" t="str">
        <f t="shared" ca="1" si="11327"/>
        <v/>
      </c>
      <c r="CW3075" s="36" t="str">
        <f t="shared" ca="1" si="11327"/>
        <v/>
      </c>
      <c r="CX3075" s="36" t="str">
        <f t="shared" ca="1" si="11327"/>
        <v/>
      </c>
      <c r="CY3075" s="36" t="str">
        <f t="shared" ca="1" si="11327"/>
        <v/>
      </c>
      <c r="CZ3075" s="36" t="str">
        <f t="shared" ca="1" si="11327"/>
        <v/>
      </c>
      <c r="DA3075" s="36" t="str">
        <f t="shared" ca="1" si="11327"/>
        <v/>
      </c>
      <c r="DB3075" s="36" t="str">
        <f t="shared" ca="1" si="11327"/>
        <v/>
      </c>
      <c r="DC3075" s="36" t="str">
        <f t="shared" ca="1" si="11327"/>
        <v/>
      </c>
      <c r="DD3075" s="36" t="str">
        <f t="shared" ca="1" si="11327"/>
        <v/>
      </c>
      <c r="DE3075" s="36" t="str">
        <f t="shared" ca="1" si="11327"/>
        <v/>
      </c>
      <c r="DF3075" s="36" t="str">
        <f t="shared" ca="1" si="11327"/>
        <v/>
      </c>
      <c r="DG3075" s="36" t="str">
        <f t="shared" ca="1" si="11327"/>
        <v/>
      </c>
      <c r="DI3075" s="36">
        <f t="shared" ref="DI3075:EB3075" ca="1" si="11328">IF(AND(ISNUMBER(DI$253),ISNUMBER(DI2873)),DI$253*DI2873,"")</f>
        <v>3.1103999999999998</v>
      </c>
      <c r="DJ3075" s="36">
        <f t="shared" ca="1" si="11328"/>
        <v>5.1839999999999993</v>
      </c>
      <c r="DK3075" s="36">
        <f t="shared" ca="1" si="11328"/>
        <v>2.6496</v>
      </c>
      <c r="DL3075" s="36">
        <f t="shared" ca="1" si="11328"/>
        <v>2.6496</v>
      </c>
      <c r="DM3075" s="36">
        <f t="shared" ca="1" si="11328"/>
        <v>5.1839999999999993</v>
      </c>
      <c r="DN3075" s="36">
        <f t="shared" ca="1" si="11328"/>
        <v>2.6496</v>
      </c>
      <c r="DO3075" s="36">
        <f t="shared" ca="1" si="11328"/>
        <v>2.6496</v>
      </c>
      <c r="DP3075" s="36">
        <f t="shared" ca="1" si="11328"/>
        <v>5.1839999999999993</v>
      </c>
      <c r="DQ3075" s="36">
        <f t="shared" ca="1" si="11328"/>
        <v>2.6496</v>
      </c>
      <c r="DR3075" s="36">
        <f t="shared" ca="1" si="11328"/>
        <v>2.6496</v>
      </c>
      <c r="DS3075" s="36" t="str">
        <f t="shared" ca="1" si="11328"/>
        <v/>
      </c>
      <c r="DT3075" s="36" t="str">
        <f t="shared" ca="1" si="11328"/>
        <v/>
      </c>
      <c r="DU3075" s="36" t="str">
        <f t="shared" ca="1" si="11328"/>
        <v/>
      </c>
      <c r="DV3075" s="36" t="str">
        <f t="shared" ca="1" si="11328"/>
        <v/>
      </c>
      <c r="DW3075" s="36" t="str">
        <f t="shared" ca="1" si="11328"/>
        <v/>
      </c>
      <c r="DX3075" s="36" t="str">
        <f t="shared" ca="1" si="11328"/>
        <v/>
      </c>
      <c r="DY3075" s="36" t="str">
        <f t="shared" ca="1" si="11328"/>
        <v/>
      </c>
      <c r="DZ3075" s="36" t="str">
        <f t="shared" ca="1" si="11328"/>
        <v/>
      </c>
      <c r="EA3075" s="36" t="str">
        <f t="shared" ca="1" si="11328"/>
        <v/>
      </c>
      <c r="EB3075" s="36" t="str">
        <f t="shared" ca="1" si="11328"/>
        <v/>
      </c>
    </row>
    <row r="3076" spans="1:132" x14ac:dyDescent="0.25">
      <c r="A3076" s="797"/>
      <c r="C3076" s="323" t="str">
        <f>"[i"&amp;'Input - Output'!H748&amp;"] "&amp;$C$255</f>
        <v>[iR2] Prijs van hars per vierkante meter van het lamel</v>
      </c>
      <c r="H3076" s="36">
        <f t="shared" ref="H3076:AA3076" ca="1" si="11329">IF(AND(ISNUMBER(H$253),ISNUMBER(H2874)),H$253*H2874,"")</f>
        <v>15.119999999999997</v>
      </c>
      <c r="I3076" s="36">
        <f t="shared" ca="1" si="11329"/>
        <v>3.024</v>
      </c>
      <c r="J3076" s="36">
        <f t="shared" ca="1" si="11329"/>
        <v>6.048</v>
      </c>
      <c r="K3076" s="36">
        <f t="shared" ca="1" si="11329"/>
        <v>6.048</v>
      </c>
      <c r="L3076" s="36">
        <f t="shared" ca="1" si="11329"/>
        <v>6.048</v>
      </c>
      <c r="M3076" s="36">
        <f t="shared" ca="1" si="11329"/>
        <v>6.048</v>
      </c>
      <c r="N3076" s="36">
        <f t="shared" ca="1" si="11329"/>
        <v>3.024</v>
      </c>
      <c r="O3076" s="36">
        <f t="shared" ca="1" si="11329"/>
        <v>15.119999999999997</v>
      </c>
      <c r="P3076" s="36" t="str">
        <f t="shared" ca="1" si="11329"/>
        <v/>
      </c>
      <c r="Q3076" s="36" t="str">
        <f t="shared" ca="1" si="11329"/>
        <v/>
      </c>
      <c r="R3076" s="36" t="str">
        <f t="shared" ca="1" si="11329"/>
        <v/>
      </c>
      <c r="S3076" s="36" t="str">
        <f t="shared" ca="1" si="11329"/>
        <v/>
      </c>
      <c r="T3076" s="36" t="str">
        <f t="shared" ca="1" si="11329"/>
        <v/>
      </c>
      <c r="U3076" s="36" t="str">
        <f t="shared" ca="1" si="11329"/>
        <v/>
      </c>
      <c r="V3076" s="36" t="str">
        <f t="shared" ca="1" si="11329"/>
        <v/>
      </c>
      <c r="W3076" s="36" t="str">
        <f t="shared" ca="1" si="11329"/>
        <v/>
      </c>
      <c r="X3076" s="36" t="str">
        <f t="shared" ca="1" si="11329"/>
        <v/>
      </c>
      <c r="Y3076" s="36" t="str">
        <f t="shared" ca="1" si="11329"/>
        <v/>
      </c>
      <c r="Z3076" s="36" t="str">
        <f t="shared" ca="1" si="11329"/>
        <v/>
      </c>
      <c r="AA3076" s="36" t="str">
        <f t="shared" ca="1" si="11329"/>
        <v/>
      </c>
      <c r="AC3076" s="36">
        <f t="shared" ref="AC3076:AV3076" ca="1" si="11330">IF(AND(ISNUMBER(AC$253),ISNUMBER(AC2874)),AC$253*AC2874,"")</f>
        <v>18.144000000000002</v>
      </c>
      <c r="AD3076" s="36">
        <f t="shared" ca="1" si="11330"/>
        <v>3.024</v>
      </c>
      <c r="AE3076" s="36">
        <f t="shared" ca="1" si="11330"/>
        <v>4.5360000000000005</v>
      </c>
      <c r="AF3076" s="36">
        <f t="shared" ca="1" si="11330"/>
        <v>4.5360000000000005</v>
      </c>
      <c r="AG3076" s="36">
        <f t="shared" ca="1" si="11330"/>
        <v>4.5360000000000005</v>
      </c>
      <c r="AH3076" s="36">
        <f t="shared" ca="1" si="11330"/>
        <v>4.5360000000000005</v>
      </c>
      <c r="AI3076" s="36">
        <f t="shared" ca="1" si="11330"/>
        <v>3.024</v>
      </c>
      <c r="AJ3076" s="36">
        <f t="shared" ca="1" si="11330"/>
        <v>18.144000000000002</v>
      </c>
      <c r="AK3076" s="36" t="str">
        <f t="shared" ca="1" si="11330"/>
        <v/>
      </c>
      <c r="AL3076" s="36" t="str">
        <f t="shared" ca="1" si="11330"/>
        <v/>
      </c>
      <c r="AM3076" s="36" t="str">
        <f t="shared" ca="1" si="11330"/>
        <v/>
      </c>
      <c r="AN3076" s="36" t="str">
        <f t="shared" ca="1" si="11330"/>
        <v/>
      </c>
      <c r="AO3076" s="36" t="str">
        <f t="shared" ca="1" si="11330"/>
        <v/>
      </c>
      <c r="AP3076" s="36" t="str">
        <f t="shared" ca="1" si="11330"/>
        <v/>
      </c>
      <c r="AQ3076" s="36" t="str">
        <f t="shared" ca="1" si="11330"/>
        <v/>
      </c>
      <c r="AR3076" s="36" t="str">
        <f t="shared" ca="1" si="11330"/>
        <v/>
      </c>
      <c r="AS3076" s="36" t="str">
        <f t="shared" ca="1" si="11330"/>
        <v/>
      </c>
      <c r="AT3076" s="36" t="str">
        <f t="shared" ca="1" si="11330"/>
        <v/>
      </c>
      <c r="AU3076" s="36" t="str">
        <f t="shared" ca="1" si="11330"/>
        <v/>
      </c>
      <c r="AV3076" s="334" t="str">
        <f t="shared" ca="1" si="11330"/>
        <v/>
      </c>
      <c r="AX3076" s="36">
        <f t="shared" ref="AX3076:BQ3076" ca="1" si="11331">IF(AND(ISNUMBER(AX$253),ISNUMBER(AX2874)),AX$253*AX2874,"")</f>
        <v>19.439999999999994</v>
      </c>
      <c r="AY3076" s="36">
        <f t="shared" ca="1" si="11331"/>
        <v>3.2399999999999998</v>
      </c>
      <c r="AZ3076" s="36">
        <f t="shared" ca="1" si="11331"/>
        <v>4.8599999999999985</v>
      </c>
      <c r="BA3076" s="36">
        <f t="shared" ca="1" si="11331"/>
        <v>4.8599999999999985</v>
      </c>
      <c r="BB3076" s="36">
        <f t="shared" ca="1" si="11331"/>
        <v>4.8599999999999985</v>
      </c>
      <c r="BC3076" s="36">
        <f t="shared" ca="1" si="11331"/>
        <v>4.8599999999999985</v>
      </c>
      <c r="BD3076" s="36">
        <f t="shared" ca="1" si="11331"/>
        <v>3.2399999999999998</v>
      </c>
      <c r="BE3076" s="36">
        <f t="shared" ca="1" si="11331"/>
        <v>19.439999999999994</v>
      </c>
      <c r="BF3076" s="36" t="str">
        <f t="shared" ca="1" si="11331"/>
        <v/>
      </c>
      <c r="BG3076" s="36" t="str">
        <f t="shared" ca="1" si="11331"/>
        <v/>
      </c>
      <c r="BH3076" s="36" t="str">
        <f t="shared" ca="1" si="11331"/>
        <v/>
      </c>
      <c r="BI3076" s="36" t="str">
        <f t="shared" ca="1" si="11331"/>
        <v/>
      </c>
      <c r="BJ3076" s="36" t="str">
        <f t="shared" ca="1" si="11331"/>
        <v/>
      </c>
      <c r="BK3076" s="36" t="str">
        <f t="shared" ca="1" si="11331"/>
        <v/>
      </c>
      <c r="BL3076" s="36" t="str">
        <f t="shared" ca="1" si="11331"/>
        <v/>
      </c>
      <c r="BM3076" s="36" t="str">
        <f t="shared" ca="1" si="11331"/>
        <v/>
      </c>
      <c r="BN3076" s="36" t="str">
        <f t="shared" ca="1" si="11331"/>
        <v/>
      </c>
      <c r="BO3076" s="36" t="str">
        <f t="shared" ca="1" si="11331"/>
        <v/>
      </c>
      <c r="BP3076" s="36" t="str">
        <f t="shared" ca="1" si="11331"/>
        <v/>
      </c>
      <c r="BQ3076" s="36" t="str">
        <f t="shared" ca="1" si="11331"/>
        <v/>
      </c>
      <c r="BS3076" s="36">
        <f t="shared" ref="BS3076:CL3076" ca="1" si="11332">IF(AND(ISNUMBER(BS$253),ISNUMBER(BS2874)),BS$253*BS2874,"")</f>
        <v>27</v>
      </c>
      <c r="BT3076" s="36">
        <f t="shared" ca="1" si="11332"/>
        <v>27</v>
      </c>
      <c r="BU3076" s="36">
        <f t="shared" ca="1" si="11332"/>
        <v>27</v>
      </c>
      <c r="BV3076" s="36">
        <f t="shared" ca="1" si="11332"/>
        <v>27</v>
      </c>
      <c r="BW3076" s="36" t="str">
        <f t="shared" ca="1" si="11332"/>
        <v/>
      </c>
      <c r="BX3076" s="36" t="str">
        <f t="shared" ca="1" si="11332"/>
        <v/>
      </c>
      <c r="BY3076" s="36" t="str">
        <f t="shared" ca="1" si="11332"/>
        <v/>
      </c>
      <c r="BZ3076" s="36" t="str">
        <f t="shared" ca="1" si="11332"/>
        <v/>
      </c>
      <c r="CA3076" s="36" t="str">
        <f t="shared" ca="1" si="11332"/>
        <v/>
      </c>
      <c r="CB3076" s="36" t="str">
        <f t="shared" ca="1" si="11332"/>
        <v/>
      </c>
      <c r="CC3076" s="36" t="str">
        <f t="shared" ca="1" si="11332"/>
        <v/>
      </c>
      <c r="CD3076" s="36" t="str">
        <f t="shared" ca="1" si="11332"/>
        <v/>
      </c>
      <c r="CE3076" s="36" t="str">
        <f t="shared" ca="1" si="11332"/>
        <v/>
      </c>
      <c r="CF3076" s="36" t="str">
        <f t="shared" ca="1" si="11332"/>
        <v/>
      </c>
      <c r="CG3076" s="36" t="str">
        <f t="shared" ca="1" si="11332"/>
        <v/>
      </c>
      <c r="CH3076" s="36" t="str">
        <f t="shared" ca="1" si="11332"/>
        <v/>
      </c>
      <c r="CI3076" s="36" t="str">
        <f t="shared" ca="1" si="11332"/>
        <v/>
      </c>
      <c r="CJ3076" s="36" t="str">
        <f t="shared" ca="1" si="11332"/>
        <v/>
      </c>
      <c r="CK3076" s="36" t="str">
        <f t="shared" ca="1" si="11332"/>
        <v/>
      </c>
      <c r="CL3076" s="36" t="str">
        <f t="shared" ca="1" si="11332"/>
        <v/>
      </c>
      <c r="CN3076" s="36">
        <f t="shared" ref="CN3076:DG3076" ca="1" si="11333">IF(AND(ISNUMBER(CN$253),ISNUMBER(CN2874)),CN$253*CN2874,"")</f>
        <v>6.4799999999999995</v>
      </c>
      <c r="CO3076" s="36">
        <f t="shared" ca="1" si="11333"/>
        <v>6.4799999999999995</v>
      </c>
      <c r="CP3076" s="36">
        <f t="shared" ca="1" si="11333"/>
        <v>6.4799999999999995</v>
      </c>
      <c r="CQ3076" s="36">
        <f t="shared" ca="1" si="11333"/>
        <v>6.4799999999999995</v>
      </c>
      <c r="CR3076" s="36" t="str">
        <f t="shared" ca="1" si="11333"/>
        <v/>
      </c>
      <c r="CS3076" s="36" t="str">
        <f t="shared" ca="1" si="11333"/>
        <v/>
      </c>
      <c r="CT3076" s="36" t="str">
        <f t="shared" ca="1" si="11333"/>
        <v/>
      </c>
      <c r="CU3076" s="36" t="str">
        <f t="shared" ca="1" si="11333"/>
        <v/>
      </c>
      <c r="CV3076" s="36" t="str">
        <f t="shared" ca="1" si="11333"/>
        <v/>
      </c>
      <c r="CW3076" s="36" t="str">
        <f t="shared" ca="1" si="11333"/>
        <v/>
      </c>
      <c r="CX3076" s="36" t="str">
        <f t="shared" ca="1" si="11333"/>
        <v/>
      </c>
      <c r="CY3076" s="36" t="str">
        <f t="shared" ca="1" si="11333"/>
        <v/>
      </c>
      <c r="CZ3076" s="36" t="str">
        <f t="shared" ca="1" si="11333"/>
        <v/>
      </c>
      <c r="DA3076" s="36" t="str">
        <f t="shared" ca="1" si="11333"/>
        <v/>
      </c>
      <c r="DB3076" s="36" t="str">
        <f t="shared" ca="1" si="11333"/>
        <v/>
      </c>
      <c r="DC3076" s="36" t="str">
        <f t="shared" ca="1" si="11333"/>
        <v/>
      </c>
      <c r="DD3076" s="36" t="str">
        <f t="shared" ca="1" si="11333"/>
        <v/>
      </c>
      <c r="DE3076" s="36" t="str">
        <f t="shared" ca="1" si="11333"/>
        <v/>
      </c>
      <c r="DF3076" s="36" t="str">
        <f t="shared" ca="1" si="11333"/>
        <v/>
      </c>
      <c r="DG3076" s="36" t="str">
        <f t="shared" ca="1" si="11333"/>
        <v/>
      </c>
      <c r="DI3076" s="36">
        <f t="shared" ref="DI3076:EB3076" ca="1" si="11334">IF(AND(ISNUMBER(DI$253),ISNUMBER(DI2874)),DI$253*DI2874,"")</f>
        <v>3.1103999999999998</v>
      </c>
      <c r="DJ3076" s="36">
        <f t="shared" ca="1" si="11334"/>
        <v>5.1839999999999993</v>
      </c>
      <c r="DK3076" s="36">
        <f t="shared" ca="1" si="11334"/>
        <v>2.6496</v>
      </c>
      <c r="DL3076" s="36">
        <f t="shared" ca="1" si="11334"/>
        <v>2.6496</v>
      </c>
      <c r="DM3076" s="36">
        <f t="shared" ca="1" si="11334"/>
        <v>5.1839999999999993</v>
      </c>
      <c r="DN3076" s="36">
        <f t="shared" ca="1" si="11334"/>
        <v>2.6496</v>
      </c>
      <c r="DO3076" s="36">
        <f t="shared" ca="1" si="11334"/>
        <v>2.6496</v>
      </c>
      <c r="DP3076" s="36">
        <f t="shared" ca="1" si="11334"/>
        <v>5.1839999999999993</v>
      </c>
      <c r="DQ3076" s="36">
        <f t="shared" ca="1" si="11334"/>
        <v>2.6496</v>
      </c>
      <c r="DR3076" s="36">
        <f t="shared" ca="1" si="11334"/>
        <v>2.6496</v>
      </c>
      <c r="DS3076" s="36" t="str">
        <f t="shared" ca="1" si="11334"/>
        <v/>
      </c>
      <c r="DT3076" s="36" t="str">
        <f t="shared" ca="1" si="11334"/>
        <v/>
      </c>
      <c r="DU3076" s="36" t="str">
        <f t="shared" ca="1" si="11334"/>
        <v/>
      </c>
      <c r="DV3076" s="36" t="str">
        <f t="shared" ca="1" si="11334"/>
        <v/>
      </c>
      <c r="DW3076" s="36" t="str">
        <f t="shared" ca="1" si="11334"/>
        <v/>
      </c>
      <c r="DX3076" s="36" t="str">
        <f t="shared" ca="1" si="11334"/>
        <v/>
      </c>
      <c r="DY3076" s="36" t="str">
        <f t="shared" ca="1" si="11334"/>
        <v/>
      </c>
      <c r="DZ3076" s="36" t="str">
        <f t="shared" ca="1" si="11334"/>
        <v/>
      </c>
      <c r="EA3076" s="36" t="str">
        <f t="shared" ca="1" si="11334"/>
        <v/>
      </c>
      <c r="EB3076" s="36" t="str">
        <f t="shared" ca="1" si="11334"/>
        <v/>
      </c>
    </row>
    <row r="3077" spans="1:132" x14ac:dyDescent="0.25">
      <c r="A3077" s="797"/>
      <c r="C3077" s="323" t="str">
        <f>"[i"&amp;'Input - Output'!H749&amp;"] "&amp;$C$255</f>
        <v>[iR2] Prijs van hars per vierkante meter van het lamel</v>
      </c>
      <c r="H3077" s="36">
        <f t="shared" ref="H3077:AA3077" ca="1" si="11335">IF(AND(ISNUMBER(H$253),ISNUMBER(H2875)),H$253*H2875,"")</f>
        <v>15.119999999999997</v>
      </c>
      <c r="I3077" s="36">
        <f t="shared" ca="1" si="11335"/>
        <v>3.024</v>
      </c>
      <c r="J3077" s="36">
        <f t="shared" ca="1" si="11335"/>
        <v>6.048</v>
      </c>
      <c r="K3077" s="36">
        <f t="shared" ca="1" si="11335"/>
        <v>6.048</v>
      </c>
      <c r="L3077" s="36">
        <f t="shared" ca="1" si="11335"/>
        <v>6.048</v>
      </c>
      <c r="M3077" s="36">
        <f t="shared" ca="1" si="11335"/>
        <v>6.048</v>
      </c>
      <c r="N3077" s="36">
        <f t="shared" ca="1" si="11335"/>
        <v>3.024</v>
      </c>
      <c r="O3077" s="36">
        <f t="shared" ca="1" si="11335"/>
        <v>15.119999999999997</v>
      </c>
      <c r="P3077" s="36" t="str">
        <f t="shared" ca="1" si="11335"/>
        <v/>
      </c>
      <c r="Q3077" s="36" t="str">
        <f t="shared" ca="1" si="11335"/>
        <v/>
      </c>
      <c r="R3077" s="36" t="str">
        <f t="shared" ca="1" si="11335"/>
        <v/>
      </c>
      <c r="S3077" s="36" t="str">
        <f t="shared" ca="1" si="11335"/>
        <v/>
      </c>
      <c r="T3077" s="36" t="str">
        <f t="shared" ca="1" si="11335"/>
        <v/>
      </c>
      <c r="U3077" s="36" t="str">
        <f t="shared" ca="1" si="11335"/>
        <v/>
      </c>
      <c r="V3077" s="36" t="str">
        <f t="shared" ca="1" si="11335"/>
        <v/>
      </c>
      <c r="W3077" s="36" t="str">
        <f t="shared" ca="1" si="11335"/>
        <v/>
      </c>
      <c r="X3077" s="36" t="str">
        <f t="shared" ca="1" si="11335"/>
        <v/>
      </c>
      <c r="Y3077" s="36" t="str">
        <f t="shared" ca="1" si="11335"/>
        <v/>
      </c>
      <c r="Z3077" s="36" t="str">
        <f t="shared" ca="1" si="11335"/>
        <v/>
      </c>
      <c r="AA3077" s="36" t="str">
        <f t="shared" ca="1" si="11335"/>
        <v/>
      </c>
      <c r="AC3077" s="36">
        <f t="shared" ref="AC3077:AV3077" ca="1" si="11336">IF(AND(ISNUMBER(AC$253),ISNUMBER(AC2875)),AC$253*AC2875,"")</f>
        <v>18.144000000000002</v>
      </c>
      <c r="AD3077" s="36">
        <f t="shared" ca="1" si="11336"/>
        <v>3.024</v>
      </c>
      <c r="AE3077" s="36">
        <f t="shared" ca="1" si="11336"/>
        <v>4.5360000000000005</v>
      </c>
      <c r="AF3077" s="36">
        <f t="shared" ca="1" si="11336"/>
        <v>4.5360000000000005</v>
      </c>
      <c r="AG3077" s="36">
        <f t="shared" ca="1" si="11336"/>
        <v>4.5360000000000005</v>
      </c>
      <c r="AH3077" s="36">
        <f t="shared" ca="1" si="11336"/>
        <v>4.5360000000000005</v>
      </c>
      <c r="AI3077" s="36">
        <f t="shared" ca="1" si="11336"/>
        <v>3.024</v>
      </c>
      <c r="AJ3077" s="36">
        <f t="shared" ca="1" si="11336"/>
        <v>18.144000000000002</v>
      </c>
      <c r="AK3077" s="36" t="str">
        <f t="shared" ca="1" si="11336"/>
        <v/>
      </c>
      <c r="AL3077" s="36" t="str">
        <f t="shared" ca="1" si="11336"/>
        <v/>
      </c>
      <c r="AM3077" s="36" t="str">
        <f t="shared" ca="1" si="11336"/>
        <v/>
      </c>
      <c r="AN3077" s="36" t="str">
        <f t="shared" ca="1" si="11336"/>
        <v/>
      </c>
      <c r="AO3077" s="36" t="str">
        <f t="shared" ca="1" si="11336"/>
        <v/>
      </c>
      <c r="AP3077" s="36" t="str">
        <f t="shared" ca="1" si="11336"/>
        <v/>
      </c>
      <c r="AQ3077" s="36" t="str">
        <f t="shared" ca="1" si="11336"/>
        <v/>
      </c>
      <c r="AR3077" s="36" t="str">
        <f t="shared" ca="1" si="11336"/>
        <v/>
      </c>
      <c r="AS3077" s="36" t="str">
        <f t="shared" ca="1" si="11336"/>
        <v/>
      </c>
      <c r="AT3077" s="36" t="str">
        <f t="shared" ca="1" si="11336"/>
        <v/>
      </c>
      <c r="AU3077" s="36" t="str">
        <f t="shared" ca="1" si="11336"/>
        <v/>
      </c>
      <c r="AV3077" s="334" t="str">
        <f t="shared" ca="1" si="11336"/>
        <v/>
      </c>
      <c r="AX3077" s="36">
        <f t="shared" ref="AX3077:BQ3077" ca="1" si="11337">IF(AND(ISNUMBER(AX$253),ISNUMBER(AX2875)),AX$253*AX2875,"")</f>
        <v>19.439999999999994</v>
      </c>
      <c r="AY3077" s="36">
        <f t="shared" ca="1" si="11337"/>
        <v>3.2399999999999998</v>
      </c>
      <c r="AZ3077" s="36">
        <f t="shared" ca="1" si="11337"/>
        <v>4.8599999999999985</v>
      </c>
      <c r="BA3077" s="36">
        <f t="shared" ca="1" si="11337"/>
        <v>4.8599999999999985</v>
      </c>
      <c r="BB3077" s="36">
        <f t="shared" ca="1" si="11337"/>
        <v>4.8599999999999985</v>
      </c>
      <c r="BC3077" s="36">
        <f t="shared" ca="1" si="11337"/>
        <v>4.8599999999999985</v>
      </c>
      <c r="BD3077" s="36">
        <f t="shared" ca="1" si="11337"/>
        <v>3.2399999999999998</v>
      </c>
      <c r="BE3077" s="36">
        <f t="shared" ca="1" si="11337"/>
        <v>19.439999999999994</v>
      </c>
      <c r="BF3077" s="36" t="str">
        <f t="shared" ca="1" si="11337"/>
        <v/>
      </c>
      <c r="BG3077" s="36" t="str">
        <f t="shared" ca="1" si="11337"/>
        <v/>
      </c>
      <c r="BH3077" s="36" t="str">
        <f t="shared" ca="1" si="11337"/>
        <v/>
      </c>
      <c r="BI3077" s="36" t="str">
        <f t="shared" ca="1" si="11337"/>
        <v/>
      </c>
      <c r="BJ3077" s="36" t="str">
        <f t="shared" ca="1" si="11337"/>
        <v/>
      </c>
      <c r="BK3077" s="36" t="str">
        <f t="shared" ca="1" si="11337"/>
        <v/>
      </c>
      <c r="BL3077" s="36" t="str">
        <f t="shared" ca="1" si="11337"/>
        <v/>
      </c>
      <c r="BM3077" s="36" t="str">
        <f t="shared" ca="1" si="11337"/>
        <v/>
      </c>
      <c r="BN3077" s="36" t="str">
        <f t="shared" ca="1" si="11337"/>
        <v/>
      </c>
      <c r="BO3077" s="36" t="str">
        <f t="shared" ca="1" si="11337"/>
        <v/>
      </c>
      <c r="BP3077" s="36" t="str">
        <f t="shared" ca="1" si="11337"/>
        <v/>
      </c>
      <c r="BQ3077" s="36" t="str">
        <f t="shared" ca="1" si="11337"/>
        <v/>
      </c>
      <c r="BS3077" s="36">
        <f t="shared" ref="BS3077:CL3077" ca="1" si="11338">IF(AND(ISNUMBER(BS$253),ISNUMBER(BS2875)),BS$253*BS2875,"")</f>
        <v>27</v>
      </c>
      <c r="BT3077" s="36">
        <f t="shared" ca="1" si="11338"/>
        <v>27</v>
      </c>
      <c r="BU3077" s="36">
        <f t="shared" ca="1" si="11338"/>
        <v>27</v>
      </c>
      <c r="BV3077" s="36">
        <f t="shared" ca="1" si="11338"/>
        <v>27</v>
      </c>
      <c r="BW3077" s="36" t="str">
        <f t="shared" ca="1" si="11338"/>
        <v/>
      </c>
      <c r="BX3077" s="36" t="str">
        <f t="shared" ca="1" si="11338"/>
        <v/>
      </c>
      <c r="BY3077" s="36" t="str">
        <f t="shared" ca="1" si="11338"/>
        <v/>
      </c>
      <c r="BZ3077" s="36" t="str">
        <f t="shared" ca="1" si="11338"/>
        <v/>
      </c>
      <c r="CA3077" s="36" t="str">
        <f t="shared" ca="1" si="11338"/>
        <v/>
      </c>
      <c r="CB3077" s="36" t="str">
        <f t="shared" ca="1" si="11338"/>
        <v/>
      </c>
      <c r="CC3077" s="36" t="str">
        <f t="shared" ca="1" si="11338"/>
        <v/>
      </c>
      <c r="CD3077" s="36" t="str">
        <f t="shared" ca="1" si="11338"/>
        <v/>
      </c>
      <c r="CE3077" s="36" t="str">
        <f t="shared" ca="1" si="11338"/>
        <v/>
      </c>
      <c r="CF3077" s="36" t="str">
        <f t="shared" ca="1" si="11338"/>
        <v/>
      </c>
      <c r="CG3077" s="36" t="str">
        <f t="shared" ca="1" si="11338"/>
        <v/>
      </c>
      <c r="CH3077" s="36" t="str">
        <f t="shared" ca="1" si="11338"/>
        <v/>
      </c>
      <c r="CI3077" s="36" t="str">
        <f t="shared" ca="1" si="11338"/>
        <v/>
      </c>
      <c r="CJ3077" s="36" t="str">
        <f t="shared" ca="1" si="11338"/>
        <v/>
      </c>
      <c r="CK3077" s="36" t="str">
        <f t="shared" ca="1" si="11338"/>
        <v/>
      </c>
      <c r="CL3077" s="36" t="str">
        <f t="shared" ca="1" si="11338"/>
        <v/>
      </c>
      <c r="CN3077" s="36">
        <f t="shared" ref="CN3077:DG3077" ca="1" si="11339">IF(AND(ISNUMBER(CN$253),ISNUMBER(CN2875)),CN$253*CN2875,"")</f>
        <v>6.4799999999999995</v>
      </c>
      <c r="CO3077" s="36">
        <f t="shared" ca="1" si="11339"/>
        <v>6.4799999999999995</v>
      </c>
      <c r="CP3077" s="36">
        <f t="shared" ca="1" si="11339"/>
        <v>6.4799999999999995</v>
      </c>
      <c r="CQ3077" s="36">
        <f t="shared" ca="1" si="11339"/>
        <v>6.4799999999999995</v>
      </c>
      <c r="CR3077" s="36" t="str">
        <f t="shared" ca="1" si="11339"/>
        <v/>
      </c>
      <c r="CS3077" s="36" t="str">
        <f t="shared" ca="1" si="11339"/>
        <v/>
      </c>
      <c r="CT3077" s="36" t="str">
        <f t="shared" ca="1" si="11339"/>
        <v/>
      </c>
      <c r="CU3077" s="36" t="str">
        <f t="shared" ca="1" si="11339"/>
        <v/>
      </c>
      <c r="CV3077" s="36" t="str">
        <f t="shared" ca="1" si="11339"/>
        <v/>
      </c>
      <c r="CW3077" s="36" t="str">
        <f t="shared" ca="1" si="11339"/>
        <v/>
      </c>
      <c r="CX3077" s="36" t="str">
        <f t="shared" ca="1" si="11339"/>
        <v/>
      </c>
      <c r="CY3077" s="36" t="str">
        <f t="shared" ca="1" si="11339"/>
        <v/>
      </c>
      <c r="CZ3077" s="36" t="str">
        <f t="shared" ca="1" si="11339"/>
        <v/>
      </c>
      <c r="DA3077" s="36" t="str">
        <f t="shared" ca="1" si="11339"/>
        <v/>
      </c>
      <c r="DB3077" s="36" t="str">
        <f t="shared" ca="1" si="11339"/>
        <v/>
      </c>
      <c r="DC3077" s="36" t="str">
        <f t="shared" ca="1" si="11339"/>
        <v/>
      </c>
      <c r="DD3077" s="36" t="str">
        <f t="shared" ca="1" si="11339"/>
        <v/>
      </c>
      <c r="DE3077" s="36" t="str">
        <f t="shared" ca="1" si="11339"/>
        <v/>
      </c>
      <c r="DF3077" s="36" t="str">
        <f t="shared" ca="1" si="11339"/>
        <v/>
      </c>
      <c r="DG3077" s="36" t="str">
        <f t="shared" ca="1" si="11339"/>
        <v/>
      </c>
      <c r="DI3077" s="36">
        <f t="shared" ref="DI3077:EB3077" ca="1" si="11340">IF(AND(ISNUMBER(DI$253),ISNUMBER(DI2875)),DI$253*DI2875,"")</f>
        <v>3.1103999999999998</v>
      </c>
      <c r="DJ3077" s="36">
        <f t="shared" ca="1" si="11340"/>
        <v>5.1839999999999993</v>
      </c>
      <c r="DK3077" s="36">
        <f t="shared" ca="1" si="11340"/>
        <v>2.6496</v>
      </c>
      <c r="DL3077" s="36">
        <f t="shared" ca="1" si="11340"/>
        <v>2.6496</v>
      </c>
      <c r="DM3077" s="36">
        <f t="shared" ca="1" si="11340"/>
        <v>5.1839999999999993</v>
      </c>
      <c r="DN3077" s="36">
        <f t="shared" ca="1" si="11340"/>
        <v>2.6496</v>
      </c>
      <c r="DO3077" s="36">
        <f t="shared" ca="1" si="11340"/>
        <v>2.6496</v>
      </c>
      <c r="DP3077" s="36">
        <f t="shared" ca="1" si="11340"/>
        <v>5.1839999999999993</v>
      </c>
      <c r="DQ3077" s="36">
        <f t="shared" ca="1" si="11340"/>
        <v>2.6496</v>
      </c>
      <c r="DR3077" s="36">
        <f t="shared" ca="1" si="11340"/>
        <v>2.6496</v>
      </c>
      <c r="DS3077" s="36" t="str">
        <f t="shared" ca="1" si="11340"/>
        <v/>
      </c>
      <c r="DT3077" s="36" t="str">
        <f t="shared" ca="1" si="11340"/>
        <v/>
      </c>
      <c r="DU3077" s="36" t="str">
        <f t="shared" ca="1" si="11340"/>
        <v/>
      </c>
      <c r="DV3077" s="36" t="str">
        <f t="shared" ca="1" si="11340"/>
        <v/>
      </c>
      <c r="DW3077" s="36" t="str">
        <f t="shared" ca="1" si="11340"/>
        <v/>
      </c>
      <c r="DX3077" s="36" t="str">
        <f t="shared" ca="1" si="11340"/>
        <v/>
      </c>
      <c r="DY3077" s="36" t="str">
        <f t="shared" ca="1" si="11340"/>
        <v/>
      </c>
      <c r="DZ3077" s="36" t="str">
        <f t="shared" ca="1" si="11340"/>
        <v/>
      </c>
      <c r="EA3077" s="36" t="str">
        <f t="shared" ca="1" si="11340"/>
        <v/>
      </c>
      <c r="EB3077" s="36" t="str">
        <f t="shared" ca="1" si="11340"/>
        <v/>
      </c>
    </row>
    <row r="3078" spans="1:132" x14ac:dyDescent="0.25">
      <c r="A3078" s="797"/>
      <c r="C3078" s="323" t="str">
        <f>"[i"&amp;'Input - Output'!H750&amp;"] "&amp;$C$255</f>
        <v>[iR2] Prijs van hars per vierkante meter van het lamel</v>
      </c>
      <c r="H3078" s="36">
        <f t="shared" ref="H3078:AA3078" ca="1" si="11341">IF(AND(ISNUMBER(H$253),ISNUMBER(H2876)),H$253*H2876,"")</f>
        <v>15.119999999999997</v>
      </c>
      <c r="I3078" s="36">
        <f t="shared" ca="1" si="11341"/>
        <v>3.024</v>
      </c>
      <c r="J3078" s="36">
        <f t="shared" ca="1" si="11341"/>
        <v>6.048</v>
      </c>
      <c r="K3078" s="36">
        <f t="shared" ca="1" si="11341"/>
        <v>6.048</v>
      </c>
      <c r="L3078" s="36">
        <f t="shared" ca="1" si="11341"/>
        <v>6.048</v>
      </c>
      <c r="M3078" s="36">
        <f t="shared" ca="1" si="11341"/>
        <v>6.048</v>
      </c>
      <c r="N3078" s="36">
        <f t="shared" ca="1" si="11341"/>
        <v>3.024</v>
      </c>
      <c r="O3078" s="36">
        <f t="shared" ca="1" si="11341"/>
        <v>15.119999999999997</v>
      </c>
      <c r="P3078" s="36" t="str">
        <f t="shared" ca="1" si="11341"/>
        <v/>
      </c>
      <c r="Q3078" s="36" t="str">
        <f t="shared" ca="1" si="11341"/>
        <v/>
      </c>
      <c r="R3078" s="36" t="str">
        <f t="shared" ca="1" si="11341"/>
        <v/>
      </c>
      <c r="S3078" s="36" t="str">
        <f t="shared" ca="1" si="11341"/>
        <v/>
      </c>
      <c r="T3078" s="36" t="str">
        <f t="shared" ca="1" si="11341"/>
        <v/>
      </c>
      <c r="U3078" s="36" t="str">
        <f t="shared" ca="1" si="11341"/>
        <v/>
      </c>
      <c r="V3078" s="36" t="str">
        <f t="shared" ca="1" si="11341"/>
        <v/>
      </c>
      <c r="W3078" s="36" t="str">
        <f t="shared" ca="1" si="11341"/>
        <v/>
      </c>
      <c r="X3078" s="36" t="str">
        <f t="shared" ca="1" si="11341"/>
        <v/>
      </c>
      <c r="Y3078" s="36" t="str">
        <f t="shared" ca="1" si="11341"/>
        <v/>
      </c>
      <c r="Z3078" s="36" t="str">
        <f t="shared" ca="1" si="11341"/>
        <v/>
      </c>
      <c r="AA3078" s="36" t="str">
        <f t="shared" ca="1" si="11341"/>
        <v/>
      </c>
      <c r="AC3078" s="36">
        <f t="shared" ref="AC3078:AV3078" ca="1" si="11342">IF(AND(ISNUMBER(AC$253),ISNUMBER(AC2876)),AC$253*AC2876,"")</f>
        <v>18.144000000000002</v>
      </c>
      <c r="AD3078" s="36">
        <f t="shared" ca="1" si="11342"/>
        <v>3.024</v>
      </c>
      <c r="AE3078" s="36">
        <f t="shared" ca="1" si="11342"/>
        <v>4.5360000000000005</v>
      </c>
      <c r="AF3078" s="36">
        <f t="shared" ca="1" si="11342"/>
        <v>4.5360000000000005</v>
      </c>
      <c r="AG3078" s="36">
        <f t="shared" ca="1" si="11342"/>
        <v>4.5360000000000005</v>
      </c>
      <c r="AH3078" s="36">
        <f t="shared" ca="1" si="11342"/>
        <v>4.5360000000000005</v>
      </c>
      <c r="AI3078" s="36">
        <f t="shared" ca="1" si="11342"/>
        <v>3.024</v>
      </c>
      <c r="AJ3078" s="36">
        <f t="shared" ca="1" si="11342"/>
        <v>18.144000000000002</v>
      </c>
      <c r="AK3078" s="36" t="str">
        <f t="shared" ca="1" si="11342"/>
        <v/>
      </c>
      <c r="AL3078" s="36" t="str">
        <f t="shared" ca="1" si="11342"/>
        <v/>
      </c>
      <c r="AM3078" s="36" t="str">
        <f t="shared" ca="1" si="11342"/>
        <v/>
      </c>
      <c r="AN3078" s="36" t="str">
        <f t="shared" ca="1" si="11342"/>
        <v/>
      </c>
      <c r="AO3078" s="36" t="str">
        <f t="shared" ca="1" si="11342"/>
        <v/>
      </c>
      <c r="AP3078" s="36" t="str">
        <f t="shared" ca="1" si="11342"/>
        <v/>
      </c>
      <c r="AQ3078" s="36" t="str">
        <f t="shared" ca="1" si="11342"/>
        <v/>
      </c>
      <c r="AR3078" s="36" t="str">
        <f t="shared" ca="1" si="11342"/>
        <v/>
      </c>
      <c r="AS3078" s="36" t="str">
        <f t="shared" ca="1" si="11342"/>
        <v/>
      </c>
      <c r="AT3078" s="36" t="str">
        <f t="shared" ca="1" si="11342"/>
        <v/>
      </c>
      <c r="AU3078" s="36" t="str">
        <f t="shared" ca="1" si="11342"/>
        <v/>
      </c>
      <c r="AV3078" s="334" t="str">
        <f t="shared" ca="1" si="11342"/>
        <v/>
      </c>
      <c r="AX3078" s="36">
        <f t="shared" ref="AX3078:BQ3078" ca="1" si="11343">IF(AND(ISNUMBER(AX$253),ISNUMBER(AX2876)),AX$253*AX2876,"")</f>
        <v>19.439999999999994</v>
      </c>
      <c r="AY3078" s="36">
        <f t="shared" ca="1" si="11343"/>
        <v>3.2399999999999998</v>
      </c>
      <c r="AZ3078" s="36">
        <f t="shared" ca="1" si="11343"/>
        <v>4.8599999999999985</v>
      </c>
      <c r="BA3078" s="36">
        <f t="shared" ca="1" si="11343"/>
        <v>4.8599999999999985</v>
      </c>
      <c r="BB3078" s="36">
        <f t="shared" ca="1" si="11343"/>
        <v>4.8599999999999985</v>
      </c>
      <c r="BC3078" s="36">
        <f t="shared" ca="1" si="11343"/>
        <v>4.8599999999999985</v>
      </c>
      <c r="BD3078" s="36">
        <f t="shared" ca="1" si="11343"/>
        <v>3.2399999999999998</v>
      </c>
      <c r="BE3078" s="36">
        <f t="shared" ca="1" si="11343"/>
        <v>19.439999999999994</v>
      </c>
      <c r="BF3078" s="36" t="str">
        <f t="shared" ca="1" si="11343"/>
        <v/>
      </c>
      <c r="BG3078" s="36" t="str">
        <f t="shared" ca="1" si="11343"/>
        <v/>
      </c>
      <c r="BH3078" s="36" t="str">
        <f t="shared" ca="1" si="11343"/>
        <v/>
      </c>
      <c r="BI3078" s="36" t="str">
        <f t="shared" ca="1" si="11343"/>
        <v/>
      </c>
      <c r="BJ3078" s="36" t="str">
        <f t="shared" ca="1" si="11343"/>
        <v/>
      </c>
      <c r="BK3078" s="36" t="str">
        <f t="shared" ca="1" si="11343"/>
        <v/>
      </c>
      <c r="BL3078" s="36" t="str">
        <f t="shared" ca="1" si="11343"/>
        <v/>
      </c>
      <c r="BM3078" s="36" t="str">
        <f t="shared" ca="1" si="11343"/>
        <v/>
      </c>
      <c r="BN3078" s="36" t="str">
        <f t="shared" ca="1" si="11343"/>
        <v/>
      </c>
      <c r="BO3078" s="36" t="str">
        <f t="shared" ca="1" si="11343"/>
        <v/>
      </c>
      <c r="BP3078" s="36" t="str">
        <f t="shared" ca="1" si="11343"/>
        <v/>
      </c>
      <c r="BQ3078" s="36" t="str">
        <f t="shared" ca="1" si="11343"/>
        <v/>
      </c>
      <c r="BS3078" s="36">
        <f t="shared" ref="BS3078:CL3078" ca="1" si="11344">IF(AND(ISNUMBER(BS$253),ISNUMBER(BS2876)),BS$253*BS2876,"")</f>
        <v>27</v>
      </c>
      <c r="BT3078" s="36">
        <f t="shared" ca="1" si="11344"/>
        <v>27</v>
      </c>
      <c r="BU3078" s="36">
        <f t="shared" ca="1" si="11344"/>
        <v>27</v>
      </c>
      <c r="BV3078" s="36">
        <f t="shared" ca="1" si="11344"/>
        <v>27</v>
      </c>
      <c r="BW3078" s="36" t="str">
        <f t="shared" ca="1" si="11344"/>
        <v/>
      </c>
      <c r="BX3078" s="36" t="str">
        <f t="shared" ca="1" si="11344"/>
        <v/>
      </c>
      <c r="BY3078" s="36" t="str">
        <f t="shared" ca="1" si="11344"/>
        <v/>
      </c>
      <c r="BZ3078" s="36" t="str">
        <f t="shared" ca="1" si="11344"/>
        <v/>
      </c>
      <c r="CA3078" s="36" t="str">
        <f t="shared" ca="1" si="11344"/>
        <v/>
      </c>
      <c r="CB3078" s="36" t="str">
        <f t="shared" ca="1" si="11344"/>
        <v/>
      </c>
      <c r="CC3078" s="36" t="str">
        <f t="shared" ca="1" si="11344"/>
        <v/>
      </c>
      <c r="CD3078" s="36" t="str">
        <f t="shared" ca="1" si="11344"/>
        <v/>
      </c>
      <c r="CE3078" s="36" t="str">
        <f t="shared" ca="1" si="11344"/>
        <v/>
      </c>
      <c r="CF3078" s="36" t="str">
        <f t="shared" ca="1" si="11344"/>
        <v/>
      </c>
      <c r="CG3078" s="36" t="str">
        <f t="shared" ca="1" si="11344"/>
        <v/>
      </c>
      <c r="CH3078" s="36" t="str">
        <f t="shared" ca="1" si="11344"/>
        <v/>
      </c>
      <c r="CI3078" s="36" t="str">
        <f t="shared" ca="1" si="11344"/>
        <v/>
      </c>
      <c r="CJ3078" s="36" t="str">
        <f t="shared" ca="1" si="11344"/>
        <v/>
      </c>
      <c r="CK3078" s="36" t="str">
        <f t="shared" ca="1" si="11344"/>
        <v/>
      </c>
      <c r="CL3078" s="36" t="str">
        <f t="shared" ca="1" si="11344"/>
        <v/>
      </c>
      <c r="CN3078" s="36">
        <f t="shared" ref="CN3078:DG3078" ca="1" si="11345">IF(AND(ISNUMBER(CN$253),ISNUMBER(CN2876)),CN$253*CN2876,"")</f>
        <v>6.4799999999999995</v>
      </c>
      <c r="CO3078" s="36">
        <f t="shared" ca="1" si="11345"/>
        <v>6.4799999999999995</v>
      </c>
      <c r="CP3078" s="36">
        <f t="shared" ca="1" si="11345"/>
        <v>6.4799999999999995</v>
      </c>
      <c r="CQ3078" s="36">
        <f t="shared" ca="1" si="11345"/>
        <v>6.4799999999999995</v>
      </c>
      <c r="CR3078" s="36" t="str">
        <f t="shared" ca="1" si="11345"/>
        <v/>
      </c>
      <c r="CS3078" s="36" t="str">
        <f t="shared" ca="1" si="11345"/>
        <v/>
      </c>
      <c r="CT3078" s="36" t="str">
        <f t="shared" ca="1" si="11345"/>
        <v/>
      </c>
      <c r="CU3078" s="36" t="str">
        <f t="shared" ca="1" si="11345"/>
        <v/>
      </c>
      <c r="CV3078" s="36" t="str">
        <f t="shared" ca="1" si="11345"/>
        <v/>
      </c>
      <c r="CW3078" s="36" t="str">
        <f t="shared" ca="1" si="11345"/>
        <v/>
      </c>
      <c r="CX3078" s="36" t="str">
        <f t="shared" ca="1" si="11345"/>
        <v/>
      </c>
      <c r="CY3078" s="36" t="str">
        <f t="shared" ca="1" si="11345"/>
        <v/>
      </c>
      <c r="CZ3078" s="36" t="str">
        <f t="shared" ca="1" si="11345"/>
        <v/>
      </c>
      <c r="DA3078" s="36" t="str">
        <f t="shared" ca="1" si="11345"/>
        <v/>
      </c>
      <c r="DB3078" s="36" t="str">
        <f t="shared" ca="1" si="11345"/>
        <v/>
      </c>
      <c r="DC3078" s="36" t="str">
        <f t="shared" ca="1" si="11345"/>
        <v/>
      </c>
      <c r="DD3078" s="36" t="str">
        <f t="shared" ca="1" si="11345"/>
        <v/>
      </c>
      <c r="DE3078" s="36" t="str">
        <f t="shared" ca="1" si="11345"/>
        <v/>
      </c>
      <c r="DF3078" s="36" t="str">
        <f t="shared" ca="1" si="11345"/>
        <v/>
      </c>
      <c r="DG3078" s="36" t="str">
        <f t="shared" ca="1" si="11345"/>
        <v/>
      </c>
      <c r="DI3078" s="36">
        <f t="shared" ref="DI3078:EB3078" ca="1" si="11346">IF(AND(ISNUMBER(DI$253),ISNUMBER(DI2876)),DI$253*DI2876,"")</f>
        <v>3.1103999999999998</v>
      </c>
      <c r="DJ3078" s="36">
        <f t="shared" ca="1" si="11346"/>
        <v>5.1839999999999993</v>
      </c>
      <c r="DK3078" s="36">
        <f t="shared" ca="1" si="11346"/>
        <v>2.6496</v>
      </c>
      <c r="DL3078" s="36">
        <f t="shared" ca="1" si="11346"/>
        <v>2.6496</v>
      </c>
      <c r="DM3078" s="36">
        <f t="shared" ca="1" si="11346"/>
        <v>5.1839999999999993</v>
      </c>
      <c r="DN3078" s="36">
        <f t="shared" ca="1" si="11346"/>
        <v>2.6496</v>
      </c>
      <c r="DO3078" s="36">
        <f t="shared" ca="1" si="11346"/>
        <v>2.6496</v>
      </c>
      <c r="DP3078" s="36">
        <f t="shared" ca="1" si="11346"/>
        <v>5.1839999999999993</v>
      </c>
      <c r="DQ3078" s="36">
        <f t="shared" ca="1" si="11346"/>
        <v>2.6496</v>
      </c>
      <c r="DR3078" s="36">
        <f t="shared" ca="1" si="11346"/>
        <v>2.6496</v>
      </c>
      <c r="DS3078" s="36" t="str">
        <f t="shared" ca="1" si="11346"/>
        <v/>
      </c>
      <c r="DT3078" s="36" t="str">
        <f t="shared" ca="1" si="11346"/>
        <v/>
      </c>
      <c r="DU3078" s="36" t="str">
        <f t="shared" ca="1" si="11346"/>
        <v/>
      </c>
      <c r="DV3078" s="36" t="str">
        <f t="shared" ca="1" si="11346"/>
        <v/>
      </c>
      <c r="DW3078" s="36" t="str">
        <f t="shared" ca="1" si="11346"/>
        <v/>
      </c>
      <c r="DX3078" s="36" t="str">
        <f t="shared" ca="1" si="11346"/>
        <v/>
      </c>
      <c r="DY3078" s="36" t="str">
        <f t="shared" ca="1" si="11346"/>
        <v/>
      </c>
      <c r="DZ3078" s="36" t="str">
        <f t="shared" ca="1" si="11346"/>
        <v/>
      </c>
      <c r="EA3078" s="36" t="str">
        <f t="shared" ca="1" si="11346"/>
        <v/>
      </c>
      <c r="EB3078" s="36" t="str">
        <f t="shared" ca="1" si="11346"/>
        <v/>
      </c>
    </row>
    <row r="3079" spans="1:132" x14ac:dyDescent="0.25">
      <c r="A3079" s="797"/>
      <c r="C3079" s="323" t="str">
        <f>"[i"&amp;'Input - Output'!H751&amp;"] "&amp;$C$255</f>
        <v>[iR2] Prijs van hars per vierkante meter van het lamel</v>
      </c>
      <c r="H3079" s="36">
        <f t="shared" ref="H3079:AA3079" ca="1" si="11347">IF(AND(ISNUMBER(H$253),ISNUMBER(H2877)),H$253*H2877,"")</f>
        <v>15.119999999999997</v>
      </c>
      <c r="I3079" s="36">
        <f t="shared" ca="1" si="11347"/>
        <v>3.024</v>
      </c>
      <c r="J3079" s="36">
        <f t="shared" ca="1" si="11347"/>
        <v>6.048</v>
      </c>
      <c r="K3079" s="36">
        <f t="shared" ca="1" si="11347"/>
        <v>6.048</v>
      </c>
      <c r="L3079" s="36">
        <f t="shared" ca="1" si="11347"/>
        <v>6.048</v>
      </c>
      <c r="M3079" s="36">
        <f t="shared" ca="1" si="11347"/>
        <v>6.048</v>
      </c>
      <c r="N3079" s="36">
        <f t="shared" ca="1" si="11347"/>
        <v>3.024</v>
      </c>
      <c r="O3079" s="36">
        <f t="shared" ca="1" si="11347"/>
        <v>15.119999999999997</v>
      </c>
      <c r="P3079" s="36" t="str">
        <f t="shared" ca="1" si="11347"/>
        <v/>
      </c>
      <c r="Q3079" s="36" t="str">
        <f t="shared" ca="1" si="11347"/>
        <v/>
      </c>
      <c r="R3079" s="36" t="str">
        <f t="shared" ca="1" si="11347"/>
        <v/>
      </c>
      <c r="S3079" s="36" t="str">
        <f t="shared" ca="1" si="11347"/>
        <v/>
      </c>
      <c r="T3079" s="36" t="str">
        <f t="shared" ca="1" si="11347"/>
        <v/>
      </c>
      <c r="U3079" s="36" t="str">
        <f t="shared" ca="1" si="11347"/>
        <v/>
      </c>
      <c r="V3079" s="36" t="str">
        <f t="shared" ca="1" si="11347"/>
        <v/>
      </c>
      <c r="W3079" s="36" t="str">
        <f t="shared" ca="1" si="11347"/>
        <v/>
      </c>
      <c r="X3079" s="36" t="str">
        <f t="shared" ca="1" si="11347"/>
        <v/>
      </c>
      <c r="Y3079" s="36" t="str">
        <f t="shared" ca="1" si="11347"/>
        <v/>
      </c>
      <c r="Z3079" s="36" t="str">
        <f t="shared" ca="1" si="11347"/>
        <v/>
      </c>
      <c r="AA3079" s="36" t="str">
        <f t="shared" ca="1" si="11347"/>
        <v/>
      </c>
      <c r="AC3079" s="36">
        <f t="shared" ref="AC3079:AV3079" ca="1" si="11348">IF(AND(ISNUMBER(AC$253),ISNUMBER(AC2877)),AC$253*AC2877,"")</f>
        <v>18.144000000000002</v>
      </c>
      <c r="AD3079" s="36">
        <f t="shared" ca="1" si="11348"/>
        <v>3.024</v>
      </c>
      <c r="AE3079" s="36">
        <f t="shared" ca="1" si="11348"/>
        <v>4.5360000000000005</v>
      </c>
      <c r="AF3079" s="36">
        <f t="shared" ca="1" si="11348"/>
        <v>4.5360000000000005</v>
      </c>
      <c r="AG3079" s="36">
        <f t="shared" ca="1" si="11348"/>
        <v>4.5360000000000005</v>
      </c>
      <c r="AH3079" s="36">
        <f t="shared" ca="1" si="11348"/>
        <v>4.5360000000000005</v>
      </c>
      <c r="AI3079" s="36">
        <f t="shared" ca="1" si="11348"/>
        <v>3.024</v>
      </c>
      <c r="AJ3079" s="36">
        <f t="shared" ca="1" si="11348"/>
        <v>18.144000000000002</v>
      </c>
      <c r="AK3079" s="36" t="str">
        <f t="shared" ca="1" si="11348"/>
        <v/>
      </c>
      <c r="AL3079" s="36" t="str">
        <f t="shared" ca="1" si="11348"/>
        <v/>
      </c>
      <c r="AM3079" s="36" t="str">
        <f t="shared" ca="1" si="11348"/>
        <v/>
      </c>
      <c r="AN3079" s="36" t="str">
        <f t="shared" ca="1" si="11348"/>
        <v/>
      </c>
      <c r="AO3079" s="36" t="str">
        <f t="shared" ca="1" si="11348"/>
        <v/>
      </c>
      <c r="AP3079" s="36" t="str">
        <f t="shared" ca="1" si="11348"/>
        <v/>
      </c>
      <c r="AQ3079" s="36" t="str">
        <f t="shared" ca="1" si="11348"/>
        <v/>
      </c>
      <c r="AR3079" s="36" t="str">
        <f t="shared" ca="1" si="11348"/>
        <v/>
      </c>
      <c r="AS3079" s="36" t="str">
        <f t="shared" ca="1" si="11348"/>
        <v/>
      </c>
      <c r="AT3079" s="36" t="str">
        <f t="shared" ca="1" si="11348"/>
        <v/>
      </c>
      <c r="AU3079" s="36" t="str">
        <f t="shared" ca="1" si="11348"/>
        <v/>
      </c>
      <c r="AV3079" s="334" t="str">
        <f t="shared" ca="1" si="11348"/>
        <v/>
      </c>
      <c r="AX3079" s="36">
        <f t="shared" ref="AX3079:BQ3079" ca="1" si="11349">IF(AND(ISNUMBER(AX$253),ISNUMBER(AX2877)),AX$253*AX2877,"")</f>
        <v>19.439999999999994</v>
      </c>
      <c r="AY3079" s="36">
        <f t="shared" ca="1" si="11349"/>
        <v>3.2399999999999998</v>
      </c>
      <c r="AZ3079" s="36">
        <f t="shared" ca="1" si="11349"/>
        <v>4.8599999999999985</v>
      </c>
      <c r="BA3079" s="36">
        <f t="shared" ca="1" si="11349"/>
        <v>4.8599999999999985</v>
      </c>
      <c r="BB3079" s="36">
        <f t="shared" ca="1" si="11349"/>
        <v>4.8599999999999985</v>
      </c>
      <c r="BC3079" s="36">
        <f t="shared" ca="1" si="11349"/>
        <v>4.8599999999999985</v>
      </c>
      <c r="BD3079" s="36">
        <f t="shared" ca="1" si="11349"/>
        <v>3.2399999999999998</v>
      </c>
      <c r="BE3079" s="36">
        <f t="shared" ca="1" si="11349"/>
        <v>19.439999999999994</v>
      </c>
      <c r="BF3079" s="36" t="str">
        <f t="shared" ca="1" si="11349"/>
        <v/>
      </c>
      <c r="BG3079" s="36" t="str">
        <f t="shared" ca="1" si="11349"/>
        <v/>
      </c>
      <c r="BH3079" s="36" t="str">
        <f t="shared" ca="1" si="11349"/>
        <v/>
      </c>
      <c r="BI3079" s="36" t="str">
        <f t="shared" ca="1" si="11349"/>
        <v/>
      </c>
      <c r="BJ3079" s="36" t="str">
        <f t="shared" ca="1" si="11349"/>
        <v/>
      </c>
      <c r="BK3079" s="36" t="str">
        <f t="shared" ca="1" si="11349"/>
        <v/>
      </c>
      <c r="BL3079" s="36" t="str">
        <f t="shared" ca="1" si="11349"/>
        <v/>
      </c>
      <c r="BM3079" s="36" t="str">
        <f t="shared" ca="1" si="11349"/>
        <v/>
      </c>
      <c r="BN3079" s="36" t="str">
        <f t="shared" ca="1" si="11349"/>
        <v/>
      </c>
      <c r="BO3079" s="36" t="str">
        <f t="shared" ca="1" si="11349"/>
        <v/>
      </c>
      <c r="BP3079" s="36" t="str">
        <f t="shared" ca="1" si="11349"/>
        <v/>
      </c>
      <c r="BQ3079" s="36" t="str">
        <f t="shared" ca="1" si="11349"/>
        <v/>
      </c>
      <c r="BS3079" s="36">
        <f t="shared" ref="BS3079:CL3079" ca="1" si="11350">IF(AND(ISNUMBER(BS$253),ISNUMBER(BS2877)),BS$253*BS2877,"")</f>
        <v>27</v>
      </c>
      <c r="BT3079" s="36">
        <f t="shared" ca="1" si="11350"/>
        <v>27</v>
      </c>
      <c r="BU3079" s="36">
        <f t="shared" ca="1" si="11350"/>
        <v>27</v>
      </c>
      <c r="BV3079" s="36">
        <f t="shared" ca="1" si="11350"/>
        <v>27</v>
      </c>
      <c r="BW3079" s="36" t="str">
        <f t="shared" ca="1" si="11350"/>
        <v/>
      </c>
      <c r="BX3079" s="36" t="str">
        <f t="shared" ca="1" si="11350"/>
        <v/>
      </c>
      <c r="BY3079" s="36" t="str">
        <f t="shared" ca="1" si="11350"/>
        <v/>
      </c>
      <c r="BZ3079" s="36" t="str">
        <f t="shared" ca="1" si="11350"/>
        <v/>
      </c>
      <c r="CA3079" s="36" t="str">
        <f t="shared" ca="1" si="11350"/>
        <v/>
      </c>
      <c r="CB3079" s="36" t="str">
        <f t="shared" ca="1" si="11350"/>
        <v/>
      </c>
      <c r="CC3079" s="36" t="str">
        <f t="shared" ca="1" si="11350"/>
        <v/>
      </c>
      <c r="CD3079" s="36" t="str">
        <f t="shared" ca="1" si="11350"/>
        <v/>
      </c>
      <c r="CE3079" s="36" t="str">
        <f t="shared" ca="1" si="11350"/>
        <v/>
      </c>
      <c r="CF3079" s="36" t="str">
        <f t="shared" ca="1" si="11350"/>
        <v/>
      </c>
      <c r="CG3079" s="36" t="str">
        <f t="shared" ca="1" si="11350"/>
        <v/>
      </c>
      <c r="CH3079" s="36" t="str">
        <f t="shared" ca="1" si="11350"/>
        <v/>
      </c>
      <c r="CI3079" s="36" t="str">
        <f t="shared" ca="1" si="11350"/>
        <v/>
      </c>
      <c r="CJ3079" s="36" t="str">
        <f t="shared" ca="1" si="11350"/>
        <v/>
      </c>
      <c r="CK3079" s="36" t="str">
        <f t="shared" ca="1" si="11350"/>
        <v/>
      </c>
      <c r="CL3079" s="36" t="str">
        <f t="shared" ca="1" si="11350"/>
        <v/>
      </c>
      <c r="CN3079" s="36">
        <f t="shared" ref="CN3079:DG3079" ca="1" si="11351">IF(AND(ISNUMBER(CN$253),ISNUMBER(CN2877)),CN$253*CN2877,"")</f>
        <v>6.4799999999999995</v>
      </c>
      <c r="CO3079" s="36">
        <f t="shared" ca="1" si="11351"/>
        <v>6.4799999999999995</v>
      </c>
      <c r="CP3079" s="36">
        <f t="shared" ca="1" si="11351"/>
        <v>6.4799999999999995</v>
      </c>
      <c r="CQ3079" s="36">
        <f t="shared" ca="1" si="11351"/>
        <v>6.4799999999999995</v>
      </c>
      <c r="CR3079" s="36" t="str">
        <f t="shared" ca="1" si="11351"/>
        <v/>
      </c>
      <c r="CS3079" s="36" t="str">
        <f t="shared" ca="1" si="11351"/>
        <v/>
      </c>
      <c r="CT3079" s="36" t="str">
        <f t="shared" ca="1" si="11351"/>
        <v/>
      </c>
      <c r="CU3079" s="36" t="str">
        <f t="shared" ca="1" si="11351"/>
        <v/>
      </c>
      <c r="CV3079" s="36" t="str">
        <f t="shared" ca="1" si="11351"/>
        <v/>
      </c>
      <c r="CW3079" s="36" t="str">
        <f t="shared" ca="1" si="11351"/>
        <v/>
      </c>
      <c r="CX3079" s="36" t="str">
        <f t="shared" ca="1" si="11351"/>
        <v/>
      </c>
      <c r="CY3079" s="36" t="str">
        <f t="shared" ca="1" si="11351"/>
        <v/>
      </c>
      <c r="CZ3079" s="36" t="str">
        <f t="shared" ca="1" si="11351"/>
        <v/>
      </c>
      <c r="DA3079" s="36" t="str">
        <f t="shared" ca="1" si="11351"/>
        <v/>
      </c>
      <c r="DB3079" s="36" t="str">
        <f t="shared" ca="1" si="11351"/>
        <v/>
      </c>
      <c r="DC3079" s="36" t="str">
        <f t="shared" ca="1" si="11351"/>
        <v/>
      </c>
      <c r="DD3079" s="36" t="str">
        <f t="shared" ca="1" si="11351"/>
        <v/>
      </c>
      <c r="DE3079" s="36" t="str">
        <f t="shared" ca="1" si="11351"/>
        <v/>
      </c>
      <c r="DF3079" s="36" t="str">
        <f t="shared" ca="1" si="11351"/>
        <v/>
      </c>
      <c r="DG3079" s="36" t="str">
        <f t="shared" ca="1" si="11351"/>
        <v/>
      </c>
      <c r="DI3079" s="36">
        <f t="shared" ref="DI3079:EB3079" ca="1" si="11352">IF(AND(ISNUMBER(DI$253),ISNUMBER(DI2877)),DI$253*DI2877,"")</f>
        <v>3.1103999999999998</v>
      </c>
      <c r="DJ3079" s="36">
        <f t="shared" ca="1" si="11352"/>
        <v>5.1839999999999993</v>
      </c>
      <c r="DK3079" s="36">
        <f t="shared" ca="1" si="11352"/>
        <v>2.6496</v>
      </c>
      <c r="DL3079" s="36">
        <f t="shared" ca="1" si="11352"/>
        <v>2.6496</v>
      </c>
      <c r="DM3079" s="36">
        <f t="shared" ca="1" si="11352"/>
        <v>5.1839999999999993</v>
      </c>
      <c r="DN3079" s="36">
        <f t="shared" ca="1" si="11352"/>
        <v>2.6496</v>
      </c>
      <c r="DO3079" s="36">
        <f t="shared" ca="1" si="11352"/>
        <v>2.6496</v>
      </c>
      <c r="DP3079" s="36">
        <f t="shared" ca="1" si="11352"/>
        <v>5.1839999999999993</v>
      </c>
      <c r="DQ3079" s="36">
        <f t="shared" ca="1" si="11352"/>
        <v>2.6496</v>
      </c>
      <c r="DR3079" s="36">
        <f t="shared" ca="1" si="11352"/>
        <v>2.6496</v>
      </c>
      <c r="DS3079" s="36" t="str">
        <f t="shared" ca="1" si="11352"/>
        <v/>
      </c>
      <c r="DT3079" s="36" t="str">
        <f t="shared" ca="1" si="11352"/>
        <v/>
      </c>
      <c r="DU3079" s="36" t="str">
        <f t="shared" ca="1" si="11352"/>
        <v/>
      </c>
      <c r="DV3079" s="36" t="str">
        <f t="shared" ca="1" si="11352"/>
        <v/>
      </c>
      <c r="DW3079" s="36" t="str">
        <f t="shared" ca="1" si="11352"/>
        <v/>
      </c>
      <c r="DX3079" s="36" t="str">
        <f t="shared" ca="1" si="11352"/>
        <v/>
      </c>
      <c r="DY3079" s="36" t="str">
        <f t="shared" ca="1" si="11352"/>
        <v/>
      </c>
      <c r="DZ3079" s="36" t="str">
        <f t="shared" ca="1" si="11352"/>
        <v/>
      </c>
      <c r="EA3079" s="36" t="str">
        <f t="shared" ca="1" si="11352"/>
        <v/>
      </c>
      <c r="EB3079" s="36" t="str">
        <f t="shared" ca="1" si="11352"/>
        <v/>
      </c>
    </row>
    <row r="3080" spans="1:132" x14ac:dyDescent="0.25">
      <c r="A3080" s="797"/>
      <c r="C3080" s="323" t="str">
        <f>"[i"&amp;'Input - Output'!H752&amp;"] "&amp;$C$255</f>
        <v>[iR2] Prijs van hars per vierkante meter van het lamel</v>
      </c>
      <c r="H3080" s="36">
        <f t="shared" ref="H3080:AA3080" ca="1" si="11353">IF(AND(ISNUMBER(H$253),ISNUMBER(H2878)),H$253*H2878,"")</f>
        <v>15.119999999999997</v>
      </c>
      <c r="I3080" s="36">
        <f t="shared" ca="1" si="11353"/>
        <v>3.024</v>
      </c>
      <c r="J3080" s="36">
        <f t="shared" ca="1" si="11353"/>
        <v>6.048</v>
      </c>
      <c r="K3080" s="36">
        <f t="shared" ca="1" si="11353"/>
        <v>6.048</v>
      </c>
      <c r="L3080" s="36">
        <f t="shared" ca="1" si="11353"/>
        <v>6.048</v>
      </c>
      <c r="M3080" s="36">
        <f t="shared" ca="1" si="11353"/>
        <v>6.048</v>
      </c>
      <c r="N3080" s="36">
        <f t="shared" ca="1" si="11353"/>
        <v>3.024</v>
      </c>
      <c r="O3080" s="36">
        <f t="shared" ca="1" si="11353"/>
        <v>15.119999999999997</v>
      </c>
      <c r="P3080" s="36" t="str">
        <f t="shared" ca="1" si="11353"/>
        <v/>
      </c>
      <c r="Q3080" s="36" t="str">
        <f t="shared" ca="1" si="11353"/>
        <v/>
      </c>
      <c r="R3080" s="36" t="str">
        <f t="shared" ca="1" si="11353"/>
        <v/>
      </c>
      <c r="S3080" s="36" t="str">
        <f t="shared" ca="1" si="11353"/>
        <v/>
      </c>
      <c r="T3080" s="36" t="str">
        <f t="shared" ca="1" si="11353"/>
        <v/>
      </c>
      <c r="U3080" s="36" t="str">
        <f t="shared" ca="1" si="11353"/>
        <v/>
      </c>
      <c r="V3080" s="36" t="str">
        <f t="shared" ca="1" si="11353"/>
        <v/>
      </c>
      <c r="W3080" s="36" t="str">
        <f t="shared" ca="1" si="11353"/>
        <v/>
      </c>
      <c r="X3080" s="36" t="str">
        <f t="shared" ca="1" si="11353"/>
        <v/>
      </c>
      <c r="Y3080" s="36" t="str">
        <f t="shared" ca="1" si="11353"/>
        <v/>
      </c>
      <c r="Z3080" s="36" t="str">
        <f t="shared" ca="1" si="11353"/>
        <v/>
      </c>
      <c r="AA3080" s="36" t="str">
        <f t="shared" ca="1" si="11353"/>
        <v/>
      </c>
      <c r="AC3080" s="36">
        <f t="shared" ref="AC3080:AV3080" ca="1" si="11354">IF(AND(ISNUMBER(AC$253),ISNUMBER(AC2878)),AC$253*AC2878,"")</f>
        <v>18.144000000000002</v>
      </c>
      <c r="AD3080" s="36">
        <f t="shared" ca="1" si="11354"/>
        <v>3.024</v>
      </c>
      <c r="AE3080" s="36">
        <f t="shared" ca="1" si="11354"/>
        <v>4.5360000000000005</v>
      </c>
      <c r="AF3080" s="36">
        <f t="shared" ca="1" si="11354"/>
        <v>4.5360000000000005</v>
      </c>
      <c r="AG3080" s="36">
        <f t="shared" ca="1" si="11354"/>
        <v>4.5360000000000005</v>
      </c>
      <c r="AH3080" s="36">
        <f t="shared" ca="1" si="11354"/>
        <v>4.5360000000000005</v>
      </c>
      <c r="AI3080" s="36">
        <f t="shared" ca="1" si="11354"/>
        <v>3.024</v>
      </c>
      <c r="AJ3080" s="36">
        <f t="shared" ca="1" si="11354"/>
        <v>18.144000000000002</v>
      </c>
      <c r="AK3080" s="36" t="str">
        <f t="shared" ca="1" si="11354"/>
        <v/>
      </c>
      <c r="AL3080" s="36" t="str">
        <f t="shared" ca="1" si="11354"/>
        <v/>
      </c>
      <c r="AM3080" s="36" t="str">
        <f t="shared" ca="1" si="11354"/>
        <v/>
      </c>
      <c r="AN3080" s="36" t="str">
        <f t="shared" ca="1" si="11354"/>
        <v/>
      </c>
      <c r="AO3080" s="36" t="str">
        <f t="shared" ca="1" si="11354"/>
        <v/>
      </c>
      <c r="AP3080" s="36" t="str">
        <f t="shared" ca="1" si="11354"/>
        <v/>
      </c>
      <c r="AQ3080" s="36" t="str">
        <f t="shared" ca="1" si="11354"/>
        <v/>
      </c>
      <c r="AR3080" s="36" t="str">
        <f t="shared" ca="1" si="11354"/>
        <v/>
      </c>
      <c r="AS3080" s="36" t="str">
        <f t="shared" ca="1" si="11354"/>
        <v/>
      </c>
      <c r="AT3080" s="36" t="str">
        <f t="shared" ca="1" si="11354"/>
        <v/>
      </c>
      <c r="AU3080" s="36" t="str">
        <f t="shared" ca="1" si="11354"/>
        <v/>
      </c>
      <c r="AV3080" s="334" t="str">
        <f t="shared" ca="1" si="11354"/>
        <v/>
      </c>
      <c r="AX3080" s="36">
        <f t="shared" ref="AX3080:BQ3080" ca="1" si="11355">IF(AND(ISNUMBER(AX$253),ISNUMBER(AX2878)),AX$253*AX2878,"")</f>
        <v>19.439999999999994</v>
      </c>
      <c r="AY3080" s="36">
        <f t="shared" ca="1" si="11355"/>
        <v>3.2399999999999998</v>
      </c>
      <c r="AZ3080" s="36">
        <f t="shared" ca="1" si="11355"/>
        <v>4.8599999999999985</v>
      </c>
      <c r="BA3080" s="36">
        <f t="shared" ca="1" si="11355"/>
        <v>4.8599999999999985</v>
      </c>
      <c r="BB3080" s="36">
        <f t="shared" ca="1" si="11355"/>
        <v>4.8599999999999985</v>
      </c>
      <c r="BC3080" s="36">
        <f t="shared" ca="1" si="11355"/>
        <v>4.8599999999999985</v>
      </c>
      <c r="BD3080" s="36">
        <f t="shared" ca="1" si="11355"/>
        <v>3.2399999999999998</v>
      </c>
      <c r="BE3080" s="36">
        <f t="shared" ca="1" si="11355"/>
        <v>19.439999999999994</v>
      </c>
      <c r="BF3080" s="36" t="str">
        <f t="shared" ca="1" si="11355"/>
        <v/>
      </c>
      <c r="BG3080" s="36" t="str">
        <f t="shared" ca="1" si="11355"/>
        <v/>
      </c>
      <c r="BH3080" s="36" t="str">
        <f t="shared" ca="1" si="11355"/>
        <v/>
      </c>
      <c r="BI3080" s="36" t="str">
        <f t="shared" ca="1" si="11355"/>
        <v/>
      </c>
      <c r="BJ3080" s="36" t="str">
        <f t="shared" ca="1" si="11355"/>
        <v/>
      </c>
      <c r="BK3080" s="36" t="str">
        <f t="shared" ca="1" si="11355"/>
        <v/>
      </c>
      <c r="BL3080" s="36" t="str">
        <f t="shared" ca="1" si="11355"/>
        <v/>
      </c>
      <c r="BM3080" s="36" t="str">
        <f t="shared" ca="1" si="11355"/>
        <v/>
      </c>
      <c r="BN3080" s="36" t="str">
        <f t="shared" ca="1" si="11355"/>
        <v/>
      </c>
      <c r="BO3080" s="36" t="str">
        <f t="shared" ca="1" si="11355"/>
        <v/>
      </c>
      <c r="BP3080" s="36" t="str">
        <f t="shared" ca="1" si="11355"/>
        <v/>
      </c>
      <c r="BQ3080" s="36" t="str">
        <f t="shared" ca="1" si="11355"/>
        <v/>
      </c>
      <c r="BS3080" s="36">
        <f t="shared" ref="BS3080:CL3080" ca="1" si="11356">IF(AND(ISNUMBER(BS$253),ISNUMBER(BS2878)),BS$253*BS2878,"")</f>
        <v>27</v>
      </c>
      <c r="BT3080" s="36">
        <f t="shared" ca="1" si="11356"/>
        <v>27</v>
      </c>
      <c r="BU3080" s="36">
        <f t="shared" ca="1" si="11356"/>
        <v>27</v>
      </c>
      <c r="BV3080" s="36">
        <f t="shared" ca="1" si="11356"/>
        <v>27</v>
      </c>
      <c r="BW3080" s="36" t="str">
        <f t="shared" ca="1" si="11356"/>
        <v/>
      </c>
      <c r="BX3080" s="36" t="str">
        <f t="shared" ca="1" si="11356"/>
        <v/>
      </c>
      <c r="BY3080" s="36" t="str">
        <f t="shared" ca="1" si="11356"/>
        <v/>
      </c>
      <c r="BZ3080" s="36" t="str">
        <f t="shared" ca="1" si="11356"/>
        <v/>
      </c>
      <c r="CA3080" s="36" t="str">
        <f t="shared" ca="1" si="11356"/>
        <v/>
      </c>
      <c r="CB3080" s="36" t="str">
        <f t="shared" ca="1" si="11356"/>
        <v/>
      </c>
      <c r="CC3080" s="36" t="str">
        <f t="shared" ca="1" si="11356"/>
        <v/>
      </c>
      <c r="CD3080" s="36" t="str">
        <f t="shared" ca="1" si="11356"/>
        <v/>
      </c>
      <c r="CE3080" s="36" t="str">
        <f t="shared" ca="1" si="11356"/>
        <v/>
      </c>
      <c r="CF3080" s="36" t="str">
        <f t="shared" ca="1" si="11356"/>
        <v/>
      </c>
      <c r="CG3080" s="36" t="str">
        <f t="shared" ca="1" si="11356"/>
        <v/>
      </c>
      <c r="CH3080" s="36" t="str">
        <f t="shared" ca="1" si="11356"/>
        <v/>
      </c>
      <c r="CI3080" s="36" t="str">
        <f t="shared" ca="1" si="11356"/>
        <v/>
      </c>
      <c r="CJ3080" s="36" t="str">
        <f t="shared" ca="1" si="11356"/>
        <v/>
      </c>
      <c r="CK3080" s="36" t="str">
        <f t="shared" ca="1" si="11356"/>
        <v/>
      </c>
      <c r="CL3080" s="36" t="str">
        <f t="shared" ca="1" si="11356"/>
        <v/>
      </c>
      <c r="CN3080" s="36">
        <f t="shared" ref="CN3080:DG3080" ca="1" si="11357">IF(AND(ISNUMBER(CN$253),ISNUMBER(CN2878)),CN$253*CN2878,"")</f>
        <v>6.4799999999999995</v>
      </c>
      <c r="CO3080" s="36">
        <f t="shared" ca="1" si="11357"/>
        <v>6.4799999999999995</v>
      </c>
      <c r="CP3080" s="36">
        <f t="shared" ca="1" si="11357"/>
        <v>6.4799999999999995</v>
      </c>
      <c r="CQ3080" s="36">
        <f t="shared" ca="1" si="11357"/>
        <v>6.4799999999999995</v>
      </c>
      <c r="CR3080" s="36" t="str">
        <f t="shared" ca="1" si="11357"/>
        <v/>
      </c>
      <c r="CS3080" s="36" t="str">
        <f t="shared" ca="1" si="11357"/>
        <v/>
      </c>
      <c r="CT3080" s="36" t="str">
        <f t="shared" ca="1" si="11357"/>
        <v/>
      </c>
      <c r="CU3080" s="36" t="str">
        <f t="shared" ca="1" si="11357"/>
        <v/>
      </c>
      <c r="CV3080" s="36" t="str">
        <f t="shared" ca="1" si="11357"/>
        <v/>
      </c>
      <c r="CW3080" s="36" t="str">
        <f t="shared" ca="1" si="11357"/>
        <v/>
      </c>
      <c r="CX3080" s="36" t="str">
        <f t="shared" ca="1" si="11357"/>
        <v/>
      </c>
      <c r="CY3080" s="36" t="str">
        <f t="shared" ca="1" si="11357"/>
        <v/>
      </c>
      <c r="CZ3080" s="36" t="str">
        <f t="shared" ca="1" si="11357"/>
        <v/>
      </c>
      <c r="DA3080" s="36" t="str">
        <f t="shared" ca="1" si="11357"/>
        <v/>
      </c>
      <c r="DB3080" s="36" t="str">
        <f t="shared" ca="1" si="11357"/>
        <v/>
      </c>
      <c r="DC3080" s="36" t="str">
        <f t="shared" ca="1" si="11357"/>
        <v/>
      </c>
      <c r="DD3080" s="36" t="str">
        <f t="shared" ca="1" si="11357"/>
        <v/>
      </c>
      <c r="DE3080" s="36" t="str">
        <f t="shared" ca="1" si="11357"/>
        <v/>
      </c>
      <c r="DF3080" s="36" t="str">
        <f t="shared" ca="1" si="11357"/>
        <v/>
      </c>
      <c r="DG3080" s="36" t="str">
        <f t="shared" ca="1" si="11357"/>
        <v/>
      </c>
      <c r="DI3080" s="36">
        <f t="shared" ref="DI3080:EB3080" ca="1" si="11358">IF(AND(ISNUMBER(DI$253),ISNUMBER(DI2878)),DI$253*DI2878,"")</f>
        <v>3.1103999999999998</v>
      </c>
      <c r="DJ3080" s="36">
        <f t="shared" ca="1" si="11358"/>
        <v>5.1839999999999993</v>
      </c>
      <c r="DK3080" s="36">
        <f t="shared" ca="1" si="11358"/>
        <v>2.6496</v>
      </c>
      <c r="DL3080" s="36">
        <f t="shared" ca="1" si="11358"/>
        <v>2.6496</v>
      </c>
      <c r="DM3080" s="36">
        <f t="shared" ca="1" si="11358"/>
        <v>5.1839999999999993</v>
      </c>
      <c r="DN3080" s="36">
        <f t="shared" ca="1" si="11358"/>
        <v>2.6496</v>
      </c>
      <c r="DO3080" s="36">
        <f t="shared" ca="1" si="11358"/>
        <v>2.6496</v>
      </c>
      <c r="DP3080" s="36">
        <f t="shared" ca="1" si="11358"/>
        <v>5.1839999999999993</v>
      </c>
      <c r="DQ3080" s="36">
        <f t="shared" ca="1" si="11358"/>
        <v>2.6496</v>
      </c>
      <c r="DR3080" s="36">
        <f t="shared" ca="1" si="11358"/>
        <v>2.6496</v>
      </c>
      <c r="DS3080" s="36" t="str">
        <f t="shared" ca="1" si="11358"/>
        <v/>
      </c>
      <c r="DT3080" s="36" t="str">
        <f t="shared" ca="1" si="11358"/>
        <v/>
      </c>
      <c r="DU3080" s="36" t="str">
        <f t="shared" ca="1" si="11358"/>
        <v/>
      </c>
      <c r="DV3080" s="36" t="str">
        <f t="shared" ca="1" si="11358"/>
        <v/>
      </c>
      <c r="DW3080" s="36" t="str">
        <f t="shared" ca="1" si="11358"/>
        <v/>
      </c>
      <c r="DX3080" s="36" t="str">
        <f t="shared" ca="1" si="11358"/>
        <v/>
      </c>
      <c r="DY3080" s="36" t="str">
        <f t="shared" ca="1" si="11358"/>
        <v/>
      </c>
      <c r="DZ3080" s="36" t="str">
        <f t="shared" ca="1" si="11358"/>
        <v/>
      </c>
      <c r="EA3080" s="36" t="str">
        <f t="shared" ca="1" si="11358"/>
        <v/>
      </c>
      <c r="EB3080" s="36" t="str">
        <f t="shared" ca="1" si="11358"/>
        <v/>
      </c>
    </row>
    <row r="3081" spans="1:132" x14ac:dyDescent="0.25">
      <c r="A3081" s="797"/>
      <c r="C3081" s="323" t="str">
        <f>"[i"&amp;'Input - Output'!H753&amp;"] "&amp;$C$255</f>
        <v>[iR2] Prijs van hars per vierkante meter van het lamel</v>
      </c>
      <c r="H3081" s="36">
        <f t="shared" ref="H3081:AA3081" ca="1" si="11359">IF(AND(ISNUMBER(H$253),ISNUMBER(H2879)),H$253*H2879,"")</f>
        <v>15.119999999999997</v>
      </c>
      <c r="I3081" s="36">
        <f t="shared" ca="1" si="11359"/>
        <v>3.024</v>
      </c>
      <c r="J3081" s="36">
        <f t="shared" ca="1" si="11359"/>
        <v>6.048</v>
      </c>
      <c r="K3081" s="36">
        <f t="shared" ca="1" si="11359"/>
        <v>6.048</v>
      </c>
      <c r="L3081" s="36">
        <f t="shared" ca="1" si="11359"/>
        <v>6.048</v>
      </c>
      <c r="M3081" s="36">
        <f t="shared" ca="1" si="11359"/>
        <v>6.048</v>
      </c>
      <c r="N3081" s="36">
        <f t="shared" ca="1" si="11359"/>
        <v>3.024</v>
      </c>
      <c r="O3081" s="36">
        <f t="shared" ca="1" si="11359"/>
        <v>15.119999999999997</v>
      </c>
      <c r="P3081" s="36" t="str">
        <f t="shared" ca="1" si="11359"/>
        <v/>
      </c>
      <c r="Q3081" s="36" t="str">
        <f t="shared" ca="1" si="11359"/>
        <v/>
      </c>
      <c r="R3081" s="36" t="str">
        <f t="shared" ca="1" si="11359"/>
        <v/>
      </c>
      <c r="S3081" s="36" t="str">
        <f t="shared" ca="1" si="11359"/>
        <v/>
      </c>
      <c r="T3081" s="36" t="str">
        <f t="shared" ca="1" si="11359"/>
        <v/>
      </c>
      <c r="U3081" s="36" t="str">
        <f t="shared" ca="1" si="11359"/>
        <v/>
      </c>
      <c r="V3081" s="36" t="str">
        <f t="shared" ca="1" si="11359"/>
        <v/>
      </c>
      <c r="W3081" s="36" t="str">
        <f t="shared" ca="1" si="11359"/>
        <v/>
      </c>
      <c r="X3081" s="36" t="str">
        <f t="shared" ca="1" si="11359"/>
        <v/>
      </c>
      <c r="Y3081" s="36" t="str">
        <f t="shared" ca="1" si="11359"/>
        <v/>
      </c>
      <c r="Z3081" s="36" t="str">
        <f t="shared" ca="1" si="11359"/>
        <v/>
      </c>
      <c r="AA3081" s="36" t="str">
        <f t="shared" ca="1" si="11359"/>
        <v/>
      </c>
      <c r="AC3081" s="36">
        <f t="shared" ref="AC3081:AV3081" ca="1" si="11360">IF(AND(ISNUMBER(AC$253),ISNUMBER(AC2879)),AC$253*AC2879,"")</f>
        <v>18.144000000000002</v>
      </c>
      <c r="AD3081" s="36">
        <f t="shared" ca="1" si="11360"/>
        <v>3.024</v>
      </c>
      <c r="AE3081" s="36">
        <f t="shared" ca="1" si="11360"/>
        <v>4.5360000000000005</v>
      </c>
      <c r="AF3081" s="36">
        <f t="shared" ca="1" si="11360"/>
        <v>4.5360000000000005</v>
      </c>
      <c r="AG3081" s="36">
        <f t="shared" ca="1" si="11360"/>
        <v>4.5360000000000005</v>
      </c>
      <c r="AH3081" s="36">
        <f t="shared" ca="1" si="11360"/>
        <v>4.5360000000000005</v>
      </c>
      <c r="AI3081" s="36">
        <f t="shared" ca="1" si="11360"/>
        <v>3.024</v>
      </c>
      <c r="AJ3081" s="36">
        <f t="shared" ca="1" si="11360"/>
        <v>18.144000000000002</v>
      </c>
      <c r="AK3081" s="36" t="str">
        <f t="shared" ca="1" si="11360"/>
        <v/>
      </c>
      <c r="AL3081" s="36" t="str">
        <f t="shared" ca="1" si="11360"/>
        <v/>
      </c>
      <c r="AM3081" s="36" t="str">
        <f t="shared" ca="1" si="11360"/>
        <v/>
      </c>
      <c r="AN3081" s="36" t="str">
        <f t="shared" ca="1" si="11360"/>
        <v/>
      </c>
      <c r="AO3081" s="36" t="str">
        <f t="shared" ca="1" si="11360"/>
        <v/>
      </c>
      <c r="AP3081" s="36" t="str">
        <f t="shared" ca="1" si="11360"/>
        <v/>
      </c>
      <c r="AQ3081" s="36" t="str">
        <f t="shared" ca="1" si="11360"/>
        <v/>
      </c>
      <c r="AR3081" s="36" t="str">
        <f t="shared" ca="1" si="11360"/>
        <v/>
      </c>
      <c r="AS3081" s="36" t="str">
        <f t="shared" ca="1" si="11360"/>
        <v/>
      </c>
      <c r="AT3081" s="36" t="str">
        <f t="shared" ca="1" si="11360"/>
        <v/>
      </c>
      <c r="AU3081" s="36" t="str">
        <f t="shared" ca="1" si="11360"/>
        <v/>
      </c>
      <c r="AV3081" s="334" t="str">
        <f t="shared" ca="1" si="11360"/>
        <v/>
      </c>
      <c r="AX3081" s="36">
        <f t="shared" ref="AX3081:BQ3081" ca="1" si="11361">IF(AND(ISNUMBER(AX$253),ISNUMBER(AX2879)),AX$253*AX2879,"")</f>
        <v>19.439999999999994</v>
      </c>
      <c r="AY3081" s="36">
        <f t="shared" ca="1" si="11361"/>
        <v>3.2399999999999998</v>
      </c>
      <c r="AZ3081" s="36">
        <f t="shared" ca="1" si="11361"/>
        <v>4.8599999999999985</v>
      </c>
      <c r="BA3081" s="36">
        <f t="shared" ca="1" si="11361"/>
        <v>4.8599999999999985</v>
      </c>
      <c r="BB3081" s="36">
        <f t="shared" ca="1" si="11361"/>
        <v>4.8599999999999985</v>
      </c>
      <c r="BC3081" s="36">
        <f t="shared" ca="1" si="11361"/>
        <v>4.8599999999999985</v>
      </c>
      <c r="BD3081" s="36">
        <f t="shared" ca="1" si="11361"/>
        <v>3.2399999999999998</v>
      </c>
      <c r="BE3081" s="36">
        <f t="shared" ca="1" si="11361"/>
        <v>19.439999999999994</v>
      </c>
      <c r="BF3081" s="36" t="str">
        <f t="shared" ca="1" si="11361"/>
        <v/>
      </c>
      <c r="BG3081" s="36" t="str">
        <f t="shared" ca="1" si="11361"/>
        <v/>
      </c>
      <c r="BH3081" s="36" t="str">
        <f t="shared" ca="1" si="11361"/>
        <v/>
      </c>
      <c r="BI3081" s="36" t="str">
        <f t="shared" ca="1" si="11361"/>
        <v/>
      </c>
      <c r="BJ3081" s="36" t="str">
        <f t="shared" ca="1" si="11361"/>
        <v/>
      </c>
      <c r="BK3081" s="36" t="str">
        <f t="shared" ca="1" si="11361"/>
        <v/>
      </c>
      <c r="BL3081" s="36" t="str">
        <f t="shared" ca="1" si="11361"/>
        <v/>
      </c>
      <c r="BM3081" s="36" t="str">
        <f t="shared" ca="1" si="11361"/>
        <v/>
      </c>
      <c r="BN3081" s="36" t="str">
        <f t="shared" ca="1" si="11361"/>
        <v/>
      </c>
      <c r="BO3081" s="36" t="str">
        <f t="shared" ca="1" si="11361"/>
        <v/>
      </c>
      <c r="BP3081" s="36" t="str">
        <f t="shared" ca="1" si="11361"/>
        <v/>
      </c>
      <c r="BQ3081" s="36" t="str">
        <f t="shared" ca="1" si="11361"/>
        <v/>
      </c>
      <c r="BS3081" s="36">
        <f t="shared" ref="BS3081:CL3081" ca="1" si="11362">IF(AND(ISNUMBER(BS$253),ISNUMBER(BS2879)),BS$253*BS2879,"")</f>
        <v>27</v>
      </c>
      <c r="BT3081" s="36">
        <f t="shared" ca="1" si="11362"/>
        <v>27</v>
      </c>
      <c r="BU3081" s="36">
        <f t="shared" ca="1" si="11362"/>
        <v>27</v>
      </c>
      <c r="BV3081" s="36">
        <f t="shared" ca="1" si="11362"/>
        <v>27</v>
      </c>
      <c r="BW3081" s="36" t="str">
        <f t="shared" ca="1" si="11362"/>
        <v/>
      </c>
      <c r="BX3081" s="36" t="str">
        <f t="shared" ca="1" si="11362"/>
        <v/>
      </c>
      <c r="BY3081" s="36" t="str">
        <f t="shared" ca="1" si="11362"/>
        <v/>
      </c>
      <c r="BZ3081" s="36" t="str">
        <f t="shared" ca="1" si="11362"/>
        <v/>
      </c>
      <c r="CA3081" s="36" t="str">
        <f t="shared" ca="1" si="11362"/>
        <v/>
      </c>
      <c r="CB3081" s="36" t="str">
        <f t="shared" ca="1" si="11362"/>
        <v/>
      </c>
      <c r="CC3081" s="36" t="str">
        <f t="shared" ca="1" si="11362"/>
        <v/>
      </c>
      <c r="CD3081" s="36" t="str">
        <f t="shared" ca="1" si="11362"/>
        <v/>
      </c>
      <c r="CE3081" s="36" t="str">
        <f t="shared" ca="1" si="11362"/>
        <v/>
      </c>
      <c r="CF3081" s="36" t="str">
        <f t="shared" ca="1" si="11362"/>
        <v/>
      </c>
      <c r="CG3081" s="36" t="str">
        <f t="shared" ca="1" si="11362"/>
        <v/>
      </c>
      <c r="CH3081" s="36" t="str">
        <f t="shared" ca="1" si="11362"/>
        <v/>
      </c>
      <c r="CI3081" s="36" t="str">
        <f t="shared" ca="1" si="11362"/>
        <v/>
      </c>
      <c r="CJ3081" s="36" t="str">
        <f t="shared" ca="1" si="11362"/>
        <v/>
      </c>
      <c r="CK3081" s="36" t="str">
        <f t="shared" ca="1" si="11362"/>
        <v/>
      </c>
      <c r="CL3081" s="36" t="str">
        <f t="shared" ca="1" si="11362"/>
        <v/>
      </c>
      <c r="CN3081" s="36">
        <f t="shared" ref="CN3081:DG3081" ca="1" si="11363">IF(AND(ISNUMBER(CN$253),ISNUMBER(CN2879)),CN$253*CN2879,"")</f>
        <v>6.4799999999999995</v>
      </c>
      <c r="CO3081" s="36">
        <f t="shared" ca="1" si="11363"/>
        <v>6.4799999999999995</v>
      </c>
      <c r="CP3081" s="36">
        <f t="shared" ca="1" si="11363"/>
        <v>6.4799999999999995</v>
      </c>
      <c r="CQ3081" s="36">
        <f t="shared" ca="1" si="11363"/>
        <v>6.4799999999999995</v>
      </c>
      <c r="CR3081" s="36" t="str">
        <f t="shared" ca="1" si="11363"/>
        <v/>
      </c>
      <c r="CS3081" s="36" t="str">
        <f t="shared" ca="1" si="11363"/>
        <v/>
      </c>
      <c r="CT3081" s="36" t="str">
        <f t="shared" ca="1" si="11363"/>
        <v/>
      </c>
      <c r="CU3081" s="36" t="str">
        <f t="shared" ca="1" si="11363"/>
        <v/>
      </c>
      <c r="CV3081" s="36" t="str">
        <f t="shared" ca="1" si="11363"/>
        <v/>
      </c>
      <c r="CW3081" s="36" t="str">
        <f t="shared" ca="1" si="11363"/>
        <v/>
      </c>
      <c r="CX3081" s="36" t="str">
        <f t="shared" ca="1" si="11363"/>
        <v/>
      </c>
      <c r="CY3081" s="36" t="str">
        <f t="shared" ca="1" si="11363"/>
        <v/>
      </c>
      <c r="CZ3081" s="36" t="str">
        <f t="shared" ca="1" si="11363"/>
        <v/>
      </c>
      <c r="DA3081" s="36" t="str">
        <f t="shared" ca="1" si="11363"/>
        <v/>
      </c>
      <c r="DB3081" s="36" t="str">
        <f t="shared" ca="1" si="11363"/>
        <v/>
      </c>
      <c r="DC3081" s="36" t="str">
        <f t="shared" ca="1" si="11363"/>
        <v/>
      </c>
      <c r="DD3081" s="36" t="str">
        <f t="shared" ca="1" si="11363"/>
        <v/>
      </c>
      <c r="DE3081" s="36" t="str">
        <f t="shared" ca="1" si="11363"/>
        <v/>
      </c>
      <c r="DF3081" s="36" t="str">
        <f t="shared" ca="1" si="11363"/>
        <v/>
      </c>
      <c r="DG3081" s="36" t="str">
        <f t="shared" ca="1" si="11363"/>
        <v/>
      </c>
      <c r="DI3081" s="36">
        <f t="shared" ref="DI3081:EB3081" ca="1" si="11364">IF(AND(ISNUMBER(DI$253),ISNUMBER(DI2879)),DI$253*DI2879,"")</f>
        <v>3.1103999999999998</v>
      </c>
      <c r="DJ3081" s="36">
        <f t="shared" ca="1" si="11364"/>
        <v>5.1839999999999993</v>
      </c>
      <c r="DK3081" s="36">
        <f t="shared" ca="1" si="11364"/>
        <v>2.6496</v>
      </c>
      <c r="DL3081" s="36">
        <f t="shared" ca="1" si="11364"/>
        <v>2.6496</v>
      </c>
      <c r="DM3081" s="36">
        <f t="shared" ca="1" si="11364"/>
        <v>5.1839999999999993</v>
      </c>
      <c r="DN3081" s="36">
        <f t="shared" ca="1" si="11364"/>
        <v>2.6496</v>
      </c>
      <c r="DO3081" s="36">
        <f t="shared" ca="1" si="11364"/>
        <v>2.6496</v>
      </c>
      <c r="DP3081" s="36">
        <f t="shared" ca="1" si="11364"/>
        <v>5.1839999999999993</v>
      </c>
      <c r="DQ3081" s="36">
        <f t="shared" ca="1" si="11364"/>
        <v>2.6496</v>
      </c>
      <c r="DR3081" s="36">
        <f t="shared" ca="1" si="11364"/>
        <v>2.6496</v>
      </c>
      <c r="DS3081" s="36" t="str">
        <f t="shared" ca="1" si="11364"/>
        <v/>
      </c>
      <c r="DT3081" s="36" t="str">
        <f t="shared" ca="1" si="11364"/>
        <v/>
      </c>
      <c r="DU3081" s="36" t="str">
        <f t="shared" ca="1" si="11364"/>
        <v/>
      </c>
      <c r="DV3081" s="36" t="str">
        <f t="shared" ca="1" si="11364"/>
        <v/>
      </c>
      <c r="DW3081" s="36" t="str">
        <f t="shared" ca="1" si="11364"/>
        <v/>
      </c>
      <c r="DX3081" s="36" t="str">
        <f t="shared" ca="1" si="11364"/>
        <v/>
      </c>
      <c r="DY3081" s="36" t="str">
        <f t="shared" ca="1" si="11364"/>
        <v/>
      </c>
      <c r="DZ3081" s="36" t="str">
        <f t="shared" ca="1" si="11364"/>
        <v/>
      </c>
      <c r="EA3081" s="36" t="str">
        <f t="shared" ca="1" si="11364"/>
        <v/>
      </c>
      <c r="EB3081" s="36" t="str">
        <f t="shared" ca="1" si="11364"/>
        <v/>
      </c>
    </row>
    <row r="3082" spans="1:132" x14ac:dyDescent="0.25">
      <c r="A3082" s="797"/>
      <c r="C3082" s="323" t="str">
        <f>"[i"&amp;'Input - Output'!H754&amp;"] "&amp;$C$255</f>
        <v>[iR2] Prijs van hars per vierkante meter van het lamel</v>
      </c>
      <c r="H3082" s="36">
        <f t="shared" ref="H3082:AA3082" ca="1" si="11365">IF(AND(ISNUMBER(H$253),ISNUMBER(H2880)),H$253*H2880,"")</f>
        <v>15.119999999999997</v>
      </c>
      <c r="I3082" s="36">
        <f t="shared" ca="1" si="11365"/>
        <v>3.024</v>
      </c>
      <c r="J3082" s="36">
        <f t="shared" ca="1" si="11365"/>
        <v>6.048</v>
      </c>
      <c r="K3082" s="36">
        <f t="shared" ca="1" si="11365"/>
        <v>6.048</v>
      </c>
      <c r="L3082" s="36">
        <f t="shared" ca="1" si="11365"/>
        <v>6.048</v>
      </c>
      <c r="M3082" s="36">
        <f t="shared" ca="1" si="11365"/>
        <v>6.048</v>
      </c>
      <c r="N3082" s="36">
        <f t="shared" ca="1" si="11365"/>
        <v>3.024</v>
      </c>
      <c r="O3082" s="36">
        <f t="shared" ca="1" si="11365"/>
        <v>15.119999999999997</v>
      </c>
      <c r="P3082" s="36" t="str">
        <f t="shared" ca="1" si="11365"/>
        <v/>
      </c>
      <c r="Q3082" s="36" t="str">
        <f t="shared" ca="1" si="11365"/>
        <v/>
      </c>
      <c r="R3082" s="36" t="str">
        <f t="shared" ca="1" si="11365"/>
        <v/>
      </c>
      <c r="S3082" s="36" t="str">
        <f t="shared" ca="1" si="11365"/>
        <v/>
      </c>
      <c r="T3082" s="36" t="str">
        <f t="shared" ca="1" si="11365"/>
        <v/>
      </c>
      <c r="U3082" s="36" t="str">
        <f t="shared" ca="1" si="11365"/>
        <v/>
      </c>
      <c r="V3082" s="36" t="str">
        <f t="shared" ca="1" si="11365"/>
        <v/>
      </c>
      <c r="W3082" s="36" t="str">
        <f t="shared" ca="1" si="11365"/>
        <v/>
      </c>
      <c r="X3082" s="36" t="str">
        <f t="shared" ca="1" si="11365"/>
        <v/>
      </c>
      <c r="Y3082" s="36" t="str">
        <f t="shared" ca="1" si="11365"/>
        <v/>
      </c>
      <c r="Z3082" s="36" t="str">
        <f t="shared" ca="1" si="11365"/>
        <v/>
      </c>
      <c r="AA3082" s="36" t="str">
        <f t="shared" ca="1" si="11365"/>
        <v/>
      </c>
      <c r="AC3082" s="36">
        <f t="shared" ref="AC3082:AV3082" ca="1" si="11366">IF(AND(ISNUMBER(AC$253),ISNUMBER(AC2880)),AC$253*AC2880,"")</f>
        <v>18.144000000000002</v>
      </c>
      <c r="AD3082" s="36">
        <f t="shared" ca="1" si="11366"/>
        <v>3.024</v>
      </c>
      <c r="AE3082" s="36">
        <f t="shared" ca="1" si="11366"/>
        <v>4.5360000000000005</v>
      </c>
      <c r="AF3082" s="36">
        <f t="shared" ca="1" si="11366"/>
        <v>4.5360000000000005</v>
      </c>
      <c r="AG3082" s="36">
        <f t="shared" ca="1" si="11366"/>
        <v>4.5360000000000005</v>
      </c>
      <c r="AH3082" s="36">
        <f t="shared" ca="1" si="11366"/>
        <v>4.5360000000000005</v>
      </c>
      <c r="AI3082" s="36">
        <f t="shared" ca="1" si="11366"/>
        <v>3.024</v>
      </c>
      <c r="AJ3082" s="36">
        <f t="shared" ca="1" si="11366"/>
        <v>18.144000000000002</v>
      </c>
      <c r="AK3082" s="36" t="str">
        <f t="shared" ca="1" si="11366"/>
        <v/>
      </c>
      <c r="AL3082" s="36" t="str">
        <f t="shared" ca="1" si="11366"/>
        <v/>
      </c>
      <c r="AM3082" s="36" t="str">
        <f t="shared" ca="1" si="11366"/>
        <v/>
      </c>
      <c r="AN3082" s="36" t="str">
        <f t="shared" ca="1" si="11366"/>
        <v/>
      </c>
      <c r="AO3082" s="36" t="str">
        <f t="shared" ca="1" si="11366"/>
        <v/>
      </c>
      <c r="AP3082" s="36" t="str">
        <f t="shared" ca="1" si="11366"/>
        <v/>
      </c>
      <c r="AQ3082" s="36" t="str">
        <f t="shared" ca="1" si="11366"/>
        <v/>
      </c>
      <c r="AR3082" s="36" t="str">
        <f t="shared" ca="1" si="11366"/>
        <v/>
      </c>
      <c r="AS3082" s="36" t="str">
        <f t="shared" ca="1" si="11366"/>
        <v/>
      </c>
      <c r="AT3082" s="36" t="str">
        <f t="shared" ca="1" si="11366"/>
        <v/>
      </c>
      <c r="AU3082" s="36" t="str">
        <f t="shared" ca="1" si="11366"/>
        <v/>
      </c>
      <c r="AV3082" s="334" t="str">
        <f t="shared" ca="1" si="11366"/>
        <v/>
      </c>
      <c r="AX3082" s="36">
        <f t="shared" ref="AX3082:BQ3082" ca="1" si="11367">IF(AND(ISNUMBER(AX$253),ISNUMBER(AX2880)),AX$253*AX2880,"")</f>
        <v>19.439999999999994</v>
      </c>
      <c r="AY3082" s="36">
        <f t="shared" ca="1" si="11367"/>
        <v>3.2399999999999998</v>
      </c>
      <c r="AZ3082" s="36">
        <f t="shared" ca="1" si="11367"/>
        <v>4.8599999999999985</v>
      </c>
      <c r="BA3082" s="36">
        <f t="shared" ca="1" si="11367"/>
        <v>4.8599999999999985</v>
      </c>
      <c r="BB3082" s="36">
        <f t="shared" ca="1" si="11367"/>
        <v>4.8599999999999985</v>
      </c>
      <c r="BC3082" s="36">
        <f t="shared" ca="1" si="11367"/>
        <v>4.8599999999999985</v>
      </c>
      <c r="BD3082" s="36">
        <f t="shared" ca="1" si="11367"/>
        <v>3.2399999999999998</v>
      </c>
      <c r="BE3082" s="36">
        <f t="shared" ca="1" si="11367"/>
        <v>19.439999999999994</v>
      </c>
      <c r="BF3082" s="36" t="str">
        <f t="shared" ca="1" si="11367"/>
        <v/>
      </c>
      <c r="BG3082" s="36" t="str">
        <f t="shared" ca="1" si="11367"/>
        <v/>
      </c>
      <c r="BH3082" s="36" t="str">
        <f t="shared" ca="1" si="11367"/>
        <v/>
      </c>
      <c r="BI3082" s="36" t="str">
        <f t="shared" ca="1" si="11367"/>
        <v/>
      </c>
      <c r="BJ3082" s="36" t="str">
        <f t="shared" ca="1" si="11367"/>
        <v/>
      </c>
      <c r="BK3082" s="36" t="str">
        <f t="shared" ca="1" si="11367"/>
        <v/>
      </c>
      <c r="BL3082" s="36" t="str">
        <f t="shared" ca="1" si="11367"/>
        <v/>
      </c>
      <c r="BM3082" s="36" t="str">
        <f t="shared" ca="1" si="11367"/>
        <v/>
      </c>
      <c r="BN3082" s="36" t="str">
        <f t="shared" ca="1" si="11367"/>
        <v/>
      </c>
      <c r="BO3082" s="36" t="str">
        <f t="shared" ca="1" si="11367"/>
        <v/>
      </c>
      <c r="BP3082" s="36" t="str">
        <f t="shared" ca="1" si="11367"/>
        <v/>
      </c>
      <c r="BQ3082" s="36" t="str">
        <f t="shared" ca="1" si="11367"/>
        <v/>
      </c>
      <c r="BS3082" s="36">
        <f t="shared" ref="BS3082:CL3082" ca="1" si="11368">IF(AND(ISNUMBER(BS$253),ISNUMBER(BS2880)),BS$253*BS2880,"")</f>
        <v>27</v>
      </c>
      <c r="BT3082" s="36">
        <f t="shared" ca="1" si="11368"/>
        <v>27</v>
      </c>
      <c r="BU3082" s="36">
        <f t="shared" ca="1" si="11368"/>
        <v>27</v>
      </c>
      <c r="BV3082" s="36">
        <f t="shared" ca="1" si="11368"/>
        <v>27</v>
      </c>
      <c r="BW3082" s="36" t="str">
        <f t="shared" ca="1" si="11368"/>
        <v/>
      </c>
      <c r="BX3082" s="36" t="str">
        <f t="shared" ca="1" si="11368"/>
        <v/>
      </c>
      <c r="BY3082" s="36" t="str">
        <f t="shared" ca="1" si="11368"/>
        <v/>
      </c>
      <c r="BZ3082" s="36" t="str">
        <f t="shared" ca="1" si="11368"/>
        <v/>
      </c>
      <c r="CA3082" s="36" t="str">
        <f t="shared" ca="1" si="11368"/>
        <v/>
      </c>
      <c r="CB3082" s="36" t="str">
        <f t="shared" ca="1" si="11368"/>
        <v/>
      </c>
      <c r="CC3082" s="36" t="str">
        <f t="shared" ca="1" si="11368"/>
        <v/>
      </c>
      <c r="CD3082" s="36" t="str">
        <f t="shared" ca="1" si="11368"/>
        <v/>
      </c>
      <c r="CE3082" s="36" t="str">
        <f t="shared" ca="1" si="11368"/>
        <v/>
      </c>
      <c r="CF3082" s="36" t="str">
        <f t="shared" ca="1" si="11368"/>
        <v/>
      </c>
      <c r="CG3082" s="36" t="str">
        <f t="shared" ca="1" si="11368"/>
        <v/>
      </c>
      <c r="CH3082" s="36" t="str">
        <f t="shared" ca="1" si="11368"/>
        <v/>
      </c>
      <c r="CI3082" s="36" t="str">
        <f t="shared" ca="1" si="11368"/>
        <v/>
      </c>
      <c r="CJ3082" s="36" t="str">
        <f t="shared" ca="1" si="11368"/>
        <v/>
      </c>
      <c r="CK3082" s="36" t="str">
        <f t="shared" ca="1" si="11368"/>
        <v/>
      </c>
      <c r="CL3082" s="36" t="str">
        <f t="shared" ca="1" si="11368"/>
        <v/>
      </c>
      <c r="CN3082" s="36">
        <f t="shared" ref="CN3082:DG3082" ca="1" si="11369">IF(AND(ISNUMBER(CN$253),ISNUMBER(CN2880)),CN$253*CN2880,"")</f>
        <v>6.4799999999999995</v>
      </c>
      <c r="CO3082" s="36">
        <f t="shared" ca="1" si="11369"/>
        <v>6.4799999999999995</v>
      </c>
      <c r="CP3082" s="36">
        <f t="shared" ca="1" si="11369"/>
        <v>6.4799999999999995</v>
      </c>
      <c r="CQ3082" s="36">
        <f t="shared" ca="1" si="11369"/>
        <v>6.4799999999999995</v>
      </c>
      <c r="CR3082" s="36" t="str">
        <f t="shared" ca="1" si="11369"/>
        <v/>
      </c>
      <c r="CS3082" s="36" t="str">
        <f t="shared" ca="1" si="11369"/>
        <v/>
      </c>
      <c r="CT3082" s="36" t="str">
        <f t="shared" ca="1" si="11369"/>
        <v/>
      </c>
      <c r="CU3082" s="36" t="str">
        <f t="shared" ca="1" si="11369"/>
        <v/>
      </c>
      <c r="CV3082" s="36" t="str">
        <f t="shared" ca="1" si="11369"/>
        <v/>
      </c>
      <c r="CW3082" s="36" t="str">
        <f t="shared" ca="1" si="11369"/>
        <v/>
      </c>
      <c r="CX3082" s="36" t="str">
        <f t="shared" ca="1" si="11369"/>
        <v/>
      </c>
      <c r="CY3082" s="36" t="str">
        <f t="shared" ca="1" si="11369"/>
        <v/>
      </c>
      <c r="CZ3082" s="36" t="str">
        <f t="shared" ca="1" si="11369"/>
        <v/>
      </c>
      <c r="DA3082" s="36" t="str">
        <f t="shared" ca="1" si="11369"/>
        <v/>
      </c>
      <c r="DB3082" s="36" t="str">
        <f t="shared" ca="1" si="11369"/>
        <v/>
      </c>
      <c r="DC3082" s="36" t="str">
        <f t="shared" ca="1" si="11369"/>
        <v/>
      </c>
      <c r="DD3082" s="36" t="str">
        <f t="shared" ca="1" si="11369"/>
        <v/>
      </c>
      <c r="DE3082" s="36" t="str">
        <f t="shared" ca="1" si="11369"/>
        <v/>
      </c>
      <c r="DF3082" s="36" t="str">
        <f t="shared" ca="1" si="11369"/>
        <v/>
      </c>
      <c r="DG3082" s="36" t="str">
        <f t="shared" ca="1" si="11369"/>
        <v/>
      </c>
      <c r="DI3082" s="36">
        <f t="shared" ref="DI3082:EB3082" ca="1" si="11370">IF(AND(ISNUMBER(DI$253),ISNUMBER(DI2880)),DI$253*DI2880,"")</f>
        <v>3.1103999999999998</v>
      </c>
      <c r="DJ3082" s="36">
        <f t="shared" ca="1" si="11370"/>
        <v>5.1839999999999993</v>
      </c>
      <c r="DK3082" s="36">
        <f t="shared" ca="1" si="11370"/>
        <v>2.6496</v>
      </c>
      <c r="DL3082" s="36">
        <f t="shared" ca="1" si="11370"/>
        <v>2.6496</v>
      </c>
      <c r="DM3082" s="36">
        <f t="shared" ca="1" si="11370"/>
        <v>5.1839999999999993</v>
      </c>
      <c r="DN3082" s="36">
        <f t="shared" ca="1" si="11370"/>
        <v>2.6496</v>
      </c>
      <c r="DO3082" s="36">
        <f t="shared" ca="1" si="11370"/>
        <v>2.6496</v>
      </c>
      <c r="DP3082" s="36">
        <f t="shared" ca="1" si="11370"/>
        <v>5.1839999999999993</v>
      </c>
      <c r="DQ3082" s="36">
        <f t="shared" ca="1" si="11370"/>
        <v>2.6496</v>
      </c>
      <c r="DR3082" s="36">
        <f t="shared" ca="1" si="11370"/>
        <v>2.6496</v>
      </c>
      <c r="DS3082" s="36" t="str">
        <f t="shared" ca="1" si="11370"/>
        <v/>
      </c>
      <c r="DT3082" s="36" t="str">
        <f t="shared" ca="1" si="11370"/>
        <v/>
      </c>
      <c r="DU3082" s="36" t="str">
        <f t="shared" ca="1" si="11370"/>
        <v/>
      </c>
      <c r="DV3082" s="36" t="str">
        <f t="shared" ca="1" si="11370"/>
        <v/>
      </c>
      <c r="DW3082" s="36" t="str">
        <f t="shared" ca="1" si="11370"/>
        <v/>
      </c>
      <c r="DX3082" s="36" t="str">
        <f t="shared" ca="1" si="11370"/>
        <v/>
      </c>
      <c r="DY3082" s="36" t="str">
        <f t="shared" ca="1" si="11370"/>
        <v/>
      </c>
      <c r="DZ3082" s="36" t="str">
        <f t="shared" ca="1" si="11370"/>
        <v/>
      </c>
      <c r="EA3082" s="36" t="str">
        <f t="shared" ca="1" si="11370"/>
        <v/>
      </c>
      <c r="EB3082" s="36" t="str">
        <f t="shared" ca="1" si="11370"/>
        <v/>
      </c>
    </row>
    <row r="3083" spans="1:132" x14ac:dyDescent="0.25">
      <c r="A3083" s="797"/>
      <c r="C3083" s="323" t="str">
        <f>"[i"&amp;'Input - Output'!H755&amp;"] "&amp;$C$255</f>
        <v>[iR2] Prijs van hars per vierkante meter van het lamel</v>
      </c>
      <c r="H3083" s="36">
        <f t="shared" ref="H3083:AA3083" ca="1" si="11371">IF(AND(ISNUMBER(H$253),ISNUMBER(H2881)),H$253*H2881,"")</f>
        <v>15.119999999999997</v>
      </c>
      <c r="I3083" s="36">
        <f t="shared" ca="1" si="11371"/>
        <v>3.024</v>
      </c>
      <c r="J3083" s="36">
        <f t="shared" ca="1" si="11371"/>
        <v>6.048</v>
      </c>
      <c r="K3083" s="36">
        <f t="shared" ca="1" si="11371"/>
        <v>6.048</v>
      </c>
      <c r="L3083" s="36">
        <f t="shared" ca="1" si="11371"/>
        <v>6.048</v>
      </c>
      <c r="M3083" s="36">
        <f t="shared" ca="1" si="11371"/>
        <v>6.048</v>
      </c>
      <c r="N3083" s="36">
        <f t="shared" ca="1" si="11371"/>
        <v>3.024</v>
      </c>
      <c r="O3083" s="36">
        <f t="shared" ca="1" si="11371"/>
        <v>15.119999999999997</v>
      </c>
      <c r="P3083" s="36" t="str">
        <f t="shared" ca="1" si="11371"/>
        <v/>
      </c>
      <c r="Q3083" s="36" t="str">
        <f t="shared" ca="1" si="11371"/>
        <v/>
      </c>
      <c r="R3083" s="36" t="str">
        <f t="shared" ca="1" si="11371"/>
        <v/>
      </c>
      <c r="S3083" s="36" t="str">
        <f t="shared" ca="1" si="11371"/>
        <v/>
      </c>
      <c r="T3083" s="36" t="str">
        <f t="shared" ca="1" si="11371"/>
        <v/>
      </c>
      <c r="U3083" s="36" t="str">
        <f t="shared" ca="1" si="11371"/>
        <v/>
      </c>
      <c r="V3083" s="36" t="str">
        <f t="shared" ca="1" si="11371"/>
        <v/>
      </c>
      <c r="W3083" s="36" t="str">
        <f t="shared" ca="1" si="11371"/>
        <v/>
      </c>
      <c r="X3083" s="36" t="str">
        <f t="shared" ca="1" si="11371"/>
        <v/>
      </c>
      <c r="Y3083" s="36" t="str">
        <f t="shared" ca="1" si="11371"/>
        <v/>
      </c>
      <c r="Z3083" s="36" t="str">
        <f t="shared" ca="1" si="11371"/>
        <v/>
      </c>
      <c r="AA3083" s="36" t="str">
        <f t="shared" ca="1" si="11371"/>
        <v/>
      </c>
      <c r="AC3083" s="36">
        <f t="shared" ref="AC3083:AV3083" ca="1" si="11372">IF(AND(ISNUMBER(AC$253),ISNUMBER(AC2881)),AC$253*AC2881,"")</f>
        <v>18.144000000000002</v>
      </c>
      <c r="AD3083" s="36">
        <f t="shared" ca="1" si="11372"/>
        <v>3.024</v>
      </c>
      <c r="AE3083" s="36">
        <f t="shared" ca="1" si="11372"/>
        <v>4.5360000000000005</v>
      </c>
      <c r="AF3083" s="36">
        <f t="shared" ca="1" si="11372"/>
        <v>4.5360000000000005</v>
      </c>
      <c r="AG3083" s="36">
        <f t="shared" ca="1" si="11372"/>
        <v>4.5360000000000005</v>
      </c>
      <c r="AH3083" s="36">
        <f t="shared" ca="1" si="11372"/>
        <v>4.5360000000000005</v>
      </c>
      <c r="AI3083" s="36">
        <f t="shared" ca="1" si="11372"/>
        <v>3.024</v>
      </c>
      <c r="AJ3083" s="36">
        <f t="shared" ca="1" si="11372"/>
        <v>18.144000000000002</v>
      </c>
      <c r="AK3083" s="36" t="str">
        <f t="shared" ca="1" si="11372"/>
        <v/>
      </c>
      <c r="AL3083" s="36" t="str">
        <f t="shared" ca="1" si="11372"/>
        <v/>
      </c>
      <c r="AM3083" s="36" t="str">
        <f t="shared" ca="1" si="11372"/>
        <v/>
      </c>
      <c r="AN3083" s="36" t="str">
        <f t="shared" ca="1" si="11372"/>
        <v/>
      </c>
      <c r="AO3083" s="36" t="str">
        <f t="shared" ca="1" si="11372"/>
        <v/>
      </c>
      <c r="AP3083" s="36" t="str">
        <f t="shared" ca="1" si="11372"/>
        <v/>
      </c>
      <c r="AQ3083" s="36" t="str">
        <f t="shared" ca="1" si="11372"/>
        <v/>
      </c>
      <c r="AR3083" s="36" t="str">
        <f t="shared" ca="1" si="11372"/>
        <v/>
      </c>
      <c r="AS3083" s="36" t="str">
        <f t="shared" ca="1" si="11372"/>
        <v/>
      </c>
      <c r="AT3083" s="36" t="str">
        <f t="shared" ca="1" si="11372"/>
        <v/>
      </c>
      <c r="AU3083" s="36" t="str">
        <f t="shared" ca="1" si="11372"/>
        <v/>
      </c>
      <c r="AV3083" s="334" t="str">
        <f t="shared" ca="1" si="11372"/>
        <v/>
      </c>
      <c r="AX3083" s="36">
        <f t="shared" ref="AX3083:BQ3083" ca="1" si="11373">IF(AND(ISNUMBER(AX$253),ISNUMBER(AX2881)),AX$253*AX2881,"")</f>
        <v>19.439999999999994</v>
      </c>
      <c r="AY3083" s="36">
        <f t="shared" ca="1" si="11373"/>
        <v>3.2399999999999998</v>
      </c>
      <c r="AZ3083" s="36">
        <f t="shared" ca="1" si="11373"/>
        <v>4.8599999999999985</v>
      </c>
      <c r="BA3083" s="36">
        <f t="shared" ca="1" si="11373"/>
        <v>4.8599999999999985</v>
      </c>
      <c r="BB3083" s="36">
        <f t="shared" ca="1" si="11373"/>
        <v>4.8599999999999985</v>
      </c>
      <c r="BC3083" s="36">
        <f t="shared" ca="1" si="11373"/>
        <v>4.8599999999999985</v>
      </c>
      <c r="BD3083" s="36">
        <f t="shared" ca="1" si="11373"/>
        <v>3.2399999999999998</v>
      </c>
      <c r="BE3083" s="36">
        <f t="shared" ca="1" si="11373"/>
        <v>19.439999999999994</v>
      </c>
      <c r="BF3083" s="36" t="str">
        <f t="shared" ca="1" si="11373"/>
        <v/>
      </c>
      <c r="BG3083" s="36" t="str">
        <f t="shared" ca="1" si="11373"/>
        <v/>
      </c>
      <c r="BH3083" s="36" t="str">
        <f t="shared" ca="1" si="11373"/>
        <v/>
      </c>
      <c r="BI3083" s="36" t="str">
        <f t="shared" ca="1" si="11373"/>
        <v/>
      </c>
      <c r="BJ3083" s="36" t="str">
        <f t="shared" ca="1" si="11373"/>
        <v/>
      </c>
      <c r="BK3083" s="36" t="str">
        <f t="shared" ca="1" si="11373"/>
        <v/>
      </c>
      <c r="BL3083" s="36" t="str">
        <f t="shared" ca="1" si="11373"/>
        <v/>
      </c>
      <c r="BM3083" s="36" t="str">
        <f t="shared" ca="1" si="11373"/>
        <v/>
      </c>
      <c r="BN3083" s="36" t="str">
        <f t="shared" ca="1" si="11373"/>
        <v/>
      </c>
      <c r="BO3083" s="36" t="str">
        <f t="shared" ca="1" si="11373"/>
        <v/>
      </c>
      <c r="BP3083" s="36" t="str">
        <f t="shared" ca="1" si="11373"/>
        <v/>
      </c>
      <c r="BQ3083" s="36" t="str">
        <f t="shared" ca="1" si="11373"/>
        <v/>
      </c>
      <c r="BS3083" s="36">
        <f t="shared" ref="BS3083:CL3083" ca="1" si="11374">IF(AND(ISNUMBER(BS$253),ISNUMBER(BS2881)),BS$253*BS2881,"")</f>
        <v>27</v>
      </c>
      <c r="BT3083" s="36">
        <f t="shared" ca="1" si="11374"/>
        <v>27</v>
      </c>
      <c r="BU3083" s="36">
        <f t="shared" ca="1" si="11374"/>
        <v>27</v>
      </c>
      <c r="BV3083" s="36">
        <f t="shared" ca="1" si="11374"/>
        <v>27</v>
      </c>
      <c r="BW3083" s="36" t="str">
        <f t="shared" ca="1" si="11374"/>
        <v/>
      </c>
      <c r="BX3083" s="36" t="str">
        <f t="shared" ca="1" si="11374"/>
        <v/>
      </c>
      <c r="BY3083" s="36" t="str">
        <f t="shared" ca="1" si="11374"/>
        <v/>
      </c>
      <c r="BZ3083" s="36" t="str">
        <f t="shared" ca="1" si="11374"/>
        <v/>
      </c>
      <c r="CA3083" s="36" t="str">
        <f t="shared" ca="1" si="11374"/>
        <v/>
      </c>
      <c r="CB3083" s="36" t="str">
        <f t="shared" ca="1" si="11374"/>
        <v/>
      </c>
      <c r="CC3083" s="36" t="str">
        <f t="shared" ca="1" si="11374"/>
        <v/>
      </c>
      <c r="CD3083" s="36" t="str">
        <f t="shared" ca="1" si="11374"/>
        <v/>
      </c>
      <c r="CE3083" s="36" t="str">
        <f t="shared" ca="1" si="11374"/>
        <v/>
      </c>
      <c r="CF3083" s="36" t="str">
        <f t="shared" ca="1" si="11374"/>
        <v/>
      </c>
      <c r="CG3083" s="36" t="str">
        <f t="shared" ca="1" si="11374"/>
        <v/>
      </c>
      <c r="CH3083" s="36" t="str">
        <f t="shared" ca="1" si="11374"/>
        <v/>
      </c>
      <c r="CI3083" s="36" t="str">
        <f t="shared" ca="1" si="11374"/>
        <v/>
      </c>
      <c r="CJ3083" s="36" t="str">
        <f t="shared" ca="1" si="11374"/>
        <v/>
      </c>
      <c r="CK3083" s="36" t="str">
        <f t="shared" ca="1" si="11374"/>
        <v/>
      </c>
      <c r="CL3083" s="36" t="str">
        <f t="shared" ca="1" si="11374"/>
        <v/>
      </c>
      <c r="CN3083" s="36">
        <f t="shared" ref="CN3083:DG3083" ca="1" si="11375">IF(AND(ISNUMBER(CN$253),ISNUMBER(CN2881)),CN$253*CN2881,"")</f>
        <v>6.4799999999999995</v>
      </c>
      <c r="CO3083" s="36">
        <f t="shared" ca="1" si="11375"/>
        <v>6.4799999999999995</v>
      </c>
      <c r="CP3083" s="36">
        <f t="shared" ca="1" si="11375"/>
        <v>6.4799999999999995</v>
      </c>
      <c r="CQ3083" s="36">
        <f t="shared" ca="1" si="11375"/>
        <v>6.4799999999999995</v>
      </c>
      <c r="CR3083" s="36" t="str">
        <f t="shared" ca="1" si="11375"/>
        <v/>
      </c>
      <c r="CS3083" s="36" t="str">
        <f t="shared" ca="1" si="11375"/>
        <v/>
      </c>
      <c r="CT3083" s="36" t="str">
        <f t="shared" ca="1" si="11375"/>
        <v/>
      </c>
      <c r="CU3083" s="36" t="str">
        <f t="shared" ca="1" si="11375"/>
        <v/>
      </c>
      <c r="CV3083" s="36" t="str">
        <f t="shared" ca="1" si="11375"/>
        <v/>
      </c>
      <c r="CW3083" s="36" t="str">
        <f t="shared" ca="1" si="11375"/>
        <v/>
      </c>
      <c r="CX3083" s="36" t="str">
        <f t="shared" ca="1" si="11375"/>
        <v/>
      </c>
      <c r="CY3083" s="36" t="str">
        <f t="shared" ca="1" si="11375"/>
        <v/>
      </c>
      <c r="CZ3083" s="36" t="str">
        <f t="shared" ca="1" si="11375"/>
        <v/>
      </c>
      <c r="DA3083" s="36" t="str">
        <f t="shared" ca="1" si="11375"/>
        <v/>
      </c>
      <c r="DB3083" s="36" t="str">
        <f t="shared" ca="1" si="11375"/>
        <v/>
      </c>
      <c r="DC3083" s="36" t="str">
        <f t="shared" ca="1" si="11375"/>
        <v/>
      </c>
      <c r="DD3083" s="36" t="str">
        <f t="shared" ca="1" si="11375"/>
        <v/>
      </c>
      <c r="DE3083" s="36" t="str">
        <f t="shared" ca="1" si="11375"/>
        <v/>
      </c>
      <c r="DF3083" s="36" t="str">
        <f t="shared" ca="1" si="11375"/>
        <v/>
      </c>
      <c r="DG3083" s="36" t="str">
        <f t="shared" ca="1" si="11375"/>
        <v/>
      </c>
      <c r="DI3083" s="36">
        <f t="shared" ref="DI3083:EB3083" ca="1" si="11376">IF(AND(ISNUMBER(DI$253),ISNUMBER(DI2881)),DI$253*DI2881,"")</f>
        <v>3.1103999999999998</v>
      </c>
      <c r="DJ3083" s="36">
        <f t="shared" ca="1" si="11376"/>
        <v>5.1839999999999993</v>
      </c>
      <c r="DK3083" s="36">
        <f t="shared" ca="1" si="11376"/>
        <v>2.6496</v>
      </c>
      <c r="DL3083" s="36">
        <f t="shared" ca="1" si="11376"/>
        <v>2.6496</v>
      </c>
      <c r="DM3083" s="36">
        <f t="shared" ca="1" si="11376"/>
        <v>5.1839999999999993</v>
      </c>
      <c r="DN3083" s="36">
        <f t="shared" ca="1" si="11376"/>
        <v>2.6496</v>
      </c>
      <c r="DO3083" s="36">
        <f t="shared" ca="1" si="11376"/>
        <v>2.6496</v>
      </c>
      <c r="DP3083" s="36">
        <f t="shared" ca="1" si="11376"/>
        <v>5.1839999999999993</v>
      </c>
      <c r="DQ3083" s="36">
        <f t="shared" ca="1" si="11376"/>
        <v>2.6496</v>
      </c>
      <c r="DR3083" s="36">
        <f t="shared" ca="1" si="11376"/>
        <v>2.6496</v>
      </c>
      <c r="DS3083" s="36" t="str">
        <f t="shared" ca="1" si="11376"/>
        <v/>
      </c>
      <c r="DT3083" s="36" t="str">
        <f t="shared" ca="1" si="11376"/>
        <v/>
      </c>
      <c r="DU3083" s="36" t="str">
        <f t="shared" ca="1" si="11376"/>
        <v/>
      </c>
      <c r="DV3083" s="36" t="str">
        <f t="shared" ca="1" si="11376"/>
        <v/>
      </c>
      <c r="DW3083" s="36" t="str">
        <f t="shared" ca="1" si="11376"/>
        <v/>
      </c>
      <c r="DX3083" s="36" t="str">
        <f t="shared" ca="1" si="11376"/>
        <v/>
      </c>
      <c r="DY3083" s="36" t="str">
        <f t="shared" ca="1" si="11376"/>
        <v/>
      </c>
      <c r="DZ3083" s="36" t="str">
        <f t="shared" ca="1" si="11376"/>
        <v/>
      </c>
      <c r="EA3083" s="36" t="str">
        <f t="shared" ca="1" si="11376"/>
        <v/>
      </c>
      <c r="EB3083" s="36" t="str">
        <f t="shared" ca="1" si="11376"/>
        <v/>
      </c>
    </row>
    <row r="3084" spans="1:132" x14ac:dyDescent="0.25">
      <c r="A3084" s="797"/>
      <c r="C3084" s="323" t="str">
        <f>"[i"&amp;'Input - Output'!H756&amp;"] "&amp;$C$255</f>
        <v>[iR2] Prijs van hars per vierkante meter van het lamel</v>
      </c>
      <c r="H3084" s="36">
        <f t="shared" ref="H3084:AA3084" ca="1" si="11377">IF(AND(ISNUMBER(H$253),ISNUMBER(H2882)),H$253*H2882,"")</f>
        <v>15.119999999999997</v>
      </c>
      <c r="I3084" s="36">
        <f t="shared" ca="1" si="11377"/>
        <v>3.024</v>
      </c>
      <c r="J3084" s="36">
        <f t="shared" ca="1" si="11377"/>
        <v>6.048</v>
      </c>
      <c r="K3084" s="36">
        <f t="shared" ca="1" si="11377"/>
        <v>6.048</v>
      </c>
      <c r="L3084" s="36">
        <f t="shared" ca="1" si="11377"/>
        <v>6.048</v>
      </c>
      <c r="M3084" s="36">
        <f t="shared" ca="1" si="11377"/>
        <v>6.048</v>
      </c>
      <c r="N3084" s="36">
        <f t="shared" ca="1" si="11377"/>
        <v>3.024</v>
      </c>
      <c r="O3084" s="36">
        <f t="shared" ca="1" si="11377"/>
        <v>15.119999999999997</v>
      </c>
      <c r="P3084" s="36" t="str">
        <f t="shared" ca="1" si="11377"/>
        <v/>
      </c>
      <c r="Q3084" s="36" t="str">
        <f t="shared" ca="1" si="11377"/>
        <v/>
      </c>
      <c r="R3084" s="36" t="str">
        <f t="shared" ca="1" si="11377"/>
        <v/>
      </c>
      <c r="S3084" s="36" t="str">
        <f t="shared" ca="1" si="11377"/>
        <v/>
      </c>
      <c r="T3084" s="36" t="str">
        <f t="shared" ca="1" si="11377"/>
        <v/>
      </c>
      <c r="U3084" s="36" t="str">
        <f t="shared" ca="1" si="11377"/>
        <v/>
      </c>
      <c r="V3084" s="36" t="str">
        <f t="shared" ca="1" si="11377"/>
        <v/>
      </c>
      <c r="W3084" s="36" t="str">
        <f t="shared" ca="1" si="11377"/>
        <v/>
      </c>
      <c r="X3084" s="36" t="str">
        <f t="shared" ca="1" si="11377"/>
        <v/>
      </c>
      <c r="Y3084" s="36" t="str">
        <f t="shared" ca="1" si="11377"/>
        <v/>
      </c>
      <c r="Z3084" s="36" t="str">
        <f t="shared" ca="1" si="11377"/>
        <v/>
      </c>
      <c r="AA3084" s="36" t="str">
        <f t="shared" ca="1" si="11377"/>
        <v/>
      </c>
      <c r="AC3084" s="36">
        <f t="shared" ref="AC3084:AV3084" ca="1" si="11378">IF(AND(ISNUMBER(AC$253),ISNUMBER(AC2882)),AC$253*AC2882,"")</f>
        <v>18.144000000000002</v>
      </c>
      <c r="AD3084" s="36">
        <f t="shared" ca="1" si="11378"/>
        <v>3.024</v>
      </c>
      <c r="AE3084" s="36">
        <f t="shared" ca="1" si="11378"/>
        <v>4.5360000000000005</v>
      </c>
      <c r="AF3084" s="36">
        <f t="shared" ca="1" si="11378"/>
        <v>4.5360000000000005</v>
      </c>
      <c r="AG3084" s="36">
        <f t="shared" ca="1" si="11378"/>
        <v>4.5360000000000005</v>
      </c>
      <c r="AH3084" s="36">
        <f t="shared" ca="1" si="11378"/>
        <v>4.5360000000000005</v>
      </c>
      <c r="AI3084" s="36">
        <f t="shared" ca="1" si="11378"/>
        <v>3.024</v>
      </c>
      <c r="AJ3084" s="36">
        <f t="shared" ca="1" si="11378"/>
        <v>18.144000000000002</v>
      </c>
      <c r="AK3084" s="36" t="str">
        <f t="shared" ca="1" si="11378"/>
        <v/>
      </c>
      <c r="AL3084" s="36" t="str">
        <f t="shared" ca="1" si="11378"/>
        <v/>
      </c>
      <c r="AM3084" s="36" t="str">
        <f t="shared" ca="1" si="11378"/>
        <v/>
      </c>
      <c r="AN3084" s="36" t="str">
        <f t="shared" ca="1" si="11378"/>
        <v/>
      </c>
      <c r="AO3084" s="36" t="str">
        <f t="shared" ca="1" si="11378"/>
        <v/>
      </c>
      <c r="AP3084" s="36" t="str">
        <f t="shared" ca="1" si="11378"/>
        <v/>
      </c>
      <c r="AQ3084" s="36" t="str">
        <f t="shared" ca="1" si="11378"/>
        <v/>
      </c>
      <c r="AR3084" s="36" t="str">
        <f t="shared" ca="1" si="11378"/>
        <v/>
      </c>
      <c r="AS3084" s="36" t="str">
        <f t="shared" ca="1" si="11378"/>
        <v/>
      </c>
      <c r="AT3084" s="36" t="str">
        <f t="shared" ca="1" si="11378"/>
        <v/>
      </c>
      <c r="AU3084" s="36" t="str">
        <f t="shared" ca="1" si="11378"/>
        <v/>
      </c>
      <c r="AV3084" s="334" t="str">
        <f t="shared" ca="1" si="11378"/>
        <v/>
      </c>
      <c r="AX3084" s="36">
        <f t="shared" ref="AX3084:BQ3084" ca="1" si="11379">IF(AND(ISNUMBER(AX$253),ISNUMBER(AX2882)),AX$253*AX2882,"")</f>
        <v>19.439999999999994</v>
      </c>
      <c r="AY3084" s="36">
        <f t="shared" ca="1" si="11379"/>
        <v>3.2399999999999998</v>
      </c>
      <c r="AZ3084" s="36">
        <f t="shared" ca="1" si="11379"/>
        <v>4.8599999999999985</v>
      </c>
      <c r="BA3084" s="36">
        <f t="shared" ca="1" si="11379"/>
        <v>4.8599999999999985</v>
      </c>
      <c r="BB3084" s="36">
        <f t="shared" ca="1" si="11379"/>
        <v>4.8599999999999985</v>
      </c>
      <c r="BC3084" s="36">
        <f t="shared" ca="1" si="11379"/>
        <v>4.8599999999999985</v>
      </c>
      <c r="BD3084" s="36">
        <f t="shared" ca="1" si="11379"/>
        <v>3.2399999999999998</v>
      </c>
      <c r="BE3084" s="36">
        <f t="shared" ca="1" si="11379"/>
        <v>19.439999999999994</v>
      </c>
      <c r="BF3084" s="36" t="str">
        <f t="shared" ca="1" si="11379"/>
        <v/>
      </c>
      <c r="BG3084" s="36" t="str">
        <f t="shared" ca="1" si="11379"/>
        <v/>
      </c>
      <c r="BH3084" s="36" t="str">
        <f t="shared" ca="1" si="11379"/>
        <v/>
      </c>
      <c r="BI3084" s="36" t="str">
        <f t="shared" ca="1" si="11379"/>
        <v/>
      </c>
      <c r="BJ3084" s="36" t="str">
        <f t="shared" ca="1" si="11379"/>
        <v/>
      </c>
      <c r="BK3084" s="36" t="str">
        <f t="shared" ca="1" si="11379"/>
        <v/>
      </c>
      <c r="BL3084" s="36" t="str">
        <f t="shared" ca="1" si="11379"/>
        <v/>
      </c>
      <c r="BM3084" s="36" t="str">
        <f t="shared" ca="1" si="11379"/>
        <v/>
      </c>
      <c r="BN3084" s="36" t="str">
        <f t="shared" ca="1" si="11379"/>
        <v/>
      </c>
      <c r="BO3084" s="36" t="str">
        <f t="shared" ca="1" si="11379"/>
        <v/>
      </c>
      <c r="BP3084" s="36" t="str">
        <f t="shared" ca="1" si="11379"/>
        <v/>
      </c>
      <c r="BQ3084" s="36" t="str">
        <f t="shared" ca="1" si="11379"/>
        <v/>
      </c>
      <c r="BS3084" s="36">
        <f t="shared" ref="BS3084:CL3084" ca="1" si="11380">IF(AND(ISNUMBER(BS$253),ISNUMBER(BS2882)),BS$253*BS2882,"")</f>
        <v>27</v>
      </c>
      <c r="BT3084" s="36">
        <f t="shared" ca="1" si="11380"/>
        <v>27</v>
      </c>
      <c r="BU3084" s="36">
        <f t="shared" ca="1" si="11380"/>
        <v>27</v>
      </c>
      <c r="BV3084" s="36">
        <f t="shared" ca="1" si="11380"/>
        <v>27</v>
      </c>
      <c r="BW3084" s="36" t="str">
        <f t="shared" ca="1" si="11380"/>
        <v/>
      </c>
      <c r="BX3084" s="36" t="str">
        <f t="shared" ca="1" si="11380"/>
        <v/>
      </c>
      <c r="BY3084" s="36" t="str">
        <f t="shared" ca="1" si="11380"/>
        <v/>
      </c>
      <c r="BZ3084" s="36" t="str">
        <f t="shared" ca="1" si="11380"/>
        <v/>
      </c>
      <c r="CA3084" s="36" t="str">
        <f t="shared" ca="1" si="11380"/>
        <v/>
      </c>
      <c r="CB3084" s="36" t="str">
        <f t="shared" ca="1" si="11380"/>
        <v/>
      </c>
      <c r="CC3084" s="36" t="str">
        <f t="shared" ca="1" si="11380"/>
        <v/>
      </c>
      <c r="CD3084" s="36" t="str">
        <f t="shared" ca="1" si="11380"/>
        <v/>
      </c>
      <c r="CE3084" s="36" t="str">
        <f t="shared" ca="1" si="11380"/>
        <v/>
      </c>
      <c r="CF3084" s="36" t="str">
        <f t="shared" ca="1" si="11380"/>
        <v/>
      </c>
      <c r="CG3084" s="36" t="str">
        <f t="shared" ca="1" si="11380"/>
        <v/>
      </c>
      <c r="CH3084" s="36" t="str">
        <f t="shared" ca="1" si="11380"/>
        <v/>
      </c>
      <c r="CI3084" s="36" t="str">
        <f t="shared" ca="1" si="11380"/>
        <v/>
      </c>
      <c r="CJ3084" s="36" t="str">
        <f t="shared" ca="1" si="11380"/>
        <v/>
      </c>
      <c r="CK3084" s="36" t="str">
        <f t="shared" ca="1" si="11380"/>
        <v/>
      </c>
      <c r="CL3084" s="36" t="str">
        <f t="shared" ca="1" si="11380"/>
        <v/>
      </c>
      <c r="CN3084" s="36">
        <f t="shared" ref="CN3084:DG3084" ca="1" si="11381">IF(AND(ISNUMBER(CN$253),ISNUMBER(CN2882)),CN$253*CN2882,"")</f>
        <v>6.4799999999999995</v>
      </c>
      <c r="CO3084" s="36">
        <f t="shared" ca="1" si="11381"/>
        <v>6.4799999999999995</v>
      </c>
      <c r="CP3084" s="36">
        <f t="shared" ca="1" si="11381"/>
        <v>6.4799999999999995</v>
      </c>
      <c r="CQ3084" s="36">
        <f t="shared" ca="1" si="11381"/>
        <v>6.4799999999999995</v>
      </c>
      <c r="CR3084" s="36" t="str">
        <f t="shared" ca="1" si="11381"/>
        <v/>
      </c>
      <c r="CS3084" s="36" t="str">
        <f t="shared" ca="1" si="11381"/>
        <v/>
      </c>
      <c r="CT3084" s="36" t="str">
        <f t="shared" ca="1" si="11381"/>
        <v/>
      </c>
      <c r="CU3084" s="36" t="str">
        <f t="shared" ca="1" si="11381"/>
        <v/>
      </c>
      <c r="CV3084" s="36" t="str">
        <f t="shared" ca="1" si="11381"/>
        <v/>
      </c>
      <c r="CW3084" s="36" t="str">
        <f t="shared" ca="1" si="11381"/>
        <v/>
      </c>
      <c r="CX3084" s="36" t="str">
        <f t="shared" ca="1" si="11381"/>
        <v/>
      </c>
      <c r="CY3084" s="36" t="str">
        <f t="shared" ca="1" si="11381"/>
        <v/>
      </c>
      <c r="CZ3084" s="36" t="str">
        <f t="shared" ca="1" si="11381"/>
        <v/>
      </c>
      <c r="DA3084" s="36" t="str">
        <f t="shared" ca="1" si="11381"/>
        <v/>
      </c>
      <c r="DB3084" s="36" t="str">
        <f t="shared" ca="1" si="11381"/>
        <v/>
      </c>
      <c r="DC3084" s="36" t="str">
        <f t="shared" ca="1" si="11381"/>
        <v/>
      </c>
      <c r="DD3084" s="36" t="str">
        <f t="shared" ca="1" si="11381"/>
        <v/>
      </c>
      <c r="DE3084" s="36" t="str">
        <f t="shared" ca="1" si="11381"/>
        <v/>
      </c>
      <c r="DF3084" s="36" t="str">
        <f t="shared" ca="1" si="11381"/>
        <v/>
      </c>
      <c r="DG3084" s="36" t="str">
        <f t="shared" ca="1" si="11381"/>
        <v/>
      </c>
      <c r="DI3084" s="36">
        <f t="shared" ref="DI3084:EB3084" ca="1" si="11382">IF(AND(ISNUMBER(DI$253),ISNUMBER(DI2882)),DI$253*DI2882,"")</f>
        <v>3.1103999999999998</v>
      </c>
      <c r="DJ3084" s="36">
        <f t="shared" ca="1" si="11382"/>
        <v>5.1839999999999993</v>
      </c>
      <c r="DK3084" s="36">
        <f t="shared" ca="1" si="11382"/>
        <v>2.6496</v>
      </c>
      <c r="DL3084" s="36">
        <f t="shared" ca="1" si="11382"/>
        <v>2.6496</v>
      </c>
      <c r="DM3084" s="36">
        <f t="shared" ca="1" si="11382"/>
        <v>5.1839999999999993</v>
      </c>
      <c r="DN3084" s="36">
        <f t="shared" ca="1" si="11382"/>
        <v>2.6496</v>
      </c>
      <c r="DO3084" s="36">
        <f t="shared" ca="1" si="11382"/>
        <v>2.6496</v>
      </c>
      <c r="DP3084" s="36">
        <f t="shared" ca="1" si="11382"/>
        <v>5.1839999999999993</v>
      </c>
      <c r="DQ3084" s="36">
        <f t="shared" ca="1" si="11382"/>
        <v>2.6496</v>
      </c>
      <c r="DR3084" s="36">
        <f t="shared" ca="1" si="11382"/>
        <v>2.6496</v>
      </c>
      <c r="DS3084" s="36" t="str">
        <f t="shared" ca="1" si="11382"/>
        <v/>
      </c>
      <c r="DT3084" s="36" t="str">
        <f t="shared" ca="1" si="11382"/>
        <v/>
      </c>
      <c r="DU3084" s="36" t="str">
        <f t="shared" ca="1" si="11382"/>
        <v/>
      </c>
      <c r="DV3084" s="36" t="str">
        <f t="shared" ca="1" si="11382"/>
        <v/>
      </c>
      <c r="DW3084" s="36" t="str">
        <f t="shared" ca="1" si="11382"/>
        <v/>
      </c>
      <c r="DX3084" s="36" t="str">
        <f t="shared" ca="1" si="11382"/>
        <v/>
      </c>
      <c r="DY3084" s="36" t="str">
        <f t="shared" ca="1" si="11382"/>
        <v/>
      </c>
      <c r="DZ3084" s="36" t="str">
        <f t="shared" ca="1" si="11382"/>
        <v/>
      </c>
      <c r="EA3084" s="36" t="str">
        <f t="shared" ca="1" si="11382"/>
        <v/>
      </c>
      <c r="EB3084" s="36" t="str">
        <f t="shared" ca="1" si="11382"/>
        <v/>
      </c>
    </row>
    <row r="3085" spans="1:132" x14ac:dyDescent="0.25">
      <c r="A3085" s="797"/>
      <c r="C3085" s="323" t="str">
        <f>"[i"&amp;'Input - Output'!H757&amp;"] "&amp;$C$255</f>
        <v>[iR2] Prijs van hars per vierkante meter van het lamel</v>
      </c>
      <c r="H3085" s="36">
        <f t="shared" ref="H3085:AA3085" ca="1" si="11383">IF(AND(ISNUMBER(H$253),ISNUMBER(H2883)),H$253*H2883,"")</f>
        <v>15.119999999999997</v>
      </c>
      <c r="I3085" s="36">
        <f t="shared" ca="1" si="11383"/>
        <v>3.024</v>
      </c>
      <c r="J3085" s="36">
        <f t="shared" ca="1" si="11383"/>
        <v>6.048</v>
      </c>
      <c r="K3085" s="36">
        <f t="shared" ca="1" si="11383"/>
        <v>6.048</v>
      </c>
      <c r="L3085" s="36">
        <f t="shared" ca="1" si="11383"/>
        <v>6.048</v>
      </c>
      <c r="M3085" s="36">
        <f t="shared" ca="1" si="11383"/>
        <v>6.048</v>
      </c>
      <c r="N3085" s="36">
        <f t="shared" ca="1" si="11383"/>
        <v>3.024</v>
      </c>
      <c r="O3085" s="36">
        <f t="shared" ca="1" si="11383"/>
        <v>15.119999999999997</v>
      </c>
      <c r="P3085" s="36" t="str">
        <f t="shared" ca="1" si="11383"/>
        <v/>
      </c>
      <c r="Q3085" s="36" t="str">
        <f t="shared" ca="1" si="11383"/>
        <v/>
      </c>
      <c r="R3085" s="36" t="str">
        <f t="shared" ca="1" si="11383"/>
        <v/>
      </c>
      <c r="S3085" s="36" t="str">
        <f t="shared" ca="1" si="11383"/>
        <v/>
      </c>
      <c r="T3085" s="36" t="str">
        <f t="shared" ca="1" si="11383"/>
        <v/>
      </c>
      <c r="U3085" s="36" t="str">
        <f t="shared" ca="1" si="11383"/>
        <v/>
      </c>
      <c r="V3085" s="36" t="str">
        <f t="shared" ca="1" si="11383"/>
        <v/>
      </c>
      <c r="W3085" s="36" t="str">
        <f t="shared" ca="1" si="11383"/>
        <v/>
      </c>
      <c r="X3085" s="36" t="str">
        <f t="shared" ca="1" si="11383"/>
        <v/>
      </c>
      <c r="Y3085" s="36" t="str">
        <f t="shared" ca="1" si="11383"/>
        <v/>
      </c>
      <c r="Z3085" s="36" t="str">
        <f t="shared" ca="1" si="11383"/>
        <v/>
      </c>
      <c r="AA3085" s="36" t="str">
        <f t="shared" ca="1" si="11383"/>
        <v/>
      </c>
      <c r="AC3085" s="36">
        <f t="shared" ref="AC3085:AV3085" ca="1" si="11384">IF(AND(ISNUMBER(AC$253),ISNUMBER(AC2883)),AC$253*AC2883,"")</f>
        <v>18.144000000000002</v>
      </c>
      <c r="AD3085" s="36">
        <f t="shared" ca="1" si="11384"/>
        <v>3.024</v>
      </c>
      <c r="AE3085" s="36">
        <f t="shared" ca="1" si="11384"/>
        <v>4.5360000000000005</v>
      </c>
      <c r="AF3085" s="36">
        <f t="shared" ca="1" si="11384"/>
        <v>4.5360000000000005</v>
      </c>
      <c r="AG3085" s="36">
        <f t="shared" ca="1" si="11384"/>
        <v>4.5360000000000005</v>
      </c>
      <c r="AH3085" s="36">
        <f t="shared" ca="1" si="11384"/>
        <v>4.5360000000000005</v>
      </c>
      <c r="AI3085" s="36">
        <f t="shared" ca="1" si="11384"/>
        <v>3.024</v>
      </c>
      <c r="AJ3085" s="36">
        <f t="shared" ca="1" si="11384"/>
        <v>18.144000000000002</v>
      </c>
      <c r="AK3085" s="36" t="str">
        <f t="shared" ca="1" si="11384"/>
        <v/>
      </c>
      <c r="AL3085" s="36" t="str">
        <f t="shared" ca="1" si="11384"/>
        <v/>
      </c>
      <c r="AM3085" s="36" t="str">
        <f t="shared" ca="1" si="11384"/>
        <v/>
      </c>
      <c r="AN3085" s="36" t="str">
        <f t="shared" ca="1" si="11384"/>
        <v/>
      </c>
      <c r="AO3085" s="36" t="str">
        <f t="shared" ca="1" si="11384"/>
        <v/>
      </c>
      <c r="AP3085" s="36" t="str">
        <f t="shared" ca="1" si="11384"/>
        <v/>
      </c>
      <c r="AQ3085" s="36" t="str">
        <f t="shared" ca="1" si="11384"/>
        <v/>
      </c>
      <c r="AR3085" s="36" t="str">
        <f t="shared" ca="1" si="11384"/>
        <v/>
      </c>
      <c r="AS3085" s="36" t="str">
        <f t="shared" ca="1" si="11384"/>
        <v/>
      </c>
      <c r="AT3085" s="36" t="str">
        <f t="shared" ca="1" si="11384"/>
        <v/>
      </c>
      <c r="AU3085" s="36" t="str">
        <f t="shared" ca="1" si="11384"/>
        <v/>
      </c>
      <c r="AV3085" s="334" t="str">
        <f t="shared" ca="1" si="11384"/>
        <v/>
      </c>
      <c r="AX3085" s="36">
        <f t="shared" ref="AX3085:BQ3085" ca="1" si="11385">IF(AND(ISNUMBER(AX$253),ISNUMBER(AX2883)),AX$253*AX2883,"")</f>
        <v>19.439999999999994</v>
      </c>
      <c r="AY3085" s="36">
        <f t="shared" ca="1" si="11385"/>
        <v>3.2399999999999998</v>
      </c>
      <c r="AZ3085" s="36">
        <f t="shared" ca="1" si="11385"/>
        <v>4.8599999999999985</v>
      </c>
      <c r="BA3085" s="36">
        <f t="shared" ca="1" si="11385"/>
        <v>4.8599999999999985</v>
      </c>
      <c r="BB3085" s="36">
        <f t="shared" ca="1" si="11385"/>
        <v>4.8599999999999985</v>
      </c>
      <c r="BC3085" s="36">
        <f t="shared" ca="1" si="11385"/>
        <v>4.8599999999999985</v>
      </c>
      <c r="BD3085" s="36">
        <f t="shared" ca="1" si="11385"/>
        <v>3.2399999999999998</v>
      </c>
      <c r="BE3085" s="36">
        <f t="shared" ca="1" si="11385"/>
        <v>19.439999999999994</v>
      </c>
      <c r="BF3085" s="36" t="str">
        <f t="shared" ca="1" si="11385"/>
        <v/>
      </c>
      <c r="BG3085" s="36" t="str">
        <f t="shared" ca="1" si="11385"/>
        <v/>
      </c>
      <c r="BH3085" s="36" t="str">
        <f t="shared" ca="1" si="11385"/>
        <v/>
      </c>
      <c r="BI3085" s="36" t="str">
        <f t="shared" ca="1" si="11385"/>
        <v/>
      </c>
      <c r="BJ3085" s="36" t="str">
        <f t="shared" ca="1" si="11385"/>
        <v/>
      </c>
      <c r="BK3085" s="36" t="str">
        <f t="shared" ca="1" si="11385"/>
        <v/>
      </c>
      <c r="BL3085" s="36" t="str">
        <f t="shared" ca="1" si="11385"/>
        <v/>
      </c>
      <c r="BM3085" s="36" t="str">
        <f t="shared" ca="1" si="11385"/>
        <v/>
      </c>
      <c r="BN3085" s="36" t="str">
        <f t="shared" ca="1" si="11385"/>
        <v/>
      </c>
      <c r="BO3085" s="36" t="str">
        <f t="shared" ca="1" si="11385"/>
        <v/>
      </c>
      <c r="BP3085" s="36" t="str">
        <f t="shared" ca="1" si="11385"/>
        <v/>
      </c>
      <c r="BQ3085" s="36" t="str">
        <f t="shared" ca="1" si="11385"/>
        <v/>
      </c>
      <c r="BS3085" s="36">
        <f t="shared" ref="BS3085:CL3085" ca="1" si="11386">IF(AND(ISNUMBER(BS$253),ISNUMBER(BS2883)),BS$253*BS2883,"")</f>
        <v>27</v>
      </c>
      <c r="BT3085" s="36">
        <f t="shared" ca="1" si="11386"/>
        <v>27</v>
      </c>
      <c r="BU3085" s="36">
        <f t="shared" ca="1" si="11386"/>
        <v>27</v>
      </c>
      <c r="BV3085" s="36">
        <f t="shared" ca="1" si="11386"/>
        <v>27</v>
      </c>
      <c r="BW3085" s="36" t="str">
        <f t="shared" ca="1" si="11386"/>
        <v/>
      </c>
      <c r="BX3085" s="36" t="str">
        <f t="shared" ca="1" si="11386"/>
        <v/>
      </c>
      <c r="BY3085" s="36" t="str">
        <f t="shared" ca="1" si="11386"/>
        <v/>
      </c>
      <c r="BZ3085" s="36" t="str">
        <f t="shared" ca="1" si="11386"/>
        <v/>
      </c>
      <c r="CA3085" s="36" t="str">
        <f t="shared" ca="1" si="11386"/>
        <v/>
      </c>
      <c r="CB3085" s="36" t="str">
        <f t="shared" ca="1" si="11386"/>
        <v/>
      </c>
      <c r="CC3085" s="36" t="str">
        <f t="shared" ca="1" si="11386"/>
        <v/>
      </c>
      <c r="CD3085" s="36" t="str">
        <f t="shared" ca="1" si="11386"/>
        <v/>
      </c>
      <c r="CE3085" s="36" t="str">
        <f t="shared" ca="1" si="11386"/>
        <v/>
      </c>
      <c r="CF3085" s="36" t="str">
        <f t="shared" ca="1" si="11386"/>
        <v/>
      </c>
      <c r="CG3085" s="36" t="str">
        <f t="shared" ca="1" si="11386"/>
        <v/>
      </c>
      <c r="CH3085" s="36" t="str">
        <f t="shared" ca="1" si="11386"/>
        <v/>
      </c>
      <c r="CI3085" s="36" t="str">
        <f t="shared" ca="1" si="11386"/>
        <v/>
      </c>
      <c r="CJ3085" s="36" t="str">
        <f t="shared" ca="1" si="11386"/>
        <v/>
      </c>
      <c r="CK3085" s="36" t="str">
        <f t="shared" ca="1" si="11386"/>
        <v/>
      </c>
      <c r="CL3085" s="36" t="str">
        <f t="shared" ca="1" si="11386"/>
        <v/>
      </c>
      <c r="CN3085" s="36">
        <f t="shared" ref="CN3085:DG3085" ca="1" si="11387">IF(AND(ISNUMBER(CN$253),ISNUMBER(CN2883)),CN$253*CN2883,"")</f>
        <v>6.4799999999999995</v>
      </c>
      <c r="CO3085" s="36">
        <f t="shared" ca="1" si="11387"/>
        <v>6.4799999999999995</v>
      </c>
      <c r="CP3085" s="36">
        <f t="shared" ca="1" si="11387"/>
        <v>6.4799999999999995</v>
      </c>
      <c r="CQ3085" s="36">
        <f t="shared" ca="1" si="11387"/>
        <v>6.4799999999999995</v>
      </c>
      <c r="CR3085" s="36" t="str">
        <f t="shared" ca="1" si="11387"/>
        <v/>
      </c>
      <c r="CS3085" s="36" t="str">
        <f t="shared" ca="1" si="11387"/>
        <v/>
      </c>
      <c r="CT3085" s="36" t="str">
        <f t="shared" ca="1" si="11387"/>
        <v/>
      </c>
      <c r="CU3085" s="36" t="str">
        <f t="shared" ca="1" si="11387"/>
        <v/>
      </c>
      <c r="CV3085" s="36" t="str">
        <f t="shared" ca="1" si="11387"/>
        <v/>
      </c>
      <c r="CW3085" s="36" t="str">
        <f t="shared" ca="1" si="11387"/>
        <v/>
      </c>
      <c r="CX3085" s="36" t="str">
        <f t="shared" ca="1" si="11387"/>
        <v/>
      </c>
      <c r="CY3085" s="36" t="str">
        <f t="shared" ca="1" si="11387"/>
        <v/>
      </c>
      <c r="CZ3085" s="36" t="str">
        <f t="shared" ca="1" si="11387"/>
        <v/>
      </c>
      <c r="DA3085" s="36" t="str">
        <f t="shared" ca="1" si="11387"/>
        <v/>
      </c>
      <c r="DB3085" s="36" t="str">
        <f t="shared" ca="1" si="11387"/>
        <v/>
      </c>
      <c r="DC3085" s="36" t="str">
        <f t="shared" ca="1" si="11387"/>
        <v/>
      </c>
      <c r="DD3085" s="36" t="str">
        <f t="shared" ca="1" si="11387"/>
        <v/>
      </c>
      <c r="DE3085" s="36" t="str">
        <f t="shared" ca="1" si="11387"/>
        <v/>
      </c>
      <c r="DF3085" s="36" t="str">
        <f t="shared" ca="1" si="11387"/>
        <v/>
      </c>
      <c r="DG3085" s="36" t="str">
        <f t="shared" ca="1" si="11387"/>
        <v/>
      </c>
      <c r="DI3085" s="36">
        <f t="shared" ref="DI3085:EB3085" ca="1" si="11388">IF(AND(ISNUMBER(DI$253),ISNUMBER(DI2883)),DI$253*DI2883,"")</f>
        <v>3.1103999999999998</v>
      </c>
      <c r="DJ3085" s="36">
        <f t="shared" ca="1" si="11388"/>
        <v>5.1839999999999993</v>
      </c>
      <c r="DK3085" s="36">
        <f t="shared" ca="1" si="11388"/>
        <v>2.6496</v>
      </c>
      <c r="DL3085" s="36">
        <f t="shared" ca="1" si="11388"/>
        <v>2.6496</v>
      </c>
      <c r="DM3085" s="36">
        <f t="shared" ca="1" si="11388"/>
        <v>5.1839999999999993</v>
      </c>
      <c r="DN3085" s="36">
        <f t="shared" ca="1" si="11388"/>
        <v>2.6496</v>
      </c>
      <c r="DO3085" s="36">
        <f t="shared" ca="1" si="11388"/>
        <v>2.6496</v>
      </c>
      <c r="DP3085" s="36">
        <f t="shared" ca="1" si="11388"/>
        <v>5.1839999999999993</v>
      </c>
      <c r="DQ3085" s="36">
        <f t="shared" ca="1" si="11388"/>
        <v>2.6496</v>
      </c>
      <c r="DR3085" s="36">
        <f t="shared" ca="1" si="11388"/>
        <v>2.6496</v>
      </c>
      <c r="DS3085" s="36" t="str">
        <f t="shared" ca="1" si="11388"/>
        <v/>
      </c>
      <c r="DT3085" s="36" t="str">
        <f t="shared" ca="1" si="11388"/>
        <v/>
      </c>
      <c r="DU3085" s="36" t="str">
        <f t="shared" ca="1" si="11388"/>
        <v/>
      </c>
      <c r="DV3085" s="36" t="str">
        <f t="shared" ca="1" si="11388"/>
        <v/>
      </c>
      <c r="DW3085" s="36" t="str">
        <f t="shared" ca="1" si="11388"/>
        <v/>
      </c>
      <c r="DX3085" s="36" t="str">
        <f t="shared" ca="1" si="11388"/>
        <v/>
      </c>
      <c r="DY3085" s="36" t="str">
        <f t="shared" ca="1" si="11388"/>
        <v/>
      </c>
      <c r="DZ3085" s="36" t="str">
        <f t="shared" ca="1" si="11388"/>
        <v/>
      </c>
      <c r="EA3085" s="36" t="str">
        <f t="shared" ca="1" si="11388"/>
        <v/>
      </c>
      <c r="EB3085" s="36" t="str">
        <f t="shared" ca="1" si="11388"/>
        <v/>
      </c>
    </row>
    <row r="3086" spans="1:132" x14ac:dyDescent="0.25">
      <c r="A3086" s="797"/>
      <c r="C3086" s="323" t="str">
        <f>"[i"&amp;'Input - Output'!H758&amp;"] "&amp;$C$255</f>
        <v>[iR2] Prijs van hars per vierkante meter van het lamel</v>
      </c>
      <c r="H3086" s="36">
        <f t="shared" ref="H3086:AA3086" ca="1" si="11389">IF(AND(ISNUMBER(H$253),ISNUMBER(H2884)),H$253*H2884,"")</f>
        <v>15.119999999999997</v>
      </c>
      <c r="I3086" s="36">
        <f t="shared" ca="1" si="11389"/>
        <v>3.024</v>
      </c>
      <c r="J3086" s="36">
        <f t="shared" ca="1" si="11389"/>
        <v>6.048</v>
      </c>
      <c r="K3086" s="36">
        <f t="shared" ca="1" si="11389"/>
        <v>6.048</v>
      </c>
      <c r="L3086" s="36">
        <f t="shared" ca="1" si="11389"/>
        <v>6.048</v>
      </c>
      <c r="M3086" s="36">
        <f t="shared" ca="1" si="11389"/>
        <v>6.048</v>
      </c>
      <c r="N3086" s="36">
        <f t="shared" ca="1" si="11389"/>
        <v>3.024</v>
      </c>
      <c r="O3086" s="36">
        <f t="shared" ca="1" si="11389"/>
        <v>15.119999999999997</v>
      </c>
      <c r="P3086" s="36" t="str">
        <f t="shared" ca="1" si="11389"/>
        <v/>
      </c>
      <c r="Q3086" s="36" t="str">
        <f t="shared" ca="1" si="11389"/>
        <v/>
      </c>
      <c r="R3086" s="36" t="str">
        <f t="shared" ca="1" si="11389"/>
        <v/>
      </c>
      <c r="S3086" s="36" t="str">
        <f t="shared" ca="1" si="11389"/>
        <v/>
      </c>
      <c r="T3086" s="36" t="str">
        <f t="shared" ca="1" si="11389"/>
        <v/>
      </c>
      <c r="U3086" s="36" t="str">
        <f t="shared" ca="1" si="11389"/>
        <v/>
      </c>
      <c r="V3086" s="36" t="str">
        <f t="shared" ca="1" si="11389"/>
        <v/>
      </c>
      <c r="W3086" s="36" t="str">
        <f t="shared" ca="1" si="11389"/>
        <v/>
      </c>
      <c r="X3086" s="36" t="str">
        <f t="shared" ca="1" si="11389"/>
        <v/>
      </c>
      <c r="Y3086" s="36" t="str">
        <f t="shared" ca="1" si="11389"/>
        <v/>
      </c>
      <c r="Z3086" s="36" t="str">
        <f t="shared" ca="1" si="11389"/>
        <v/>
      </c>
      <c r="AA3086" s="36" t="str">
        <f t="shared" ca="1" si="11389"/>
        <v/>
      </c>
      <c r="AC3086" s="36">
        <f t="shared" ref="AC3086:AV3086" ca="1" si="11390">IF(AND(ISNUMBER(AC$253),ISNUMBER(AC2884)),AC$253*AC2884,"")</f>
        <v>18.144000000000002</v>
      </c>
      <c r="AD3086" s="36">
        <f t="shared" ca="1" si="11390"/>
        <v>3.024</v>
      </c>
      <c r="AE3086" s="36">
        <f t="shared" ca="1" si="11390"/>
        <v>4.5360000000000005</v>
      </c>
      <c r="AF3086" s="36">
        <f t="shared" ca="1" si="11390"/>
        <v>4.5360000000000005</v>
      </c>
      <c r="AG3086" s="36">
        <f t="shared" ca="1" si="11390"/>
        <v>4.5360000000000005</v>
      </c>
      <c r="AH3086" s="36">
        <f t="shared" ca="1" si="11390"/>
        <v>4.5360000000000005</v>
      </c>
      <c r="AI3086" s="36">
        <f t="shared" ca="1" si="11390"/>
        <v>3.024</v>
      </c>
      <c r="AJ3086" s="36">
        <f t="shared" ca="1" si="11390"/>
        <v>18.144000000000002</v>
      </c>
      <c r="AK3086" s="36" t="str">
        <f t="shared" ca="1" si="11390"/>
        <v/>
      </c>
      <c r="AL3086" s="36" t="str">
        <f t="shared" ca="1" si="11390"/>
        <v/>
      </c>
      <c r="AM3086" s="36" t="str">
        <f t="shared" ca="1" si="11390"/>
        <v/>
      </c>
      <c r="AN3086" s="36" t="str">
        <f t="shared" ca="1" si="11390"/>
        <v/>
      </c>
      <c r="AO3086" s="36" t="str">
        <f t="shared" ca="1" si="11390"/>
        <v/>
      </c>
      <c r="AP3086" s="36" t="str">
        <f t="shared" ca="1" si="11390"/>
        <v/>
      </c>
      <c r="AQ3086" s="36" t="str">
        <f t="shared" ca="1" si="11390"/>
        <v/>
      </c>
      <c r="AR3086" s="36" t="str">
        <f t="shared" ca="1" si="11390"/>
        <v/>
      </c>
      <c r="AS3086" s="36" t="str">
        <f t="shared" ca="1" si="11390"/>
        <v/>
      </c>
      <c r="AT3086" s="36" t="str">
        <f t="shared" ca="1" si="11390"/>
        <v/>
      </c>
      <c r="AU3086" s="36" t="str">
        <f t="shared" ca="1" si="11390"/>
        <v/>
      </c>
      <c r="AV3086" s="334" t="str">
        <f t="shared" ca="1" si="11390"/>
        <v/>
      </c>
      <c r="AX3086" s="36">
        <f t="shared" ref="AX3086:BQ3086" ca="1" si="11391">IF(AND(ISNUMBER(AX$253),ISNUMBER(AX2884)),AX$253*AX2884,"")</f>
        <v>19.439999999999994</v>
      </c>
      <c r="AY3086" s="36">
        <f t="shared" ca="1" si="11391"/>
        <v>3.2399999999999998</v>
      </c>
      <c r="AZ3086" s="36">
        <f t="shared" ca="1" si="11391"/>
        <v>4.8599999999999985</v>
      </c>
      <c r="BA3086" s="36">
        <f t="shared" ca="1" si="11391"/>
        <v>4.8599999999999985</v>
      </c>
      <c r="BB3086" s="36">
        <f t="shared" ca="1" si="11391"/>
        <v>4.8599999999999985</v>
      </c>
      <c r="BC3086" s="36">
        <f t="shared" ca="1" si="11391"/>
        <v>4.8599999999999985</v>
      </c>
      <c r="BD3086" s="36">
        <f t="shared" ca="1" si="11391"/>
        <v>3.2399999999999998</v>
      </c>
      <c r="BE3086" s="36">
        <f t="shared" ca="1" si="11391"/>
        <v>19.439999999999994</v>
      </c>
      <c r="BF3086" s="36" t="str">
        <f t="shared" ca="1" si="11391"/>
        <v/>
      </c>
      <c r="BG3086" s="36" t="str">
        <f t="shared" ca="1" si="11391"/>
        <v/>
      </c>
      <c r="BH3086" s="36" t="str">
        <f t="shared" ca="1" si="11391"/>
        <v/>
      </c>
      <c r="BI3086" s="36" t="str">
        <f t="shared" ca="1" si="11391"/>
        <v/>
      </c>
      <c r="BJ3086" s="36" t="str">
        <f t="shared" ca="1" si="11391"/>
        <v/>
      </c>
      <c r="BK3086" s="36" t="str">
        <f t="shared" ca="1" si="11391"/>
        <v/>
      </c>
      <c r="BL3086" s="36" t="str">
        <f t="shared" ca="1" si="11391"/>
        <v/>
      </c>
      <c r="BM3086" s="36" t="str">
        <f t="shared" ca="1" si="11391"/>
        <v/>
      </c>
      <c r="BN3086" s="36" t="str">
        <f t="shared" ca="1" si="11391"/>
        <v/>
      </c>
      <c r="BO3086" s="36" t="str">
        <f t="shared" ca="1" si="11391"/>
        <v/>
      </c>
      <c r="BP3086" s="36" t="str">
        <f t="shared" ca="1" si="11391"/>
        <v/>
      </c>
      <c r="BQ3086" s="36" t="str">
        <f t="shared" ca="1" si="11391"/>
        <v/>
      </c>
      <c r="BS3086" s="36">
        <f t="shared" ref="BS3086:CL3086" ca="1" si="11392">IF(AND(ISNUMBER(BS$253),ISNUMBER(BS2884)),BS$253*BS2884,"")</f>
        <v>27</v>
      </c>
      <c r="BT3086" s="36">
        <f t="shared" ca="1" si="11392"/>
        <v>27</v>
      </c>
      <c r="BU3086" s="36">
        <f t="shared" ca="1" si="11392"/>
        <v>27</v>
      </c>
      <c r="BV3086" s="36">
        <f t="shared" ca="1" si="11392"/>
        <v>27</v>
      </c>
      <c r="BW3086" s="36" t="str">
        <f t="shared" ca="1" si="11392"/>
        <v/>
      </c>
      <c r="BX3086" s="36" t="str">
        <f t="shared" ca="1" si="11392"/>
        <v/>
      </c>
      <c r="BY3086" s="36" t="str">
        <f t="shared" ca="1" si="11392"/>
        <v/>
      </c>
      <c r="BZ3086" s="36" t="str">
        <f t="shared" ca="1" si="11392"/>
        <v/>
      </c>
      <c r="CA3086" s="36" t="str">
        <f t="shared" ca="1" si="11392"/>
        <v/>
      </c>
      <c r="CB3086" s="36" t="str">
        <f t="shared" ca="1" si="11392"/>
        <v/>
      </c>
      <c r="CC3086" s="36" t="str">
        <f t="shared" ca="1" si="11392"/>
        <v/>
      </c>
      <c r="CD3086" s="36" t="str">
        <f t="shared" ca="1" si="11392"/>
        <v/>
      </c>
      <c r="CE3086" s="36" t="str">
        <f t="shared" ca="1" si="11392"/>
        <v/>
      </c>
      <c r="CF3086" s="36" t="str">
        <f t="shared" ca="1" si="11392"/>
        <v/>
      </c>
      <c r="CG3086" s="36" t="str">
        <f t="shared" ca="1" si="11392"/>
        <v/>
      </c>
      <c r="CH3086" s="36" t="str">
        <f t="shared" ca="1" si="11392"/>
        <v/>
      </c>
      <c r="CI3086" s="36" t="str">
        <f t="shared" ca="1" si="11392"/>
        <v/>
      </c>
      <c r="CJ3086" s="36" t="str">
        <f t="shared" ca="1" si="11392"/>
        <v/>
      </c>
      <c r="CK3086" s="36" t="str">
        <f t="shared" ca="1" si="11392"/>
        <v/>
      </c>
      <c r="CL3086" s="36" t="str">
        <f t="shared" ca="1" si="11392"/>
        <v/>
      </c>
      <c r="CN3086" s="36">
        <f t="shared" ref="CN3086:DG3086" ca="1" si="11393">IF(AND(ISNUMBER(CN$253),ISNUMBER(CN2884)),CN$253*CN2884,"")</f>
        <v>6.4799999999999995</v>
      </c>
      <c r="CO3086" s="36">
        <f t="shared" ca="1" si="11393"/>
        <v>6.4799999999999995</v>
      </c>
      <c r="CP3086" s="36">
        <f t="shared" ca="1" si="11393"/>
        <v>6.4799999999999995</v>
      </c>
      <c r="CQ3086" s="36">
        <f t="shared" ca="1" si="11393"/>
        <v>6.4799999999999995</v>
      </c>
      <c r="CR3086" s="36" t="str">
        <f t="shared" ca="1" si="11393"/>
        <v/>
      </c>
      <c r="CS3086" s="36" t="str">
        <f t="shared" ca="1" si="11393"/>
        <v/>
      </c>
      <c r="CT3086" s="36" t="str">
        <f t="shared" ca="1" si="11393"/>
        <v/>
      </c>
      <c r="CU3086" s="36" t="str">
        <f t="shared" ca="1" si="11393"/>
        <v/>
      </c>
      <c r="CV3086" s="36" t="str">
        <f t="shared" ca="1" si="11393"/>
        <v/>
      </c>
      <c r="CW3086" s="36" t="str">
        <f t="shared" ca="1" si="11393"/>
        <v/>
      </c>
      <c r="CX3086" s="36" t="str">
        <f t="shared" ca="1" si="11393"/>
        <v/>
      </c>
      <c r="CY3086" s="36" t="str">
        <f t="shared" ca="1" si="11393"/>
        <v/>
      </c>
      <c r="CZ3086" s="36" t="str">
        <f t="shared" ca="1" si="11393"/>
        <v/>
      </c>
      <c r="DA3086" s="36" t="str">
        <f t="shared" ca="1" si="11393"/>
        <v/>
      </c>
      <c r="DB3086" s="36" t="str">
        <f t="shared" ca="1" si="11393"/>
        <v/>
      </c>
      <c r="DC3086" s="36" t="str">
        <f t="shared" ca="1" si="11393"/>
        <v/>
      </c>
      <c r="DD3086" s="36" t="str">
        <f t="shared" ca="1" si="11393"/>
        <v/>
      </c>
      <c r="DE3086" s="36" t="str">
        <f t="shared" ca="1" si="11393"/>
        <v/>
      </c>
      <c r="DF3086" s="36" t="str">
        <f t="shared" ca="1" si="11393"/>
        <v/>
      </c>
      <c r="DG3086" s="36" t="str">
        <f t="shared" ca="1" si="11393"/>
        <v/>
      </c>
      <c r="DI3086" s="36">
        <f t="shared" ref="DI3086:EB3086" ca="1" si="11394">IF(AND(ISNUMBER(DI$253),ISNUMBER(DI2884)),DI$253*DI2884,"")</f>
        <v>3.1103999999999998</v>
      </c>
      <c r="DJ3086" s="36">
        <f t="shared" ca="1" si="11394"/>
        <v>5.1839999999999993</v>
      </c>
      <c r="DK3086" s="36">
        <f t="shared" ca="1" si="11394"/>
        <v>2.6496</v>
      </c>
      <c r="DL3086" s="36">
        <f t="shared" ca="1" si="11394"/>
        <v>2.6496</v>
      </c>
      <c r="DM3086" s="36">
        <f t="shared" ca="1" si="11394"/>
        <v>5.1839999999999993</v>
      </c>
      <c r="DN3086" s="36">
        <f t="shared" ca="1" si="11394"/>
        <v>2.6496</v>
      </c>
      <c r="DO3086" s="36">
        <f t="shared" ca="1" si="11394"/>
        <v>2.6496</v>
      </c>
      <c r="DP3086" s="36">
        <f t="shared" ca="1" si="11394"/>
        <v>5.1839999999999993</v>
      </c>
      <c r="DQ3086" s="36">
        <f t="shared" ca="1" si="11394"/>
        <v>2.6496</v>
      </c>
      <c r="DR3086" s="36">
        <f t="shared" ca="1" si="11394"/>
        <v>2.6496</v>
      </c>
      <c r="DS3086" s="36" t="str">
        <f t="shared" ca="1" si="11394"/>
        <v/>
      </c>
      <c r="DT3086" s="36" t="str">
        <f t="shared" ca="1" si="11394"/>
        <v/>
      </c>
      <c r="DU3086" s="36" t="str">
        <f t="shared" ca="1" si="11394"/>
        <v/>
      </c>
      <c r="DV3086" s="36" t="str">
        <f t="shared" ca="1" si="11394"/>
        <v/>
      </c>
      <c r="DW3086" s="36" t="str">
        <f t="shared" ca="1" si="11394"/>
        <v/>
      </c>
      <c r="DX3086" s="36" t="str">
        <f t="shared" ca="1" si="11394"/>
        <v/>
      </c>
      <c r="DY3086" s="36" t="str">
        <f t="shared" ca="1" si="11394"/>
        <v/>
      </c>
      <c r="DZ3086" s="36" t="str">
        <f t="shared" ca="1" si="11394"/>
        <v/>
      </c>
      <c r="EA3086" s="36" t="str">
        <f t="shared" ca="1" si="11394"/>
        <v/>
      </c>
      <c r="EB3086" s="36" t="str">
        <f t="shared" ca="1" si="11394"/>
        <v/>
      </c>
    </row>
    <row r="3087" spans="1:132" x14ac:dyDescent="0.25">
      <c r="A3087" s="797"/>
      <c r="C3087" s="323" t="str">
        <f>"[i"&amp;'Input - Output'!H759&amp;"] "&amp;$C$255</f>
        <v>[iR2] Prijs van hars per vierkante meter van het lamel</v>
      </c>
      <c r="H3087" s="36">
        <f t="shared" ref="H3087:AA3087" ca="1" si="11395">IF(AND(ISNUMBER(H$253),ISNUMBER(H2885)),H$253*H2885,"")</f>
        <v>15.119999999999997</v>
      </c>
      <c r="I3087" s="36">
        <f t="shared" ca="1" si="11395"/>
        <v>3.024</v>
      </c>
      <c r="J3087" s="36">
        <f t="shared" ca="1" si="11395"/>
        <v>6.048</v>
      </c>
      <c r="K3087" s="36">
        <f t="shared" ca="1" si="11395"/>
        <v>6.048</v>
      </c>
      <c r="L3087" s="36">
        <f t="shared" ca="1" si="11395"/>
        <v>6.048</v>
      </c>
      <c r="M3087" s="36">
        <f t="shared" ca="1" si="11395"/>
        <v>6.048</v>
      </c>
      <c r="N3087" s="36">
        <f t="shared" ca="1" si="11395"/>
        <v>3.024</v>
      </c>
      <c r="O3087" s="36">
        <f t="shared" ca="1" si="11395"/>
        <v>15.119999999999997</v>
      </c>
      <c r="P3087" s="36" t="str">
        <f t="shared" ca="1" si="11395"/>
        <v/>
      </c>
      <c r="Q3087" s="36" t="str">
        <f t="shared" ca="1" si="11395"/>
        <v/>
      </c>
      <c r="R3087" s="36" t="str">
        <f t="shared" ca="1" si="11395"/>
        <v/>
      </c>
      <c r="S3087" s="36" t="str">
        <f t="shared" ca="1" si="11395"/>
        <v/>
      </c>
      <c r="T3087" s="36" t="str">
        <f t="shared" ca="1" si="11395"/>
        <v/>
      </c>
      <c r="U3087" s="36" t="str">
        <f t="shared" ca="1" si="11395"/>
        <v/>
      </c>
      <c r="V3087" s="36" t="str">
        <f t="shared" ca="1" si="11395"/>
        <v/>
      </c>
      <c r="W3087" s="36" t="str">
        <f t="shared" ca="1" si="11395"/>
        <v/>
      </c>
      <c r="X3087" s="36" t="str">
        <f t="shared" ca="1" si="11395"/>
        <v/>
      </c>
      <c r="Y3087" s="36" t="str">
        <f t="shared" ca="1" si="11395"/>
        <v/>
      </c>
      <c r="Z3087" s="36" t="str">
        <f t="shared" ca="1" si="11395"/>
        <v/>
      </c>
      <c r="AA3087" s="36" t="str">
        <f t="shared" ca="1" si="11395"/>
        <v/>
      </c>
      <c r="AC3087" s="36">
        <f t="shared" ref="AC3087:AV3087" ca="1" si="11396">IF(AND(ISNUMBER(AC$253),ISNUMBER(AC2885)),AC$253*AC2885,"")</f>
        <v>18.144000000000002</v>
      </c>
      <c r="AD3087" s="36">
        <f t="shared" ca="1" si="11396"/>
        <v>3.024</v>
      </c>
      <c r="AE3087" s="36">
        <f t="shared" ca="1" si="11396"/>
        <v>4.5360000000000005</v>
      </c>
      <c r="AF3087" s="36">
        <f t="shared" ca="1" si="11396"/>
        <v>4.5360000000000005</v>
      </c>
      <c r="AG3087" s="36">
        <f t="shared" ca="1" si="11396"/>
        <v>4.5360000000000005</v>
      </c>
      <c r="AH3087" s="36">
        <f t="shared" ca="1" si="11396"/>
        <v>4.5360000000000005</v>
      </c>
      <c r="AI3087" s="36">
        <f t="shared" ca="1" si="11396"/>
        <v>3.024</v>
      </c>
      <c r="AJ3087" s="36">
        <f t="shared" ca="1" si="11396"/>
        <v>18.144000000000002</v>
      </c>
      <c r="AK3087" s="36" t="str">
        <f t="shared" ca="1" si="11396"/>
        <v/>
      </c>
      <c r="AL3087" s="36" t="str">
        <f t="shared" ca="1" si="11396"/>
        <v/>
      </c>
      <c r="AM3087" s="36" t="str">
        <f t="shared" ca="1" si="11396"/>
        <v/>
      </c>
      <c r="AN3087" s="36" t="str">
        <f t="shared" ca="1" si="11396"/>
        <v/>
      </c>
      <c r="AO3087" s="36" t="str">
        <f t="shared" ca="1" si="11396"/>
        <v/>
      </c>
      <c r="AP3087" s="36" t="str">
        <f t="shared" ca="1" si="11396"/>
        <v/>
      </c>
      <c r="AQ3087" s="36" t="str">
        <f t="shared" ca="1" si="11396"/>
        <v/>
      </c>
      <c r="AR3087" s="36" t="str">
        <f t="shared" ca="1" si="11396"/>
        <v/>
      </c>
      <c r="AS3087" s="36" t="str">
        <f t="shared" ca="1" si="11396"/>
        <v/>
      </c>
      <c r="AT3087" s="36" t="str">
        <f t="shared" ca="1" si="11396"/>
        <v/>
      </c>
      <c r="AU3087" s="36" t="str">
        <f t="shared" ca="1" si="11396"/>
        <v/>
      </c>
      <c r="AV3087" s="334" t="str">
        <f t="shared" ca="1" si="11396"/>
        <v/>
      </c>
      <c r="AX3087" s="36">
        <f t="shared" ref="AX3087:BQ3087" ca="1" si="11397">IF(AND(ISNUMBER(AX$253),ISNUMBER(AX2885)),AX$253*AX2885,"")</f>
        <v>19.439999999999994</v>
      </c>
      <c r="AY3087" s="36">
        <f t="shared" ca="1" si="11397"/>
        <v>3.2399999999999998</v>
      </c>
      <c r="AZ3087" s="36">
        <f t="shared" ca="1" si="11397"/>
        <v>4.8599999999999985</v>
      </c>
      <c r="BA3087" s="36">
        <f t="shared" ca="1" si="11397"/>
        <v>4.8599999999999985</v>
      </c>
      <c r="BB3087" s="36">
        <f t="shared" ca="1" si="11397"/>
        <v>4.8599999999999985</v>
      </c>
      <c r="BC3087" s="36">
        <f t="shared" ca="1" si="11397"/>
        <v>4.8599999999999985</v>
      </c>
      <c r="BD3087" s="36">
        <f t="shared" ca="1" si="11397"/>
        <v>3.2399999999999998</v>
      </c>
      <c r="BE3087" s="36">
        <f t="shared" ca="1" si="11397"/>
        <v>19.439999999999994</v>
      </c>
      <c r="BF3087" s="36" t="str">
        <f t="shared" ca="1" si="11397"/>
        <v/>
      </c>
      <c r="BG3087" s="36" t="str">
        <f t="shared" ca="1" si="11397"/>
        <v/>
      </c>
      <c r="BH3087" s="36" t="str">
        <f t="shared" ca="1" si="11397"/>
        <v/>
      </c>
      <c r="BI3087" s="36" t="str">
        <f t="shared" ca="1" si="11397"/>
        <v/>
      </c>
      <c r="BJ3087" s="36" t="str">
        <f t="shared" ca="1" si="11397"/>
        <v/>
      </c>
      <c r="BK3087" s="36" t="str">
        <f t="shared" ca="1" si="11397"/>
        <v/>
      </c>
      <c r="BL3087" s="36" t="str">
        <f t="shared" ca="1" si="11397"/>
        <v/>
      </c>
      <c r="BM3087" s="36" t="str">
        <f t="shared" ca="1" si="11397"/>
        <v/>
      </c>
      <c r="BN3087" s="36" t="str">
        <f t="shared" ca="1" si="11397"/>
        <v/>
      </c>
      <c r="BO3087" s="36" t="str">
        <f t="shared" ca="1" si="11397"/>
        <v/>
      </c>
      <c r="BP3087" s="36" t="str">
        <f t="shared" ca="1" si="11397"/>
        <v/>
      </c>
      <c r="BQ3087" s="36" t="str">
        <f t="shared" ca="1" si="11397"/>
        <v/>
      </c>
      <c r="BS3087" s="36">
        <f t="shared" ref="BS3087:CL3087" ca="1" si="11398">IF(AND(ISNUMBER(BS$253),ISNUMBER(BS2885)),BS$253*BS2885,"")</f>
        <v>27</v>
      </c>
      <c r="BT3087" s="36">
        <f t="shared" ca="1" si="11398"/>
        <v>27</v>
      </c>
      <c r="BU3087" s="36">
        <f t="shared" ca="1" si="11398"/>
        <v>27</v>
      </c>
      <c r="BV3087" s="36">
        <f t="shared" ca="1" si="11398"/>
        <v>27</v>
      </c>
      <c r="BW3087" s="36" t="str">
        <f t="shared" ca="1" si="11398"/>
        <v/>
      </c>
      <c r="BX3087" s="36" t="str">
        <f t="shared" ca="1" si="11398"/>
        <v/>
      </c>
      <c r="BY3087" s="36" t="str">
        <f t="shared" ca="1" si="11398"/>
        <v/>
      </c>
      <c r="BZ3087" s="36" t="str">
        <f t="shared" ca="1" si="11398"/>
        <v/>
      </c>
      <c r="CA3087" s="36" t="str">
        <f t="shared" ca="1" si="11398"/>
        <v/>
      </c>
      <c r="CB3087" s="36" t="str">
        <f t="shared" ca="1" si="11398"/>
        <v/>
      </c>
      <c r="CC3087" s="36" t="str">
        <f t="shared" ca="1" si="11398"/>
        <v/>
      </c>
      <c r="CD3087" s="36" t="str">
        <f t="shared" ca="1" si="11398"/>
        <v/>
      </c>
      <c r="CE3087" s="36" t="str">
        <f t="shared" ca="1" si="11398"/>
        <v/>
      </c>
      <c r="CF3087" s="36" t="str">
        <f t="shared" ca="1" si="11398"/>
        <v/>
      </c>
      <c r="CG3087" s="36" t="str">
        <f t="shared" ca="1" si="11398"/>
        <v/>
      </c>
      <c r="CH3087" s="36" t="str">
        <f t="shared" ca="1" si="11398"/>
        <v/>
      </c>
      <c r="CI3087" s="36" t="str">
        <f t="shared" ca="1" si="11398"/>
        <v/>
      </c>
      <c r="CJ3087" s="36" t="str">
        <f t="shared" ca="1" si="11398"/>
        <v/>
      </c>
      <c r="CK3087" s="36" t="str">
        <f t="shared" ca="1" si="11398"/>
        <v/>
      </c>
      <c r="CL3087" s="36" t="str">
        <f t="shared" ca="1" si="11398"/>
        <v/>
      </c>
      <c r="CN3087" s="36">
        <f t="shared" ref="CN3087:DG3087" ca="1" si="11399">IF(AND(ISNUMBER(CN$253),ISNUMBER(CN2885)),CN$253*CN2885,"")</f>
        <v>6.4799999999999995</v>
      </c>
      <c r="CO3087" s="36">
        <f t="shared" ca="1" si="11399"/>
        <v>6.4799999999999995</v>
      </c>
      <c r="CP3087" s="36">
        <f t="shared" ca="1" si="11399"/>
        <v>6.4799999999999995</v>
      </c>
      <c r="CQ3087" s="36">
        <f t="shared" ca="1" si="11399"/>
        <v>6.4799999999999995</v>
      </c>
      <c r="CR3087" s="36" t="str">
        <f t="shared" ca="1" si="11399"/>
        <v/>
      </c>
      <c r="CS3087" s="36" t="str">
        <f t="shared" ca="1" si="11399"/>
        <v/>
      </c>
      <c r="CT3087" s="36" t="str">
        <f t="shared" ca="1" si="11399"/>
        <v/>
      </c>
      <c r="CU3087" s="36" t="str">
        <f t="shared" ca="1" si="11399"/>
        <v/>
      </c>
      <c r="CV3087" s="36" t="str">
        <f t="shared" ca="1" si="11399"/>
        <v/>
      </c>
      <c r="CW3087" s="36" t="str">
        <f t="shared" ca="1" si="11399"/>
        <v/>
      </c>
      <c r="CX3087" s="36" t="str">
        <f t="shared" ca="1" si="11399"/>
        <v/>
      </c>
      <c r="CY3087" s="36" t="str">
        <f t="shared" ca="1" si="11399"/>
        <v/>
      </c>
      <c r="CZ3087" s="36" t="str">
        <f t="shared" ca="1" si="11399"/>
        <v/>
      </c>
      <c r="DA3087" s="36" t="str">
        <f t="shared" ca="1" si="11399"/>
        <v/>
      </c>
      <c r="DB3087" s="36" t="str">
        <f t="shared" ca="1" si="11399"/>
        <v/>
      </c>
      <c r="DC3087" s="36" t="str">
        <f t="shared" ca="1" si="11399"/>
        <v/>
      </c>
      <c r="DD3087" s="36" t="str">
        <f t="shared" ca="1" si="11399"/>
        <v/>
      </c>
      <c r="DE3087" s="36" t="str">
        <f t="shared" ca="1" si="11399"/>
        <v/>
      </c>
      <c r="DF3087" s="36" t="str">
        <f t="shared" ca="1" si="11399"/>
        <v/>
      </c>
      <c r="DG3087" s="36" t="str">
        <f t="shared" ca="1" si="11399"/>
        <v/>
      </c>
      <c r="DI3087" s="36">
        <f t="shared" ref="DI3087:EB3087" ca="1" si="11400">IF(AND(ISNUMBER(DI$253),ISNUMBER(DI2885)),DI$253*DI2885,"")</f>
        <v>3.1103999999999998</v>
      </c>
      <c r="DJ3087" s="36">
        <f t="shared" ca="1" si="11400"/>
        <v>5.1839999999999993</v>
      </c>
      <c r="DK3087" s="36">
        <f t="shared" ca="1" si="11400"/>
        <v>2.6496</v>
      </c>
      <c r="DL3087" s="36">
        <f t="shared" ca="1" si="11400"/>
        <v>2.6496</v>
      </c>
      <c r="DM3087" s="36">
        <f t="shared" ca="1" si="11400"/>
        <v>5.1839999999999993</v>
      </c>
      <c r="DN3087" s="36">
        <f t="shared" ca="1" si="11400"/>
        <v>2.6496</v>
      </c>
      <c r="DO3087" s="36">
        <f t="shared" ca="1" si="11400"/>
        <v>2.6496</v>
      </c>
      <c r="DP3087" s="36">
        <f t="shared" ca="1" si="11400"/>
        <v>5.1839999999999993</v>
      </c>
      <c r="DQ3087" s="36">
        <f t="shared" ca="1" si="11400"/>
        <v>2.6496</v>
      </c>
      <c r="DR3087" s="36">
        <f t="shared" ca="1" si="11400"/>
        <v>2.6496</v>
      </c>
      <c r="DS3087" s="36" t="str">
        <f t="shared" ca="1" si="11400"/>
        <v/>
      </c>
      <c r="DT3087" s="36" t="str">
        <f t="shared" ca="1" si="11400"/>
        <v/>
      </c>
      <c r="DU3087" s="36" t="str">
        <f t="shared" ca="1" si="11400"/>
        <v/>
      </c>
      <c r="DV3087" s="36" t="str">
        <f t="shared" ca="1" si="11400"/>
        <v/>
      </c>
      <c r="DW3087" s="36" t="str">
        <f t="shared" ca="1" si="11400"/>
        <v/>
      </c>
      <c r="DX3087" s="36" t="str">
        <f t="shared" ca="1" si="11400"/>
        <v/>
      </c>
      <c r="DY3087" s="36" t="str">
        <f t="shared" ca="1" si="11400"/>
        <v/>
      </c>
      <c r="DZ3087" s="36" t="str">
        <f t="shared" ca="1" si="11400"/>
        <v/>
      </c>
      <c r="EA3087" s="36" t="str">
        <f t="shared" ca="1" si="11400"/>
        <v/>
      </c>
      <c r="EB3087" s="36" t="str">
        <f t="shared" ca="1" si="11400"/>
        <v/>
      </c>
    </row>
    <row r="3088" spans="1:132" x14ac:dyDescent="0.25">
      <c r="A3088" s="797"/>
      <c r="C3088" s="323" t="str">
        <f>"[i"&amp;'Input - Output'!H760&amp;"] "&amp;$C$255</f>
        <v>[iR2] Prijs van hars per vierkante meter van het lamel</v>
      </c>
      <c r="H3088" s="36">
        <f t="shared" ref="H3088:AA3088" ca="1" si="11401">IF(AND(ISNUMBER(H$253),ISNUMBER(H2886)),H$253*H2886,"")</f>
        <v>15.119999999999997</v>
      </c>
      <c r="I3088" s="36">
        <f t="shared" ca="1" si="11401"/>
        <v>3.024</v>
      </c>
      <c r="J3088" s="36">
        <f t="shared" ca="1" si="11401"/>
        <v>6.048</v>
      </c>
      <c r="K3088" s="36">
        <f t="shared" ca="1" si="11401"/>
        <v>6.048</v>
      </c>
      <c r="L3088" s="36">
        <f t="shared" ca="1" si="11401"/>
        <v>6.048</v>
      </c>
      <c r="M3088" s="36">
        <f t="shared" ca="1" si="11401"/>
        <v>6.048</v>
      </c>
      <c r="N3088" s="36">
        <f t="shared" ca="1" si="11401"/>
        <v>3.024</v>
      </c>
      <c r="O3088" s="36">
        <f t="shared" ca="1" si="11401"/>
        <v>15.119999999999997</v>
      </c>
      <c r="P3088" s="36" t="str">
        <f t="shared" ca="1" si="11401"/>
        <v/>
      </c>
      <c r="Q3088" s="36" t="str">
        <f t="shared" ca="1" si="11401"/>
        <v/>
      </c>
      <c r="R3088" s="36" t="str">
        <f t="shared" ca="1" si="11401"/>
        <v/>
      </c>
      <c r="S3088" s="36" t="str">
        <f t="shared" ca="1" si="11401"/>
        <v/>
      </c>
      <c r="T3088" s="36" t="str">
        <f t="shared" ca="1" si="11401"/>
        <v/>
      </c>
      <c r="U3088" s="36" t="str">
        <f t="shared" ca="1" si="11401"/>
        <v/>
      </c>
      <c r="V3088" s="36" t="str">
        <f t="shared" ca="1" si="11401"/>
        <v/>
      </c>
      <c r="W3088" s="36" t="str">
        <f t="shared" ca="1" si="11401"/>
        <v/>
      </c>
      <c r="X3088" s="36" t="str">
        <f t="shared" ca="1" si="11401"/>
        <v/>
      </c>
      <c r="Y3088" s="36" t="str">
        <f t="shared" ca="1" si="11401"/>
        <v/>
      </c>
      <c r="Z3088" s="36" t="str">
        <f t="shared" ca="1" si="11401"/>
        <v/>
      </c>
      <c r="AA3088" s="36" t="str">
        <f t="shared" ca="1" si="11401"/>
        <v/>
      </c>
      <c r="AC3088" s="36">
        <f t="shared" ref="AC3088:AV3088" ca="1" si="11402">IF(AND(ISNUMBER(AC$253),ISNUMBER(AC2886)),AC$253*AC2886,"")</f>
        <v>18.144000000000002</v>
      </c>
      <c r="AD3088" s="36">
        <f t="shared" ca="1" si="11402"/>
        <v>3.024</v>
      </c>
      <c r="AE3088" s="36">
        <f t="shared" ca="1" si="11402"/>
        <v>4.5360000000000005</v>
      </c>
      <c r="AF3088" s="36">
        <f t="shared" ca="1" si="11402"/>
        <v>4.5360000000000005</v>
      </c>
      <c r="AG3088" s="36">
        <f t="shared" ca="1" si="11402"/>
        <v>4.5360000000000005</v>
      </c>
      <c r="AH3088" s="36">
        <f t="shared" ca="1" si="11402"/>
        <v>4.5360000000000005</v>
      </c>
      <c r="AI3088" s="36">
        <f t="shared" ca="1" si="11402"/>
        <v>3.024</v>
      </c>
      <c r="AJ3088" s="36">
        <f t="shared" ca="1" si="11402"/>
        <v>18.144000000000002</v>
      </c>
      <c r="AK3088" s="36" t="str">
        <f t="shared" ca="1" si="11402"/>
        <v/>
      </c>
      <c r="AL3088" s="36" t="str">
        <f t="shared" ca="1" si="11402"/>
        <v/>
      </c>
      <c r="AM3088" s="36" t="str">
        <f t="shared" ca="1" si="11402"/>
        <v/>
      </c>
      <c r="AN3088" s="36" t="str">
        <f t="shared" ca="1" si="11402"/>
        <v/>
      </c>
      <c r="AO3088" s="36" t="str">
        <f t="shared" ca="1" si="11402"/>
        <v/>
      </c>
      <c r="AP3088" s="36" t="str">
        <f t="shared" ca="1" si="11402"/>
        <v/>
      </c>
      <c r="AQ3088" s="36" t="str">
        <f t="shared" ca="1" si="11402"/>
        <v/>
      </c>
      <c r="AR3088" s="36" t="str">
        <f t="shared" ca="1" si="11402"/>
        <v/>
      </c>
      <c r="AS3088" s="36" t="str">
        <f t="shared" ca="1" si="11402"/>
        <v/>
      </c>
      <c r="AT3088" s="36" t="str">
        <f t="shared" ca="1" si="11402"/>
        <v/>
      </c>
      <c r="AU3088" s="36" t="str">
        <f t="shared" ca="1" si="11402"/>
        <v/>
      </c>
      <c r="AV3088" s="334" t="str">
        <f t="shared" ca="1" si="11402"/>
        <v/>
      </c>
      <c r="AX3088" s="36">
        <f t="shared" ref="AX3088:BQ3088" ca="1" si="11403">IF(AND(ISNUMBER(AX$253),ISNUMBER(AX2886)),AX$253*AX2886,"")</f>
        <v>19.439999999999994</v>
      </c>
      <c r="AY3088" s="36">
        <f t="shared" ca="1" si="11403"/>
        <v>3.2399999999999998</v>
      </c>
      <c r="AZ3088" s="36">
        <f t="shared" ca="1" si="11403"/>
        <v>4.8599999999999985</v>
      </c>
      <c r="BA3088" s="36">
        <f t="shared" ca="1" si="11403"/>
        <v>4.8599999999999985</v>
      </c>
      <c r="BB3088" s="36">
        <f t="shared" ca="1" si="11403"/>
        <v>4.8599999999999985</v>
      </c>
      <c r="BC3088" s="36">
        <f t="shared" ca="1" si="11403"/>
        <v>4.8599999999999985</v>
      </c>
      <c r="BD3088" s="36">
        <f t="shared" ca="1" si="11403"/>
        <v>3.2399999999999998</v>
      </c>
      <c r="BE3088" s="36">
        <f t="shared" ca="1" si="11403"/>
        <v>19.439999999999994</v>
      </c>
      <c r="BF3088" s="36" t="str">
        <f t="shared" ca="1" si="11403"/>
        <v/>
      </c>
      <c r="BG3088" s="36" t="str">
        <f t="shared" ca="1" si="11403"/>
        <v/>
      </c>
      <c r="BH3088" s="36" t="str">
        <f t="shared" ca="1" si="11403"/>
        <v/>
      </c>
      <c r="BI3088" s="36" t="str">
        <f t="shared" ca="1" si="11403"/>
        <v/>
      </c>
      <c r="BJ3088" s="36" t="str">
        <f t="shared" ca="1" si="11403"/>
        <v/>
      </c>
      <c r="BK3088" s="36" t="str">
        <f t="shared" ca="1" si="11403"/>
        <v/>
      </c>
      <c r="BL3088" s="36" t="str">
        <f t="shared" ca="1" si="11403"/>
        <v/>
      </c>
      <c r="BM3088" s="36" t="str">
        <f t="shared" ca="1" si="11403"/>
        <v/>
      </c>
      <c r="BN3088" s="36" t="str">
        <f t="shared" ca="1" si="11403"/>
        <v/>
      </c>
      <c r="BO3088" s="36" t="str">
        <f t="shared" ca="1" si="11403"/>
        <v/>
      </c>
      <c r="BP3088" s="36" t="str">
        <f t="shared" ca="1" si="11403"/>
        <v/>
      </c>
      <c r="BQ3088" s="36" t="str">
        <f t="shared" ca="1" si="11403"/>
        <v/>
      </c>
      <c r="BS3088" s="36">
        <f t="shared" ref="BS3088:CL3088" ca="1" si="11404">IF(AND(ISNUMBER(BS$253),ISNUMBER(BS2886)),BS$253*BS2886,"")</f>
        <v>27</v>
      </c>
      <c r="BT3088" s="36">
        <f t="shared" ca="1" si="11404"/>
        <v>27</v>
      </c>
      <c r="BU3088" s="36">
        <f t="shared" ca="1" si="11404"/>
        <v>27</v>
      </c>
      <c r="BV3088" s="36">
        <f t="shared" ca="1" si="11404"/>
        <v>27</v>
      </c>
      <c r="BW3088" s="36" t="str">
        <f t="shared" ca="1" si="11404"/>
        <v/>
      </c>
      <c r="BX3088" s="36" t="str">
        <f t="shared" ca="1" si="11404"/>
        <v/>
      </c>
      <c r="BY3088" s="36" t="str">
        <f t="shared" ca="1" si="11404"/>
        <v/>
      </c>
      <c r="BZ3088" s="36" t="str">
        <f t="shared" ca="1" si="11404"/>
        <v/>
      </c>
      <c r="CA3088" s="36" t="str">
        <f t="shared" ca="1" si="11404"/>
        <v/>
      </c>
      <c r="CB3088" s="36" t="str">
        <f t="shared" ca="1" si="11404"/>
        <v/>
      </c>
      <c r="CC3088" s="36" t="str">
        <f t="shared" ca="1" si="11404"/>
        <v/>
      </c>
      <c r="CD3088" s="36" t="str">
        <f t="shared" ca="1" si="11404"/>
        <v/>
      </c>
      <c r="CE3088" s="36" t="str">
        <f t="shared" ca="1" si="11404"/>
        <v/>
      </c>
      <c r="CF3088" s="36" t="str">
        <f t="shared" ca="1" si="11404"/>
        <v/>
      </c>
      <c r="CG3088" s="36" t="str">
        <f t="shared" ca="1" si="11404"/>
        <v/>
      </c>
      <c r="CH3088" s="36" t="str">
        <f t="shared" ca="1" si="11404"/>
        <v/>
      </c>
      <c r="CI3088" s="36" t="str">
        <f t="shared" ca="1" si="11404"/>
        <v/>
      </c>
      <c r="CJ3088" s="36" t="str">
        <f t="shared" ca="1" si="11404"/>
        <v/>
      </c>
      <c r="CK3088" s="36" t="str">
        <f t="shared" ca="1" si="11404"/>
        <v/>
      </c>
      <c r="CL3088" s="36" t="str">
        <f t="shared" ca="1" si="11404"/>
        <v/>
      </c>
      <c r="CN3088" s="36">
        <f t="shared" ref="CN3088:DG3088" ca="1" si="11405">IF(AND(ISNUMBER(CN$253),ISNUMBER(CN2886)),CN$253*CN2886,"")</f>
        <v>6.4799999999999995</v>
      </c>
      <c r="CO3088" s="36">
        <f t="shared" ca="1" si="11405"/>
        <v>6.4799999999999995</v>
      </c>
      <c r="CP3088" s="36">
        <f t="shared" ca="1" si="11405"/>
        <v>6.4799999999999995</v>
      </c>
      <c r="CQ3088" s="36">
        <f t="shared" ca="1" si="11405"/>
        <v>6.4799999999999995</v>
      </c>
      <c r="CR3088" s="36" t="str">
        <f t="shared" ca="1" si="11405"/>
        <v/>
      </c>
      <c r="CS3088" s="36" t="str">
        <f t="shared" ca="1" si="11405"/>
        <v/>
      </c>
      <c r="CT3088" s="36" t="str">
        <f t="shared" ca="1" si="11405"/>
        <v/>
      </c>
      <c r="CU3088" s="36" t="str">
        <f t="shared" ca="1" si="11405"/>
        <v/>
      </c>
      <c r="CV3088" s="36" t="str">
        <f t="shared" ca="1" si="11405"/>
        <v/>
      </c>
      <c r="CW3088" s="36" t="str">
        <f t="shared" ca="1" si="11405"/>
        <v/>
      </c>
      <c r="CX3088" s="36" t="str">
        <f t="shared" ca="1" si="11405"/>
        <v/>
      </c>
      <c r="CY3088" s="36" t="str">
        <f t="shared" ca="1" si="11405"/>
        <v/>
      </c>
      <c r="CZ3088" s="36" t="str">
        <f t="shared" ca="1" si="11405"/>
        <v/>
      </c>
      <c r="DA3088" s="36" t="str">
        <f t="shared" ca="1" si="11405"/>
        <v/>
      </c>
      <c r="DB3088" s="36" t="str">
        <f t="shared" ca="1" si="11405"/>
        <v/>
      </c>
      <c r="DC3088" s="36" t="str">
        <f t="shared" ca="1" si="11405"/>
        <v/>
      </c>
      <c r="DD3088" s="36" t="str">
        <f t="shared" ca="1" si="11405"/>
        <v/>
      </c>
      <c r="DE3088" s="36" t="str">
        <f t="shared" ca="1" si="11405"/>
        <v/>
      </c>
      <c r="DF3088" s="36" t="str">
        <f t="shared" ca="1" si="11405"/>
        <v/>
      </c>
      <c r="DG3088" s="36" t="str">
        <f t="shared" ca="1" si="11405"/>
        <v/>
      </c>
      <c r="DI3088" s="36">
        <f t="shared" ref="DI3088:EB3088" ca="1" si="11406">IF(AND(ISNUMBER(DI$253),ISNUMBER(DI2886)),DI$253*DI2886,"")</f>
        <v>3.1103999999999998</v>
      </c>
      <c r="DJ3088" s="36">
        <f t="shared" ca="1" si="11406"/>
        <v>5.1839999999999993</v>
      </c>
      <c r="DK3088" s="36">
        <f t="shared" ca="1" si="11406"/>
        <v>2.6496</v>
      </c>
      <c r="DL3088" s="36">
        <f t="shared" ca="1" si="11406"/>
        <v>2.6496</v>
      </c>
      <c r="DM3088" s="36">
        <f t="shared" ca="1" si="11406"/>
        <v>5.1839999999999993</v>
      </c>
      <c r="DN3088" s="36">
        <f t="shared" ca="1" si="11406"/>
        <v>2.6496</v>
      </c>
      <c r="DO3088" s="36">
        <f t="shared" ca="1" si="11406"/>
        <v>2.6496</v>
      </c>
      <c r="DP3088" s="36">
        <f t="shared" ca="1" si="11406"/>
        <v>5.1839999999999993</v>
      </c>
      <c r="DQ3088" s="36">
        <f t="shared" ca="1" si="11406"/>
        <v>2.6496</v>
      </c>
      <c r="DR3088" s="36">
        <f t="shared" ca="1" si="11406"/>
        <v>2.6496</v>
      </c>
      <c r="DS3088" s="36" t="str">
        <f t="shared" ca="1" si="11406"/>
        <v/>
      </c>
      <c r="DT3088" s="36" t="str">
        <f t="shared" ca="1" si="11406"/>
        <v/>
      </c>
      <c r="DU3088" s="36" t="str">
        <f t="shared" ca="1" si="11406"/>
        <v/>
      </c>
      <c r="DV3088" s="36" t="str">
        <f t="shared" ca="1" si="11406"/>
        <v/>
      </c>
      <c r="DW3088" s="36" t="str">
        <f t="shared" ca="1" si="11406"/>
        <v/>
      </c>
      <c r="DX3088" s="36" t="str">
        <f t="shared" ca="1" si="11406"/>
        <v/>
      </c>
      <c r="DY3088" s="36" t="str">
        <f t="shared" ca="1" si="11406"/>
        <v/>
      </c>
      <c r="DZ3088" s="36" t="str">
        <f t="shared" ca="1" si="11406"/>
        <v/>
      </c>
      <c r="EA3088" s="36" t="str">
        <f t="shared" ca="1" si="11406"/>
        <v/>
      </c>
      <c r="EB3088" s="36" t="str">
        <f t="shared" ca="1" si="11406"/>
        <v/>
      </c>
    </row>
    <row r="3089" spans="1:132" x14ac:dyDescent="0.25">
      <c r="A3089" s="797"/>
      <c r="AX3089" s="76"/>
      <c r="AY3089" s="2"/>
      <c r="AZ3089" s="2"/>
      <c r="BA3089" s="2"/>
      <c r="BB3089" s="2"/>
      <c r="BC3089" s="2"/>
      <c r="BD3089" s="2"/>
      <c r="BE3089" s="2"/>
      <c r="BF3089" s="2"/>
      <c r="BG3089" s="2"/>
      <c r="BH3089" s="2"/>
      <c r="BI3089" s="2"/>
      <c r="BJ3089" s="2"/>
      <c r="BK3089" s="2"/>
      <c r="BL3089" s="2"/>
      <c r="BM3089" s="2"/>
      <c r="BN3089" s="2"/>
      <c r="BO3089" s="2"/>
      <c r="BP3089" s="2"/>
      <c r="BQ3089" s="329"/>
    </row>
    <row r="3090" spans="1:132" x14ac:dyDescent="0.25">
      <c r="A3090" s="797"/>
      <c r="C3090" s="323" t="str">
        <f>"[i"&amp;'Input - Output'!H661&amp;"] "&amp;$C$256</f>
        <v>[iR1] Prijs per vierkante meter van het lamel</v>
      </c>
      <c r="H3090" s="36">
        <f t="shared" ref="H3090:AA3090" ca="1" si="11407">IF(AND(ISNUMBER(H2888),ISNUMBER(H2989)),H2888+H2989,"")</f>
        <v>52.224375000000002</v>
      </c>
      <c r="I3090" s="36">
        <f t="shared" ca="1" si="11407"/>
        <v>10.444875000000003</v>
      </c>
      <c r="J3090" s="36">
        <f t="shared" ca="1" si="11407"/>
        <v>20.889750000000006</v>
      </c>
      <c r="K3090" s="36">
        <f t="shared" ca="1" si="11407"/>
        <v>20.889750000000006</v>
      </c>
      <c r="L3090" s="36">
        <f t="shared" ca="1" si="11407"/>
        <v>20.889750000000006</v>
      </c>
      <c r="M3090" s="36">
        <f t="shared" ca="1" si="11407"/>
        <v>20.889750000000006</v>
      </c>
      <c r="N3090" s="36">
        <f t="shared" ca="1" si="11407"/>
        <v>10.444875000000003</v>
      </c>
      <c r="O3090" s="36">
        <f t="shared" ca="1" si="11407"/>
        <v>52.224375000000002</v>
      </c>
      <c r="P3090" s="36" t="str">
        <f t="shared" ca="1" si="11407"/>
        <v/>
      </c>
      <c r="Q3090" s="36" t="str">
        <f t="shared" ca="1" si="11407"/>
        <v/>
      </c>
      <c r="R3090" s="36" t="str">
        <f t="shared" ca="1" si="11407"/>
        <v/>
      </c>
      <c r="S3090" s="36" t="str">
        <f t="shared" ca="1" si="11407"/>
        <v/>
      </c>
      <c r="T3090" s="36" t="str">
        <f t="shared" ca="1" si="11407"/>
        <v/>
      </c>
      <c r="U3090" s="36" t="str">
        <f t="shared" ca="1" si="11407"/>
        <v/>
      </c>
      <c r="V3090" s="36" t="str">
        <f t="shared" ca="1" si="11407"/>
        <v/>
      </c>
      <c r="W3090" s="36" t="str">
        <f t="shared" ca="1" si="11407"/>
        <v/>
      </c>
      <c r="X3090" s="36" t="str">
        <f t="shared" ca="1" si="11407"/>
        <v/>
      </c>
      <c r="Y3090" s="36" t="str">
        <f t="shared" ca="1" si="11407"/>
        <v/>
      </c>
      <c r="Z3090" s="36" t="str">
        <f t="shared" ca="1" si="11407"/>
        <v/>
      </c>
      <c r="AA3090" s="36" t="str">
        <f t="shared" ca="1" si="11407"/>
        <v/>
      </c>
      <c r="AC3090" s="36">
        <f t="shared" ref="AC3090:AV3090" ca="1" si="11408">IF(AND(ISNUMBER(AC2888),ISNUMBER(AC2989)),AC2888+AC2989,"")</f>
        <v>62.669250000000005</v>
      </c>
      <c r="AD3090" s="36">
        <f t="shared" ca="1" si="11408"/>
        <v>10.444875000000003</v>
      </c>
      <c r="AE3090" s="36">
        <f t="shared" ca="1" si="11408"/>
        <v>15.667312500000001</v>
      </c>
      <c r="AF3090" s="36">
        <f t="shared" ca="1" si="11408"/>
        <v>15.667312500000001</v>
      </c>
      <c r="AG3090" s="36">
        <f t="shared" ca="1" si="11408"/>
        <v>15.667312500000001</v>
      </c>
      <c r="AH3090" s="36">
        <f t="shared" ca="1" si="11408"/>
        <v>15.667312500000001</v>
      </c>
      <c r="AI3090" s="36">
        <f t="shared" ca="1" si="11408"/>
        <v>10.444875000000003</v>
      </c>
      <c r="AJ3090" s="36">
        <f t="shared" ca="1" si="11408"/>
        <v>62.669250000000005</v>
      </c>
      <c r="AK3090" s="36" t="str">
        <f t="shared" ca="1" si="11408"/>
        <v/>
      </c>
      <c r="AL3090" s="36" t="str">
        <f t="shared" ca="1" si="11408"/>
        <v/>
      </c>
      <c r="AM3090" s="36" t="str">
        <f t="shared" ca="1" si="11408"/>
        <v/>
      </c>
      <c r="AN3090" s="36" t="str">
        <f t="shared" ca="1" si="11408"/>
        <v/>
      </c>
      <c r="AO3090" s="36" t="str">
        <f t="shared" ca="1" si="11408"/>
        <v/>
      </c>
      <c r="AP3090" s="36" t="str">
        <f t="shared" ca="1" si="11408"/>
        <v/>
      </c>
      <c r="AQ3090" s="36" t="str">
        <f t="shared" ca="1" si="11408"/>
        <v/>
      </c>
      <c r="AR3090" s="36" t="str">
        <f t="shared" ca="1" si="11408"/>
        <v/>
      </c>
      <c r="AS3090" s="36" t="str">
        <f t="shared" ca="1" si="11408"/>
        <v/>
      </c>
      <c r="AT3090" s="36" t="str">
        <f t="shared" ca="1" si="11408"/>
        <v/>
      </c>
      <c r="AU3090" s="36" t="str">
        <f t="shared" ca="1" si="11408"/>
        <v/>
      </c>
      <c r="AV3090" s="334" t="str">
        <f t="shared" ca="1" si="11408"/>
        <v/>
      </c>
      <c r="AX3090" s="36">
        <f t="shared" ref="AX3090:BQ3090" ca="1" si="11409">IF(AND(ISNUMBER(AX2888),ISNUMBER(AX2989)),AX2888+AX2989,"")</f>
        <v>67.145624999999995</v>
      </c>
      <c r="AY3090" s="36">
        <f t="shared" ca="1" si="11409"/>
        <v>11.190937500000002</v>
      </c>
      <c r="AZ3090" s="36">
        <f t="shared" ca="1" si="11409"/>
        <v>16.786406249999999</v>
      </c>
      <c r="BA3090" s="36">
        <f t="shared" ca="1" si="11409"/>
        <v>16.786406249999999</v>
      </c>
      <c r="BB3090" s="36">
        <f t="shared" ca="1" si="11409"/>
        <v>16.786406249999999</v>
      </c>
      <c r="BC3090" s="36">
        <f t="shared" ca="1" si="11409"/>
        <v>16.786406249999999</v>
      </c>
      <c r="BD3090" s="36">
        <f t="shared" ca="1" si="11409"/>
        <v>11.190937500000002</v>
      </c>
      <c r="BE3090" s="36">
        <f t="shared" ca="1" si="11409"/>
        <v>67.145624999999995</v>
      </c>
      <c r="BF3090" s="36" t="str">
        <f t="shared" ca="1" si="11409"/>
        <v/>
      </c>
      <c r="BG3090" s="36" t="str">
        <f t="shared" ca="1" si="11409"/>
        <v/>
      </c>
      <c r="BH3090" s="36" t="str">
        <f t="shared" ca="1" si="11409"/>
        <v/>
      </c>
      <c r="BI3090" s="36" t="str">
        <f t="shared" ca="1" si="11409"/>
        <v/>
      </c>
      <c r="BJ3090" s="36" t="str">
        <f t="shared" ca="1" si="11409"/>
        <v/>
      </c>
      <c r="BK3090" s="36" t="str">
        <f t="shared" ca="1" si="11409"/>
        <v/>
      </c>
      <c r="BL3090" s="36" t="str">
        <f t="shared" ca="1" si="11409"/>
        <v/>
      </c>
      <c r="BM3090" s="36" t="str">
        <f t="shared" ca="1" si="11409"/>
        <v/>
      </c>
      <c r="BN3090" s="36" t="str">
        <f t="shared" ca="1" si="11409"/>
        <v/>
      </c>
      <c r="BO3090" s="36" t="str">
        <f t="shared" ca="1" si="11409"/>
        <v/>
      </c>
      <c r="BP3090" s="36" t="str">
        <f t="shared" ca="1" si="11409"/>
        <v/>
      </c>
      <c r="BQ3090" s="36" t="str">
        <f t="shared" ca="1" si="11409"/>
        <v/>
      </c>
      <c r="BS3090" s="36">
        <f t="shared" ref="BS3090:CL3090" ca="1" si="11410">IF(AND(ISNUMBER(BS2888),ISNUMBER(BS2989)),BS2888+BS2989,"")</f>
        <v>93.257812500000014</v>
      </c>
      <c r="BT3090" s="36">
        <f t="shared" ca="1" si="11410"/>
        <v>93.257812500000014</v>
      </c>
      <c r="BU3090" s="36">
        <f t="shared" ca="1" si="11410"/>
        <v>93.257812500000014</v>
      </c>
      <c r="BV3090" s="36">
        <f t="shared" ca="1" si="11410"/>
        <v>93.257812500000014</v>
      </c>
      <c r="BW3090" s="36" t="str">
        <f t="shared" ca="1" si="11410"/>
        <v/>
      </c>
      <c r="BX3090" s="36" t="str">
        <f t="shared" ca="1" si="11410"/>
        <v/>
      </c>
      <c r="BY3090" s="36" t="str">
        <f t="shared" ca="1" si="11410"/>
        <v/>
      </c>
      <c r="BZ3090" s="36" t="str">
        <f t="shared" ca="1" si="11410"/>
        <v/>
      </c>
      <c r="CA3090" s="36" t="str">
        <f t="shared" ca="1" si="11410"/>
        <v/>
      </c>
      <c r="CB3090" s="36" t="str">
        <f t="shared" ca="1" si="11410"/>
        <v/>
      </c>
      <c r="CC3090" s="36" t="str">
        <f t="shared" ca="1" si="11410"/>
        <v/>
      </c>
      <c r="CD3090" s="36" t="str">
        <f t="shared" ca="1" si="11410"/>
        <v/>
      </c>
      <c r="CE3090" s="36" t="str">
        <f t="shared" ca="1" si="11410"/>
        <v/>
      </c>
      <c r="CF3090" s="36" t="str">
        <f t="shared" ca="1" si="11410"/>
        <v/>
      </c>
      <c r="CG3090" s="36" t="str">
        <f t="shared" ca="1" si="11410"/>
        <v/>
      </c>
      <c r="CH3090" s="36" t="str">
        <f t="shared" ca="1" si="11410"/>
        <v/>
      </c>
      <c r="CI3090" s="36" t="str">
        <f t="shared" ca="1" si="11410"/>
        <v/>
      </c>
      <c r="CJ3090" s="36" t="str">
        <f t="shared" ca="1" si="11410"/>
        <v/>
      </c>
      <c r="CK3090" s="36" t="str">
        <f t="shared" ca="1" si="11410"/>
        <v/>
      </c>
      <c r="CL3090" s="36" t="str">
        <f t="shared" ca="1" si="11410"/>
        <v/>
      </c>
      <c r="CN3090" s="36">
        <f t="shared" ref="CN3090:DG3090" ca="1" si="11411">IF(AND(ISNUMBER(CN2888),ISNUMBER(CN2989)),CN2888+CN2989,"")</f>
        <v>22.381875000000004</v>
      </c>
      <c r="CO3090" s="36">
        <f t="shared" ca="1" si="11411"/>
        <v>22.381875000000004</v>
      </c>
      <c r="CP3090" s="36">
        <f t="shared" ca="1" si="11411"/>
        <v>22.381875000000004</v>
      </c>
      <c r="CQ3090" s="36">
        <f t="shared" ca="1" si="11411"/>
        <v>22.381875000000004</v>
      </c>
      <c r="CR3090" s="36" t="str">
        <f t="shared" ca="1" si="11411"/>
        <v/>
      </c>
      <c r="CS3090" s="36" t="str">
        <f t="shared" ca="1" si="11411"/>
        <v/>
      </c>
      <c r="CT3090" s="36" t="str">
        <f t="shared" ca="1" si="11411"/>
        <v/>
      </c>
      <c r="CU3090" s="36" t="str">
        <f t="shared" ca="1" si="11411"/>
        <v/>
      </c>
      <c r="CV3090" s="36" t="str">
        <f t="shared" ca="1" si="11411"/>
        <v/>
      </c>
      <c r="CW3090" s="36" t="str">
        <f t="shared" ca="1" si="11411"/>
        <v/>
      </c>
      <c r="CX3090" s="36" t="str">
        <f t="shared" ca="1" si="11411"/>
        <v/>
      </c>
      <c r="CY3090" s="36" t="str">
        <f t="shared" ca="1" si="11411"/>
        <v/>
      </c>
      <c r="CZ3090" s="36" t="str">
        <f t="shared" ca="1" si="11411"/>
        <v/>
      </c>
      <c r="DA3090" s="36" t="str">
        <f t="shared" ca="1" si="11411"/>
        <v/>
      </c>
      <c r="DB3090" s="36" t="str">
        <f t="shared" ca="1" si="11411"/>
        <v/>
      </c>
      <c r="DC3090" s="36" t="str">
        <f t="shared" ca="1" si="11411"/>
        <v/>
      </c>
      <c r="DD3090" s="36" t="str">
        <f t="shared" ca="1" si="11411"/>
        <v/>
      </c>
      <c r="DE3090" s="36" t="str">
        <f t="shared" ca="1" si="11411"/>
        <v/>
      </c>
      <c r="DF3090" s="36" t="str">
        <f t="shared" ca="1" si="11411"/>
        <v/>
      </c>
      <c r="DG3090" s="36" t="str">
        <f t="shared" ca="1" si="11411"/>
        <v/>
      </c>
      <c r="DI3090" s="36">
        <f t="shared" ref="DI3090:EB3090" ca="1" si="11412">IF(AND(ISNUMBER(DI2888),ISNUMBER(DI2989)),DI2888+DI2989,"")</f>
        <v>10.7433</v>
      </c>
      <c r="DJ3090" s="36">
        <f t="shared" ca="1" si="11412"/>
        <v>17.905499999999996</v>
      </c>
      <c r="DK3090" s="36">
        <f t="shared" ca="1" si="11412"/>
        <v>9.1516999999999999</v>
      </c>
      <c r="DL3090" s="36">
        <f t="shared" ca="1" si="11412"/>
        <v>9.1516999999999999</v>
      </c>
      <c r="DM3090" s="36">
        <f t="shared" ca="1" si="11412"/>
        <v>17.905499999999996</v>
      </c>
      <c r="DN3090" s="36">
        <f t="shared" ca="1" si="11412"/>
        <v>9.1516999999999999</v>
      </c>
      <c r="DO3090" s="36">
        <f t="shared" ca="1" si="11412"/>
        <v>9.1516999999999999</v>
      </c>
      <c r="DP3090" s="36">
        <f t="shared" ca="1" si="11412"/>
        <v>17.905499999999996</v>
      </c>
      <c r="DQ3090" s="36">
        <f t="shared" ca="1" si="11412"/>
        <v>9.1516999999999999</v>
      </c>
      <c r="DR3090" s="36">
        <f t="shared" ca="1" si="11412"/>
        <v>9.1516999999999999</v>
      </c>
      <c r="DS3090" s="36" t="str">
        <f t="shared" ca="1" si="11412"/>
        <v/>
      </c>
      <c r="DT3090" s="36" t="str">
        <f t="shared" ca="1" si="11412"/>
        <v/>
      </c>
      <c r="DU3090" s="36" t="str">
        <f t="shared" ca="1" si="11412"/>
        <v/>
      </c>
      <c r="DV3090" s="36" t="str">
        <f t="shared" ca="1" si="11412"/>
        <v/>
      </c>
      <c r="DW3090" s="36" t="str">
        <f t="shared" ca="1" si="11412"/>
        <v/>
      </c>
      <c r="DX3090" s="36" t="str">
        <f t="shared" ca="1" si="11412"/>
        <v/>
      </c>
      <c r="DY3090" s="36" t="str">
        <f t="shared" ca="1" si="11412"/>
        <v/>
      </c>
      <c r="DZ3090" s="36" t="str">
        <f t="shared" ca="1" si="11412"/>
        <v/>
      </c>
      <c r="EA3090" s="36" t="str">
        <f t="shared" ca="1" si="11412"/>
        <v/>
      </c>
      <c r="EB3090" s="36" t="str">
        <f t="shared" ca="1" si="11412"/>
        <v/>
      </c>
    </row>
    <row r="3091" spans="1:132" x14ac:dyDescent="0.25">
      <c r="A3091" s="797"/>
      <c r="C3091" s="323" t="str">
        <f>"[i"&amp;'Input - Output'!H662&amp;"] "&amp;$C$256</f>
        <v>[iR1] Prijs per vierkante meter van het lamel</v>
      </c>
      <c r="H3091" s="36">
        <f t="shared" ref="H3091:AA3091" ca="1" si="11413">IF(AND(ISNUMBER(H2889),ISNUMBER(H2990)),H2889+H2990,"")</f>
        <v>52.224375000000002</v>
      </c>
      <c r="I3091" s="36">
        <f t="shared" ca="1" si="11413"/>
        <v>10.444875000000003</v>
      </c>
      <c r="J3091" s="36">
        <f t="shared" ca="1" si="11413"/>
        <v>20.889750000000006</v>
      </c>
      <c r="K3091" s="36">
        <f t="shared" ca="1" si="11413"/>
        <v>20.889750000000006</v>
      </c>
      <c r="L3091" s="36">
        <f t="shared" ca="1" si="11413"/>
        <v>20.889750000000006</v>
      </c>
      <c r="M3091" s="36">
        <f t="shared" ca="1" si="11413"/>
        <v>20.889750000000006</v>
      </c>
      <c r="N3091" s="36">
        <f t="shared" ca="1" si="11413"/>
        <v>10.444875000000003</v>
      </c>
      <c r="O3091" s="36">
        <f t="shared" ca="1" si="11413"/>
        <v>52.224375000000002</v>
      </c>
      <c r="P3091" s="36" t="str">
        <f t="shared" ca="1" si="11413"/>
        <v/>
      </c>
      <c r="Q3091" s="36" t="str">
        <f t="shared" ca="1" si="11413"/>
        <v/>
      </c>
      <c r="R3091" s="36" t="str">
        <f t="shared" ca="1" si="11413"/>
        <v/>
      </c>
      <c r="S3091" s="36" t="str">
        <f t="shared" ca="1" si="11413"/>
        <v/>
      </c>
      <c r="T3091" s="36" t="str">
        <f t="shared" ca="1" si="11413"/>
        <v/>
      </c>
      <c r="U3091" s="36" t="str">
        <f t="shared" ca="1" si="11413"/>
        <v/>
      </c>
      <c r="V3091" s="36" t="str">
        <f t="shared" ca="1" si="11413"/>
        <v/>
      </c>
      <c r="W3091" s="36" t="str">
        <f t="shared" ca="1" si="11413"/>
        <v/>
      </c>
      <c r="X3091" s="36" t="str">
        <f t="shared" ca="1" si="11413"/>
        <v/>
      </c>
      <c r="Y3091" s="36" t="str">
        <f t="shared" ca="1" si="11413"/>
        <v/>
      </c>
      <c r="Z3091" s="36" t="str">
        <f t="shared" ca="1" si="11413"/>
        <v/>
      </c>
      <c r="AA3091" s="36" t="str">
        <f t="shared" ca="1" si="11413"/>
        <v/>
      </c>
      <c r="AC3091" s="36">
        <f t="shared" ref="AC3091:AV3091" ca="1" si="11414">IF(AND(ISNUMBER(AC2889),ISNUMBER(AC2990)),AC2889+AC2990,"")</f>
        <v>62.669250000000005</v>
      </c>
      <c r="AD3091" s="36">
        <f t="shared" ca="1" si="11414"/>
        <v>10.444875000000003</v>
      </c>
      <c r="AE3091" s="36">
        <f t="shared" ca="1" si="11414"/>
        <v>15.667312500000001</v>
      </c>
      <c r="AF3091" s="36">
        <f t="shared" ca="1" si="11414"/>
        <v>15.667312500000001</v>
      </c>
      <c r="AG3091" s="36">
        <f t="shared" ca="1" si="11414"/>
        <v>15.667312500000001</v>
      </c>
      <c r="AH3091" s="36">
        <f t="shared" ca="1" si="11414"/>
        <v>15.667312500000001</v>
      </c>
      <c r="AI3091" s="36">
        <f t="shared" ca="1" si="11414"/>
        <v>10.444875000000003</v>
      </c>
      <c r="AJ3091" s="36">
        <f t="shared" ca="1" si="11414"/>
        <v>62.669250000000005</v>
      </c>
      <c r="AK3091" s="36" t="str">
        <f t="shared" ca="1" si="11414"/>
        <v/>
      </c>
      <c r="AL3091" s="36" t="str">
        <f t="shared" ca="1" si="11414"/>
        <v/>
      </c>
      <c r="AM3091" s="36" t="str">
        <f t="shared" ca="1" si="11414"/>
        <v/>
      </c>
      <c r="AN3091" s="36" t="str">
        <f t="shared" ca="1" si="11414"/>
        <v/>
      </c>
      <c r="AO3091" s="36" t="str">
        <f t="shared" ca="1" si="11414"/>
        <v/>
      </c>
      <c r="AP3091" s="36" t="str">
        <f t="shared" ca="1" si="11414"/>
        <v/>
      </c>
      <c r="AQ3091" s="36" t="str">
        <f t="shared" ca="1" si="11414"/>
        <v/>
      </c>
      <c r="AR3091" s="36" t="str">
        <f t="shared" ca="1" si="11414"/>
        <v/>
      </c>
      <c r="AS3091" s="36" t="str">
        <f t="shared" ca="1" si="11414"/>
        <v/>
      </c>
      <c r="AT3091" s="36" t="str">
        <f t="shared" ca="1" si="11414"/>
        <v/>
      </c>
      <c r="AU3091" s="36" t="str">
        <f t="shared" ca="1" si="11414"/>
        <v/>
      </c>
      <c r="AV3091" s="334" t="str">
        <f t="shared" ca="1" si="11414"/>
        <v/>
      </c>
      <c r="AX3091" s="36">
        <f t="shared" ref="AX3091:BQ3091" ca="1" si="11415">IF(AND(ISNUMBER(AX2889),ISNUMBER(AX2990)),AX2889+AX2990,"")</f>
        <v>67.145624999999995</v>
      </c>
      <c r="AY3091" s="36">
        <f t="shared" ca="1" si="11415"/>
        <v>11.190937500000002</v>
      </c>
      <c r="AZ3091" s="36">
        <f t="shared" ca="1" si="11415"/>
        <v>16.786406249999999</v>
      </c>
      <c r="BA3091" s="36">
        <f t="shared" ca="1" si="11415"/>
        <v>16.786406249999999</v>
      </c>
      <c r="BB3091" s="36">
        <f t="shared" ca="1" si="11415"/>
        <v>16.786406249999999</v>
      </c>
      <c r="BC3091" s="36">
        <f t="shared" ca="1" si="11415"/>
        <v>16.786406249999999</v>
      </c>
      <c r="BD3091" s="36">
        <f t="shared" ca="1" si="11415"/>
        <v>11.190937500000002</v>
      </c>
      <c r="BE3091" s="36">
        <f t="shared" ca="1" si="11415"/>
        <v>67.145624999999995</v>
      </c>
      <c r="BF3091" s="36" t="str">
        <f t="shared" ca="1" si="11415"/>
        <v/>
      </c>
      <c r="BG3091" s="36" t="str">
        <f t="shared" ca="1" si="11415"/>
        <v/>
      </c>
      <c r="BH3091" s="36" t="str">
        <f t="shared" ca="1" si="11415"/>
        <v/>
      </c>
      <c r="BI3091" s="36" t="str">
        <f t="shared" ca="1" si="11415"/>
        <v/>
      </c>
      <c r="BJ3091" s="36" t="str">
        <f t="shared" ca="1" si="11415"/>
        <v/>
      </c>
      <c r="BK3091" s="36" t="str">
        <f t="shared" ca="1" si="11415"/>
        <v/>
      </c>
      <c r="BL3091" s="36" t="str">
        <f t="shared" ca="1" si="11415"/>
        <v/>
      </c>
      <c r="BM3091" s="36" t="str">
        <f t="shared" ca="1" si="11415"/>
        <v/>
      </c>
      <c r="BN3091" s="36" t="str">
        <f t="shared" ca="1" si="11415"/>
        <v/>
      </c>
      <c r="BO3091" s="36" t="str">
        <f t="shared" ca="1" si="11415"/>
        <v/>
      </c>
      <c r="BP3091" s="36" t="str">
        <f t="shared" ca="1" si="11415"/>
        <v/>
      </c>
      <c r="BQ3091" s="36" t="str">
        <f t="shared" ca="1" si="11415"/>
        <v/>
      </c>
      <c r="BS3091" s="36">
        <f t="shared" ref="BS3091:CL3091" ca="1" si="11416">IF(AND(ISNUMBER(BS2889),ISNUMBER(BS2990)),BS2889+BS2990,"")</f>
        <v>93.257812500000014</v>
      </c>
      <c r="BT3091" s="36">
        <f t="shared" ca="1" si="11416"/>
        <v>93.257812500000014</v>
      </c>
      <c r="BU3091" s="36">
        <f t="shared" ca="1" si="11416"/>
        <v>93.257812500000014</v>
      </c>
      <c r="BV3091" s="36">
        <f t="shared" ca="1" si="11416"/>
        <v>93.257812500000014</v>
      </c>
      <c r="BW3091" s="36" t="str">
        <f t="shared" ca="1" si="11416"/>
        <v/>
      </c>
      <c r="BX3091" s="36" t="str">
        <f t="shared" ca="1" si="11416"/>
        <v/>
      </c>
      <c r="BY3091" s="36" t="str">
        <f t="shared" ca="1" si="11416"/>
        <v/>
      </c>
      <c r="BZ3091" s="36" t="str">
        <f t="shared" ca="1" si="11416"/>
        <v/>
      </c>
      <c r="CA3091" s="36" t="str">
        <f t="shared" ca="1" si="11416"/>
        <v/>
      </c>
      <c r="CB3091" s="36" t="str">
        <f t="shared" ca="1" si="11416"/>
        <v/>
      </c>
      <c r="CC3091" s="36" t="str">
        <f t="shared" ca="1" si="11416"/>
        <v/>
      </c>
      <c r="CD3091" s="36" t="str">
        <f t="shared" ca="1" si="11416"/>
        <v/>
      </c>
      <c r="CE3091" s="36" t="str">
        <f t="shared" ca="1" si="11416"/>
        <v/>
      </c>
      <c r="CF3091" s="36" t="str">
        <f t="shared" ca="1" si="11416"/>
        <v/>
      </c>
      <c r="CG3091" s="36" t="str">
        <f t="shared" ca="1" si="11416"/>
        <v/>
      </c>
      <c r="CH3091" s="36" t="str">
        <f t="shared" ca="1" si="11416"/>
        <v/>
      </c>
      <c r="CI3091" s="36" t="str">
        <f t="shared" ca="1" si="11416"/>
        <v/>
      </c>
      <c r="CJ3091" s="36" t="str">
        <f t="shared" ca="1" si="11416"/>
        <v/>
      </c>
      <c r="CK3091" s="36" t="str">
        <f t="shared" ca="1" si="11416"/>
        <v/>
      </c>
      <c r="CL3091" s="36" t="str">
        <f t="shared" ca="1" si="11416"/>
        <v/>
      </c>
      <c r="CN3091" s="36">
        <f t="shared" ref="CN3091:DG3091" ca="1" si="11417">IF(AND(ISNUMBER(CN2889),ISNUMBER(CN2990)),CN2889+CN2990,"")</f>
        <v>22.381875000000004</v>
      </c>
      <c r="CO3091" s="36">
        <f t="shared" ca="1" si="11417"/>
        <v>22.381875000000004</v>
      </c>
      <c r="CP3091" s="36">
        <f t="shared" ca="1" si="11417"/>
        <v>22.381875000000004</v>
      </c>
      <c r="CQ3091" s="36">
        <f t="shared" ca="1" si="11417"/>
        <v>22.381875000000004</v>
      </c>
      <c r="CR3091" s="36" t="str">
        <f t="shared" ca="1" si="11417"/>
        <v/>
      </c>
      <c r="CS3091" s="36" t="str">
        <f t="shared" ca="1" si="11417"/>
        <v/>
      </c>
      <c r="CT3091" s="36" t="str">
        <f t="shared" ca="1" si="11417"/>
        <v/>
      </c>
      <c r="CU3091" s="36" t="str">
        <f t="shared" ca="1" si="11417"/>
        <v/>
      </c>
      <c r="CV3091" s="36" t="str">
        <f t="shared" ca="1" si="11417"/>
        <v/>
      </c>
      <c r="CW3091" s="36" t="str">
        <f t="shared" ca="1" si="11417"/>
        <v/>
      </c>
      <c r="CX3091" s="36" t="str">
        <f t="shared" ca="1" si="11417"/>
        <v/>
      </c>
      <c r="CY3091" s="36" t="str">
        <f t="shared" ca="1" si="11417"/>
        <v/>
      </c>
      <c r="CZ3091" s="36" t="str">
        <f t="shared" ca="1" si="11417"/>
        <v/>
      </c>
      <c r="DA3091" s="36" t="str">
        <f t="shared" ca="1" si="11417"/>
        <v/>
      </c>
      <c r="DB3091" s="36" t="str">
        <f t="shared" ca="1" si="11417"/>
        <v/>
      </c>
      <c r="DC3091" s="36" t="str">
        <f t="shared" ca="1" si="11417"/>
        <v/>
      </c>
      <c r="DD3091" s="36" t="str">
        <f t="shared" ca="1" si="11417"/>
        <v/>
      </c>
      <c r="DE3091" s="36" t="str">
        <f t="shared" ca="1" si="11417"/>
        <v/>
      </c>
      <c r="DF3091" s="36" t="str">
        <f t="shared" ca="1" si="11417"/>
        <v/>
      </c>
      <c r="DG3091" s="36" t="str">
        <f t="shared" ca="1" si="11417"/>
        <v/>
      </c>
      <c r="DI3091" s="36">
        <f t="shared" ref="DI3091:EB3091" ca="1" si="11418">IF(AND(ISNUMBER(DI2889),ISNUMBER(DI2990)),DI2889+DI2990,"")</f>
        <v>10.7433</v>
      </c>
      <c r="DJ3091" s="36">
        <f t="shared" ca="1" si="11418"/>
        <v>17.905499999999996</v>
      </c>
      <c r="DK3091" s="36">
        <f t="shared" ca="1" si="11418"/>
        <v>9.1516999999999999</v>
      </c>
      <c r="DL3091" s="36">
        <f t="shared" ca="1" si="11418"/>
        <v>9.1516999999999999</v>
      </c>
      <c r="DM3091" s="36">
        <f t="shared" ca="1" si="11418"/>
        <v>17.905499999999996</v>
      </c>
      <c r="DN3091" s="36">
        <f t="shared" ca="1" si="11418"/>
        <v>9.1516999999999999</v>
      </c>
      <c r="DO3091" s="36">
        <f t="shared" ca="1" si="11418"/>
        <v>9.1516999999999999</v>
      </c>
      <c r="DP3091" s="36">
        <f t="shared" ca="1" si="11418"/>
        <v>17.905499999999996</v>
      </c>
      <c r="DQ3091" s="36">
        <f t="shared" ca="1" si="11418"/>
        <v>9.1516999999999999</v>
      </c>
      <c r="DR3091" s="36">
        <f t="shared" ca="1" si="11418"/>
        <v>9.1516999999999999</v>
      </c>
      <c r="DS3091" s="36" t="str">
        <f t="shared" ca="1" si="11418"/>
        <v/>
      </c>
      <c r="DT3091" s="36" t="str">
        <f t="shared" ca="1" si="11418"/>
        <v/>
      </c>
      <c r="DU3091" s="36" t="str">
        <f t="shared" ca="1" si="11418"/>
        <v/>
      </c>
      <c r="DV3091" s="36" t="str">
        <f t="shared" ca="1" si="11418"/>
        <v/>
      </c>
      <c r="DW3091" s="36" t="str">
        <f t="shared" ca="1" si="11418"/>
        <v/>
      </c>
      <c r="DX3091" s="36" t="str">
        <f t="shared" ca="1" si="11418"/>
        <v/>
      </c>
      <c r="DY3091" s="36" t="str">
        <f t="shared" ca="1" si="11418"/>
        <v/>
      </c>
      <c r="DZ3091" s="36" t="str">
        <f t="shared" ca="1" si="11418"/>
        <v/>
      </c>
      <c r="EA3091" s="36" t="str">
        <f t="shared" ca="1" si="11418"/>
        <v/>
      </c>
      <c r="EB3091" s="36" t="str">
        <f t="shared" ca="1" si="11418"/>
        <v/>
      </c>
    </row>
    <row r="3092" spans="1:132" x14ac:dyDescent="0.25">
      <c r="A3092" s="797"/>
      <c r="C3092" s="323" t="str">
        <f>"[i"&amp;'Input - Output'!H663&amp;"] "&amp;$C$256</f>
        <v>[iR1] Prijs per vierkante meter van het lamel</v>
      </c>
      <c r="H3092" s="36">
        <f t="shared" ref="H3092:AA3092" ca="1" si="11419">IF(AND(ISNUMBER(H2890),ISNUMBER(H2991)),H2890+H2991,"")</f>
        <v>52.224375000000002</v>
      </c>
      <c r="I3092" s="36">
        <f t="shared" ca="1" si="11419"/>
        <v>10.444875000000003</v>
      </c>
      <c r="J3092" s="36">
        <f t="shared" ca="1" si="11419"/>
        <v>20.889750000000006</v>
      </c>
      <c r="K3092" s="36">
        <f t="shared" ca="1" si="11419"/>
        <v>20.889750000000006</v>
      </c>
      <c r="L3092" s="36">
        <f t="shared" ca="1" si="11419"/>
        <v>20.889750000000006</v>
      </c>
      <c r="M3092" s="36">
        <f t="shared" ca="1" si="11419"/>
        <v>20.889750000000006</v>
      </c>
      <c r="N3092" s="36">
        <f t="shared" ca="1" si="11419"/>
        <v>10.444875000000003</v>
      </c>
      <c r="O3092" s="36">
        <f t="shared" ca="1" si="11419"/>
        <v>52.224375000000002</v>
      </c>
      <c r="P3092" s="36" t="str">
        <f t="shared" ca="1" si="11419"/>
        <v/>
      </c>
      <c r="Q3092" s="36" t="str">
        <f t="shared" ca="1" si="11419"/>
        <v/>
      </c>
      <c r="R3092" s="36" t="str">
        <f t="shared" ca="1" si="11419"/>
        <v/>
      </c>
      <c r="S3092" s="36" t="str">
        <f t="shared" ca="1" si="11419"/>
        <v/>
      </c>
      <c r="T3092" s="36" t="str">
        <f t="shared" ca="1" si="11419"/>
        <v/>
      </c>
      <c r="U3092" s="36" t="str">
        <f t="shared" ca="1" si="11419"/>
        <v/>
      </c>
      <c r="V3092" s="36" t="str">
        <f t="shared" ca="1" si="11419"/>
        <v/>
      </c>
      <c r="W3092" s="36" t="str">
        <f t="shared" ca="1" si="11419"/>
        <v/>
      </c>
      <c r="X3092" s="36" t="str">
        <f t="shared" ca="1" si="11419"/>
        <v/>
      </c>
      <c r="Y3092" s="36" t="str">
        <f t="shared" ca="1" si="11419"/>
        <v/>
      </c>
      <c r="Z3092" s="36" t="str">
        <f t="shared" ca="1" si="11419"/>
        <v/>
      </c>
      <c r="AA3092" s="36" t="str">
        <f t="shared" ca="1" si="11419"/>
        <v/>
      </c>
      <c r="AC3092" s="36">
        <f t="shared" ref="AC3092:AV3092" ca="1" si="11420">IF(AND(ISNUMBER(AC2890),ISNUMBER(AC2991)),AC2890+AC2991,"")</f>
        <v>62.669250000000005</v>
      </c>
      <c r="AD3092" s="36">
        <f t="shared" ca="1" si="11420"/>
        <v>10.444875000000003</v>
      </c>
      <c r="AE3092" s="36">
        <f t="shared" ca="1" si="11420"/>
        <v>15.667312500000001</v>
      </c>
      <c r="AF3092" s="36">
        <f t="shared" ca="1" si="11420"/>
        <v>15.667312500000001</v>
      </c>
      <c r="AG3092" s="36">
        <f t="shared" ca="1" si="11420"/>
        <v>15.667312500000001</v>
      </c>
      <c r="AH3092" s="36">
        <f t="shared" ca="1" si="11420"/>
        <v>15.667312500000001</v>
      </c>
      <c r="AI3092" s="36">
        <f t="shared" ca="1" si="11420"/>
        <v>10.444875000000003</v>
      </c>
      <c r="AJ3092" s="36">
        <f t="shared" ca="1" si="11420"/>
        <v>62.669250000000005</v>
      </c>
      <c r="AK3092" s="36" t="str">
        <f t="shared" ca="1" si="11420"/>
        <v/>
      </c>
      <c r="AL3092" s="36" t="str">
        <f t="shared" ca="1" si="11420"/>
        <v/>
      </c>
      <c r="AM3092" s="36" t="str">
        <f t="shared" ca="1" si="11420"/>
        <v/>
      </c>
      <c r="AN3092" s="36" t="str">
        <f t="shared" ca="1" si="11420"/>
        <v/>
      </c>
      <c r="AO3092" s="36" t="str">
        <f t="shared" ca="1" si="11420"/>
        <v/>
      </c>
      <c r="AP3092" s="36" t="str">
        <f t="shared" ca="1" si="11420"/>
        <v/>
      </c>
      <c r="AQ3092" s="36" t="str">
        <f t="shared" ca="1" si="11420"/>
        <v/>
      </c>
      <c r="AR3092" s="36" t="str">
        <f t="shared" ca="1" si="11420"/>
        <v/>
      </c>
      <c r="AS3092" s="36" t="str">
        <f t="shared" ca="1" si="11420"/>
        <v/>
      </c>
      <c r="AT3092" s="36" t="str">
        <f t="shared" ca="1" si="11420"/>
        <v/>
      </c>
      <c r="AU3092" s="36" t="str">
        <f t="shared" ca="1" si="11420"/>
        <v/>
      </c>
      <c r="AV3092" s="334" t="str">
        <f t="shared" ca="1" si="11420"/>
        <v/>
      </c>
      <c r="AX3092" s="36">
        <f t="shared" ref="AX3092:BQ3092" ca="1" si="11421">IF(AND(ISNUMBER(AX2890),ISNUMBER(AX2991)),AX2890+AX2991,"")</f>
        <v>67.145624999999995</v>
      </c>
      <c r="AY3092" s="36">
        <f t="shared" ca="1" si="11421"/>
        <v>11.190937500000002</v>
      </c>
      <c r="AZ3092" s="36">
        <f t="shared" ca="1" si="11421"/>
        <v>16.786406249999999</v>
      </c>
      <c r="BA3092" s="36">
        <f t="shared" ca="1" si="11421"/>
        <v>16.786406249999999</v>
      </c>
      <c r="BB3092" s="36">
        <f t="shared" ca="1" si="11421"/>
        <v>16.786406249999999</v>
      </c>
      <c r="BC3092" s="36">
        <f t="shared" ca="1" si="11421"/>
        <v>16.786406249999999</v>
      </c>
      <c r="BD3092" s="36">
        <f t="shared" ca="1" si="11421"/>
        <v>11.190937500000002</v>
      </c>
      <c r="BE3092" s="36">
        <f t="shared" ca="1" si="11421"/>
        <v>67.145624999999995</v>
      </c>
      <c r="BF3092" s="36" t="str">
        <f t="shared" ca="1" si="11421"/>
        <v/>
      </c>
      <c r="BG3092" s="36" t="str">
        <f t="shared" ca="1" si="11421"/>
        <v/>
      </c>
      <c r="BH3092" s="36" t="str">
        <f t="shared" ca="1" si="11421"/>
        <v/>
      </c>
      <c r="BI3092" s="36" t="str">
        <f t="shared" ca="1" si="11421"/>
        <v/>
      </c>
      <c r="BJ3092" s="36" t="str">
        <f t="shared" ca="1" si="11421"/>
        <v/>
      </c>
      <c r="BK3092" s="36" t="str">
        <f t="shared" ca="1" si="11421"/>
        <v/>
      </c>
      <c r="BL3092" s="36" t="str">
        <f t="shared" ca="1" si="11421"/>
        <v/>
      </c>
      <c r="BM3092" s="36" t="str">
        <f t="shared" ca="1" si="11421"/>
        <v/>
      </c>
      <c r="BN3092" s="36" t="str">
        <f t="shared" ca="1" si="11421"/>
        <v/>
      </c>
      <c r="BO3092" s="36" t="str">
        <f t="shared" ca="1" si="11421"/>
        <v/>
      </c>
      <c r="BP3092" s="36" t="str">
        <f t="shared" ca="1" si="11421"/>
        <v/>
      </c>
      <c r="BQ3092" s="36" t="str">
        <f t="shared" ca="1" si="11421"/>
        <v/>
      </c>
      <c r="BS3092" s="36">
        <f t="shared" ref="BS3092:CL3092" ca="1" si="11422">IF(AND(ISNUMBER(BS2890),ISNUMBER(BS2991)),BS2890+BS2991,"")</f>
        <v>93.257812500000014</v>
      </c>
      <c r="BT3092" s="36">
        <f t="shared" ca="1" si="11422"/>
        <v>93.257812500000014</v>
      </c>
      <c r="BU3092" s="36">
        <f t="shared" ca="1" si="11422"/>
        <v>93.257812500000014</v>
      </c>
      <c r="BV3092" s="36">
        <f t="shared" ca="1" si="11422"/>
        <v>93.257812500000014</v>
      </c>
      <c r="BW3092" s="36" t="str">
        <f t="shared" ca="1" si="11422"/>
        <v/>
      </c>
      <c r="BX3092" s="36" t="str">
        <f t="shared" ca="1" si="11422"/>
        <v/>
      </c>
      <c r="BY3092" s="36" t="str">
        <f t="shared" ca="1" si="11422"/>
        <v/>
      </c>
      <c r="BZ3092" s="36" t="str">
        <f t="shared" ca="1" si="11422"/>
        <v/>
      </c>
      <c r="CA3092" s="36" t="str">
        <f t="shared" ca="1" si="11422"/>
        <v/>
      </c>
      <c r="CB3092" s="36" t="str">
        <f t="shared" ca="1" si="11422"/>
        <v/>
      </c>
      <c r="CC3092" s="36" t="str">
        <f t="shared" ca="1" si="11422"/>
        <v/>
      </c>
      <c r="CD3092" s="36" t="str">
        <f t="shared" ca="1" si="11422"/>
        <v/>
      </c>
      <c r="CE3092" s="36" t="str">
        <f t="shared" ca="1" si="11422"/>
        <v/>
      </c>
      <c r="CF3092" s="36" t="str">
        <f t="shared" ca="1" si="11422"/>
        <v/>
      </c>
      <c r="CG3092" s="36" t="str">
        <f t="shared" ca="1" si="11422"/>
        <v/>
      </c>
      <c r="CH3092" s="36" t="str">
        <f t="shared" ca="1" si="11422"/>
        <v/>
      </c>
      <c r="CI3092" s="36" t="str">
        <f t="shared" ca="1" si="11422"/>
        <v/>
      </c>
      <c r="CJ3092" s="36" t="str">
        <f t="shared" ca="1" si="11422"/>
        <v/>
      </c>
      <c r="CK3092" s="36" t="str">
        <f t="shared" ca="1" si="11422"/>
        <v/>
      </c>
      <c r="CL3092" s="36" t="str">
        <f t="shared" ca="1" si="11422"/>
        <v/>
      </c>
      <c r="CN3092" s="36">
        <f t="shared" ref="CN3092:DG3092" ca="1" si="11423">IF(AND(ISNUMBER(CN2890),ISNUMBER(CN2991)),CN2890+CN2991,"")</f>
        <v>22.381875000000004</v>
      </c>
      <c r="CO3092" s="36">
        <f t="shared" ca="1" si="11423"/>
        <v>22.381875000000004</v>
      </c>
      <c r="CP3092" s="36">
        <f t="shared" ca="1" si="11423"/>
        <v>22.381875000000004</v>
      </c>
      <c r="CQ3092" s="36">
        <f t="shared" ca="1" si="11423"/>
        <v>22.381875000000004</v>
      </c>
      <c r="CR3092" s="36" t="str">
        <f t="shared" ca="1" si="11423"/>
        <v/>
      </c>
      <c r="CS3092" s="36" t="str">
        <f t="shared" ca="1" si="11423"/>
        <v/>
      </c>
      <c r="CT3092" s="36" t="str">
        <f t="shared" ca="1" si="11423"/>
        <v/>
      </c>
      <c r="CU3092" s="36" t="str">
        <f t="shared" ca="1" si="11423"/>
        <v/>
      </c>
      <c r="CV3092" s="36" t="str">
        <f t="shared" ca="1" si="11423"/>
        <v/>
      </c>
      <c r="CW3092" s="36" t="str">
        <f t="shared" ca="1" si="11423"/>
        <v/>
      </c>
      <c r="CX3092" s="36" t="str">
        <f t="shared" ca="1" si="11423"/>
        <v/>
      </c>
      <c r="CY3092" s="36" t="str">
        <f t="shared" ca="1" si="11423"/>
        <v/>
      </c>
      <c r="CZ3092" s="36" t="str">
        <f t="shared" ca="1" si="11423"/>
        <v/>
      </c>
      <c r="DA3092" s="36" t="str">
        <f t="shared" ca="1" si="11423"/>
        <v/>
      </c>
      <c r="DB3092" s="36" t="str">
        <f t="shared" ca="1" si="11423"/>
        <v/>
      </c>
      <c r="DC3092" s="36" t="str">
        <f t="shared" ca="1" si="11423"/>
        <v/>
      </c>
      <c r="DD3092" s="36" t="str">
        <f t="shared" ca="1" si="11423"/>
        <v/>
      </c>
      <c r="DE3092" s="36" t="str">
        <f t="shared" ca="1" si="11423"/>
        <v/>
      </c>
      <c r="DF3092" s="36" t="str">
        <f t="shared" ca="1" si="11423"/>
        <v/>
      </c>
      <c r="DG3092" s="36" t="str">
        <f t="shared" ca="1" si="11423"/>
        <v/>
      </c>
      <c r="DI3092" s="36">
        <f t="shared" ref="DI3092:EB3092" ca="1" si="11424">IF(AND(ISNUMBER(DI2890),ISNUMBER(DI2991)),DI2890+DI2991,"")</f>
        <v>10.7433</v>
      </c>
      <c r="DJ3092" s="36">
        <f t="shared" ca="1" si="11424"/>
        <v>17.905499999999996</v>
      </c>
      <c r="DK3092" s="36">
        <f t="shared" ca="1" si="11424"/>
        <v>9.1516999999999999</v>
      </c>
      <c r="DL3092" s="36">
        <f t="shared" ca="1" si="11424"/>
        <v>9.1516999999999999</v>
      </c>
      <c r="DM3092" s="36">
        <f t="shared" ca="1" si="11424"/>
        <v>17.905499999999996</v>
      </c>
      <c r="DN3092" s="36">
        <f t="shared" ca="1" si="11424"/>
        <v>9.1516999999999999</v>
      </c>
      <c r="DO3092" s="36">
        <f t="shared" ca="1" si="11424"/>
        <v>9.1516999999999999</v>
      </c>
      <c r="DP3092" s="36">
        <f t="shared" ca="1" si="11424"/>
        <v>17.905499999999996</v>
      </c>
      <c r="DQ3092" s="36">
        <f t="shared" ca="1" si="11424"/>
        <v>9.1516999999999999</v>
      </c>
      <c r="DR3092" s="36">
        <f t="shared" ca="1" si="11424"/>
        <v>9.1516999999999999</v>
      </c>
      <c r="DS3092" s="36" t="str">
        <f t="shared" ca="1" si="11424"/>
        <v/>
      </c>
      <c r="DT3092" s="36" t="str">
        <f t="shared" ca="1" si="11424"/>
        <v/>
      </c>
      <c r="DU3092" s="36" t="str">
        <f t="shared" ca="1" si="11424"/>
        <v/>
      </c>
      <c r="DV3092" s="36" t="str">
        <f t="shared" ca="1" si="11424"/>
        <v/>
      </c>
      <c r="DW3092" s="36" t="str">
        <f t="shared" ca="1" si="11424"/>
        <v/>
      </c>
      <c r="DX3092" s="36" t="str">
        <f t="shared" ca="1" si="11424"/>
        <v/>
      </c>
      <c r="DY3092" s="36" t="str">
        <f t="shared" ca="1" si="11424"/>
        <v/>
      </c>
      <c r="DZ3092" s="36" t="str">
        <f t="shared" ca="1" si="11424"/>
        <v/>
      </c>
      <c r="EA3092" s="36" t="str">
        <f t="shared" ca="1" si="11424"/>
        <v/>
      </c>
      <c r="EB3092" s="36" t="str">
        <f t="shared" ca="1" si="11424"/>
        <v/>
      </c>
    </row>
    <row r="3093" spans="1:132" x14ac:dyDescent="0.25">
      <c r="A3093" s="797"/>
      <c r="C3093" s="323" t="str">
        <f>"[i"&amp;'Input - Output'!H664&amp;"] "&amp;$C$256</f>
        <v>[iR1] Prijs per vierkante meter van het lamel</v>
      </c>
      <c r="H3093" s="36">
        <f t="shared" ref="H3093:AA3093" ca="1" si="11425">IF(AND(ISNUMBER(H2891),ISNUMBER(H2992)),H2891+H2992,"")</f>
        <v>52.224375000000002</v>
      </c>
      <c r="I3093" s="36">
        <f t="shared" ca="1" si="11425"/>
        <v>10.444875000000003</v>
      </c>
      <c r="J3093" s="36">
        <f t="shared" ca="1" si="11425"/>
        <v>20.889750000000006</v>
      </c>
      <c r="K3093" s="36">
        <f t="shared" ca="1" si="11425"/>
        <v>20.889750000000006</v>
      </c>
      <c r="L3093" s="36">
        <f t="shared" ca="1" si="11425"/>
        <v>20.889750000000006</v>
      </c>
      <c r="M3093" s="36">
        <f t="shared" ca="1" si="11425"/>
        <v>20.889750000000006</v>
      </c>
      <c r="N3093" s="36">
        <f t="shared" ca="1" si="11425"/>
        <v>10.444875000000003</v>
      </c>
      <c r="O3093" s="36">
        <f t="shared" ca="1" si="11425"/>
        <v>52.224375000000002</v>
      </c>
      <c r="P3093" s="36" t="str">
        <f t="shared" ca="1" si="11425"/>
        <v/>
      </c>
      <c r="Q3093" s="36" t="str">
        <f t="shared" ca="1" si="11425"/>
        <v/>
      </c>
      <c r="R3093" s="36" t="str">
        <f t="shared" ca="1" si="11425"/>
        <v/>
      </c>
      <c r="S3093" s="36" t="str">
        <f t="shared" ca="1" si="11425"/>
        <v/>
      </c>
      <c r="T3093" s="36" t="str">
        <f t="shared" ca="1" si="11425"/>
        <v/>
      </c>
      <c r="U3093" s="36" t="str">
        <f t="shared" ca="1" si="11425"/>
        <v/>
      </c>
      <c r="V3093" s="36" t="str">
        <f t="shared" ca="1" si="11425"/>
        <v/>
      </c>
      <c r="W3093" s="36" t="str">
        <f t="shared" ca="1" si="11425"/>
        <v/>
      </c>
      <c r="X3093" s="36" t="str">
        <f t="shared" ca="1" si="11425"/>
        <v/>
      </c>
      <c r="Y3093" s="36" t="str">
        <f t="shared" ca="1" si="11425"/>
        <v/>
      </c>
      <c r="Z3093" s="36" t="str">
        <f t="shared" ca="1" si="11425"/>
        <v/>
      </c>
      <c r="AA3093" s="36" t="str">
        <f t="shared" ca="1" si="11425"/>
        <v/>
      </c>
      <c r="AC3093" s="36">
        <f t="shared" ref="AC3093:AV3093" ca="1" si="11426">IF(AND(ISNUMBER(AC2891),ISNUMBER(AC2992)),AC2891+AC2992,"")</f>
        <v>62.669250000000005</v>
      </c>
      <c r="AD3093" s="36">
        <f t="shared" ca="1" si="11426"/>
        <v>10.444875000000003</v>
      </c>
      <c r="AE3093" s="36">
        <f t="shared" ca="1" si="11426"/>
        <v>15.667312500000001</v>
      </c>
      <c r="AF3093" s="36">
        <f t="shared" ca="1" si="11426"/>
        <v>15.667312500000001</v>
      </c>
      <c r="AG3093" s="36">
        <f t="shared" ca="1" si="11426"/>
        <v>15.667312500000001</v>
      </c>
      <c r="AH3093" s="36">
        <f t="shared" ca="1" si="11426"/>
        <v>15.667312500000001</v>
      </c>
      <c r="AI3093" s="36">
        <f t="shared" ca="1" si="11426"/>
        <v>10.444875000000003</v>
      </c>
      <c r="AJ3093" s="36">
        <f t="shared" ca="1" si="11426"/>
        <v>62.669250000000005</v>
      </c>
      <c r="AK3093" s="36" t="str">
        <f t="shared" ca="1" si="11426"/>
        <v/>
      </c>
      <c r="AL3093" s="36" t="str">
        <f t="shared" ca="1" si="11426"/>
        <v/>
      </c>
      <c r="AM3093" s="36" t="str">
        <f t="shared" ca="1" si="11426"/>
        <v/>
      </c>
      <c r="AN3093" s="36" t="str">
        <f t="shared" ca="1" si="11426"/>
        <v/>
      </c>
      <c r="AO3093" s="36" t="str">
        <f t="shared" ca="1" si="11426"/>
        <v/>
      </c>
      <c r="AP3093" s="36" t="str">
        <f t="shared" ca="1" si="11426"/>
        <v/>
      </c>
      <c r="AQ3093" s="36" t="str">
        <f t="shared" ca="1" si="11426"/>
        <v/>
      </c>
      <c r="AR3093" s="36" t="str">
        <f t="shared" ca="1" si="11426"/>
        <v/>
      </c>
      <c r="AS3093" s="36" t="str">
        <f t="shared" ca="1" si="11426"/>
        <v/>
      </c>
      <c r="AT3093" s="36" t="str">
        <f t="shared" ca="1" si="11426"/>
        <v/>
      </c>
      <c r="AU3093" s="36" t="str">
        <f t="shared" ca="1" si="11426"/>
        <v/>
      </c>
      <c r="AV3093" s="334" t="str">
        <f t="shared" ca="1" si="11426"/>
        <v/>
      </c>
      <c r="AX3093" s="36">
        <f t="shared" ref="AX3093:BQ3093" ca="1" si="11427">IF(AND(ISNUMBER(AX2891),ISNUMBER(AX2992)),AX2891+AX2992,"")</f>
        <v>67.145624999999995</v>
      </c>
      <c r="AY3093" s="36">
        <f t="shared" ca="1" si="11427"/>
        <v>11.190937500000002</v>
      </c>
      <c r="AZ3093" s="36">
        <f t="shared" ca="1" si="11427"/>
        <v>16.786406249999999</v>
      </c>
      <c r="BA3093" s="36">
        <f t="shared" ca="1" si="11427"/>
        <v>16.786406249999999</v>
      </c>
      <c r="BB3093" s="36">
        <f t="shared" ca="1" si="11427"/>
        <v>16.786406249999999</v>
      </c>
      <c r="BC3093" s="36">
        <f t="shared" ca="1" si="11427"/>
        <v>16.786406249999999</v>
      </c>
      <c r="BD3093" s="36">
        <f t="shared" ca="1" si="11427"/>
        <v>11.190937500000002</v>
      </c>
      <c r="BE3093" s="36">
        <f t="shared" ca="1" si="11427"/>
        <v>67.145624999999995</v>
      </c>
      <c r="BF3093" s="36" t="str">
        <f t="shared" ca="1" si="11427"/>
        <v/>
      </c>
      <c r="BG3093" s="36" t="str">
        <f t="shared" ca="1" si="11427"/>
        <v/>
      </c>
      <c r="BH3093" s="36" t="str">
        <f t="shared" ca="1" si="11427"/>
        <v/>
      </c>
      <c r="BI3093" s="36" t="str">
        <f t="shared" ca="1" si="11427"/>
        <v/>
      </c>
      <c r="BJ3093" s="36" t="str">
        <f t="shared" ca="1" si="11427"/>
        <v/>
      </c>
      <c r="BK3093" s="36" t="str">
        <f t="shared" ca="1" si="11427"/>
        <v/>
      </c>
      <c r="BL3093" s="36" t="str">
        <f t="shared" ca="1" si="11427"/>
        <v/>
      </c>
      <c r="BM3093" s="36" t="str">
        <f t="shared" ca="1" si="11427"/>
        <v/>
      </c>
      <c r="BN3093" s="36" t="str">
        <f t="shared" ca="1" si="11427"/>
        <v/>
      </c>
      <c r="BO3093" s="36" t="str">
        <f t="shared" ca="1" si="11427"/>
        <v/>
      </c>
      <c r="BP3093" s="36" t="str">
        <f t="shared" ca="1" si="11427"/>
        <v/>
      </c>
      <c r="BQ3093" s="36" t="str">
        <f t="shared" ca="1" si="11427"/>
        <v/>
      </c>
      <c r="BS3093" s="36">
        <f t="shared" ref="BS3093:CL3093" ca="1" si="11428">IF(AND(ISNUMBER(BS2891),ISNUMBER(BS2992)),BS2891+BS2992,"")</f>
        <v>93.257812500000014</v>
      </c>
      <c r="BT3093" s="36">
        <f t="shared" ca="1" si="11428"/>
        <v>93.257812500000014</v>
      </c>
      <c r="BU3093" s="36">
        <f t="shared" ca="1" si="11428"/>
        <v>93.257812500000014</v>
      </c>
      <c r="BV3093" s="36">
        <f t="shared" ca="1" si="11428"/>
        <v>93.257812500000014</v>
      </c>
      <c r="BW3093" s="36" t="str">
        <f t="shared" ca="1" si="11428"/>
        <v/>
      </c>
      <c r="BX3093" s="36" t="str">
        <f t="shared" ca="1" si="11428"/>
        <v/>
      </c>
      <c r="BY3093" s="36" t="str">
        <f t="shared" ca="1" si="11428"/>
        <v/>
      </c>
      <c r="BZ3093" s="36" t="str">
        <f t="shared" ca="1" si="11428"/>
        <v/>
      </c>
      <c r="CA3093" s="36" t="str">
        <f t="shared" ca="1" si="11428"/>
        <v/>
      </c>
      <c r="CB3093" s="36" t="str">
        <f t="shared" ca="1" si="11428"/>
        <v/>
      </c>
      <c r="CC3093" s="36" t="str">
        <f t="shared" ca="1" si="11428"/>
        <v/>
      </c>
      <c r="CD3093" s="36" t="str">
        <f t="shared" ca="1" si="11428"/>
        <v/>
      </c>
      <c r="CE3093" s="36" t="str">
        <f t="shared" ca="1" si="11428"/>
        <v/>
      </c>
      <c r="CF3093" s="36" t="str">
        <f t="shared" ca="1" si="11428"/>
        <v/>
      </c>
      <c r="CG3093" s="36" t="str">
        <f t="shared" ca="1" si="11428"/>
        <v/>
      </c>
      <c r="CH3093" s="36" t="str">
        <f t="shared" ca="1" si="11428"/>
        <v/>
      </c>
      <c r="CI3093" s="36" t="str">
        <f t="shared" ca="1" si="11428"/>
        <v/>
      </c>
      <c r="CJ3093" s="36" t="str">
        <f t="shared" ca="1" si="11428"/>
        <v/>
      </c>
      <c r="CK3093" s="36" t="str">
        <f t="shared" ca="1" si="11428"/>
        <v/>
      </c>
      <c r="CL3093" s="36" t="str">
        <f t="shared" ca="1" si="11428"/>
        <v/>
      </c>
      <c r="CN3093" s="36">
        <f t="shared" ref="CN3093:DG3093" ca="1" si="11429">IF(AND(ISNUMBER(CN2891),ISNUMBER(CN2992)),CN2891+CN2992,"")</f>
        <v>22.381875000000004</v>
      </c>
      <c r="CO3093" s="36">
        <f t="shared" ca="1" si="11429"/>
        <v>22.381875000000004</v>
      </c>
      <c r="CP3093" s="36">
        <f t="shared" ca="1" si="11429"/>
        <v>22.381875000000004</v>
      </c>
      <c r="CQ3093" s="36">
        <f t="shared" ca="1" si="11429"/>
        <v>22.381875000000004</v>
      </c>
      <c r="CR3093" s="36" t="str">
        <f t="shared" ca="1" si="11429"/>
        <v/>
      </c>
      <c r="CS3093" s="36" t="str">
        <f t="shared" ca="1" si="11429"/>
        <v/>
      </c>
      <c r="CT3093" s="36" t="str">
        <f t="shared" ca="1" si="11429"/>
        <v/>
      </c>
      <c r="CU3093" s="36" t="str">
        <f t="shared" ca="1" si="11429"/>
        <v/>
      </c>
      <c r="CV3093" s="36" t="str">
        <f t="shared" ca="1" si="11429"/>
        <v/>
      </c>
      <c r="CW3093" s="36" t="str">
        <f t="shared" ca="1" si="11429"/>
        <v/>
      </c>
      <c r="CX3093" s="36" t="str">
        <f t="shared" ca="1" si="11429"/>
        <v/>
      </c>
      <c r="CY3093" s="36" t="str">
        <f t="shared" ca="1" si="11429"/>
        <v/>
      </c>
      <c r="CZ3093" s="36" t="str">
        <f t="shared" ca="1" si="11429"/>
        <v/>
      </c>
      <c r="DA3093" s="36" t="str">
        <f t="shared" ca="1" si="11429"/>
        <v/>
      </c>
      <c r="DB3093" s="36" t="str">
        <f t="shared" ca="1" si="11429"/>
        <v/>
      </c>
      <c r="DC3093" s="36" t="str">
        <f t="shared" ca="1" si="11429"/>
        <v/>
      </c>
      <c r="DD3093" s="36" t="str">
        <f t="shared" ca="1" si="11429"/>
        <v/>
      </c>
      <c r="DE3093" s="36" t="str">
        <f t="shared" ca="1" si="11429"/>
        <v/>
      </c>
      <c r="DF3093" s="36" t="str">
        <f t="shared" ca="1" si="11429"/>
        <v/>
      </c>
      <c r="DG3093" s="36" t="str">
        <f t="shared" ca="1" si="11429"/>
        <v/>
      </c>
      <c r="DI3093" s="36">
        <f t="shared" ref="DI3093:EB3093" ca="1" si="11430">IF(AND(ISNUMBER(DI2891),ISNUMBER(DI2992)),DI2891+DI2992,"")</f>
        <v>10.7433</v>
      </c>
      <c r="DJ3093" s="36">
        <f t="shared" ca="1" si="11430"/>
        <v>17.905499999999996</v>
      </c>
      <c r="DK3093" s="36">
        <f t="shared" ca="1" si="11430"/>
        <v>9.1516999999999999</v>
      </c>
      <c r="DL3093" s="36">
        <f t="shared" ca="1" si="11430"/>
        <v>9.1516999999999999</v>
      </c>
      <c r="DM3093" s="36">
        <f t="shared" ca="1" si="11430"/>
        <v>17.905499999999996</v>
      </c>
      <c r="DN3093" s="36">
        <f t="shared" ca="1" si="11430"/>
        <v>9.1516999999999999</v>
      </c>
      <c r="DO3093" s="36">
        <f t="shared" ca="1" si="11430"/>
        <v>9.1516999999999999</v>
      </c>
      <c r="DP3093" s="36">
        <f t="shared" ca="1" si="11430"/>
        <v>17.905499999999996</v>
      </c>
      <c r="DQ3093" s="36">
        <f t="shared" ca="1" si="11430"/>
        <v>9.1516999999999999</v>
      </c>
      <c r="DR3093" s="36">
        <f t="shared" ca="1" si="11430"/>
        <v>9.1516999999999999</v>
      </c>
      <c r="DS3093" s="36" t="str">
        <f t="shared" ca="1" si="11430"/>
        <v/>
      </c>
      <c r="DT3093" s="36" t="str">
        <f t="shared" ca="1" si="11430"/>
        <v/>
      </c>
      <c r="DU3093" s="36" t="str">
        <f t="shared" ca="1" si="11430"/>
        <v/>
      </c>
      <c r="DV3093" s="36" t="str">
        <f t="shared" ca="1" si="11430"/>
        <v/>
      </c>
      <c r="DW3093" s="36" t="str">
        <f t="shared" ca="1" si="11430"/>
        <v/>
      </c>
      <c r="DX3093" s="36" t="str">
        <f t="shared" ca="1" si="11430"/>
        <v/>
      </c>
      <c r="DY3093" s="36" t="str">
        <f t="shared" ca="1" si="11430"/>
        <v/>
      </c>
      <c r="DZ3093" s="36" t="str">
        <f t="shared" ca="1" si="11430"/>
        <v/>
      </c>
      <c r="EA3093" s="36" t="str">
        <f t="shared" ca="1" si="11430"/>
        <v/>
      </c>
      <c r="EB3093" s="36" t="str">
        <f t="shared" ca="1" si="11430"/>
        <v/>
      </c>
    </row>
    <row r="3094" spans="1:132" x14ac:dyDescent="0.25">
      <c r="A3094" s="797"/>
      <c r="C3094" s="323" t="str">
        <f>"[i"&amp;'Input - Output'!H665&amp;"] "&amp;$C$256</f>
        <v>[iR1] Prijs per vierkante meter van het lamel</v>
      </c>
      <c r="H3094" s="36">
        <f t="shared" ref="H3094:AA3094" ca="1" si="11431">IF(AND(ISNUMBER(H2892),ISNUMBER(H2993)),H2892+H2993,"")</f>
        <v>52.224375000000002</v>
      </c>
      <c r="I3094" s="36">
        <f t="shared" ca="1" si="11431"/>
        <v>10.444875000000003</v>
      </c>
      <c r="J3094" s="36">
        <f t="shared" ca="1" si="11431"/>
        <v>20.889750000000006</v>
      </c>
      <c r="K3094" s="36">
        <f t="shared" ca="1" si="11431"/>
        <v>20.889750000000006</v>
      </c>
      <c r="L3094" s="36">
        <f t="shared" ca="1" si="11431"/>
        <v>20.889750000000006</v>
      </c>
      <c r="M3094" s="36">
        <f t="shared" ca="1" si="11431"/>
        <v>20.889750000000006</v>
      </c>
      <c r="N3094" s="36">
        <f t="shared" ca="1" si="11431"/>
        <v>10.444875000000003</v>
      </c>
      <c r="O3094" s="36">
        <f t="shared" ca="1" si="11431"/>
        <v>52.224375000000002</v>
      </c>
      <c r="P3094" s="36" t="str">
        <f t="shared" ca="1" si="11431"/>
        <v/>
      </c>
      <c r="Q3094" s="36" t="str">
        <f t="shared" ca="1" si="11431"/>
        <v/>
      </c>
      <c r="R3094" s="36" t="str">
        <f t="shared" ca="1" si="11431"/>
        <v/>
      </c>
      <c r="S3094" s="36" t="str">
        <f t="shared" ca="1" si="11431"/>
        <v/>
      </c>
      <c r="T3094" s="36" t="str">
        <f t="shared" ca="1" si="11431"/>
        <v/>
      </c>
      <c r="U3094" s="36" t="str">
        <f t="shared" ca="1" si="11431"/>
        <v/>
      </c>
      <c r="V3094" s="36" t="str">
        <f t="shared" ca="1" si="11431"/>
        <v/>
      </c>
      <c r="W3094" s="36" t="str">
        <f t="shared" ca="1" si="11431"/>
        <v/>
      </c>
      <c r="X3094" s="36" t="str">
        <f t="shared" ca="1" si="11431"/>
        <v/>
      </c>
      <c r="Y3094" s="36" t="str">
        <f t="shared" ca="1" si="11431"/>
        <v/>
      </c>
      <c r="Z3094" s="36" t="str">
        <f t="shared" ca="1" si="11431"/>
        <v/>
      </c>
      <c r="AA3094" s="36" t="str">
        <f t="shared" ca="1" si="11431"/>
        <v/>
      </c>
      <c r="AC3094" s="36">
        <f t="shared" ref="AC3094:AV3094" ca="1" si="11432">IF(AND(ISNUMBER(AC2892),ISNUMBER(AC2993)),AC2892+AC2993,"")</f>
        <v>62.669250000000005</v>
      </c>
      <c r="AD3094" s="36">
        <f t="shared" ca="1" si="11432"/>
        <v>10.444875000000003</v>
      </c>
      <c r="AE3094" s="36">
        <f t="shared" ca="1" si="11432"/>
        <v>15.667312500000001</v>
      </c>
      <c r="AF3094" s="36">
        <f t="shared" ca="1" si="11432"/>
        <v>15.667312500000001</v>
      </c>
      <c r="AG3094" s="36">
        <f t="shared" ca="1" si="11432"/>
        <v>15.667312500000001</v>
      </c>
      <c r="AH3094" s="36">
        <f t="shared" ca="1" si="11432"/>
        <v>15.667312500000001</v>
      </c>
      <c r="AI3094" s="36">
        <f t="shared" ca="1" si="11432"/>
        <v>10.444875000000003</v>
      </c>
      <c r="AJ3094" s="36">
        <f t="shared" ca="1" si="11432"/>
        <v>62.669250000000005</v>
      </c>
      <c r="AK3094" s="36" t="str">
        <f t="shared" ca="1" si="11432"/>
        <v/>
      </c>
      <c r="AL3094" s="36" t="str">
        <f t="shared" ca="1" si="11432"/>
        <v/>
      </c>
      <c r="AM3094" s="36" t="str">
        <f t="shared" ca="1" si="11432"/>
        <v/>
      </c>
      <c r="AN3094" s="36" t="str">
        <f t="shared" ca="1" si="11432"/>
        <v/>
      </c>
      <c r="AO3094" s="36" t="str">
        <f t="shared" ca="1" si="11432"/>
        <v/>
      </c>
      <c r="AP3094" s="36" t="str">
        <f t="shared" ca="1" si="11432"/>
        <v/>
      </c>
      <c r="AQ3094" s="36" t="str">
        <f t="shared" ca="1" si="11432"/>
        <v/>
      </c>
      <c r="AR3094" s="36" t="str">
        <f t="shared" ca="1" si="11432"/>
        <v/>
      </c>
      <c r="AS3094" s="36" t="str">
        <f t="shared" ca="1" si="11432"/>
        <v/>
      </c>
      <c r="AT3094" s="36" t="str">
        <f t="shared" ca="1" si="11432"/>
        <v/>
      </c>
      <c r="AU3094" s="36" t="str">
        <f t="shared" ca="1" si="11432"/>
        <v/>
      </c>
      <c r="AV3094" s="334" t="str">
        <f t="shared" ca="1" si="11432"/>
        <v/>
      </c>
      <c r="AX3094" s="36">
        <f t="shared" ref="AX3094:BQ3094" ca="1" si="11433">IF(AND(ISNUMBER(AX2892),ISNUMBER(AX2993)),AX2892+AX2993,"")</f>
        <v>67.145624999999995</v>
      </c>
      <c r="AY3094" s="36">
        <f t="shared" ca="1" si="11433"/>
        <v>11.190937500000002</v>
      </c>
      <c r="AZ3094" s="36">
        <f t="shared" ca="1" si="11433"/>
        <v>16.786406249999999</v>
      </c>
      <c r="BA3094" s="36">
        <f t="shared" ca="1" si="11433"/>
        <v>16.786406249999999</v>
      </c>
      <c r="BB3094" s="36">
        <f t="shared" ca="1" si="11433"/>
        <v>16.786406249999999</v>
      </c>
      <c r="BC3094" s="36">
        <f t="shared" ca="1" si="11433"/>
        <v>16.786406249999999</v>
      </c>
      <c r="BD3094" s="36">
        <f t="shared" ca="1" si="11433"/>
        <v>11.190937500000002</v>
      </c>
      <c r="BE3094" s="36">
        <f t="shared" ca="1" si="11433"/>
        <v>67.145624999999995</v>
      </c>
      <c r="BF3094" s="36" t="str">
        <f t="shared" ca="1" si="11433"/>
        <v/>
      </c>
      <c r="BG3094" s="36" t="str">
        <f t="shared" ca="1" si="11433"/>
        <v/>
      </c>
      <c r="BH3094" s="36" t="str">
        <f t="shared" ca="1" si="11433"/>
        <v/>
      </c>
      <c r="BI3094" s="36" t="str">
        <f t="shared" ca="1" si="11433"/>
        <v/>
      </c>
      <c r="BJ3094" s="36" t="str">
        <f t="shared" ca="1" si="11433"/>
        <v/>
      </c>
      <c r="BK3094" s="36" t="str">
        <f t="shared" ca="1" si="11433"/>
        <v/>
      </c>
      <c r="BL3094" s="36" t="str">
        <f t="shared" ca="1" si="11433"/>
        <v/>
      </c>
      <c r="BM3094" s="36" t="str">
        <f t="shared" ca="1" si="11433"/>
        <v/>
      </c>
      <c r="BN3094" s="36" t="str">
        <f t="shared" ca="1" si="11433"/>
        <v/>
      </c>
      <c r="BO3094" s="36" t="str">
        <f t="shared" ca="1" si="11433"/>
        <v/>
      </c>
      <c r="BP3094" s="36" t="str">
        <f t="shared" ca="1" si="11433"/>
        <v/>
      </c>
      <c r="BQ3094" s="36" t="str">
        <f t="shared" ca="1" si="11433"/>
        <v/>
      </c>
      <c r="BS3094" s="36">
        <f t="shared" ref="BS3094:CL3094" ca="1" si="11434">IF(AND(ISNUMBER(BS2892),ISNUMBER(BS2993)),BS2892+BS2993,"")</f>
        <v>93.257812500000014</v>
      </c>
      <c r="BT3094" s="36">
        <f t="shared" ca="1" si="11434"/>
        <v>93.257812500000014</v>
      </c>
      <c r="BU3094" s="36">
        <f t="shared" ca="1" si="11434"/>
        <v>93.257812500000014</v>
      </c>
      <c r="BV3094" s="36">
        <f t="shared" ca="1" si="11434"/>
        <v>93.257812500000014</v>
      </c>
      <c r="BW3094" s="36" t="str">
        <f t="shared" ca="1" si="11434"/>
        <v/>
      </c>
      <c r="BX3094" s="36" t="str">
        <f t="shared" ca="1" si="11434"/>
        <v/>
      </c>
      <c r="BY3094" s="36" t="str">
        <f t="shared" ca="1" si="11434"/>
        <v/>
      </c>
      <c r="BZ3094" s="36" t="str">
        <f t="shared" ca="1" si="11434"/>
        <v/>
      </c>
      <c r="CA3094" s="36" t="str">
        <f t="shared" ca="1" si="11434"/>
        <v/>
      </c>
      <c r="CB3094" s="36" t="str">
        <f t="shared" ca="1" si="11434"/>
        <v/>
      </c>
      <c r="CC3094" s="36" t="str">
        <f t="shared" ca="1" si="11434"/>
        <v/>
      </c>
      <c r="CD3094" s="36" t="str">
        <f t="shared" ca="1" si="11434"/>
        <v/>
      </c>
      <c r="CE3094" s="36" t="str">
        <f t="shared" ca="1" si="11434"/>
        <v/>
      </c>
      <c r="CF3094" s="36" t="str">
        <f t="shared" ca="1" si="11434"/>
        <v/>
      </c>
      <c r="CG3094" s="36" t="str">
        <f t="shared" ca="1" si="11434"/>
        <v/>
      </c>
      <c r="CH3094" s="36" t="str">
        <f t="shared" ca="1" si="11434"/>
        <v/>
      </c>
      <c r="CI3094" s="36" t="str">
        <f t="shared" ca="1" si="11434"/>
        <v/>
      </c>
      <c r="CJ3094" s="36" t="str">
        <f t="shared" ca="1" si="11434"/>
        <v/>
      </c>
      <c r="CK3094" s="36" t="str">
        <f t="shared" ca="1" si="11434"/>
        <v/>
      </c>
      <c r="CL3094" s="36" t="str">
        <f t="shared" ca="1" si="11434"/>
        <v/>
      </c>
      <c r="CN3094" s="36">
        <f t="shared" ref="CN3094:DG3094" ca="1" si="11435">IF(AND(ISNUMBER(CN2892),ISNUMBER(CN2993)),CN2892+CN2993,"")</f>
        <v>22.381875000000004</v>
      </c>
      <c r="CO3094" s="36">
        <f t="shared" ca="1" si="11435"/>
        <v>22.381875000000004</v>
      </c>
      <c r="CP3094" s="36">
        <f t="shared" ca="1" si="11435"/>
        <v>22.381875000000004</v>
      </c>
      <c r="CQ3094" s="36">
        <f t="shared" ca="1" si="11435"/>
        <v>22.381875000000004</v>
      </c>
      <c r="CR3094" s="36" t="str">
        <f t="shared" ca="1" si="11435"/>
        <v/>
      </c>
      <c r="CS3094" s="36" t="str">
        <f t="shared" ca="1" si="11435"/>
        <v/>
      </c>
      <c r="CT3094" s="36" t="str">
        <f t="shared" ca="1" si="11435"/>
        <v/>
      </c>
      <c r="CU3094" s="36" t="str">
        <f t="shared" ca="1" si="11435"/>
        <v/>
      </c>
      <c r="CV3094" s="36" t="str">
        <f t="shared" ca="1" si="11435"/>
        <v/>
      </c>
      <c r="CW3094" s="36" t="str">
        <f t="shared" ca="1" si="11435"/>
        <v/>
      </c>
      <c r="CX3094" s="36" t="str">
        <f t="shared" ca="1" si="11435"/>
        <v/>
      </c>
      <c r="CY3094" s="36" t="str">
        <f t="shared" ca="1" si="11435"/>
        <v/>
      </c>
      <c r="CZ3094" s="36" t="str">
        <f t="shared" ca="1" si="11435"/>
        <v/>
      </c>
      <c r="DA3094" s="36" t="str">
        <f t="shared" ca="1" si="11435"/>
        <v/>
      </c>
      <c r="DB3094" s="36" t="str">
        <f t="shared" ca="1" si="11435"/>
        <v/>
      </c>
      <c r="DC3094" s="36" t="str">
        <f t="shared" ca="1" si="11435"/>
        <v/>
      </c>
      <c r="DD3094" s="36" t="str">
        <f t="shared" ca="1" si="11435"/>
        <v/>
      </c>
      <c r="DE3094" s="36" t="str">
        <f t="shared" ca="1" si="11435"/>
        <v/>
      </c>
      <c r="DF3094" s="36" t="str">
        <f t="shared" ca="1" si="11435"/>
        <v/>
      </c>
      <c r="DG3094" s="36" t="str">
        <f t="shared" ca="1" si="11435"/>
        <v/>
      </c>
      <c r="DI3094" s="36">
        <f t="shared" ref="DI3094:EB3094" ca="1" si="11436">IF(AND(ISNUMBER(DI2892),ISNUMBER(DI2993)),DI2892+DI2993,"")</f>
        <v>10.7433</v>
      </c>
      <c r="DJ3094" s="36">
        <f t="shared" ca="1" si="11436"/>
        <v>17.905499999999996</v>
      </c>
      <c r="DK3094" s="36">
        <f t="shared" ca="1" si="11436"/>
        <v>9.1516999999999999</v>
      </c>
      <c r="DL3094" s="36">
        <f t="shared" ca="1" si="11436"/>
        <v>9.1516999999999999</v>
      </c>
      <c r="DM3094" s="36">
        <f t="shared" ca="1" si="11436"/>
        <v>17.905499999999996</v>
      </c>
      <c r="DN3094" s="36">
        <f t="shared" ca="1" si="11436"/>
        <v>9.1516999999999999</v>
      </c>
      <c r="DO3094" s="36">
        <f t="shared" ca="1" si="11436"/>
        <v>9.1516999999999999</v>
      </c>
      <c r="DP3094" s="36">
        <f t="shared" ca="1" si="11436"/>
        <v>17.905499999999996</v>
      </c>
      <c r="DQ3094" s="36">
        <f t="shared" ca="1" si="11436"/>
        <v>9.1516999999999999</v>
      </c>
      <c r="DR3094" s="36">
        <f t="shared" ca="1" si="11436"/>
        <v>9.1516999999999999</v>
      </c>
      <c r="DS3094" s="36" t="str">
        <f t="shared" ca="1" si="11436"/>
        <v/>
      </c>
      <c r="DT3094" s="36" t="str">
        <f t="shared" ca="1" si="11436"/>
        <v/>
      </c>
      <c r="DU3094" s="36" t="str">
        <f t="shared" ca="1" si="11436"/>
        <v/>
      </c>
      <c r="DV3094" s="36" t="str">
        <f t="shared" ca="1" si="11436"/>
        <v/>
      </c>
      <c r="DW3094" s="36" t="str">
        <f t="shared" ca="1" si="11436"/>
        <v/>
      </c>
      <c r="DX3094" s="36" t="str">
        <f t="shared" ca="1" si="11436"/>
        <v/>
      </c>
      <c r="DY3094" s="36" t="str">
        <f t="shared" ca="1" si="11436"/>
        <v/>
      </c>
      <c r="DZ3094" s="36" t="str">
        <f t="shared" ca="1" si="11436"/>
        <v/>
      </c>
      <c r="EA3094" s="36" t="str">
        <f t="shared" ca="1" si="11436"/>
        <v/>
      </c>
      <c r="EB3094" s="36" t="str">
        <f t="shared" ca="1" si="11436"/>
        <v/>
      </c>
    </row>
    <row r="3095" spans="1:132" x14ac:dyDescent="0.25">
      <c r="A3095" s="797"/>
      <c r="C3095" s="323" t="str">
        <f>"[i"&amp;'Input - Output'!H666&amp;"] "&amp;$C$256</f>
        <v>[iR1] Prijs per vierkante meter van het lamel</v>
      </c>
      <c r="H3095" s="36">
        <f t="shared" ref="H3095:AA3095" ca="1" si="11437">IF(AND(ISNUMBER(H2893),ISNUMBER(H2994)),H2893+H2994,"")</f>
        <v>52.224375000000002</v>
      </c>
      <c r="I3095" s="36">
        <f t="shared" ca="1" si="11437"/>
        <v>10.444875000000003</v>
      </c>
      <c r="J3095" s="36">
        <f t="shared" ca="1" si="11437"/>
        <v>20.889750000000006</v>
      </c>
      <c r="K3095" s="36">
        <f t="shared" ca="1" si="11437"/>
        <v>20.889750000000006</v>
      </c>
      <c r="L3095" s="36">
        <f t="shared" ca="1" si="11437"/>
        <v>20.889750000000006</v>
      </c>
      <c r="M3095" s="36">
        <f t="shared" ca="1" si="11437"/>
        <v>20.889750000000006</v>
      </c>
      <c r="N3095" s="36">
        <f t="shared" ca="1" si="11437"/>
        <v>10.444875000000003</v>
      </c>
      <c r="O3095" s="36">
        <f t="shared" ca="1" si="11437"/>
        <v>52.224375000000002</v>
      </c>
      <c r="P3095" s="36" t="str">
        <f t="shared" ca="1" si="11437"/>
        <v/>
      </c>
      <c r="Q3095" s="36" t="str">
        <f t="shared" ca="1" si="11437"/>
        <v/>
      </c>
      <c r="R3095" s="36" t="str">
        <f t="shared" ca="1" si="11437"/>
        <v/>
      </c>
      <c r="S3095" s="36" t="str">
        <f t="shared" ca="1" si="11437"/>
        <v/>
      </c>
      <c r="T3095" s="36" t="str">
        <f t="shared" ca="1" si="11437"/>
        <v/>
      </c>
      <c r="U3095" s="36" t="str">
        <f t="shared" ca="1" si="11437"/>
        <v/>
      </c>
      <c r="V3095" s="36" t="str">
        <f t="shared" ca="1" si="11437"/>
        <v/>
      </c>
      <c r="W3095" s="36" t="str">
        <f t="shared" ca="1" si="11437"/>
        <v/>
      </c>
      <c r="X3095" s="36" t="str">
        <f t="shared" ca="1" si="11437"/>
        <v/>
      </c>
      <c r="Y3095" s="36" t="str">
        <f t="shared" ca="1" si="11437"/>
        <v/>
      </c>
      <c r="Z3095" s="36" t="str">
        <f t="shared" ca="1" si="11437"/>
        <v/>
      </c>
      <c r="AA3095" s="36" t="str">
        <f t="shared" ca="1" si="11437"/>
        <v/>
      </c>
      <c r="AC3095" s="36">
        <f t="shared" ref="AC3095:AV3095" ca="1" si="11438">IF(AND(ISNUMBER(AC2893),ISNUMBER(AC2994)),AC2893+AC2994,"")</f>
        <v>62.669250000000005</v>
      </c>
      <c r="AD3095" s="36">
        <f t="shared" ca="1" si="11438"/>
        <v>10.444875000000003</v>
      </c>
      <c r="AE3095" s="36">
        <f t="shared" ca="1" si="11438"/>
        <v>15.667312500000001</v>
      </c>
      <c r="AF3095" s="36">
        <f t="shared" ca="1" si="11438"/>
        <v>15.667312500000001</v>
      </c>
      <c r="AG3095" s="36">
        <f t="shared" ca="1" si="11438"/>
        <v>15.667312500000001</v>
      </c>
      <c r="AH3095" s="36">
        <f t="shared" ca="1" si="11438"/>
        <v>15.667312500000001</v>
      </c>
      <c r="AI3095" s="36">
        <f t="shared" ca="1" si="11438"/>
        <v>10.444875000000003</v>
      </c>
      <c r="AJ3095" s="36">
        <f t="shared" ca="1" si="11438"/>
        <v>62.669250000000005</v>
      </c>
      <c r="AK3095" s="36" t="str">
        <f t="shared" ca="1" si="11438"/>
        <v/>
      </c>
      <c r="AL3095" s="36" t="str">
        <f t="shared" ca="1" si="11438"/>
        <v/>
      </c>
      <c r="AM3095" s="36" t="str">
        <f t="shared" ca="1" si="11438"/>
        <v/>
      </c>
      <c r="AN3095" s="36" t="str">
        <f t="shared" ca="1" si="11438"/>
        <v/>
      </c>
      <c r="AO3095" s="36" t="str">
        <f t="shared" ca="1" si="11438"/>
        <v/>
      </c>
      <c r="AP3095" s="36" t="str">
        <f t="shared" ca="1" si="11438"/>
        <v/>
      </c>
      <c r="AQ3095" s="36" t="str">
        <f t="shared" ca="1" si="11438"/>
        <v/>
      </c>
      <c r="AR3095" s="36" t="str">
        <f t="shared" ca="1" si="11438"/>
        <v/>
      </c>
      <c r="AS3095" s="36" t="str">
        <f t="shared" ca="1" si="11438"/>
        <v/>
      </c>
      <c r="AT3095" s="36" t="str">
        <f t="shared" ca="1" si="11438"/>
        <v/>
      </c>
      <c r="AU3095" s="36" t="str">
        <f t="shared" ca="1" si="11438"/>
        <v/>
      </c>
      <c r="AV3095" s="334" t="str">
        <f t="shared" ca="1" si="11438"/>
        <v/>
      </c>
      <c r="AX3095" s="36">
        <f t="shared" ref="AX3095:BQ3095" ca="1" si="11439">IF(AND(ISNUMBER(AX2893),ISNUMBER(AX2994)),AX2893+AX2994,"")</f>
        <v>67.145624999999995</v>
      </c>
      <c r="AY3095" s="36">
        <f t="shared" ca="1" si="11439"/>
        <v>11.190937500000002</v>
      </c>
      <c r="AZ3095" s="36">
        <f t="shared" ca="1" si="11439"/>
        <v>16.786406249999999</v>
      </c>
      <c r="BA3095" s="36">
        <f t="shared" ca="1" si="11439"/>
        <v>16.786406249999999</v>
      </c>
      <c r="BB3095" s="36">
        <f t="shared" ca="1" si="11439"/>
        <v>16.786406249999999</v>
      </c>
      <c r="BC3095" s="36">
        <f t="shared" ca="1" si="11439"/>
        <v>16.786406249999999</v>
      </c>
      <c r="BD3095" s="36">
        <f t="shared" ca="1" si="11439"/>
        <v>11.190937500000002</v>
      </c>
      <c r="BE3095" s="36">
        <f t="shared" ca="1" si="11439"/>
        <v>67.145624999999995</v>
      </c>
      <c r="BF3095" s="36" t="str">
        <f t="shared" ca="1" si="11439"/>
        <v/>
      </c>
      <c r="BG3095" s="36" t="str">
        <f t="shared" ca="1" si="11439"/>
        <v/>
      </c>
      <c r="BH3095" s="36" t="str">
        <f t="shared" ca="1" si="11439"/>
        <v/>
      </c>
      <c r="BI3095" s="36" t="str">
        <f t="shared" ca="1" si="11439"/>
        <v/>
      </c>
      <c r="BJ3095" s="36" t="str">
        <f t="shared" ca="1" si="11439"/>
        <v/>
      </c>
      <c r="BK3095" s="36" t="str">
        <f t="shared" ca="1" si="11439"/>
        <v/>
      </c>
      <c r="BL3095" s="36" t="str">
        <f t="shared" ca="1" si="11439"/>
        <v/>
      </c>
      <c r="BM3095" s="36" t="str">
        <f t="shared" ca="1" si="11439"/>
        <v/>
      </c>
      <c r="BN3095" s="36" t="str">
        <f t="shared" ca="1" si="11439"/>
        <v/>
      </c>
      <c r="BO3095" s="36" t="str">
        <f t="shared" ca="1" si="11439"/>
        <v/>
      </c>
      <c r="BP3095" s="36" t="str">
        <f t="shared" ca="1" si="11439"/>
        <v/>
      </c>
      <c r="BQ3095" s="36" t="str">
        <f t="shared" ca="1" si="11439"/>
        <v/>
      </c>
      <c r="BS3095" s="36">
        <f t="shared" ref="BS3095:CL3095" ca="1" si="11440">IF(AND(ISNUMBER(BS2893),ISNUMBER(BS2994)),BS2893+BS2994,"")</f>
        <v>93.257812500000014</v>
      </c>
      <c r="BT3095" s="36">
        <f t="shared" ca="1" si="11440"/>
        <v>93.257812500000014</v>
      </c>
      <c r="BU3095" s="36">
        <f t="shared" ca="1" si="11440"/>
        <v>93.257812500000014</v>
      </c>
      <c r="BV3095" s="36">
        <f t="shared" ca="1" si="11440"/>
        <v>93.257812500000014</v>
      </c>
      <c r="BW3095" s="36" t="str">
        <f t="shared" ca="1" si="11440"/>
        <v/>
      </c>
      <c r="BX3095" s="36" t="str">
        <f t="shared" ca="1" si="11440"/>
        <v/>
      </c>
      <c r="BY3095" s="36" t="str">
        <f t="shared" ca="1" si="11440"/>
        <v/>
      </c>
      <c r="BZ3095" s="36" t="str">
        <f t="shared" ca="1" si="11440"/>
        <v/>
      </c>
      <c r="CA3095" s="36" t="str">
        <f t="shared" ca="1" si="11440"/>
        <v/>
      </c>
      <c r="CB3095" s="36" t="str">
        <f t="shared" ca="1" si="11440"/>
        <v/>
      </c>
      <c r="CC3095" s="36" t="str">
        <f t="shared" ca="1" si="11440"/>
        <v/>
      </c>
      <c r="CD3095" s="36" t="str">
        <f t="shared" ca="1" si="11440"/>
        <v/>
      </c>
      <c r="CE3095" s="36" t="str">
        <f t="shared" ca="1" si="11440"/>
        <v/>
      </c>
      <c r="CF3095" s="36" t="str">
        <f t="shared" ca="1" si="11440"/>
        <v/>
      </c>
      <c r="CG3095" s="36" t="str">
        <f t="shared" ca="1" si="11440"/>
        <v/>
      </c>
      <c r="CH3095" s="36" t="str">
        <f t="shared" ca="1" si="11440"/>
        <v/>
      </c>
      <c r="CI3095" s="36" t="str">
        <f t="shared" ca="1" si="11440"/>
        <v/>
      </c>
      <c r="CJ3095" s="36" t="str">
        <f t="shared" ca="1" si="11440"/>
        <v/>
      </c>
      <c r="CK3095" s="36" t="str">
        <f t="shared" ca="1" si="11440"/>
        <v/>
      </c>
      <c r="CL3095" s="36" t="str">
        <f t="shared" ca="1" si="11440"/>
        <v/>
      </c>
      <c r="CN3095" s="36">
        <f t="shared" ref="CN3095:DG3095" ca="1" si="11441">IF(AND(ISNUMBER(CN2893),ISNUMBER(CN2994)),CN2893+CN2994,"")</f>
        <v>22.381875000000004</v>
      </c>
      <c r="CO3095" s="36">
        <f t="shared" ca="1" si="11441"/>
        <v>22.381875000000004</v>
      </c>
      <c r="CP3095" s="36">
        <f t="shared" ca="1" si="11441"/>
        <v>22.381875000000004</v>
      </c>
      <c r="CQ3095" s="36">
        <f t="shared" ca="1" si="11441"/>
        <v>22.381875000000004</v>
      </c>
      <c r="CR3095" s="36" t="str">
        <f t="shared" ca="1" si="11441"/>
        <v/>
      </c>
      <c r="CS3095" s="36" t="str">
        <f t="shared" ca="1" si="11441"/>
        <v/>
      </c>
      <c r="CT3095" s="36" t="str">
        <f t="shared" ca="1" si="11441"/>
        <v/>
      </c>
      <c r="CU3095" s="36" t="str">
        <f t="shared" ca="1" si="11441"/>
        <v/>
      </c>
      <c r="CV3095" s="36" t="str">
        <f t="shared" ca="1" si="11441"/>
        <v/>
      </c>
      <c r="CW3095" s="36" t="str">
        <f t="shared" ca="1" si="11441"/>
        <v/>
      </c>
      <c r="CX3095" s="36" t="str">
        <f t="shared" ca="1" si="11441"/>
        <v/>
      </c>
      <c r="CY3095" s="36" t="str">
        <f t="shared" ca="1" si="11441"/>
        <v/>
      </c>
      <c r="CZ3095" s="36" t="str">
        <f t="shared" ca="1" si="11441"/>
        <v/>
      </c>
      <c r="DA3095" s="36" t="str">
        <f t="shared" ca="1" si="11441"/>
        <v/>
      </c>
      <c r="DB3095" s="36" t="str">
        <f t="shared" ca="1" si="11441"/>
        <v/>
      </c>
      <c r="DC3095" s="36" t="str">
        <f t="shared" ca="1" si="11441"/>
        <v/>
      </c>
      <c r="DD3095" s="36" t="str">
        <f t="shared" ca="1" si="11441"/>
        <v/>
      </c>
      <c r="DE3095" s="36" t="str">
        <f t="shared" ca="1" si="11441"/>
        <v/>
      </c>
      <c r="DF3095" s="36" t="str">
        <f t="shared" ca="1" si="11441"/>
        <v/>
      </c>
      <c r="DG3095" s="36" t="str">
        <f t="shared" ca="1" si="11441"/>
        <v/>
      </c>
      <c r="DI3095" s="36">
        <f t="shared" ref="DI3095:EB3095" ca="1" si="11442">IF(AND(ISNUMBER(DI2893),ISNUMBER(DI2994)),DI2893+DI2994,"")</f>
        <v>10.7433</v>
      </c>
      <c r="DJ3095" s="36">
        <f t="shared" ca="1" si="11442"/>
        <v>17.905499999999996</v>
      </c>
      <c r="DK3095" s="36">
        <f t="shared" ca="1" si="11442"/>
        <v>9.1516999999999999</v>
      </c>
      <c r="DL3095" s="36">
        <f t="shared" ca="1" si="11442"/>
        <v>9.1516999999999999</v>
      </c>
      <c r="DM3095" s="36">
        <f t="shared" ca="1" si="11442"/>
        <v>17.905499999999996</v>
      </c>
      <c r="DN3095" s="36">
        <f t="shared" ca="1" si="11442"/>
        <v>9.1516999999999999</v>
      </c>
      <c r="DO3095" s="36">
        <f t="shared" ca="1" si="11442"/>
        <v>9.1516999999999999</v>
      </c>
      <c r="DP3095" s="36">
        <f t="shared" ca="1" si="11442"/>
        <v>17.905499999999996</v>
      </c>
      <c r="DQ3095" s="36">
        <f t="shared" ca="1" si="11442"/>
        <v>9.1516999999999999</v>
      </c>
      <c r="DR3095" s="36">
        <f t="shared" ca="1" si="11442"/>
        <v>9.1516999999999999</v>
      </c>
      <c r="DS3095" s="36" t="str">
        <f t="shared" ca="1" si="11442"/>
        <v/>
      </c>
      <c r="DT3095" s="36" t="str">
        <f t="shared" ca="1" si="11442"/>
        <v/>
      </c>
      <c r="DU3095" s="36" t="str">
        <f t="shared" ca="1" si="11442"/>
        <v/>
      </c>
      <c r="DV3095" s="36" t="str">
        <f t="shared" ca="1" si="11442"/>
        <v/>
      </c>
      <c r="DW3095" s="36" t="str">
        <f t="shared" ca="1" si="11442"/>
        <v/>
      </c>
      <c r="DX3095" s="36" t="str">
        <f t="shared" ca="1" si="11442"/>
        <v/>
      </c>
      <c r="DY3095" s="36" t="str">
        <f t="shared" ca="1" si="11442"/>
        <v/>
      </c>
      <c r="DZ3095" s="36" t="str">
        <f t="shared" ca="1" si="11442"/>
        <v/>
      </c>
      <c r="EA3095" s="36" t="str">
        <f t="shared" ca="1" si="11442"/>
        <v/>
      </c>
      <c r="EB3095" s="36" t="str">
        <f t="shared" ca="1" si="11442"/>
        <v/>
      </c>
    </row>
    <row r="3096" spans="1:132" x14ac:dyDescent="0.25">
      <c r="A3096" s="797"/>
      <c r="C3096" s="323" t="str">
        <f>"[i"&amp;'Input - Output'!H667&amp;"] "&amp;$C$256</f>
        <v>[iR1] Prijs per vierkante meter van het lamel</v>
      </c>
      <c r="H3096" s="36">
        <f t="shared" ref="H3096:AA3096" ca="1" si="11443">IF(AND(ISNUMBER(H2894),ISNUMBER(H2995)),H2894+H2995,"")</f>
        <v>52.224375000000002</v>
      </c>
      <c r="I3096" s="36">
        <f t="shared" ca="1" si="11443"/>
        <v>10.444875000000003</v>
      </c>
      <c r="J3096" s="36">
        <f t="shared" ca="1" si="11443"/>
        <v>20.889750000000006</v>
      </c>
      <c r="K3096" s="36">
        <f t="shared" ca="1" si="11443"/>
        <v>20.889750000000006</v>
      </c>
      <c r="L3096" s="36">
        <f t="shared" ca="1" si="11443"/>
        <v>20.889750000000006</v>
      </c>
      <c r="M3096" s="36">
        <f t="shared" ca="1" si="11443"/>
        <v>20.889750000000006</v>
      </c>
      <c r="N3096" s="36">
        <f t="shared" ca="1" si="11443"/>
        <v>10.444875000000003</v>
      </c>
      <c r="O3096" s="36">
        <f t="shared" ca="1" si="11443"/>
        <v>52.224375000000002</v>
      </c>
      <c r="P3096" s="36" t="str">
        <f t="shared" ca="1" si="11443"/>
        <v/>
      </c>
      <c r="Q3096" s="36" t="str">
        <f t="shared" ca="1" si="11443"/>
        <v/>
      </c>
      <c r="R3096" s="36" t="str">
        <f t="shared" ca="1" si="11443"/>
        <v/>
      </c>
      <c r="S3096" s="36" t="str">
        <f t="shared" ca="1" si="11443"/>
        <v/>
      </c>
      <c r="T3096" s="36" t="str">
        <f t="shared" ca="1" si="11443"/>
        <v/>
      </c>
      <c r="U3096" s="36" t="str">
        <f t="shared" ca="1" si="11443"/>
        <v/>
      </c>
      <c r="V3096" s="36" t="str">
        <f t="shared" ca="1" si="11443"/>
        <v/>
      </c>
      <c r="W3096" s="36" t="str">
        <f t="shared" ca="1" si="11443"/>
        <v/>
      </c>
      <c r="X3096" s="36" t="str">
        <f t="shared" ca="1" si="11443"/>
        <v/>
      </c>
      <c r="Y3096" s="36" t="str">
        <f t="shared" ca="1" si="11443"/>
        <v/>
      </c>
      <c r="Z3096" s="36" t="str">
        <f t="shared" ca="1" si="11443"/>
        <v/>
      </c>
      <c r="AA3096" s="36" t="str">
        <f t="shared" ca="1" si="11443"/>
        <v/>
      </c>
      <c r="AC3096" s="36">
        <f t="shared" ref="AC3096:AV3096" ca="1" si="11444">IF(AND(ISNUMBER(AC2894),ISNUMBER(AC2995)),AC2894+AC2995,"")</f>
        <v>62.669250000000005</v>
      </c>
      <c r="AD3096" s="36">
        <f t="shared" ca="1" si="11444"/>
        <v>10.444875000000003</v>
      </c>
      <c r="AE3096" s="36">
        <f t="shared" ca="1" si="11444"/>
        <v>15.667312500000001</v>
      </c>
      <c r="AF3096" s="36">
        <f t="shared" ca="1" si="11444"/>
        <v>15.667312500000001</v>
      </c>
      <c r="AG3096" s="36">
        <f t="shared" ca="1" si="11444"/>
        <v>15.667312500000001</v>
      </c>
      <c r="AH3096" s="36">
        <f t="shared" ca="1" si="11444"/>
        <v>15.667312500000001</v>
      </c>
      <c r="AI3096" s="36">
        <f t="shared" ca="1" si="11444"/>
        <v>10.444875000000003</v>
      </c>
      <c r="AJ3096" s="36">
        <f t="shared" ca="1" si="11444"/>
        <v>62.669250000000005</v>
      </c>
      <c r="AK3096" s="36" t="str">
        <f t="shared" ca="1" si="11444"/>
        <v/>
      </c>
      <c r="AL3096" s="36" t="str">
        <f t="shared" ca="1" si="11444"/>
        <v/>
      </c>
      <c r="AM3096" s="36" t="str">
        <f t="shared" ca="1" si="11444"/>
        <v/>
      </c>
      <c r="AN3096" s="36" t="str">
        <f t="shared" ca="1" si="11444"/>
        <v/>
      </c>
      <c r="AO3096" s="36" t="str">
        <f t="shared" ca="1" si="11444"/>
        <v/>
      </c>
      <c r="AP3096" s="36" t="str">
        <f t="shared" ca="1" si="11444"/>
        <v/>
      </c>
      <c r="AQ3096" s="36" t="str">
        <f t="shared" ca="1" si="11444"/>
        <v/>
      </c>
      <c r="AR3096" s="36" t="str">
        <f t="shared" ca="1" si="11444"/>
        <v/>
      </c>
      <c r="AS3096" s="36" t="str">
        <f t="shared" ca="1" si="11444"/>
        <v/>
      </c>
      <c r="AT3096" s="36" t="str">
        <f t="shared" ca="1" si="11444"/>
        <v/>
      </c>
      <c r="AU3096" s="36" t="str">
        <f t="shared" ca="1" si="11444"/>
        <v/>
      </c>
      <c r="AV3096" s="334" t="str">
        <f t="shared" ca="1" si="11444"/>
        <v/>
      </c>
      <c r="AX3096" s="36">
        <f t="shared" ref="AX3096:BQ3096" ca="1" si="11445">IF(AND(ISNUMBER(AX2894),ISNUMBER(AX2995)),AX2894+AX2995,"")</f>
        <v>67.145624999999995</v>
      </c>
      <c r="AY3096" s="36">
        <f t="shared" ca="1" si="11445"/>
        <v>11.190937500000002</v>
      </c>
      <c r="AZ3096" s="36">
        <f t="shared" ca="1" si="11445"/>
        <v>16.786406249999999</v>
      </c>
      <c r="BA3096" s="36">
        <f t="shared" ca="1" si="11445"/>
        <v>16.786406249999999</v>
      </c>
      <c r="BB3096" s="36">
        <f t="shared" ca="1" si="11445"/>
        <v>16.786406249999999</v>
      </c>
      <c r="BC3096" s="36">
        <f t="shared" ca="1" si="11445"/>
        <v>16.786406249999999</v>
      </c>
      <c r="BD3096" s="36">
        <f t="shared" ca="1" si="11445"/>
        <v>11.190937500000002</v>
      </c>
      <c r="BE3096" s="36">
        <f t="shared" ca="1" si="11445"/>
        <v>67.145624999999995</v>
      </c>
      <c r="BF3096" s="36" t="str">
        <f t="shared" ca="1" si="11445"/>
        <v/>
      </c>
      <c r="BG3096" s="36" t="str">
        <f t="shared" ca="1" si="11445"/>
        <v/>
      </c>
      <c r="BH3096" s="36" t="str">
        <f t="shared" ca="1" si="11445"/>
        <v/>
      </c>
      <c r="BI3096" s="36" t="str">
        <f t="shared" ca="1" si="11445"/>
        <v/>
      </c>
      <c r="BJ3096" s="36" t="str">
        <f t="shared" ca="1" si="11445"/>
        <v/>
      </c>
      <c r="BK3096" s="36" t="str">
        <f t="shared" ca="1" si="11445"/>
        <v/>
      </c>
      <c r="BL3096" s="36" t="str">
        <f t="shared" ca="1" si="11445"/>
        <v/>
      </c>
      <c r="BM3096" s="36" t="str">
        <f t="shared" ca="1" si="11445"/>
        <v/>
      </c>
      <c r="BN3096" s="36" t="str">
        <f t="shared" ca="1" si="11445"/>
        <v/>
      </c>
      <c r="BO3096" s="36" t="str">
        <f t="shared" ca="1" si="11445"/>
        <v/>
      </c>
      <c r="BP3096" s="36" t="str">
        <f t="shared" ca="1" si="11445"/>
        <v/>
      </c>
      <c r="BQ3096" s="36" t="str">
        <f t="shared" ca="1" si="11445"/>
        <v/>
      </c>
      <c r="BS3096" s="36">
        <f t="shared" ref="BS3096:CL3096" ca="1" si="11446">IF(AND(ISNUMBER(BS2894),ISNUMBER(BS2995)),BS2894+BS2995,"")</f>
        <v>93.257812500000014</v>
      </c>
      <c r="BT3096" s="36">
        <f t="shared" ca="1" si="11446"/>
        <v>93.257812500000014</v>
      </c>
      <c r="BU3096" s="36">
        <f t="shared" ca="1" si="11446"/>
        <v>93.257812500000014</v>
      </c>
      <c r="BV3096" s="36">
        <f t="shared" ca="1" si="11446"/>
        <v>93.257812500000014</v>
      </c>
      <c r="BW3096" s="36" t="str">
        <f t="shared" ca="1" si="11446"/>
        <v/>
      </c>
      <c r="BX3096" s="36" t="str">
        <f t="shared" ca="1" si="11446"/>
        <v/>
      </c>
      <c r="BY3096" s="36" t="str">
        <f t="shared" ca="1" si="11446"/>
        <v/>
      </c>
      <c r="BZ3096" s="36" t="str">
        <f t="shared" ca="1" si="11446"/>
        <v/>
      </c>
      <c r="CA3096" s="36" t="str">
        <f t="shared" ca="1" si="11446"/>
        <v/>
      </c>
      <c r="CB3096" s="36" t="str">
        <f t="shared" ca="1" si="11446"/>
        <v/>
      </c>
      <c r="CC3096" s="36" t="str">
        <f t="shared" ca="1" si="11446"/>
        <v/>
      </c>
      <c r="CD3096" s="36" t="str">
        <f t="shared" ca="1" si="11446"/>
        <v/>
      </c>
      <c r="CE3096" s="36" t="str">
        <f t="shared" ca="1" si="11446"/>
        <v/>
      </c>
      <c r="CF3096" s="36" t="str">
        <f t="shared" ca="1" si="11446"/>
        <v/>
      </c>
      <c r="CG3096" s="36" t="str">
        <f t="shared" ca="1" si="11446"/>
        <v/>
      </c>
      <c r="CH3096" s="36" t="str">
        <f t="shared" ca="1" si="11446"/>
        <v/>
      </c>
      <c r="CI3096" s="36" t="str">
        <f t="shared" ca="1" si="11446"/>
        <v/>
      </c>
      <c r="CJ3096" s="36" t="str">
        <f t="shared" ca="1" si="11446"/>
        <v/>
      </c>
      <c r="CK3096" s="36" t="str">
        <f t="shared" ca="1" si="11446"/>
        <v/>
      </c>
      <c r="CL3096" s="36" t="str">
        <f t="shared" ca="1" si="11446"/>
        <v/>
      </c>
      <c r="CN3096" s="36">
        <f t="shared" ref="CN3096:DG3096" ca="1" si="11447">IF(AND(ISNUMBER(CN2894),ISNUMBER(CN2995)),CN2894+CN2995,"")</f>
        <v>22.381875000000004</v>
      </c>
      <c r="CO3096" s="36">
        <f t="shared" ca="1" si="11447"/>
        <v>22.381875000000004</v>
      </c>
      <c r="CP3096" s="36">
        <f t="shared" ca="1" si="11447"/>
        <v>22.381875000000004</v>
      </c>
      <c r="CQ3096" s="36">
        <f t="shared" ca="1" si="11447"/>
        <v>22.381875000000004</v>
      </c>
      <c r="CR3096" s="36" t="str">
        <f t="shared" ca="1" si="11447"/>
        <v/>
      </c>
      <c r="CS3096" s="36" t="str">
        <f t="shared" ca="1" si="11447"/>
        <v/>
      </c>
      <c r="CT3096" s="36" t="str">
        <f t="shared" ca="1" si="11447"/>
        <v/>
      </c>
      <c r="CU3096" s="36" t="str">
        <f t="shared" ca="1" si="11447"/>
        <v/>
      </c>
      <c r="CV3096" s="36" t="str">
        <f t="shared" ca="1" si="11447"/>
        <v/>
      </c>
      <c r="CW3096" s="36" t="str">
        <f t="shared" ca="1" si="11447"/>
        <v/>
      </c>
      <c r="CX3096" s="36" t="str">
        <f t="shared" ca="1" si="11447"/>
        <v/>
      </c>
      <c r="CY3096" s="36" t="str">
        <f t="shared" ca="1" si="11447"/>
        <v/>
      </c>
      <c r="CZ3096" s="36" t="str">
        <f t="shared" ca="1" si="11447"/>
        <v/>
      </c>
      <c r="DA3096" s="36" t="str">
        <f t="shared" ca="1" si="11447"/>
        <v/>
      </c>
      <c r="DB3096" s="36" t="str">
        <f t="shared" ca="1" si="11447"/>
        <v/>
      </c>
      <c r="DC3096" s="36" t="str">
        <f t="shared" ca="1" si="11447"/>
        <v/>
      </c>
      <c r="DD3096" s="36" t="str">
        <f t="shared" ca="1" si="11447"/>
        <v/>
      </c>
      <c r="DE3096" s="36" t="str">
        <f t="shared" ca="1" si="11447"/>
        <v/>
      </c>
      <c r="DF3096" s="36" t="str">
        <f t="shared" ca="1" si="11447"/>
        <v/>
      </c>
      <c r="DG3096" s="36" t="str">
        <f t="shared" ca="1" si="11447"/>
        <v/>
      </c>
      <c r="DI3096" s="36">
        <f t="shared" ref="DI3096:EB3096" ca="1" si="11448">IF(AND(ISNUMBER(DI2894),ISNUMBER(DI2995)),DI2894+DI2995,"")</f>
        <v>10.7433</v>
      </c>
      <c r="DJ3096" s="36">
        <f t="shared" ca="1" si="11448"/>
        <v>17.905499999999996</v>
      </c>
      <c r="DK3096" s="36">
        <f t="shared" ca="1" si="11448"/>
        <v>9.1516999999999999</v>
      </c>
      <c r="DL3096" s="36">
        <f t="shared" ca="1" si="11448"/>
        <v>9.1516999999999999</v>
      </c>
      <c r="DM3096" s="36">
        <f t="shared" ca="1" si="11448"/>
        <v>17.905499999999996</v>
      </c>
      <c r="DN3096" s="36">
        <f t="shared" ca="1" si="11448"/>
        <v>9.1516999999999999</v>
      </c>
      <c r="DO3096" s="36">
        <f t="shared" ca="1" si="11448"/>
        <v>9.1516999999999999</v>
      </c>
      <c r="DP3096" s="36">
        <f t="shared" ca="1" si="11448"/>
        <v>17.905499999999996</v>
      </c>
      <c r="DQ3096" s="36">
        <f t="shared" ca="1" si="11448"/>
        <v>9.1516999999999999</v>
      </c>
      <c r="DR3096" s="36">
        <f t="shared" ca="1" si="11448"/>
        <v>9.1516999999999999</v>
      </c>
      <c r="DS3096" s="36" t="str">
        <f t="shared" ca="1" si="11448"/>
        <v/>
      </c>
      <c r="DT3096" s="36" t="str">
        <f t="shared" ca="1" si="11448"/>
        <v/>
      </c>
      <c r="DU3096" s="36" t="str">
        <f t="shared" ca="1" si="11448"/>
        <v/>
      </c>
      <c r="DV3096" s="36" t="str">
        <f t="shared" ca="1" si="11448"/>
        <v/>
      </c>
      <c r="DW3096" s="36" t="str">
        <f t="shared" ca="1" si="11448"/>
        <v/>
      </c>
      <c r="DX3096" s="36" t="str">
        <f t="shared" ca="1" si="11448"/>
        <v/>
      </c>
      <c r="DY3096" s="36" t="str">
        <f t="shared" ca="1" si="11448"/>
        <v/>
      </c>
      <c r="DZ3096" s="36" t="str">
        <f t="shared" ca="1" si="11448"/>
        <v/>
      </c>
      <c r="EA3096" s="36" t="str">
        <f t="shared" ca="1" si="11448"/>
        <v/>
      </c>
      <c r="EB3096" s="36" t="str">
        <f t="shared" ca="1" si="11448"/>
        <v/>
      </c>
    </row>
    <row r="3097" spans="1:132" x14ac:dyDescent="0.25">
      <c r="A3097" s="797"/>
      <c r="C3097" s="323" t="str">
        <f>"[i"&amp;'Input - Output'!H668&amp;"] "&amp;$C$256</f>
        <v>[iR1] Prijs per vierkante meter van het lamel</v>
      </c>
      <c r="H3097" s="36">
        <f t="shared" ref="H3097:AA3097" ca="1" si="11449">IF(AND(ISNUMBER(H2895),ISNUMBER(H2996)),H2895+H2996,"")</f>
        <v>52.224375000000002</v>
      </c>
      <c r="I3097" s="36">
        <f t="shared" ca="1" si="11449"/>
        <v>10.444875000000003</v>
      </c>
      <c r="J3097" s="36">
        <f t="shared" ca="1" si="11449"/>
        <v>20.889750000000006</v>
      </c>
      <c r="K3097" s="36">
        <f t="shared" ca="1" si="11449"/>
        <v>20.889750000000006</v>
      </c>
      <c r="L3097" s="36">
        <f t="shared" ca="1" si="11449"/>
        <v>20.889750000000006</v>
      </c>
      <c r="M3097" s="36">
        <f t="shared" ca="1" si="11449"/>
        <v>20.889750000000006</v>
      </c>
      <c r="N3097" s="36">
        <f t="shared" ca="1" si="11449"/>
        <v>10.444875000000003</v>
      </c>
      <c r="O3097" s="36">
        <f t="shared" ca="1" si="11449"/>
        <v>52.224375000000002</v>
      </c>
      <c r="P3097" s="36" t="str">
        <f t="shared" ca="1" si="11449"/>
        <v/>
      </c>
      <c r="Q3097" s="36" t="str">
        <f t="shared" ca="1" si="11449"/>
        <v/>
      </c>
      <c r="R3097" s="36" t="str">
        <f t="shared" ca="1" si="11449"/>
        <v/>
      </c>
      <c r="S3097" s="36" t="str">
        <f t="shared" ca="1" si="11449"/>
        <v/>
      </c>
      <c r="T3097" s="36" t="str">
        <f t="shared" ca="1" si="11449"/>
        <v/>
      </c>
      <c r="U3097" s="36" t="str">
        <f t="shared" ca="1" si="11449"/>
        <v/>
      </c>
      <c r="V3097" s="36" t="str">
        <f t="shared" ca="1" si="11449"/>
        <v/>
      </c>
      <c r="W3097" s="36" t="str">
        <f t="shared" ca="1" si="11449"/>
        <v/>
      </c>
      <c r="X3097" s="36" t="str">
        <f t="shared" ca="1" si="11449"/>
        <v/>
      </c>
      <c r="Y3097" s="36" t="str">
        <f t="shared" ca="1" si="11449"/>
        <v/>
      </c>
      <c r="Z3097" s="36" t="str">
        <f t="shared" ca="1" si="11449"/>
        <v/>
      </c>
      <c r="AA3097" s="36" t="str">
        <f t="shared" ca="1" si="11449"/>
        <v/>
      </c>
      <c r="AC3097" s="36">
        <f t="shared" ref="AC3097:AV3097" ca="1" si="11450">IF(AND(ISNUMBER(AC2895),ISNUMBER(AC2996)),AC2895+AC2996,"")</f>
        <v>62.669250000000005</v>
      </c>
      <c r="AD3097" s="36">
        <f t="shared" ca="1" si="11450"/>
        <v>10.444875000000003</v>
      </c>
      <c r="AE3097" s="36">
        <f t="shared" ca="1" si="11450"/>
        <v>15.667312500000001</v>
      </c>
      <c r="AF3097" s="36">
        <f t="shared" ca="1" si="11450"/>
        <v>15.667312500000001</v>
      </c>
      <c r="AG3097" s="36">
        <f t="shared" ca="1" si="11450"/>
        <v>15.667312500000001</v>
      </c>
      <c r="AH3097" s="36">
        <f t="shared" ca="1" si="11450"/>
        <v>15.667312500000001</v>
      </c>
      <c r="AI3097" s="36">
        <f t="shared" ca="1" si="11450"/>
        <v>10.444875000000003</v>
      </c>
      <c r="AJ3097" s="36">
        <f t="shared" ca="1" si="11450"/>
        <v>62.669250000000005</v>
      </c>
      <c r="AK3097" s="36" t="str">
        <f t="shared" ca="1" si="11450"/>
        <v/>
      </c>
      <c r="AL3097" s="36" t="str">
        <f t="shared" ca="1" si="11450"/>
        <v/>
      </c>
      <c r="AM3097" s="36" t="str">
        <f t="shared" ca="1" si="11450"/>
        <v/>
      </c>
      <c r="AN3097" s="36" t="str">
        <f t="shared" ca="1" si="11450"/>
        <v/>
      </c>
      <c r="AO3097" s="36" t="str">
        <f t="shared" ca="1" si="11450"/>
        <v/>
      </c>
      <c r="AP3097" s="36" t="str">
        <f t="shared" ca="1" si="11450"/>
        <v/>
      </c>
      <c r="AQ3097" s="36" t="str">
        <f t="shared" ca="1" si="11450"/>
        <v/>
      </c>
      <c r="AR3097" s="36" t="str">
        <f t="shared" ca="1" si="11450"/>
        <v/>
      </c>
      <c r="AS3097" s="36" t="str">
        <f t="shared" ca="1" si="11450"/>
        <v/>
      </c>
      <c r="AT3097" s="36" t="str">
        <f t="shared" ca="1" si="11450"/>
        <v/>
      </c>
      <c r="AU3097" s="36" t="str">
        <f t="shared" ca="1" si="11450"/>
        <v/>
      </c>
      <c r="AV3097" s="334" t="str">
        <f t="shared" ca="1" si="11450"/>
        <v/>
      </c>
      <c r="AX3097" s="36">
        <f t="shared" ref="AX3097:BQ3097" ca="1" si="11451">IF(AND(ISNUMBER(AX2895),ISNUMBER(AX2996)),AX2895+AX2996,"")</f>
        <v>67.145624999999995</v>
      </c>
      <c r="AY3097" s="36">
        <f t="shared" ca="1" si="11451"/>
        <v>11.190937500000002</v>
      </c>
      <c r="AZ3097" s="36">
        <f t="shared" ca="1" si="11451"/>
        <v>16.786406249999999</v>
      </c>
      <c r="BA3097" s="36">
        <f t="shared" ca="1" si="11451"/>
        <v>16.786406249999999</v>
      </c>
      <c r="BB3097" s="36">
        <f t="shared" ca="1" si="11451"/>
        <v>16.786406249999999</v>
      </c>
      <c r="BC3097" s="36">
        <f t="shared" ca="1" si="11451"/>
        <v>16.786406249999999</v>
      </c>
      <c r="BD3097" s="36">
        <f t="shared" ca="1" si="11451"/>
        <v>11.190937500000002</v>
      </c>
      <c r="BE3097" s="36">
        <f t="shared" ca="1" si="11451"/>
        <v>67.145624999999995</v>
      </c>
      <c r="BF3097" s="36" t="str">
        <f t="shared" ca="1" si="11451"/>
        <v/>
      </c>
      <c r="BG3097" s="36" t="str">
        <f t="shared" ca="1" si="11451"/>
        <v/>
      </c>
      <c r="BH3097" s="36" t="str">
        <f t="shared" ca="1" si="11451"/>
        <v/>
      </c>
      <c r="BI3097" s="36" t="str">
        <f t="shared" ca="1" si="11451"/>
        <v/>
      </c>
      <c r="BJ3097" s="36" t="str">
        <f t="shared" ca="1" si="11451"/>
        <v/>
      </c>
      <c r="BK3097" s="36" t="str">
        <f t="shared" ca="1" si="11451"/>
        <v/>
      </c>
      <c r="BL3097" s="36" t="str">
        <f t="shared" ca="1" si="11451"/>
        <v/>
      </c>
      <c r="BM3097" s="36" t="str">
        <f t="shared" ca="1" si="11451"/>
        <v/>
      </c>
      <c r="BN3097" s="36" t="str">
        <f t="shared" ca="1" si="11451"/>
        <v/>
      </c>
      <c r="BO3097" s="36" t="str">
        <f t="shared" ca="1" si="11451"/>
        <v/>
      </c>
      <c r="BP3097" s="36" t="str">
        <f t="shared" ca="1" si="11451"/>
        <v/>
      </c>
      <c r="BQ3097" s="36" t="str">
        <f t="shared" ca="1" si="11451"/>
        <v/>
      </c>
      <c r="BS3097" s="36">
        <f t="shared" ref="BS3097:CL3097" ca="1" si="11452">IF(AND(ISNUMBER(BS2895),ISNUMBER(BS2996)),BS2895+BS2996,"")</f>
        <v>93.257812500000014</v>
      </c>
      <c r="BT3097" s="36">
        <f t="shared" ca="1" si="11452"/>
        <v>93.257812500000014</v>
      </c>
      <c r="BU3097" s="36">
        <f t="shared" ca="1" si="11452"/>
        <v>93.257812500000014</v>
      </c>
      <c r="BV3097" s="36">
        <f t="shared" ca="1" si="11452"/>
        <v>93.257812500000014</v>
      </c>
      <c r="BW3097" s="36" t="str">
        <f t="shared" ca="1" si="11452"/>
        <v/>
      </c>
      <c r="BX3097" s="36" t="str">
        <f t="shared" ca="1" si="11452"/>
        <v/>
      </c>
      <c r="BY3097" s="36" t="str">
        <f t="shared" ca="1" si="11452"/>
        <v/>
      </c>
      <c r="BZ3097" s="36" t="str">
        <f t="shared" ca="1" si="11452"/>
        <v/>
      </c>
      <c r="CA3097" s="36" t="str">
        <f t="shared" ca="1" si="11452"/>
        <v/>
      </c>
      <c r="CB3097" s="36" t="str">
        <f t="shared" ca="1" si="11452"/>
        <v/>
      </c>
      <c r="CC3097" s="36" t="str">
        <f t="shared" ca="1" si="11452"/>
        <v/>
      </c>
      <c r="CD3097" s="36" t="str">
        <f t="shared" ca="1" si="11452"/>
        <v/>
      </c>
      <c r="CE3097" s="36" t="str">
        <f t="shared" ca="1" si="11452"/>
        <v/>
      </c>
      <c r="CF3097" s="36" t="str">
        <f t="shared" ca="1" si="11452"/>
        <v/>
      </c>
      <c r="CG3097" s="36" t="str">
        <f t="shared" ca="1" si="11452"/>
        <v/>
      </c>
      <c r="CH3097" s="36" t="str">
        <f t="shared" ca="1" si="11452"/>
        <v/>
      </c>
      <c r="CI3097" s="36" t="str">
        <f t="shared" ca="1" si="11452"/>
        <v/>
      </c>
      <c r="CJ3097" s="36" t="str">
        <f t="shared" ca="1" si="11452"/>
        <v/>
      </c>
      <c r="CK3097" s="36" t="str">
        <f t="shared" ca="1" si="11452"/>
        <v/>
      </c>
      <c r="CL3097" s="36" t="str">
        <f t="shared" ca="1" si="11452"/>
        <v/>
      </c>
      <c r="CN3097" s="36">
        <f t="shared" ref="CN3097:DG3097" ca="1" si="11453">IF(AND(ISNUMBER(CN2895),ISNUMBER(CN2996)),CN2895+CN2996,"")</f>
        <v>22.381875000000004</v>
      </c>
      <c r="CO3097" s="36">
        <f t="shared" ca="1" si="11453"/>
        <v>22.381875000000004</v>
      </c>
      <c r="CP3097" s="36">
        <f t="shared" ca="1" si="11453"/>
        <v>22.381875000000004</v>
      </c>
      <c r="CQ3097" s="36">
        <f t="shared" ca="1" si="11453"/>
        <v>22.381875000000004</v>
      </c>
      <c r="CR3097" s="36" t="str">
        <f t="shared" ca="1" si="11453"/>
        <v/>
      </c>
      <c r="CS3097" s="36" t="str">
        <f t="shared" ca="1" si="11453"/>
        <v/>
      </c>
      <c r="CT3097" s="36" t="str">
        <f t="shared" ca="1" si="11453"/>
        <v/>
      </c>
      <c r="CU3097" s="36" t="str">
        <f t="shared" ca="1" si="11453"/>
        <v/>
      </c>
      <c r="CV3097" s="36" t="str">
        <f t="shared" ca="1" si="11453"/>
        <v/>
      </c>
      <c r="CW3097" s="36" t="str">
        <f t="shared" ca="1" si="11453"/>
        <v/>
      </c>
      <c r="CX3097" s="36" t="str">
        <f t="shared" ca="1" si="11453"/>
        <v/>
      </c>
      <c r="CY3097" s="36" t="str">
        <f t="shared" ca="1" si="11453"/>
        <v/>
      </c>
      <c r="CZ3097" s="36" t="str">
        <f t="shared" ca="1" si="11453"/>
        <v/>
      </c>
      <c r="DA3097" s="36" t="str">
        <f t="shared" ca="1" si="11453"/>
        <v/>
      </c>
      <c r="DB3097" s="36" t="str">
        <f t="shared" ca="1" si="11453"/>
        <v/>
      </c>
      <c r="DC3097" s="36" t="str">
        <f t="shared" ca="1" si="11453"/>
        <v/>
      </c>
      <c r="DD3097" s="36" t="str">
        <f t="shared" ca="1" si="11453"/>
        <v/>
      </c>
      <c r="DE3097" s="36" t="str">
        <f t="shared" ca="1" si="11453"/>
        <v/>
      </c>
      <c r="DF3097" s="36" t="str">
        <f t="shared" ca="1" si="11453"/>
        <v/>
      </c>
      <c r="DG3097" s="36" t="str">
        <f t="shared" ca="1" si="11453"/>
        <v/>
      </c>
      <c r="DI3097" s="36">
        <f t="shared" ref="DI3097:EB3097" ca="1" si="11454">IF(AND(ISNUMBER(DI2895),ISNUMBER(DI2996)),DI2895+DI2996,"")</f>
        <v>10.7433</v>
      </c>
      <c r="DJ3097" s="36">
        <f t="shared" ca="1" si="11454"/>
        <v>17.905499999999996</v>
      </c>
      <c r="DK3097" s="36">
        <f t="shared" ca="1" si="11454"/>
        <v>9.1516999999999999</v>
      </c>
      <c r="DL3097" s="36">
        <f t="shared" ca="1" si="11454"/>
        <v>9.1516999999999999</v>
      </c>
      <c r="DM3097" s="36">
        <f t="shared" ca="1" si="11454"/>
        <v>17.905499999999996</v>
      </c>
      <c r="DN3097" s="36">
        <f t="shared" ca="1" si="11454"/>
        <v>9.1516999999999999</v>
      </c>
      <c r="DO3097" s="36">
        <f t="shared" ca="1" si="11454"/>
        <v>9.1516999999999999</v>
      </c>
      <c r="DP3097" s="36">
        <f t="shared" ca="1" si="11454"/>
        <v>17.905499999999996</v>
      </c>
      <c r="DQ3097" s="36">
        <f t="shared" ca="1" si="11454"/>
        <v>9.1516999999999999</v>
      </c>
      <c r="DR3097" s="36">
        <f t="shared" ca="1" si="11454"/>
        <v>9.1516999999999999</v>
      </c>
      <c r="DS3097" s="36" t="str">
        <f t="shared" ca="1" si="11454"/>
        <v/>
      </c>
      <c r="DT3097" s="36" t="str">
        <f t="shared" ca="1" si="11454"/>
        <v/>
      </c>
      <c r="DU3097" s="36" t="str">
        <f t="shared" ca="1" si="11454"/>
        <v/>
      </c>
      <c r="DV3097" s="36" t="str">
        <f t="shared" ca="1" si="11454"/>
        <v/>
      </c>
      <c r="DW3097" s="36" t="str">
        <f t="shared" ca="1" si="11454"/>
        <v/>
      </c>
      <c r="DX3097" s="36" t="str">
        <f t="shared" ca="1" si="11454"/>
        <v/>
      </c>
      <c r="DY3097" s="36" t="str">
        <f t="shared" ca="1" si="11454"/>
        <v/>
      </c>
      <c r="DZ3097" s="36" t="str">
        <f t="shared" ca="1" si="11454"/>
        <v/>
      </c>
      <c r="EA3097" s="36" t="str">
        <f t="shared" ca="1" si="11454"/>
        <v/>
      </c>
      <c r="EB3097" s="36" t="str">
        <f t="shared" ca="1" si="11454"/>
        <v/>
      </c>
    </row>
    <row r="3098" spans="1:132" x14ac:dyDescent="0.25">
      <c r="A3098" s="797"/>
      <c r="C3098" s="323" t="str">
        <f>"[i"&amp;'Input - Output'!H669&amp;"] "&amp;$C$256</f>
        <v>[iR1] Prijs per vierkante meter van het lamel</v>
      </c>
      <c r="H3098" s="36">
        <f t="shared" ref="H3098:AA3098" ca="1" si="11455">IF(AND(ISNUMBER(H2896),ISNUMBER(H2997)),H2896+H2997,"")</f>
        <v>52.224375000000002</v>
      </c>
      <c r="I3098" s="36">
        <f t="shared" ca="1" si="11455"/>
        <v>10.444875000000003</v>
      </c>
      <c r="J3098" s="36">
        <f t="shared" ca="1" si="11455"/>
        <v>20.889750000000006</v>
      </c>
      <c r="K3098" s="36">
        <f t="shared" ca="1" si="11455"/>
        <v>20.889750000000006</v>
      </c>
      <c r="L3098" s="36">
        <f t="shared" ca="1" si="11455"/>
        <v>20.889750000000006</v>
      </c>
      <c r="M3098" s="36">
        <f t="shared" ca="1" si="11455"/>
        <v>20.889750000000006</v>
      </c>
      <c r="N3098" s="36">
        <f t="shared" ca="1" si="11455"/>
        <v>10.444875000000003</v>
      </c>
      <c r="O3098" s="36">
        <f t="shared" ca="1" si="11455"/>
        <v>52.224375000000002</v>
      </c>
      <c r="P3098" s="36" t="str">
        <f t="shared" ca="1" si="11455"/>
        <v/>
      </c>
      <c r="Q3098" s="36" t="str">
        <f t="shared" ca="1" si="11455"/>
        <v/>
      </c>
      <c r="R3098" s="36" t="str">
        <f t="shared" ca="1" si="11455"/>
        <v/>
      </c>
      <c r="S3098" s="36" t="str">
        <f t="shared" ca="1" si="11455"/>
        <v/>
      </c>
      <c r="T3098" s="36" t="str">
        <f t="shared" ca="1" si="11455"/>
        <v/>
      </c>
      <c r="U3098" s="36" t="str">
        <f t="shared" ca="1" si="11455"/>
        <v/>
      </c>
      <c r="V3098" s="36" t="str">
        <f t="shared" ca="1" si="11455"/>
        <v/>
      </c>
      <c r="W3098" s="36" t="str">
        <f t="shared" ca="1" si="11455"/>
        <v/>
      </c>
      <c r="X3098" s="36" t="str">
        <f t="shared" ca="1" si="11455"/>
        <v/>
      </c>
      <c r="Y3098" s="36" t="str">
        <f t="shared" ca="1" si="11455"/>
        <v/>
      </c>
      <c r="Z3098" s="36" t="str">
        <f t="shared" ca="1" si="11455"/>
        <v/>
      </c>
      <c r="AA3098" s="36" t="str">
        <f t="shared" ca="1" si="11455"/>
        <v/>
      </c>
      <c r="AC3098" s="36">
        <f t="shared" ref="AC3098:AV3098" ca="1" si="11456">IF(AND(ISNUMBER(AC2896),ISNUMBER(AC2997)),AC2896+AC2997,"")</f>
        <v>62.669250000000005</v>
      </c>
      <c r="AD3098" s="36">
        <f t="shared" ca="1" si="11456"/>
        <v>10.444875000000003</v>
      </c>
      <c r="AE3098" s="36">
        <f t="shared" ca="1" si="11456"/>
        <v>15.667312500000001</v>
      </c>
      <c r="AF3098" s="36">
        <f t="shared" ca="1" si="11456"/>
        <v>15.667312500000001</v>
      </c>
      <c r="AG3098" s="36">
        <f t="shared" ca="1" si="11456"/>
        <v>15.667312500000001</v>
      </c>
      <c r="AH3098" s="36">
        <f t="shared" ca="1" si="11456"/>
        <v>15.667312500000001</v>
      </c>
      <c r="AI3098" s="36">
        <f t="shared" ca="1" si="11456"/>
        <v>10.444875000000003</v>
      </c>
      <c r="AJ3098" s="36">
        <f t="shared" ca="1" si="11456"/>
        <v>62.669250000000005</v>
      </c>
      <c r="AK3098" s="36" t="str">
        <f t="shared" ca="1" si="11456"/>
        <v/>
      </c>
      <c r="AL3098" s="36" t="str">
        <f t="shared" ca="1" si="11456"/>
        <v/>
      </c>
      <c r="AM3098" s="36" t="str">
        <f t="shared" ca="1" si="11456"/>
        <v/>
      </c>
      <c r="AN3098" s="36" t="str">
        <f t="shared" ca="1" si="11456"/>
        <v/>
      </c>
      <c r="AO3098" s="36" t="str">
        <f t="shared" ca="1" si="11456"/>
        <v/>
      </c>
      <c r="AP3098" s="36" t="str">
        <f t="shared" ca="1" si="11456"/>
        <v/>
      </c>
      <c r="AQ3098" s="36" t="str">
        <f t="shared" ca="1" si="11456"/>
        <v/>
      </c>
      <c r="AR3098" s="36" t="str">
        <f t="shared" ca="1" si="11456"/>
        <v/>
      </c>
      <c r="AS3098" s="36" t="str">
        <f t="shared" ca="1" si="11456"/>
        <v/>
      </c>
      <c r="AT3098" s="36" t="str">
        <f t="shared" ca="1" si="11456"/>
        <v/>
      </c>
      <c r="AU3098" s="36" t="str">
        <f t="shared" ca="1" si="11456"/>
        <v/>
      </c>
      <c r="AV3098" s="334" t="str">
        <f t="shared" ca="1" si="11456"/>
        <v/>
      </c>
      <c r="AX3098" s="36">
        <f t="shared" ref="AX3098:BQ3098" ca="1" si="11457">IF(AND(ISNUMBER(AX2896),ISNUMBER(AX2997)),AX2896+AX2997,"")</f>
        <v>67.145624999999995</v>
      </c>
      <c r="AY3098" s="36">
        <f t="shared" ca="1" si="11457"/>
        <v>11.190937500000002</v>
      </c>
      <c r="AZ3098" s="36">
        <f t="shared" ca="1" si="11457"/>
        <v>16.786406249999999</v>
      </c>
      <c r="BA3098" s="36">
        <f t="shared" ca="1" si="11457"/>
        <v>16.786406249999999</v>
      </c>
      <c r="BB3098" s="36">
        <f t="shared" ca="1" si="11457"/>
        <v>16.786406249999999</v>
      </c>
      <c r="BC3098" s="36">
        <f t="shared" ca="1" si="11457"/>
        <v>16.786406249999999</v>
      </c>
      <c r="BD3098" s="36">
        <f t="shared" ca="1" si="11457"/>
        <v>11.190937500000002</v>
      </c>
      <c r="BE3098" s="36">
        <f t="shared" ca="1" si="11457"/>
        <v>67.145624999999995</v>
      </c>
      <c r="BF3098" s="36" t="str">
        <f t="shared" ca="1" si="11457"/>
        <v/>
      </c>
      <c r="BG3098" s="36" t="str">
        <f t="shared" ca="1" si="11457"/>
        <v/>
      </c>
      <c r="BH3098" s="36" t="str">
        <f t="shared" ca="1" si="11457"/>
        <v/>
      </c>
      <c r="BI3098" s="36" t="str">
        <f t="shared" ca="1" si="11457"/>
        <v/>
      </c>
      <c r="BJ3098" s="36" t="str">
        <f t="shared" ca="1" si="11457"/>
        <v/>
      </c>
      <c r="BK3098" s="36" t="str">
        <f t="shared" ca="1" si="11457"/>
        <v/>
      </c>
      <c r="BL3098" s="36" t="str">
        <f t="shared" ca="1" si="11457"/>
        <v/>
      </c>
      <c r="BM3098" s="36" t="str">
        <f t="shared" ca="1" si="11457"/>
        <v/>
      </c>
      <c r="BN3098" s="36" t="str">
        <f t="shared" ca="1" si="11457"/>
        <v/>
      </c>
      <c r="BO3098" s="36" t="str">
        <f t="shared" ca="1" si="11457"/>
        <v/>
      </c>
      <c r="BP3098" s="36" t="str">
        <f t="shared" ca="1" si="11457"/>
        <v/>
      </c>
      <c r="BQ3098" s="36" t="str">
        <f t="shared" ca="1" si="11457"/>
        <v/>
      </c>
      <c r="BS3098" s="36">
        <f t="shared" ref="BS3098:CL3098" ca="1" si="11458">IF(AND(ISNUMBER(BS2896),ISNUMBER(BS2997)),BS2896+BS2997,"")</f>
        <v>93.257812500000014</v>
      </c>
      <c r="BT3098" s="36">
        <f t="shared" ca="1" si="11458"/>
        <v>93.257812500000014</v>
      </c>
      <c r="BU3098" s="36">
        <f t="shared" ca="1" si="11458"/>
        <v>93.257812500000014</v>
      </c>
      <c r="BV3098" s="36">
        <f t="shared" ca="1" si="11458"/>
        <v>93.257812500000014</v>
      </c>
      <c r="BW3098" s="36" t="str">
        <f t="shared" ca="1" si="11458"/>
        <v/>
      </c>
      <c r="BX3098" s="36" t="str">
        <f t="shared" ca="1" si="11458"/>
        <v/>
      </c>
      <c r="BY3098" s="36" t="str">
        <f t="shared" ca="1" si="11458"/>
        <v/>
      </c>
      <c r="BZ3098" s="36" t="str">
        <f t="shared" ca="1" si="11458"/>
        <v/>
      </c>
      <c r="CA3098" s="36" t="str">
        <f t="shared" ca="1" si="11458"/>
        <v/>
      </c>
      <c r="CB3098" s="36" t="str">
        <f t="shared" ca="1" si="11458"/>
        <v/>
      </c>
      <c r="CC3098" s="36" t="str">
        <f t="shared" ca="1" si="11458"/>
        <v/>
      </c>
      <c r="CD3098" s="36" t="str">
        <f t="shared" ca="1" si="11458"/>
        <v/>
      </c>
      <c r="CE3098" s="36" t="str">
        <f t="shared" ca="1" si="11458"/>
        <v/>
      </c>
      <c r="CF3098" s="36" t="str">
        <f t="shared" ca="1" si="11458"/>
        <v/>
      </c>
      <c r="CG3098" s="36" t="str">
        <f t="shared" ca="1" si="11458"/>
        <v/>
      </c>
      <c r="CH3098" s="36" t="str">
        <f t="shared" ca="1" si="11458"/>
        <v/>
      </c>
      <c r="CI3098" s="36" t="str">
        <f t="shared" ca="1" si="11458"/>
        <v/>
      </c>
      <c r="CJ3098" s="36" t="str">
        <f t="shared" ca="1" si="11458"/>
        <v/>
      </c>
      <c r="CK3098" s="36" t="str">
        <f t="shared" ca="1" si="11458"/>
        <v/>
      </c>
      <c r="CL3098" s="36" t="str">
        <f t="shared" ca="1" si="11458"/>
        <v/>
      </c>
      <c r="CN3098" s="36">
        <f t="shared" ref="CN3098:DG3098" ca="1" si="11459">IF(AND(ISNUMBER(CN2896),ISNUMBER(CN2997)),CN2896+CN2997,"")</f>
        <v>22.381875000000004</v>
      </c>
      <c r="CO3098" s="36">
        <f t="shared" ca="1" si="11459"/>
        <v>22.381875000000004</v>
      </c>
      <c r="CP3098" s="36">
        <f t="shared" ca="1" si="11459"/>
        <v>22.381875000000004</v>
      </c>
      <c r="CQ3098" s="36">
        <f t="shared" ca="1" si="11459"/>
        <v>22.381875000000004</v>
      </c>
      <c r="CR3098" s="36" t="str">
        <f t="shared" ca="1" si="11459"/>
        <v/>
      </c>
      <c r="CS3098" s="36" t="str">
        <f t="shared" ca="1" si="11459"/>
        <v/>
      </c>
      <c r="CT3098" s="36" t="str">
        <f t="shared" ca="1" si="11459"/>
        <v/>
      </c>
      <c r="CU3098" s="36" t="str">
        <f t="shared" ca="1" si="11459"/>
        <v/>
      </c>
      <c r="CV3098" s="36" t="str">
        <f t="shared" ca="1" si="11459"/>
        <v/>
      </c>
      <c r="CW3098" s="36" t="str">
        <f t="shared" ca="1" si="11459"/>
        <v/>
      </c>
      <c r="CX3098" s="36" t="str">
        <f t="shared" ca="1" si="11459"/>
        <v/>
      </c>
      <c r="CY3098" s="36" t="str">
        <f t="shared" ca="1" si="11459"/>
        <v/>
      </c>
      <c r="CZ3098" s="36" t="str">
        <f t="shared" ca="1" si="11459"/>
        <v/>
      </c>
      <c r="DA3098" s="36" t="str">
        <f t="shared" ca="1" si="11459"/>
        <v/>
      </c>
      <c r="DB3098" s="36" t="str">
        <f t="shared" ca="1" si="11459"/>
        <v/>
      </c>
      <c r="DC3098" s="36" t="str">
        <f t="shared" ca="1" si="11459"/>
        <v/>
      </c>
      <c r="DD3098" s="36" t="str">
        <f t="shared" ca="1" si="11459"/>
        <v/>
      </c>
      <c r="DE3098" s="36" t="str">
        <f t="shared" ca="1" si="11459"/>
        <v/>
      </c>
      <c r="DF3098" s="36" t="str">
        <f t="shared" ca="1" si="11459"/>
        <v/>
      </c>
      <c r="DG3098" s="36" t="str">
        <f t="shared" ca="1" si="11459"/>
        <v/>
      </c>
      <c r="DI3098" s="36">
        <f t="shared" ref="DI3098:EB3098" ca="1" si="11460">IF(AND(ISNUMBER(DI2896),ISNUMBER(DI2997)),DI2896+DI2997,"")</f>
        <v>10.7433</v>
      </c>
      <c r="DJ3098" s="36">
        <f t="shared" ca="1" si="11460"/>
        <v>17.905499999999996</v>
      </c>
      <c r="DK3098" s="36">
        <f t="shared" ca="1" si="11460"/>
        <v>9.1516999999999999</v>
      </c>
      <c r="DL3098" s="36">
        <f t="shared" ca="1" si="11460"/>
        <v>9.1516999999999999</v>
      </c>
      <c r="DM3098" s="36">
        <f t="shared" ca="1" si="11460"/>
        <v>17.905499999999996</v>
      </c>
      <c r="DN3098" s="36">
        <f t="shared" ca="1" si="11460"/>
        <v>9.1516999999999999</v>
      </c>
      <c r="DO3098" s="36">
        <f t="shared" ca="1" si="11460"/>
        <v>9.1516999999999999</v>
      </c>
      <c r="DP3098" s="36">
        <f t="shared" ca="1" si="11460"/>
        <v>17.905499999999996</v>
      </c>
      <c r="DQ3098" s="36">
        <f t="shared" ca="1" si="11460"/>
        <v>9.1516999999999999</v>
      </c>
      <c r="DR3098" s="36">
        <f t="shared" ca="1" si="11460"/>
        <v>9.1516999999999999</v>
      </c>
      <c r="DS3098" s="36" t="str">
        <f t="shared" ca="1" si="11460"/>
        <v/>
      </c>
      <c r="DT3098" s="36" t="str">
        <f t="shared" ca="1" si="11460"/>
        <v/>
      </c>
      <c r="DU3098" s="36" t="str">
        <f t="shared" ca="1" si="11460"/>
        <v/>
      </c>
      <c r="DV3098" s="36" t="str">
        <f t="shared" ca="1" si="11460"/>
        <v/>
      </c>
      <c r="DW3098" s="36" t="str">
        <f t="shared" ca="1" si="11460"/>
        <v/>
      </c>
      <c r="DX3098" s="36" t="str">
        <f t="shared" ca="1" si="11460"/>
        <v/>
      </c>
      <c r="DY3098" s="36" t="str">
        <f t="shared" ca="1" si="11460"/>
        <v/>
      </c>
      <c r="DZ3098" s="36" t="str">
        <f t="shared" ca="1" si="11460"/>
        <v/>
      </c>
      <c r="EA3098" s="36" t="str">
        <f t="shared" ca="1" si="11460"/>
        <v/>
      </c>
      <c r="EB3098" s="36" t="str">
        <f t="shared" ca="1" si="11460"/>
        <v/>
      </c>
    </row>
    <row r="3099" spans="1:132" x14ac:dyDescent="0.25">
      <c r="A3099" s="797"/>
      <c r="C3099" s="323" t="str">
        <f>"[i"&amp;'Input - Output'!H670&amp;"] "&amp;$C$256</f>
        <v>[iR1] Prijs per vierkante meter van het lamel</v>
      </c>
      <c r="H3099" s="36">
        <f t="shared" ref="H3099:AA3099" ca="1" si="11461">IF(AND(ISNUMBER(H2897),ISNUMBER(H2998)),H2897+H2998,"")</f>
        <v>52.224375000000002</v>
      </c>
      <c r="I3099" s="36">
        <f t="shared" ca="1" si="11461"/>
        <v>10.444875000000003</v>
      </c>
      <c r="J3099" s="36">
        <f t="shared" ca="1" si="11461"/>
        <v>20.889750000000006</v>
      </c>
      <c r="K3099" s="36">
        <f t="shared" ca="1" si="11461"/>
        <v>20.889750000000006</v>
      </c>
      <c r="L3099" s="36">
        <f t="shared" ca="1" si="11461"/>
        <v>20.889750000000006</v>
      </c>
      <c r="M3099" s="36">
        <f t="shared" ca="1" si="11461"/>
        <v>20.889750000000006</v>
      </c>
      <c r="N3099" s="36">
        <f t="shared" ca="1" si="11461"/>
        <v>10.444875000000003</v>
      </c>
      <c r="O3099" s="36">
        <f t="shared" ca="1" si="11461"/>
        <v>52.224375000000002</v>
      </c>
      <c r="P3099" s="36" t="str">
        <f t="shared" ca="1" si="11461"/>
        <v/>
      </c>
      <c r="Q3099" s="36" t="str">
        <f t="shared" ca="1" si="11461"/>
        <v/>
      </c>
      <c r="R3099" s="36" t="str">
        <f t="shared" ca="1" si="11461"/>
        <v/>
      </c>
      <c r="S3099" s="36" t="str">
        <f t="shared" ca="1" si="11461"/>
        <v/>
      </c>
      <c r="T3099" s="36" t="str">
        <f t="shared" ca="1" si="11461"/>
        <v/>
      </c>
      <c r="U3099" s="36" t="str">
        <f t="shared" ca="1" si="11461"/>
        <v/>
      </c>
      <c r="V3099" s="36" t="str">
        <f t="shared" ca="1" si="11461"/>
        <v/>
      </c>
      <c r="W3099" s="36" t="str">
        <f t="shared" ca="1" si="11461"/>
        <v/>
      </c>
      <c r="X3099" s="36" t="str">
        <f t="shared" ca="1" si="11461"/>
        <v/>
      </c>
      <c r="Y3099" s="36" t="str">
        <f t="shared" ca="1" si="11461"/>
        <v/>
      </c>
      <c r="Z3099" s="36" t="str">
        <f t="shared" ca="1" si="11461"/>
        <v/>
      </c>
      <c r="AA3099" s="36" t="str">
        <f t="shared" ca="1" si="11461"/>
        <v/>
      </c>
      <c r="AC3099" s="36">
        <f t="shared" ref="AC3099:AV3099" ca="1" si="11462">IF(AND(ISNUMBER(AC2897),ISNUMBER(AC2998)),AC2897+AC2998,"")</f>
        <v>62.669250000000005</v>
      </c>
      <c r="AD3099" s="36">
        <f t="shared" ca="1" si="11462"/>
        <v>10.444875000000003</v>
      </c>
      <c r="AE3099" s="36">
        <f t="shared" ca="1" si="11462"/>
        <v>15.667312500000001</v>
      </c>
      <c r="AF3099" s="36">
        <f t="shared" ca="1" si="11462"/>
        <v>15.667312500000001</v>
      </c>
      <c r="AG3099" s="36">
        <f t="shared" ca="1" si="11462"/>
        <v>15.667312500000001</v>
      </c>
      <c r="AH3099" s="36">
        <f t="shared" ca="1" si="11462"/>
        <v>15.667312500000001</v>
      </c>
      <c r="AI3099" s="36">
        <f t="shared" ca="1" si="11462"/>
        <v>10.444875000000003</v>
      </c>
      <c r="AJ3099" s="36">
        <f t="shared" ca="1" si="11462"/>
        <v>62.669250000000005</v>
      </c>
      <c r="AK3099" s="36" t="str">
        <f t="shared" ca="1" si="11462"/>
        <v/>
      </c>
      <c r="AL3099" s="36" t="str">
        <f t="shared" ca="1" si="11462"/>
        <v/>
      </c>
      <c r="AM3099" s="36" t="str">
        <f t="shared" ca="1" si="11462"/>
        <v/>
      </c>
      <c r="AN3099" s="36" t="str">
        <f t="shared" ca="1" si="11462"/>
        <v/>
      </c>
      <c r="AO3099" s="36" t="str">
        <f t="shared" ca="1" si="11462"/>
        <v/>
      </c>
      <c r="AP3099" s="36" t="str">
        <f t="shared" ca="1" si="11462"/>
        <v/>
      </c>
      <c r="AQ3099" s="36" t="str">
        <f t="shared" ca="1" si="11462"/>
        <v/>
      </c>
      <c r="AR3099" s="36" t="str">
        <f t="shared" ca="1" si="11462"/>
        <v/>
      </c>
      <c r="AS3099" s="36" t="str">
        <f t="shared" ca="1" si="11462"/>
        <v/>
      </c>
      <c r="AT3099" s="36" t="str">
        <f t="shared" ca="1" si="11462"/>
        <v/>
      </c>
      <c r="AU3099" s="36" t="str">
        <f t="shared" ca="1" si="11462"/>
        <v/>
      </c>
      <c r="AV3099" s="334" t="str">
        <f t="shared" ca="1" si="11462"/>
        <v/>
      </c>
      <c r="AX3099" s="36">
        <f t="shared" ref="AX3099:BQ3099" ca="1" si="11463">IF(AND(ISNUMBER(AX2897),ISNUMBER(AX2998)),AX2897+AX2998,"")</f>
        <v>67.145624999999995</v>
      </c>
      <c r="AY3099" s="36">
        <f t="shared" ca="1" si="11463"/>
        <v>11.190937500000002</v>
      </c>
      <c r="AZ3099" s="36">
        <f t="shared" ca="1" si="11463"/>
        <v>16.786406249999999</v>
      </c>
      <c r="BA3099" s="36">
        <f t="shared" ca="1" si="11463"/>
        <v>16.786406249999999</v>
      </c>
      <c r="BB3099" s="36">
        <f t="shared" ca="1" si="11463"/>
        <v>16.786406249999999</v>
      </c>
      <c r="BC3099" s="36">
        <f t="shared" ca="1" si="11463"/>
        <v>16.786406249999999</v>
      </c>
      <c r="BD3099" s="36">
        <f t="shared" ca="1" si="11463"/>
        <v>11.190937500000002</v>
      </c>
      <c r="BE3099" s="36">
        <f t="shared" ca="1" si="11463"/>
        <v>67.145624999999995</v>
      </c>
      <c r="BF3099" s="36" t="str">
        <f t="shared" ca="1" si="11463"/>
        <v/>
      </c>
      <c r="BG3099" s="36" t="str">
        <f t="shared" ca="1" si="11463"/>
        <v/>
      </c>
      <c r="BH3099" s="36" t="str">
        <f t="shared" ca="1" si="11463"/>
        <v/>
      </c>
      <c r="BI3099" s="36" t="str">
        <f t="shared" ca="1" si="11463"/>
        <v/>
      </c>
      <c r="BJ3099" s="36" t="str">
        <f t="shared" ca="1" si="11463"/>
        <v/>
      </c>
      <c r="BK3099" s="36" t="str">
        <f t="shared" ca="1" si="11463"/>
        <v/>
      </c>
      <c r="BL3099" s="36" t="str">
        <f t="shared" ca="1" si="11463"/>
        <v/>
      </c>
      <c r="BM3099" s="36" t="str">
        <f t="shared" ca="1" si="11463"/>
        <v/>
      </c>
      <c r="BN3099" s="36" t="str">
        <f t="shared" ca="1" si="11463"/>
        <v/>
      </c>
      <c r="BO3099" s="36" t="str">
        <f t="shared" ca="1" si="11463"/>
        <v/>
      </c>
      <c r="BP3099" s="36" t="str">
        <f t="shared" ca="1" si="11463"/>
        <v/>
      </c>
      <c r="BQ3099" s="36" t="str">
        <f t="shared" ca="1" si="11463"/>
        <v/>
      </c>
      <c r="BS3099" s="36">
        <f t="shared" ref="BS3099:CL3099" ca="1" si="11464">IF(AND(ISNUMBER(BS2897),ISNUMBER(BS2998)),BS2897+BS2998,"")</f>
        <v>93.257812500000014</v>
      </c>
      <c r="BT3099" s="36">
        <f t="shared" ca="1" si="11464"/>
        <v>93.257812500000014</v>
      </c>
      <c r="BU3099" s="36">
        <f t="shared" ca="1" si="11464"/>
        <v>93.257812500000014</v>
      </c>
      <c r="BV3099" s="36">
        <f t="shared" ca="1" si="11464"/>
        <v>93.257812500000014</v>
      </c>
      <c r="BW3099" s="36" t="str">
        <f t="shared" ca="1" si="11464"/>
        <v/>
      </c>
      <c r="BX3099" s="36" t="str">
        <f t="shared" ca="1" si="11464"/>
        <v/>
      </c>
      <c r="BY3099" s="36" t="str">
        <f t="shared" ca="1" si="11464"/>
        <v/>
      </c>
      <c r="BZ3099" s="36" t="str">
        <f t="shared" ca="1" si="11464"/>
        <v/>
      </c>
      <c r="CA3099" s="36" t="str">
        <f t="shared" ca="1" si="11464"/>
        <v/>
      </c>
      <c r="CB3099" s="36" t="str">
        <f t="shared" ca="1" si="11464"/>
        <v/>
      </c>
      <c r="CC3099" s="36" t="str">
        <f t="shared" ca="1" si="11464"/>
        <v/>
      </c>
      <c r="CD3099" s="36" t="str">
        <f t="shared" ca="1" si="11464"/>
        <v/>
      </c>
      <c r="CE3099" s="36" t="str">
        <f t="shared" ca="1" si="11464"/>
        <v/>
      </c>
      <c r="CF3099" s="36" t="str">
        <f t="shared" ca="1" si="11464"/>
        <v/>
      </c>
      <c r="CG3099" s="36" t="str">
        <f t="shared" ca="1" si="11464"/>
        <v/>
      </c>
      <c r="CH3099" s="36" t="str">
        <f t="shared" ca="1" si="11464"/>
        <v/>
      </c>
      <c r="CI3099" s="36" t="str">
        <f t="shared" ca="1" si="11464"/>
        <v/>
      </c>
      <c r="CJ3099" s="36" t="str">
        <f t="shared" ca="1" si="11464"/>
        <v/>
      </c>
      <c r="CK3099" s="36" t="str">
        <f t="shared" ca="1" si="11464"/>
        <v/>
      </c>
      <c r="CL3099" s="36" t="str">
        <f t="shared" ca="1" si="11464"/>
        <v/>
      </c>
      <c r="CN3099" s="36">
        <f t="shared" ref="CN3099:DG3099" ca="1" si="11465">IF(AND(ISNUMBER(CN2897),ISNUMBER(CN2998)),CN2897+CN2998,"")</f>
        <v>22.381875000000004</v>
      </c>
      <c r="CO3099" s="36">
        <f t="shared" ca="1" si="11465"/>
        <v>22.381875000000004</v>
      </c>
      <c r="CP3099" s="36">
        <f t="shared" ca="1" si="11465"/>
        <v>22.381875000000004</v>
      </c>
      <c r="CQ3099" s="36">
        <f t="shared" ca="1" si="11465"/>
        <v>22.381875000000004</v>
      </c>
      <c r="CR3099" s="36" t="str">
        <f t="shared" ca="1" si="11465"/>
        <v/>
      </c>
      <c r="CS3099" s="36" t="str">
        <f t="shared" ca="1" si="11465"/>
        <v/>
      </c>
      <c r="CT3099" s="36" t="str">
        <f t="shared" ca="1" si="11465"/>
        <v/>
      </c>
      <c r="CU3099" s="36" t="str">
        <f t="shared" ca="1" si="11465"/>
        <v/>
      </c>
      <c r="CV3099" s="36" t="str">
        <f t="shared" ca="1" si="11465"/>
        <v/>
      </c>
      <c r="CW3099" s="36" t="str">
        <f t="shared" ca="1" si="11465"/>
        <v/>
      </c>
      <c r="CX3099" s="36" t="str">
        <f t="shared" ca="1" si="11465"/>
        <v/>
      </c>
      <c r="CY3099" s="36" t="str">
        <f t="shared" ca="1" si="11465"/>
        <v/>
      </c>
      <c r="CZ3099" s="36" t="str">
        <f t="shared" ca="1" si="11465"/>
        <v/>
      </c>
      <c r="DA3099" s="36" t="str">
        <f t="shared" ca="1" si="11465"/>
        <v/>
      </c>
      <c r="DB3099" s="36" t="str">
        <f t="shared" ca="1" si="11465"/>
        <v/>
      </c>
      <c r="DC3099" s="36" t="str">
        <f t="shared" ca="1" si="11465"/>
        <v/>
      </c>
      <c r="DD3099" s="36" t="str">
        <f t="shared" ca="1" si="11465"/>
        <v/>
      </c>
      <c r="DE3099" s="36" t="str">
        <f t="shared" ca="1" si="11465"/>
        <v/>
      </c>
      <c r="DF3099" s="36" t="str">
        <f t="shared" ca="1" si="11465"/>
        <v/>
      </c>
      <c r="DG3099" s="36" t="str">
        <f t="shared" ca="1" si="11465"/>
        <v/>
      </c>
      <c r="DI3099" s="36">
        <f t="shared" ref="DI3099:EB3099" ca="1" si="11466">IF(AND(ISNUMBER(DI2897),ISNUMBER(DI2998)),DI2897+DI2998,"")</f>
        <v>10.7433</v>
      </c>
      <c r="DJ3099" s="36">
        <f t="shared" ca="1" si="11466"/>
        <v>17.905499999999996</v>
      </c>
      <c r="DK3099" s="36">
        <f t="shared" ca="1" si="11466"/>
        <v>9.1516999999999999</v>
      </c>
      <c r="DL3099" s="36">
        <f t="shared" ca="1" si="11466"/>
        <v>9.1516999999999999</v>
      </c>
      <c r="DM3099" s="36">
        <f t="shared" ca="1" si="11466"/>
        <v>17.905499999999996</v>
      </c>
      <c r="DN3099" s="36">
        <f t="shared" ca="1" si="11466"/>
        <v>9.1516999999999999</v>
      </c>
      <c r="DO3099" s="36">
        <f t="shared" ca="1" si="11466"/>
        <v>9.1516999999999999</v>
      </c>
      <c r="DP3099" s="36">
        <f t="shared" ca="1" si="11466"/>
        <v>17.905499999999996</v>
      </c>
      <c r="DQ3099" s="36">
        <f t="shared" ca="1" si="11466"/>
        <v>9.1516999999999999</v>
      </c>
      <c r="DR3099" s="36">
        <f t="shared" ca="1" si="11466"/>
        <v>9.1516999999999999</v>
      </c>
      <c r="DS3099" s="36" t="str">
        <f t="shared" ca="1" si="11466"/>
        <v/>
      </c>
      <c r="DT3099" s="36" t="str">
        <f t="shared" ca="1" si="11466"/>
        <v/>
      </c>
      <c r="DU3099" s="36" t="str">
        <f t="shared" ca="1" si="11466"/>
        <v/>
      </c>
      <c r="DV3099" s="36" t="str">
        <f t="shared" ca="1" si="11466"/>
        <v/>
      </c>
      <c r="DW3099" s="36" t="str">
        <f t="shared" ca="1" si="11466"/>
        <v/>
      </c>
      <c r="DX3099" s="36" t="str">
        <f t="shared" ca="1" si="11466"/>
        <v/>
      </c>
      <c r="DY3099" s="36" t="str">
        <f t="shared" ca="1" si="11466"/>
        <v/>
      </c>
      <c r="DZ3099" s="36" t="str">
        <f t="shared" ca="1" si="11466"/>
        <v/>
      </c>
      <c r="EA3099" s="36" t="str">
        <f t="shared" ca="1" si="11466"/>
        <v/>
      </c>
      <c r="EB3099" s="36" t="str">
        <f t="shared" ca="1" si="11466"/>
        <v/>
      </c>
    </row>
    <row r="3100" spans="1:132" x14ac:dyDescent="0.25">
      <c r="A3100" s="797"/>
      <c r="C3100" s="323" t="str">
        <f>"[i"&amp;'Input - Output'!H671&amp;"] "&amp;$C$256</f>
        <v>[iR1] Prijs per vierkante meter van het lamel</v>
      </c>
      <c r="H3100" s="36">
        <f t="shared" ref="H3100:AA3100" ca="1" si="11467">IF(AND(ISNUMBER(H2898),ISNUMBER(H2999)),H2898+H2999,"")</f>
        <v>52.224375000000002</v>
      </c>
      <c r="I3100" s="36">
        <f t="shared" ca="1" si="11467"/>
        <v>10.444875000000003</v>
      </c>
      <c r="J3100" s="36">
        <f t="shared" ca="1" si="11467"/>
        <v>20.889750000000006</v>
      </c>
      <c r="K3100" s="36">
        <f t="shared" ca="1" si="11467"/>
        <v>20.889750000000006</v>
      </c>
      <c r="L3100" s="36">
        <f t="shared" ca="1" si="11467"/>
        <v>20.889750000000006</v>
      </c>
      <c r="M3100" s="36">
        <f t="shared" ca="1" si="11467"/>
        <v>20.889750000000006</v>
      </c>
      <c r="N3100" s="36">
        <f t="shared" ca="1" si="11467"/>
        <v>10.444875000000003</v>
      </c>
      <c r="O3100" s="36">
        <f t="shared" ca="1" si="11467"/>
        <v>52.224375000000002</v>
      </c>
      <c r="P3100" s="36" t="str">
        <f t="shared" ca="1" si="11467"/>
        <v/>
      </c>
      <c r="Q3100" s="36" t="str">
        <f t="shared" ca="1" si="11467"/>
        <v/>
      </c>
      <c r="R3100" s="36" t="str">
        <f t="shared" ca="1" si="11467"/>
        <v/>
      </c>
      <c r="S3100" s="36" t="str">
        <f t="shared" ca="1" si="11467"/>
        <v/>
      </c>
      <c r="T3100" s="36" t="str">
        <f t="shared" ca="1" si="11467"/>
        <v/>
      </c>
      <c r="U3100" s="36" t="str">
        <f t="shared" ca="1" si="11467"/>
        <v/>
      </c>
      <c r="V3100" s="36" t="str">
        <f t="shared" ca="1" si="11467"/>
        <v/>
      </c>
      <c r="W3100" s="36" t="str">
        <f t="shared" ca="1" si="11467"/>
        <v/>
      </c>
      <c r="X3100" s="36" t="str">
        <f t="shared" ca="1" si="11467"/>
        <v/>
      </c>
      <c r="Y3100" s="36" t="str">
        <f t="shared" ca="1" si="11467"/>
        <v/>
      </c>
      <c r="Z3100" s="36" t="str">
        <f t="shared" ca="1" si="11467"/>
        <v/>
      </c>
      <c r="AA3100" s="36" t="str">
        <f t="shared" ca="1" si="11467"/>
        <v/>
      </c>
      <c r="AC3100" s="36">
        <f t="shared" ref="AC3100:AV3100" ca="1" si="11468">IF(AND(ISNUMBER(AC2898),ISNUMBER(AC2999)),AC2898+AC2999,"")</f>
        <v>62.669250000000005</v>
      </c>
      <c r="AD3100" s="36">
        <f t="shared" ca="1" si="11468"/>
        <v>10.444875000000003</v>
      </c>
      <c r="AE3100" s="36">
        <f t="shared" ca="1" si="11468"/>
        <v>15.667312500000001</v>
      </c>
      <c r="AF3100" s="36">
        <f t="shared" ca="1" si="11468"/>
        <v>15.667312500000001</v>
      </c>
      <c r="AG3100" s="36">
        <f t="shared" ca="1" si="11468"/>
        <v>15.667312500000001</v>
      </c>
      <c r="AH3100" s="36">
        <f t="shared" ca="1" si="11468"/>
        <v>15.667312500000001</v>
      </c>
      <c r="AI3100" s="36">
        <f t="shared" ca="1" si="11468"/>
        <v>10.444875000000003</v>
      </c>
      <c r="AJ3100" s="36">
        <f t="shared" ca="1" si="11468"/>
        <v>62.669250000000005</v>
      </c>
      <c r="AK3100" s="36" t="str">
        <f t="shared" ca="1" si="11468"/>
        <v/>
      </c>
      <c r="AL3100" s="36" t="str">
        <f t="shared" ca="1" si="11468"/>
        <v/>
      </c>
      <c r="AM3100" s="36" t="str">
        <f t="shared" ca="1" si="11468"/>
        <v/>
      </c>
      <c r="AN3100" s="36" t="str">
        <f t="shared" ca="1" si="11468"/>
        <v/>
      </c>
      <c r="AO3100" s="36" t="str">
        <f t="shared" ca="1" si="11468"/>
        <v/>
      </c>
      <c r="AP3100" s="36" t="str">
        <f t="shared" ca="1" si="11468"/>
        <v/>
      </c>
      <c r="AQ3100" s="36" t="str">
        <f t="shared" ca="1" si="11468"/>
        <v/>
      </c>
      <c r="AR3100" s="36" t="str">
        <f t="shared" ca="1" si="11468"/>
        <v/>
      </c>
      <c r="AS3100" s="36" t="str">
        <f t="shared" ca="1" si="11468"/>
        <v/>
      </c>
      <c r="AT3100" s="36" t="str">
        <f t="shared" ca="1" si="11468"/>
        <v/>
      </c>
      <c r="AU3100" s="36" t="str">
        <f t="shared" ca="1" si="11468"/>
        <v/>
      </c>
      <c r="AV3100" s="334" t="str">
        <f t="shared" ca="1" si="11468"/>
        <v/>
      </c>
      <c r="AX3100" s="36">
        <f t="shared" ref="AX3100:BQ3100" ca="1" si="11469">IF(AND(ISNUMBER(AX2898),ISNUMBER(AX2999)),AX2898+AX2999,"")</f>
        <v>67.145624999999995</v>
      </c>
      <c r="AY3100" s="36">
        <f t="shared" ca="1" si="11469"/>
        <v>11.190937500000002</v>
      </c>
      <c r="AZ3100" s="36">
        <f t="shared" ca="1" si="11469"/>
        <v>16.786406249999999</v>
      </c>
      <c r="BA3100" s="36">
        <f t="shared" ca="1" si="11469"/>
        <v>16.786406249999999</v>
      </c>
      <c r="BB3100" s="36">
        <f t="shared" ca="1" si="11469"/>
        <v>16.786406249999999</v>
      </c>
      <c r="BC3100" s="36">
        <f t="shared" ca="1" si="11469"/>
        <v>16.786406249999999</v>
      </c>
      <c r="BD3100" s="36">
        <f t="shared" ca="1" si="11469"/>
        <v>11.190937500000002</v>
      </c>
      <c r="BE3100" s="36">
        <f t="shared" ca="1" si="11469"/>
        <v>67.145624999999995</v>
      </c>
      <c r="BF3100" s="36" t="str">
        <f t="shared" ca="1" si="11469"/>
        <v/>
      </c>
      <c r="BG3100" s="36" t="str">
        <f t="shared" ca="1" si="11469"/>
        <v/>
      </c>
      <c r="BH3100" s="36" t="str">
        <f t="shared" ca="1" si="11469"/>
        <v/>
      </c>
      <c r="BI3100" s="36" t="str">
        <f t="shared" ca="1" si="11469"/>
        <v/>
      </c>
      <c r="BJ3100" s="36" t="str">
        <f t="shared" ca="1" si="11469"/>
        <v/>
      </c>
      <c r="BK3100" s="36" t="str">
        <f t="shared" ca="1" si="11469"/>
        <v/>
      </c>
      <c r="BL3100" s="36" t="str">
        <f t="shared" ca="1" si="11469"/>
        <v/>
      </c>
      <c r="BM3100" s="36" t="str">
        <f t="shared" ca="1" si="11469"/>
        <v/>
      </c>
      <c r="BN3100" s="36" t="str">
        <f t="shared" ca="1" si="11469"/>
        <v/>
      </c>
      <c r="BO3100" s="36" t="str">
        <f t="shared" ca="1" si="11469"/>
        <v/>
      </c>
      <c r="BP3100" s="36" t="str">
        <f t="shared" ca="1" si="11469"/>
        <v/>
      </c>
      <c r="BQ3100" s="36" t="str">
        <f t="shared" ca="1" si="11469"/>
        <v/>
      </c>
      <c r="BS3100" s="36">
        <f t="shared" ref="BS3100:CL3100" ca="1" si="11470">IF(AND(ISNUMBER(BS2898),ISNUMBER(BS2999)),BS2898+BS2999,"")</f>
        <v>93.257812500000014</v>
      </c>
      <c r="BT3100" s="36">
        <f t="shared" ca="1" si="11470"/>
        <v>93.257812500000014</v>
      </c>
      <c r="BU3100" s="36">
        <f t="shared" ca="1" si="11470"/>
        <v>93.257812500000014</v>
      </c>
      <c r="BV3100" s="36">
        <f t="shared" ca="1" si="11470"/>
        <v>93.257812500000014</v>
      </c>
      <c r="BW3100" s="36" t="str">
        <f t="shared" ca="1" si="11470"/>
        <v/>
      </c>
      <c r="BX3100" s="36" t="str">
        <f t="shared" ca="1" si="11470"/>
        <v/>
      </c>
      <c r="BY3100" s="36" t="str">
        <f t="shared" ca="1" si="11470"/>
        <v/>
      </c>
      <c r="BZ3100" s="36" t="str">
        <f t="shared" ca="1" si="11470"/>
        <v/>
      </c>
      <c r="CA3100" s="36" t="str">
        <f t="shared" ca="1" si="11470"/>
        <v/>
      </c>
      <c r="CB3100" s="36" t="str">
        <f t="shared" ca="1" si="11470"/>
        <v/>
      </c>
      <c r="CC3100" s="36" t="str">
        <f t="shared" ca="1" si="11470"/>
        <v/>
      </c>
      <c r="CD3100" s="36" t="str">
        <f t="shared" ca="1" si="11470"/>
        <v/>
      </c>
      <c r="CE3100" s="36" t="str">
        <f t="shared" ca="1" si="11470"/>
        <v/>
      </c>
      <c r="CF3100" s="36" t="str">
        <f t="shared" ca="1" si="11470"/>
        <v/>
      </c>
      <c r="CG3100" s="36" t="str">
        <f t="shared" ca="1" si="11470"/>
        <v/>
      </c>
      <c r="CH3100" s="36" t="str">
        <f t="shared" ca="1" si="11470"/>
        <v/>
      </c>
      <c r="CI3100" s="36" t="str">
        <f t="shared" ca="1" si="11470"/>
        <v/>
      </c>
      <c r="CJ3100" s="36" t="str">
        <f t="shared" ca="1" si="11470"/>
        <v/>
      </c>
      <c r="CK3100" s="36" t="str">
        <f t="shared" ca="1" si="11470"/>
        <v/>
      </c>
      <c r="CL3100" s="36" t="str">
        <f t="shared" ca="1" si="11470"/>
        <v/>
      </c>
      <c r="CN3100" s="36">
        <f t="shared" ref="CN3100:DG3100" ca="1" si="11471">IF(AND(ISNUMBER(CN2898),ISNUMBER(CN2999)),CN2898+CN2999,"")</f>
        <v>22.381875000000004</v>
      </c>
      <c r="CO3100" s="36">
        <f t="shared" ca="1" si="11471"/>
        <v>22.381875000000004</v>
      </c>
      <c r="CP3100" s="36">
        <f t="shared" ca="1" si="11471"/>
        <v>22.381875000000004</v>
      </c>
      <c r="CQ3100" s="36">
        <f t="shared" ca="1" si="11471"/>
        <v>22.381875000000004</v>
      </c>
      <c r="CR3100" s="36" t="str">
        <f t="shared" ca="1" si="11471"/>
        <v/>
      </c>
      <c r="CS3100" s="36" t="str">
        <f t="shared" ca="1" si="11471"/>
        <v/>
      </c>
      <c r="CT3100" s="36" t="str">
        <f t="shared" ca="1" si="11471"/>
        <v/>
      </c>
      <c r="CU3100" s="36" t="str">
        <f t="shared" ca="1" si="11471"/>
        <v/>
      </c>
      <c r="CV3100" s="36" t="str">
        <f t="shared" ca="1" si="11471"/>
        <v/>
      </c>
      <c r="CW3100" s="36" t="str">
        <f t="shared" ca="1" si="11471"/>
        <v/>
      </c>
      <c r="CX3100" s="36" t="str">
        <f t="shared" ca="1" si="11471"/>
        <v/>
      </c>
      <c r="CY3100" s="36" t="str">
        <f t="shared" ca="1" si="11471"/>
        <v/>
      </c>
      <c r="CZ3100" s="36" t="str">
        <f t="shared" ca="1" si="11471"/>
        <v/>
      </c>
      <c r="DA3100" s="36" t="str">
        <f t="shared" ca="1" si="11471"/>
        <v/>
      </c>
      <c r="DB3100" s="36" t="str">
        <f t="shared" ca="1" si="11471"/>
        <v/>
      </c>
      <c r="DC3100" s="36" t="str">
        <f t="shared" ca="1" si="11471"/>
        <v/>
      </c>
      <c r="DD3100" s="36" t="str">
        <f t="shared" ca="1" si="11471"/>
        <v/>
      </c>
      <c r="DE3100" s="36" t="str">
        <f t="shared" ca="1" si="11471"/>
        <v/>
      </c>
      <c r="DF3100" s="36" t="str">
        <f t="shared" ca="1" si="11471"/>
        <v/>
      </c>
      <c r="DG3100" s="36" t="str">
        <f t="shared" ca="1" si="11471"/>
        <v/>
      </c>
      <c r="DI3100" s="36">
        <f t="shared" ref="DI3100:EB3100" ca="1" si="11472">IF(AND(ISNUMBER(DI2898),ISNUMBER(DI2999)),DI2898+DI2999,"")</f>
        <v>10.7433</v>
      </c>
      <c r="DJ3100" s="36">
        <f t="shared" ca="1" si="11472"/>
        <v>17.905499999999996</v>
      </c>
      <c r="DK3100" s="36">
        <f t="shared" ca="1" si="11472"/>
        <v>9.1516999999999999</v>
      </c>
      <c r="DL3100" s="36">
        <f t="shared" ca="1" si="11472"/>
        <v>9.1516999999999999</v>
      </c>
      <c r="DM3100" s="36">
        <f t="shared" ca="1" si="11472"/>
        <v>17.905499999999996</v>
      </c>
      <c r="DN3100" s="36">
        <f t="shared" ca="1" si="11472"/>
        <v>9.1516999999999999</v>
      </c>
      <c r="DO3100" s="36">
        <f t="shared" ca="1" si="11472"/>
        <v>9.1516999999999999</v>
      </c>
      <c r="DP3100" s="36">
        <f t="shared" ca="1" si="11472"/>
        <v>17.905499999999996</v>
      </c>
      <c r="DQ3100" s="36">
        <f t="shared" ca="1" si="11472"/>
        <v>9.1516999999999999</v>
      </c>
      <c r="DR3100" s="36">
        <f t="shared" ca="1" si="11472"/>
        <v>9.1516999999999999</v>
      </c>
      <c r="DS3100" s="36" t="str">
        <f t="shared" ca="1" si="11472"/>
        <v/>
      </c>
      <c r="DT3100" s="36" t="str">
        <f t="shared" ca="1" si="11472"/>
        <v/>
      </c>
      <c r="DU3100" s="36" t="str">
        <f t="shared" ca="1" si="11472"/>
        <v/>
      </c>
      <c r="DV3100" s="36" t="str">
        <f t="shared" ca="1" si="11472"/>
        <v/>
      </c>
      <c r="DW3100" s="36" t="str">
        <f t="shared" ca="1" si="11472"/>
        <v/>
      </c>
      <c r="DX3100" s="36" t="str">
        <f t="shared" ca="1" si="11472"/>
        <v/>
      </c>
      <c r="DY3100" s="36" t="str">
        <f t="shared" ca="1" si="11472"/>
        <v/>
      </c>
      <c r="DZ3100" s="36" t="str">
        <f t="shared" ca="1" si="11472"/>
        <v/>
      </c>
      <c r="EA3100" s="36" t="str">
        <f t="shared" ca="1" si="11472"/>
        <v/>
      </c>
      <c r="EB3100" s="36" t="str">
        <f t="shared" ca="1" si="11472"/>
        <v/>
      </c>
    </row>
    <row r="3101" spans="1:132" x14ac:dyDescent="0.25">
      <c r="A3101" s="797"/>
      <c r="C3101" s="323" t="str">
        <f>"[i"&amp;'Input - Output'!H672&amp;"] "&amp;$C$256</f>
        <v>[iR1] Prijs per vierkante meter van het lamel</v>
      </c>
      <c r="H3101" s="36">
        <f t="shared" ref="H3101:AA3101" ca="1" si="11473">IF(AND(ISNUMBER(H2899),ISNUMBER(H3000)),H2899+H3000,"")</f>
        <v>52.224375000000002</v>
      </c>
      <c r="I3101" s="36">
        <f t="shared" ca="1" si="11473"/>
        <v>10.444875000000003</v>
      </c>
      <c r="J3101" s="36">
        <f t="shared" ca="1" si="11473"/>
        <v>20.889750000000006</v>
      </c>
      <c r="K3101" s="36">
        <f t="shared" ca="1" si="11473"/>
        <v>20.889750000000006</v>
      </c>
      <c r="L3101" s="36">
        <f t="shared" ca="1" si="11473"/>
        <v>20.889750000000006</v>
      </c>
      <c r="M3101" s="36">
        <f t="shared" ca="1" si="11473"/>
        <v>20.889750000000006</v>
      </c>
      <c r="N3101" s="36">
        <f t="shared" ca="1" si="11473"/>
        <v>10.444875000000003</v>
      </c>
      <c r="O3101" s="36">
        <f t="shared" ca="1" si="11473"/>
        <v>52.224375000000002</v>
      </c>
      <c r="P3101" s="36" t="str">
        <f t="shared" ca="1" si="11473"/>
        <v/>
      </c>
      <c r="Q3101" s="36" t="str">
        <f t="shared" ca="1" si="11473"/>
        <v/>
      </c>
      <c r="R3101" s="36" t="str">
        <f t="shared" ca="1" si="11473"/>
        <v/>
      </c>
      <c r="S3101" s="36" t="str">
        <f t="shared" ca="1" si="11473"/>
        <v/>
      </c>
      <c r="T3101" s="36" t="str">
        <f t="shared" ca="1" si="11473"/>
        <v/>
      </c>
      <c r="U3101" s="36" t="str">
        <f t="shared" ca="1" si="11473"/>
        <v/>
      </c>
      <c r="V3101" s="36" t="str">
        <f t="shared" ca="1" si="11473"/>
        <v/>
      </c>
      <c r="W3101" s="36" t="str">
        <f t="shared" ca="1" si="11473"/>
        <v/>
      </c>
      <c r="X3101" s="36" t="str">
        <f t="shared" ca="1" si="11473"/>
        <v/>
      </c>
      <c r="Y3101" s="36" t="str">
        <f t="shared" ca="1" si="11473"/>
        <v/>
      </c>
      <c r="Z3101" s="36" t="str">
        <f t="shared" ca="1" si="11473"/>
        <v/>
      </c>
      <c r="AA3101" s="36" t="str">
        <f t="shared" ca="1" si="11473"/>
        <v/>
      </c>
      <c r="AC3101" s="36">
        <f t="shared" ref="AC3101:AV3101" ca="1" si="11474">IF(AND(ISNUMBER(AC2899),ISNUMBER(AC3000)),AC2899+AC3000,"")</f>
        <v>62.669250000000005</v>
      </c>
      <c r="AD3101" s="36">
        <f t="shared" ca="1" si="11474"/>
        <v>10.444875000000003</v>
      </c>
      <c r="AE3101" s="36">
        <f t="shared" ca="1" si="11474"/>
        <v>15.667312500000001</v>
      </c>
      <c r="AF3101" s="36">
        <f t="shared" ca="1" si="11474"/>
        <v>15.667312500000001</v>
      </c>
      <c r="AG3101" s="36">
        <f t="shared" ca="1" si="11474"/>
        <v>15.667312500000001</v>
      </c>
      <c r="AH3101" s="36">
        <f t="shared" ca="1" si="11474"/>
        <v>15.667312500000001</v>
      </c>
      <c r="AI3101" s="36">
        <f t="shared" ca="1" si="11474"/>
        <v>10.444875000000003</v>
      </c>
      <c r="AJ3101" s="36">
        <f t="shared" ca="1" si="11474"/>
        <v>62.669250000000005</v>
      </c>
      <c r="AK3101" s="36" t="str">
        <f t="shared" ca="1" si="11474"/>
        <v/>
      </c>
      <c r="AL3101" s="36" t="str">
        <f t="shared" ca="1" si="11474"/>
        <v/>
      </c>
      <c r="AM3101" s="36" t="str">
        <f t="shared" ca="1" si="11474"/>
        <v/>
      </c>
      <c r="AN3101" s="36" t="str">
        <f t="shared" ca="1" si="11474"/>
        <v/>
      </c>
      <c r="AO3101" s="36" t="str">
        <f t="shared" ca="1" si="11474"/>
        <v/>
      </c>
      <c r="AP3101" s="36" t="str">
        <f t="shared" ca="1" si="11474"/>
        <v/>
      </c>
      <c r="AQ3101" s="36" t="str">
        <f t="shared" ca="1" si="11474"/>
        <v/>
      </c>
      <c r="AR3101" s="36" t="str">
        <f t="shared" ca="1" si="11474"/>
        <v/>
      </c>
      <c r="AS3101" s="36" t="str">
        <f t="shared" ca="1" si="11474"/>
        <v/>
      </c>
      <c r="AT3101" s="36" t="str">
        <f t="shared" ca="1" si="11474"/>
        <v/>
      </c>
      <c r="AU3101" s="36" t="str">
        <f t="shared" ca="1" si="11474"/>
        <v/>
      </c>
      <c r="AV3101" s="334" t="str">
        <f t="shared" ca="1" si="11474"/>
        <v/>
      </c>
      <c r="AX3101" s="36">
        <f t="shared" ref="AX3101:BQ3101" ca="1" si="11475">IF(AND(ISNUMBER(AX2899),ISNUMBER(AX3000)),AX2899+AX3000,"")</f>
        <v>67.145624999999995</v>
      </c>
      <c r="AY3101" s="36">
        <f t="shared" ca="1" si="11475"/>
        <v>11.190937500000002</v>
      </c>
      <c r="AZ3101" s="36">
        <f t="shared" ca="1" si="11475"/>
        <v>16.786406249999999</v>
      </c>
      <c r="BA3101" s="36">
        <f t="shared" ca="1" si="11475"/>
        <v>16.786406249999999</v>
      </c>
      <c r="BB3101" s="36">
        <f t="shared" ca="1" si="11475"/>
        <v>16.786406249999999</v>
      </c>
      <c r="BC3101" s="36">
        <f t="shared" ca="1" si="11475"/>
        <v>16.786406249999999</v>
      </c>
      <c r="BD3101" s="36">
        <f t="shared" ca="1" si="11475"/>
        <v>11.190937500000002</v>
      </c>
      <c r="BE3101" s="36">
        <f t="shared" ca="1" si="11475"/>
        <v>67.145624999999995</v>
      </c>
      <c r="BF3101" s="36" t="str">
        <f t="shared" ca="1" si="11475"/>
        <v/>
      </c>
      <c r="BG3101" s="36" t="str">
        <f t="shared" ca="1" si="11475"/>
        <v/>
      </c>
      <c r="BH3101" s="36" t="str">
        <f t="shared" ca="1" si="11475"/>
        <v/>
      </c>
      <c r="BI3101" s="36" t="str">
        <f t="shared" ca="1" si="11475"/>
        <v/>
      </c>
      <c r="BJ3101" s="36" t="str">
        <f t="shared" ca="1" si="11475"/>
        <v/>
      </c>
      <c r="BK3101" s="36" t="str">
        <f t="shared" ca="1" si="11475"/>
        <v/>
      </c>
      <c r="BL3101" s="36" t="str">
        <f t="shared" ca="1" si="11475"/>
        <v/>
      </c>
      <c r="BM3101" s="36" t="str">
        <f t="shared" ca="1" si="11475"/>
        <v/>
      </c>
      <c r="BN3101" s="36" t="str">
        <f t="shared" ca="1" si="11475"/>
        <v/>
      </c>
      <c r="BO3101" s="36" t="str">
        <f t="shared" ca="1" si="11475"/>
        <v/>
      </c>
      <c r="BP3101" s="36" t="str">
        <f t="shared" ca="1" si="11475"/>
        <v/>
      </c>
      <c r="BQ3101" s="36" t="str">
        <f t="shared" ca="1" si="11475"/>
        <v/>
      </c>
      <c r="BS3101" s="36">
        <f t="shared" ref="BS3101:CL3101" ca="1" si="11476">IF(AND(ISNUMBER(BS2899),ISNUMBER(BS3000)),BS2899+BS3000,"")</f>
        <v>93.257812500000014</v>
      </c>
      <c r="BT3101" s="36">
        <f t="shared" ca="1" si="11476"/>
        <v>93.257812500000014</v>
      </c>
      <c r="BU3101" s="36">
        <f t="shared" ca="1" si="11476"/>
        <v>93.257812500000014</v>
      </c>
      <c r="BV3101" s="36">
        <f t="shared" ca="1" si="11476"/>
        <v>93.257812500000014</v>
      </c>
      <c r="BW3101" s="36" t="str">
        <f t="shared" ca="1" si="11476"/>
        <v/>
      </c>
      <c r="BX3101" s="36" t="str">
        <f t="shared" ca="1" si="11476"/>
        <v/>
      </c>
      <c r="BY3101" s="36" t="str">
        <f t="shared" ca="1" si="11476"/>
        <v/>
      </c>
      <c r="BZ3101" s="36" t="str">
        <f t="shared" ca="1" si="11476"/>
        <v/>
      </c>
      <c r="CA3101" s="36" t="str">
        <f t="shared" ca="1" si="11476"/>
        <v/>
      </c>
      <c r="CB3101" s="36" t="str">
        <f t="shared" ca="1" si="11476"/>
        <v/>
      </c>
      <c r="CC3101" s="36" t="str">
        <f t="shared" ca="1" si="11476"/>
        <v/>
      </c>
      <c r="CD3101" s="36" t="str">
        <f t="shared" ca="1" si="11476"/>
        <v/>
      </c>
      <c r="CE3101" s="36" t="str">
        <f t="shared" ca="1" si="11476"/>
        <v/>
      </c>
      <c r="CF3101" s="36" t="str">
        <f t="shared" ca="1" si="11476"/>
        <v/>
      </c>
      <c r="CG3101" s="36" t="str">
        <f t="shared" ca="1" si="11476"/>
        <v/>
      </c>
      <c r="CH3101" s="36" t="str">
        <f t="shared" ca="1" si="11476"/>
        <v/>
      </c>
      <c r="CI3101" s="36" t="str">
        <f t="shared" ca="1" si="11476"/>
        <v/>
      </c>
      <c r="CJ3101" s="36" t="str">
        <f t="shared" ca="1" si="11476"/>
        <v/>
      </c>
      <c r="CK3101" s="36" t="str">
        <f t="shared" ca="1" si="11476"/>
        <v/>
      </c>
      <c r="CL3101" s="36" t="str">
        <f t="shared" ca="1" si="11476"/>
        <v/>
      </c>
      <c r="CN3101" s="36">
        <f t="shared" ref="CN3101:DG3101" ca="1" si="11477">IF(AND(ISNUMBER(CN2899),ISNUMBER(CN3000)),CN2899+CN3000,"")</f>
        <v>22.381875000000004</v>
      </c>
      <c r="CO3101" s="36">
        <f t="shared" ca="1" si="11477"/>
        <v>22.381875000000004</v>
      </c>
      <c r="CP3101" s="36">
        <f t="shared" ca="1" si="11477"/>
        <v>22.381875000000004</v>
      </c>
      <c r="CQ3101" s="36">
        <f t="shared" ca="1" si="11477"/>
        <v>22.381875000000004</v>
      </c>
      <c r="CR3101" s="36" t="str">
        <f t="shared" ca="1" si="11477"/>
        <v/>
      </c>
      <c r="CS3101" s="36" t="str">
        <f t="shared" ca="1" si="11477"/>
        <v/>
      </c>
      <c r="CT3101" s="36" t="str">
        <f t="shared" ca="1" si="11477"/>
        <v/>
      </c>
      <c r="CU3101" s="36" t="str">
        <f t="shared" ca="1" si="11477"/>
        <v/>
      </c>
      <c r="CV3101" s="36" t="str">
        <f t="shared" ca="1" si="11477"/>
        <v/>
      </c>
      <c r="CW3101" s="36" t="str">
        <f t="shared" ca="1" si="11477"/>
        <v/>
      </c>
      <c r="CX3101" s="36" t="str">
        <f t="shared" ca="1" si="11477"/>
        <v/>
      </c>
      <c r="CY3101" s="36" t="str">
        <f t="shared" ca="1" si="11477"/>
        <v/>
      </c>
      <c r="CZ3101" s="36" t="str">
        <f t="shared" ca="1" si="11477"/>
        <v/>
      </c>
      <c r="DA3101" s="36" t="str">
        <f t="shared" ca="1" si="11477"/>
        <v/>
      </c>
      <c r="DB3101" s="36" t="str">
        <f t="shared" ca="1" si="11477"/>
        <v/>
      </c>
      <c r="DC3101" s="36" t="str">
        <f t="shared" ca="1" si="11477"/>
        <v/>
      </c>
      <c r="DD3101" s="36" t="str">
        <f t="shared" ca="1" si="11477"/>
        <v/>
      </c>
      <c r="DE3101" s="36" t="str">
        <f t="shared" ca="1" si="11477"/>
        <v/>
      </c>
      <c r="DF3101" s="36" t="str">
        <f t="shared" ca="1" si="11477"/>
        <v/>
      </c>
      <c r="DG3101" s="36" t="str">
        <f t="shared" ca="1" si="11477"/>
        <v/>
      </c>
      <c r="DI3101" s="36">
        <f t="shared" ref="DI3101:EB3101" ca="1" si="11478">IF(AND(ISNUMBER(DI2899),ISNUMBER(DI3000)),DI2899+DI3000,"")</f>
        <v>10.7433</v>
      </c>
      <c r="DJ3101" s="36">
        <f t="shared" ca="1" si="11478"/>
        <v>17.905499999999996</v>
      </c>
      <c r="DK3101" s="36">
        <f t="shared" ca="1" si="11478"/>
        <v>9.1516999999999999</v>
      </c>
      <c r="DL3101" s="36">
        <f t="shared" ca="1" si="11478"/>
        <v>9.1516999999999999</v>
      </c>
      <c r="DM3101" s="36">
        <f t="shared" ca="1" si="11478"/>
        <v>17.905499999999996</v>
      </c>
      <c r="DN3101" s="36">
        <f t="shared" ca="1" si="11478"/>
        <v>9.1516999999999999</v>
      </c>
      <c r="DO3101" s="36">
        <f t="shared" ca="1" si="11478"/>
        <v>9.1516999999999999</v>
      </c>
      <c r="DP3101" s="36">
        <f t="shared" ca="1" si="11478"/>
        <v>17.905499999999996</v>
      </c>
      <c r="DQ3101" s="36">
        <f t="shared" ca="1" si="11478"/>
        <v>9.1516999999999999</v>
      </c>
      <c r="DR3101" s="36">
        <f t="shared" ca="1" si="11478"/>
        <v>9.1516999999999999</v>
      </c>
      <c r="DS3101" s="36" t="str">
        <f t="shared" ca="1" si="11478"/>
        <v/>
      </c>
      <c r="DT3101" s="36" t="str">
        <f t="shared" ca="1" si="11478"/>
        <v/>
      </c>
      <c r="DU3101" s="36" t="str">
        <f t="shared" ca="1" si="11478"/>
        <v/>
      </c>
      <c r="DV3101" s="36" t="str">
        <f t="shared" ca="1" si="11478"/>
        <v/>
      </c>
      <c r="DW3101" s="36" t="str">
        <f t="shared" ca="1" si="11478"/>
        <v/>
      </c>
      <c r="DX3101" s="36" t="str">
        <f t="shared" ca="1" si="11478"/>
        <v/>
      </c>
      <c r="DY3101" s="36" t="str">
        <f t="shared" ca="1" si="11478"/>
        <v/>
      </c>
      <c r="DZ3101" s="36" t="str">
        <f t="shared" ca="1" si="11478"/>
        <v/>
      </c>
      <c r="EA3101" s="36" t="str">
        <f t="shared" ca="1" si="11478"/>
        <v/>
      </c>
      <c r="EB3101" s="36" t="str">
        <f t="shared" ca="1" si="11478"/>
        <v/>
      </c>
    </row>
    <row r="3102" spans="1:132" x14ac:dyDescent="0.25">
      <c r="A3102" s="797"/>
      <c r="C3102" s="323" t="str">
        <f>"[i"&amp;'Input - Output'!H673&amp;"] "&amp;$C$256</f>
        <v>[iR1] Prijs per vierkante meter van het lamel</v>
      </c>
      <c r="H3102" s="36">
        <f t="shared" ref="H3102:AA3102" ca="1" si="11479">IF(AND(ISNUMBER(H2900),ISNUMBER(H3001)),H2900+H3001,"")</f>
        <v>52.224375000000002</v>
      </c>
      <c r="I3102" s="36">
        <f t="shared" ca="1" si="11479"/>
        <v>10.444875000000003</v>
      </c>
      <c r="J3102" s="36">
        <f t="shared" ca="1" si="11479"/>
        <v>20.889750000000006</v>
      </c>
      <c r="K3102" s="36">
        <f t="shared" ca="1" si="11479"/>
        <v>20.889750000000006</v>
      </c>
      <c r="L3102" s="36">
        <f t="shared" ca="1" si="11479"/>
        <v>20.889750000000006</v>
      </c>
      <c r="M3102" s="36">
        <f t="shared" ca="1" si="11479"/>
        <v>20.889750000000006</v>
      </c>
      <c r="N3102" s="36">
        <f t="shared" ca="1" si="11479"/>
        <v>10.444875000000003</v>
      </c>
      <c r="O3102" s="36">
        <f t="shared" ca="1" si="11479"/>
        <v>52.224375000000002</v>
      </c>
      <c r="P3102" s="36" t="str">
        <f t="shared" ca="1" si="11479"/>
        <v/>
      </c>
      <c r="Q3102" s="36" t="str">
        <f t="shared" ca="1" si="11479"/>
        <v/>
      </c>
      <c r="R3102" s="36" t="str">
        <f t="shared" ca="1" si="11479"/>
        <v/>
      </c>
      <c r="S3102" s="36" t="str">
        <f t="shared" ca="1" si="11479"/>
        <v/>
      </c>
      <c r="T3102" s="36" t="str">
        <f t="shared" ca="1" si="11479"/>
        <v/>
      </c>
      <c r="U3102" s="36" t="str">
        <f t="shared" ca="1" si="11479"/>
        <v/>
      </c>
      <c r="V3102" s="36" t="str">
        <f t="shared" ca="1" si="11479"/>
        <v/>
      </c>
      <c r="W3102" s="36" t="str">
        <f t="shared" ca="1" si="11479"/>
        <v/>
      </c>
      <c r="X3102" s="36" t="str">
        <f t="shared" ca="1" si="11479"/>
        <v/>
      </c>
      <c r="Y3102" s="36" t="str">
        <f t="shared" ca="1" si="11479"/>
        <v/>
      </c>
      <c r="Z3102" s="36" t="str">
        <f t="shared" ca="1" si="11479"/>
        <v/>
      </c>
      <c r="AA3102" s="36" t="str">
        <f t="shared" ca="1" si="11479"/>
        <v/>
      </c>
      <c r="AC3102" s="36">
        <f t="shared" ref="AC3102:AV3102" ca="1" si="11480">IF(AND(ISNUMBER(AC2900),ISNUMBER(AC3001)),AC2900+AC3001,"")</f>
        <v>62.669250000000005</v>
      </c>
      <c r="AD3102" s="36">
        <f t="shared" ca="1" si="11480"/>
        <v>10.444875000000003</v>
      </c>
      <c r="AE3102" s="36">
        <f t="shared" ca="1" si="11480"/>
        <v>15.667312500000001</v>
      </c>
      <c r="AF3102" s="36">
        <f t="shared" ca="1" si="11480"/>
        <v>15.667312500000001</v>
      </c>
      <c r="AG3102" s="36">
        <f t="shared" ca="1" si="11480"/>
        <v>15.667312500000001</v>
      </c>
      <c r="AH3102" s="36">
        <f t="shared" ca="1" si="11480"/>
        <v>15.667312500000001</v>
      </c>
      <c r="AI3102" s="36">
        <f t="shared" ca="1" si="11480"/>
        <v>10.444875000000003</v>
      </c>
      <c r="AJ3102" s="36">
        <f t="shared" ca="1" si="11480"/>
        <v>62.669250000000005</v>
      </c>
      <c r="AK3102" s="36" t="str">
        <f t="shared" ca="1" si="11480"/>
        <v/>
      </c>
      <c r="AL3102" s="36" t="str">
        <f t="shared" ca="1" si="11480"/>
        <v/>
      </c>
      <c r="AM3102" s="36" t="str">
        <f t="shared" ca="1" si="11480"/>
        <v/>
      </c>
      <c r="AN3102" s="36" t="str">
        <f t="shared" ca="1" si="11480"/>
        <v/>
      </c>
      <c r="AO3102" s="36" t="str">
        <f t="shared" ca="1" si="11480"/>
        <v/>
      </c>
      <c r="AP3102" s="36" t="str">
        <f t="shared" ca="1" si="11480"/>
        <v/>
      </c>
      <c r="AQ3102" s="36" t="str">
        <f t="shared" ca="1" si="11480"/>
        <v/>
      </c>
      <c r="AR3102" s="36" t="str">
        <f t="shared" ca="1" si="11480"/>
        <v/>
      </c>
      <c r="AS3102" s="36" t="str">
        <f t="shared" ca="1" si="11480"/>
        <v/>
      </c>
      <c r="AT3102" s="36" t="str">
        <f t="shared" ca="1" si="11480"/>
        <v/>
      </c>
      <c r="AU3102" s="36" t="str">
        <f t="shared" ca="1" si="11480"/>
        <v/>
      </c>
      <c r="AV3102" s="334" t="str">
        <f t="shared" ca="1" si="11480"/>
        <v/>
      </c>
      <c r="AX3102" s="36">
        <f t="shared" ref="AX3102:BQ3102" ca="1" si="11481">IF(AND(ISNUMBER(AX2900),ISNUMBER(AX3001)),AX2900+AX3001,"")</f>
        <v>67.145624999999995</v>
      </c>
      <c r="AY3102" s="36">
        <f t="shared" ca="1" si="11481"/>
        <v>11.190937500000002</v>
      </c>
      <c r="AZ3102" s="36">
        <f t="shared" ca="1" si="11481"/>
        <v>16.786406249999999</v>
      </c>
      <c r="BA3102" s="36">
        <f t="shared" ca="1" si="11481"/>
        <v>16.786406249999999</v>
      </c>
      <c r="BB3102" s="36">
        <f t="shared" ca="1" si="11481"/>
        <v>16.786406249999999</v>
      </c>
      <c r="BC3102" s="36">
        <f t="shared" ca="1" si="11481"/>
        <v>16.786406249999999</v>
      </c>
      <c r="BD3102" s="36">
        <f t="shared" ca="1" si="11481"/>
        <v>11.190937500000002</v>
      </c>
      <c r="BE3102" s="36">
        <f t="shared" ca="1" si="11481"/>
        <v>67.145624999999995</v>
      </c>
      <c r="BF3102" s="36" t="str">
        <f t="shared" ca="1" si="11481"/>
        <v/>
      </c>
      <c r="BG3102" s="36" t="str">
        <f t="shared" ca="1" si="11481"/>
        <v/>
      </c>
      <c r="BH3102" s="36" t="str">
        <f t="shared" ca="1" si="11481"/>
        <v/>
      </c>
      <c r="BI3102" s="36" t="str">
        <f t="shared" ca="1" si="11481"/>
        <v/>
      </c>
      <c r="BJ3102" s="36" t="str">
        <f t="shared" ca="1" si="11481"/>
        <v/>
      </c>
      <c r="BK3102" s="36" t="str">
        <f t="shared" ca="1" si="11481"/>
        <v/>
      </c>
      <c r="BL3102" s="36" t="str">
        <f t="shared" ca="1" si="11481"/>
        <v/>
      </c>
      <c r="BM3102" s="36" t="str">
        <f t="shared" ca="1" si="11481"/>
        <v/>
      </c>
      <c r="BN3102" s="36" t="str">
        <f t="shared" ca="1" si="11481"/>
        <v/>
      </c>
      <c r="BO3102" s="36" t="str">
        <f t="shared" ca="1" si="11481"/>
        <v/>
      </c>
      <c r="BP3102" s="36" t="str">
        <f t="shared" ca="1" si="11481"/>
        <v/>
      </c>
      <c r="BQ3102" s="36" t="str">
        <f t="shared" ca="1" si="11481"/>
        <v/>
      </c>
      <c r="BS3102" s="36">
        <f t="shared" ref="BS3102:CL3102" ca="1" si="11482">IF(AND(ISNUMBER(BS2900),ISNUMBER(BS3001)),BS2900+BS3001,"")</f>
        <v>93.257812500000014</v>
      </c>
      <c r="BT3102" s="36">
        <f t="shared" ca="1" si="11482"/>
        <v>93.257812500000014</v>
      </c>
      <c r="BU3102" s="36">
        <f t="shared" ca="1" si="11482"/>
        <v>93.257812500000014</v>
      </c>
      <c r="BV3102" s="36">
        <f t="shared" ca="1" si="11482"/>
        <v>93.257812500000014</v>
      </c>
      <c r="BW3102" s="36" t="str">
        <f t="shared" ca="1" si="11482"/>
        <v/>
      </c>
      <c r="BX3102" s="36" t="str">
        <f t="shared" ca="1" si="11482"/>
        <v/>
      </c>
      <c r="BY3102" s="36" t="str">
        <f t="shared" ca="1" si="11482"/>
        <v/>
      </c>
      <c r="BZ3102" s="36" t="str">
        <f t="shared" ca="1" si="11482"/>
        <v/>
      </c>
      <c r="CA3102" s="36" t="str">
        <f t="shared" ca="1" si="11482"/>
        <v/>
      </c>
      <c r="CB3102" s="36" t="str">
        <f t="shared" ca="1" si="11482"/>
        <v/>
      </c>
      <c r="CC3102" s="36" t="str">
        <f t="shared" ca="1" si="11482"/>
        <v/>
      </c>
      <c r="CD3102" s="36" t="str">
        <f t="shared" ca="1" si="11482"/>
        <v/>
      </c>
      <c r="CE3102" s="36" t="str">
        <f t="shared" ca="1" si="11482"/>
        <v/>
      </c>
      <c r="CF3102" s="36" t="str">
        <f t="shared" ca="1" si="11482"/>
        <v/>
      </c>
      <c r="CG3102" s="36" t="str">
        <f t="shared" ca="1" si="11482"/>
        <v/>
      </c>
      <c r="CH3102" s="36" t="str">
        <f t="shared" ca="1" si="11482"/>
        <v/>
      </c>
      <c r="CI3102" s="36" t="str">
        <f t="shared" ca="1" si="11482"/>
        <v/>
      </c>
      <c r="CJ3102" s="36" t="str">
        <f t="shared" ca="1" si="11482"/>
        <v/>
      </c>
      <c r="CK3102" s="36" t="str">
        <f t="shared" ca="1" si="11482"/>
        <v/>
      </c>
      <c r="CL3102" s="36" t="str">
        <f t="shared" ca="1" si="11482"/>
        <v/>
      </c>
      <c r="CN3102" s="36">
        <f t="shared" ref="CN3102:DG3102" ca="1" si="11483">IF(AND(ISNUMBER(CN2900),ISNUMBER(CN3001)),CN2900+CN3001,"")</f>
        <v>22.381875000000004</v>
      </c>
      <c r="CO3102" s="36">
        <f t="shared" ca="1" si="11483"/>
        <v>22.381875000000004</v>
      </c>
      <c r="CP3102" s="36">
        <f t="shared" ca="1" si="11483"/>
        <v>22.381875000000004</v>
      </c>
      <c r="CQ3102" s="36">
        <f t="shared" ca="1" si="11483"/>
        <v>22.381875000000004</v>
      </c>
      <c r="CR3102" s="36" t="str">
        <f t="shared" ca="1" si="11483"/>
        <v/>
      </c>
      <c r="CS3102" s="36" t="str">
        <f t="shared" ca="1" si="11483"/>
        <v/>
      </c>
      <c r="CT3102" s="36" t="str">
        <f t="shared" ca="1" si="11483"/>
        <v/>
      </c>
      <c r="CU3102" s="36" t="str">
        <f t="shared" ca="1" si="11483"/>
        <v/>
      </c>
      <c r="CV3102" s="36" t="str">
        <f t="shared" ca="1" si="11483"/>
        <v/>
      </c>
      <c r="CW3102" s="36" t="str">
        <f t="shared" ca="1" si="11483"/>
        <v/>
      </c>
      <c r="CX3102" s="36" t="str">
        <f t="shared" ca="1" si="11483"/>
        <v/>
      </c>
      <c r="CY3102" s="36" t="str">
        <f t="shared" ca="1" si="11483"/>
        <v/>
      </c>
      <c r="CZ3102" s="36" t="str">
        <f t="shared" ca="1" si="11483"/>
        <v/>
      </c>
      <c r="DA3102" s="36" t="str">
        <f t="shared" ca="1" si="11483"/>
        <v/>
      </c>
      <c r="DB3102" s="36" t="str">
        <f t="shared" ca="1" si="11483"/>
        <v/>
      </c>
      <c r="DC3102" s="36" t="str">
        <f t="shared" ca="1" si="11483"/>
        <v/>
      </c>
      <c r="DD3102" s="36" t="str">
        <f t="shared" ca="1" si="11483"/>
        <v/>
      </c>
      <c r="DE3102" s="36" t="str">
        <f t="shared" ca="1" si="11483"/>
        <v/>
      </c>
      <c r="DF3102" s="36" t="str">
        <f t="shared" ca="1" si="11483"/>
        <v/>
      </c>
      <c r="DG3102" s="36" t="str">
        <f t="shared" ca="1" si="11483"/>
        <v/>
      </c>
      <c r="DI3102" s="36">
        <f t="shared" ref="DI3102:EB3102" ca="1" si="11484">IF(AND(ISNUMBER(DI2900),ISNUMBER(DI3001)),DI2900+DI3001,"")</f>
        <v>10.7433</v>
      </c>
      <c r="DJ3102" s="36">
        <f t="shared" ca="1" si="11484"/>
        <v>17.905499999999996</v>
      </c>
      <c r="DK3102" s="36">
        <f t="shared" ca="1" si="11484"/>
        <v>9.1516999999999999</v>
      </c>
      <c r="DL3102" s="36">
        <f t="shared" ca="1" si="11484"/>
        <v>9.1516999999999999</v>
      </c>
      <c r="DM3102" s="36">
        <f t="shared" ca="1" si="11484"/>
        <v>17.905499999999996</v>
      </c>
      <c r="DN3102" s="36">
        <f t="shared" ca="1" si="11484"/>
        <v>9.1516999999999999</v>
      </c>
      <c r="DO3102" s="36">
        <f t="shared" ca="1" si="11484"/>
        <v>9.1516999999999999</v>
      </c>
      <c r="DP3102" s="36">
        <f t="shared" ca="1" si="11484"/>
        <v>17.905499999999996</v>
      </c>
      <c r="DQ3102" s="36">
        <f t="shared" ca="1" si="11484"/>
        <v>9.1516999999999999</v>
      </c>
      <c r="DR3102" s="36">
        <f t="shared" ca="1" si="11484"/>
        <v>9.1516999999999999</v>
      </c>
      <c r="DS3102" s="36" t="str">
        <f t="shared" ca="1" si="11484"/>
        <v/>
      </c>
      <c r="DT3102" s="36" t="str">
        <f t="shared" ca="1" si="11484"/>
        <v/>
      </c>
      <c r="DU3102" s="36" t="str">
        <f t="shared" ca="1" si="11484"/>
        <v/>
      </c>
      <c r="DV3102" s="36" t="str">
        <f t="shared" ca="1" si="11484"/>
        <v/>
      </c>
      <c r="DW3102" s="36" t="str">
        <f t="shared" ca="1" si="11484"/>
        <v/>
      </c>
      <c r="DX3102" s="36" t="str">
        <f t="shared" ca="1" si="11484"/>
        <v/>
      </c>
      <c r="DY3102" s="36" t="str">
        <f t="shared" ca="1" si="11484"/>
        <v/>
      </c>
      <c r="DZ3102" s="36" t="str">
        <f t="shared" ca="1" si="11484"/>
        <v/>
      </c>
      <c r="EA3102" s="36" t="str">
        <f t="shared" ca="1" si="11484"/>
        <v/>
      </c>
      <c r="EB3102" s="36" t="str">
        <f t="shared" ca="1" si="11484"/>
        <v/>
      </c>
    </row>
    <row r="3103" spans="1:132" x14ac:dyDescent="0.25">
      <c r="A3103" s="797"/>
      <c r="C3103" s="323" t="str">
        <f>"[i"&amp;'Input - Output'!H674&amp;"] "&amp;$C$256</f>
        <v>[iR1] Prijs per vierkante meter van het lamel</v>
      </c>
      <c r="H3103" s="36">
        <f t="shared" ref="H3103:AA3103" ca="1" si="11485">IF(AND(ISNUMBER(H2901),ISNUMBER(H3002)),H2901+H3002,"")</f>
        <v>52.224375000000002</v>
      </c>
      <c r="I3103" s="36">
        <f t="shared" ca="1" si="11485"/>
        <v>10.444875000000003</v>
      </c>
      <c r="J3103" s="36">
        <f t="shared" ca="1" si="11485"/>
        <v>20.889750000000006</v>
      </c>
      <c r="K3103" s="36">
        <f t="shared" ca="1" si="11485"/>
        <v>20.889750000000006</v>
      </c>
      <c r="L3103" s="36">
        <f t="shared" ca="1" si="11485"/>
        <v>20.889750000000006</v>
      </c>
      <c r="M3103" s="36">
        <f t="shared" ca="1" si="11485"/>
        <v>20.889750000000006</v>
      </c>
      <c r="N3103" s="36">
        <f t="shared" ca="1" si="11485"/>
        <v>10.444875000000003</v>
      </c>
      <c r="O3103" s="36">
        <f t="shared" ca="1" si="11485"/>
        <v>52.224375000000002</v>
      </c>
      <c r="P3103" s="36" t="str">
        <f t="shared" ca="1" si="11485"/>
        <v/>
      </c>
      <c r="Q3103" s="36" t="str">
        <f t="shared" ca="1" si="11485"/>
        <v/>
      </c>
      <c r="R3103" s="36" t="str">
        <f t="shared" ca="1" si="11485"/>
        <v/>
      </c>
      <c r="S3103" s="36" t="str">
        <f t="shared" ca="1" si="11485"/>
        <v/>
      </c>
      <c r="T3103" s="36" t="str">
        <f t="shared" ca="1" si="11485"/>
        <v/>
      </c>
      <c r="U3103" s="36" t="str">
        <f t="shared" ca="1" si="11485"/>
        <v/>
      </c>
      <c r="V3103" s="36" t="str">
        <f t="shared" ca="1" si="11485"/>
        <v/>
      </c>
      <c r="W3103" s="36" t="str">
        <f t="shared" ca="1" si="11485"/>
        <v/>
      </c>
      <c r="X3103" s="36" t="str">
        <f t="shared" ca="1" si="11485"/>
        <v/>
      </c>
      <c r="Y3103" s="36" t="str">
        <f t="shared" ca="1" si="11485"/>
        <v/>
      </c>
      <c r="Z3103" s="36" t="str">
        <f t="shared" ca="1" si="11485"/>
        <v/>
      </c>
      <c r="AA3103" s="36" t="str">
        <f t="shared" ca="1" si="11485"/>
        <v/>
      </c>
      <c r="AC3103" s="36">
        <f t="shared" ref="AC3103:AV3103" ca="1" si="11486">IF(AND(ISNUMBER(AC2901),ISNUMBER(AC3002)),AC2901+AC3002,"")</f>
        <v>62.669250000000005</v>
      </c>
      <c r="AD3103" s="36">
        <f t="shared" ca="1" si="11486"/>
        <v>10.444875000000003</v>
      </c>
      <c r="AE3103" s="36">
        <f t="shared" ca="1" si="11486"/>
        <v>15.667312500000001</v>
      </c>
      <c r="AF3103" s="36">
        <f t="shared" ca="1" si="11486"/>
        <v>15.667312500000001</v>
      </c>
      <c r="AG3103" s="36">
        <f t="shared" ca="1" si="11486"/>
        <v>15.667312500000001</v>
      </c>
      <c r="AH3103" s="36">
        <f t="shared" ca="1" si="11486"/>
        <v>15.667312500000001</v>
      </c>
      <c r="AI3103" s="36">
        <f t="shared" ca="1" si="11486"/>
        <v>10.444875000000003</v>
      </c>
      <c r="AJ3103" s="36">
        <f t="shared" ca="1" si="11486"/>
        <v>62.669250000000005</v>
      </c>
      <c r="AK3103" s="36" t="str">
        <f t="shared" ca="1" si="11486"/>
        <v/>
      </c>
      <c r="AL3103" s="36" t="str">
        <f t="shared" ca="1" si="11486"/>
        <v/>
      </c>
      <c r="AM3103" s="36" t="str">
        <f t="shared" ca="1" si="11486"/>
        <v/>
      </c>
      <c r="AN3103" s="36" t="str">
        <f t="shared" ca="1" si="11486"/>
        <v/>
      </c>
      <c r="AO3103" s="36" t="str">
        <f t="shared" ca="1" si="11486"/>
        <v/>
      </c>
      <c r="AP3103" s="36" t="str">
        <f t="shared" ca="1" si="11486"/>
        <v/>
      </c>
      <c r="AQ3103" s="36" t="str">
        <f t="shared" ca="1" si="11486"/>
        <v/>
      </c>
      <c r="AR3103" s="36" t="str">
        <f t="shared" ca="1" si="11486"/>
        <v/>
      </c>
      <c r="AS3103" s="36" t="str">
        <f t="shared" ca="1" si="11486"/>
        <v/>
      </c>
      <c r="AT3103" s="36" t="str">
        <f t="shared" ca="1" si="11486"/>
        <v/>
      </c>
      <c r="AU3103" s="36" t="str">
        <f t="shared" ca="1" si="11486"/>
        <v/>
      </c>
      <c r="AV3103" s="334" t="str">
        <f t="shared" ca="1" si="11486"/>
        <v/>
      </c>
      <c r="AX3103" s="36">
        <f t="shared" ref="AX3103:BQ3103" ca="1" si="11487">IF(AND(ISNUMBER(AX2901),ISNUMBER(AX3002)),AX2901+AX3002,"")</f>
        <v>67.145624999999995</v>
      </c>
      <c r="AY3103" s="36">
        <f t="shared" ca="1" si="11487"/>
        <v>11.190937500000002</v>
      </c>
      <c r="AZ3103" s="36">
        <f t="shared" ca="1" si="11487"/>
        <v>16.786406249999999</v>
      </c>
      <c r="BA3103" s="36">
        <f t="shared" ca="1" si="11487"/>
        <v>16.786406249999999</v>
      </c>
      <c r="BB3103" s="36">
        <f t="shared" ca="1" si="11487"/>
        <v>16.786406249999999</v>
      </c>
      <c r="BC3103" s="36">
        <f t="shared" ca="1" si="11487"/>
        <v>16.786406249999999</v>
      </c>
      <c r="BD3103" s="36">
        <f t="shared" ca="1" si="11487"/>
        <v>11.190937500000002</v>
      </c>
      <c r="BE3103" s="36">
        <f t="shared" ca="1" si="11487"/>
        <v>67.145624999999995</v>
      </c>
      <c r="BF3103" s="36" t="str">
        <f t="shared" ca="1" si="11487"/>
        <v/>
      </c>
      <c r="BG3103" s="36" t="str">
        <f t="shared" ca="1" si="11487"/>
        <v/>
      </c>
      <c r="BH3103" s="36" t="str">
        <f t="shared" ca="1" si="11487"/>
        <v/>
      </c>
      <c r="BI3103" s="36" t="str">
        <f t="shared" ca="1" si="11487"/>
        <v/>
      </c>
      <c r="BJ3103" s="36" t="str">
        <f t="shared" ca="1" si="11487"/>
        <v/>
      </c>
      <c r="BK3103" s="36" t="str">
        <f t="shared" ca="1" si="11487"/>
        <v/>
      </c>
      <c r="BL3103" s="36" t="str">
        <f t="shared" ca="1" si="11487"/>
        <v/>
      </c>
      <c r="BM3103" s="36" t="str">
        <f t="shared" ca="1" si="11487"/>
        <v/>
      </c>
      <c r="BN3103" s="36" t="str">
        <f t="shared" ca="1" si="11487"/>
        <v/>
      </c>
      <c r="BO3103" s="36" t="str">
        <f t="shared" ca="1" si="11487"/>
        <v/>
      </c>
      <c r="BP3103" s="36" t="str">
        <f t="shared" ca="1" si="11487"/>
        <v/>
      </c>
      <c r="BQ3103" s="36" t="str">
        <f t="shared" ca="1" si="11487"/>
        <v/>
      </c>
      <c r="BS3103" s="36">
        <f t="shared" ref="BS3103:CL3103" ca="1" si="11488">IF(AND(ISNUMBER(BS2901),ISNUMBER(BS3002)),BS2901+BS3002,"")</f>
        <v>93.257812500000014</v>
      </c>
      <c r="BT3103" s="36">
        <f t="shared" ca="1" si="11488"/>
        <v>93.257812500000014</v>
      </c>
      <c r="BU3103" s="36">
        <f t="shared" ca="1" si="11488"/>
        <v>93.257812500000014</v>
      </c>
      <c r="BV3103" s="36">
        <f t="shared" ca="1" si="11488"/>
        <v>93.257812500000014</v>
      </c>
      <c r="BW3103" s="36" t="str">
        <f t="shared" ca="1" si="11488"/>
        <v/>
      </c>
      <c r="BX3103" s="36" t="str">
        <f t="shared" ca="1" si="11488"/>
        <v/>
      </c>
      <c r="BY3103" s="36" t="str">
        <f t="shared" ca="1" si="11488"/>
        <v/>
      </c>
      <c r="BZ3103" s="36" t="str">
        <f t="shared" ca="1" si="11488"/>
        <v/>
      </c>
      <c r="CA3103" s="36" t="str">
        <f t="shared" ca="1" si="11488"/>
        <v/>
      </c>
      <c r="CB3103" s="36" t="str">
        <f t="shared" ca="1" si="11488"/>
        <v/>
      </c>
      <c r="CC3103" s="36" t="str">
        <f t="shared" ca="1" si="11488"/>
        <v/>
      </c>
      <c r="CD3103" s="36" t="str">
        <f t="shared" ca="1" si="11488"/>
        <v/>
      </c>
      <c r="CE3103" s="36" t="str">
        <f t="shared" ca="1" si="11488"/>
        <v/>
      </c>
      <c r="CF3103" s="36" t="str">
        <f t="shared" ca="1" si="11488"/>
        <v/>
      </c>
      <c r="CG3103" s="36" t="str">
        <f t="shared" ca="1" si="11488"/>
        <v/>
      </c>
      <c r="CH3103" s="36" t="str">
        <f t="shared" ca="1" si="11488"/>
        <v/>
      </c>
      <c r="CI3103" s="36" t="str">
        <f t="shared" ca="1" si="11488"/>
        <v/>
      </c>
      <c r="CJ3103" s="36" t="str">
        <f t="shared" ca="1" si="11488"/>
        <v/>
      </c>
      <c r="CK3103" s="36" t="str">
        <f t="shared" ca="1" si="11488"/>
        <v/>
      </c>
      <c r="CL3103" s="36" t="str">
        <f t="shared" ca="1" si="11488"/>
        <v/>
      </c>
      <c r="CN3103" s="36">
        <f t="shared" ref="CN3103:DG3103" ca="1" si="11489">IF(AND(ISNUMBER(CN2901),ISNUMBER(CN3002)),CN2901+CN3002,"")</f>
        <v>22.381875000000004</v>
      </c>
      <c r="CO3103" s="36">
        <f t="shared" ca="1" si="11489"/>
        <v>22.381875000000004</v>
      </c>
      <c r="CP3103" s="36">
        <f t="shared" ca="1" si="11489"/>
        <v>22.381875000000004</v>
      </c>
      <c r="CQ3103" s="36">
        <f t="shared" ca="1" si="11489"/>
        <v>22.381875000000004</v>
      </c>
      <c r="CR3103" s="36" t="str">
        <f t="shared" ca="1" si="11489"/>
        <v/>
      </c>
      <c r="CS3103" s="36" t="str">
        <f t="shared" ca="1" si="11489"/>
        <v/>
      </c>
      <c r="CT3103" s="36" t="str">
        <f t="shared" ca="1" si="11489"/>
        <v/>
      </c>
      <c r="CU3103" s="36" t="str">
        <f t="shared" ca="1" si="11489"/>
        <v/>
      </c>
      <c r="CV3103" s="36" t="str">
        <f t="shared" ca="1" si="11489"/>
        <v/>
      </c>
      <c r="CW3103" s="36" t="str">
        <f t="shared" ca="1" si="11489"/>
        <v/>
      </c>
      <c r="CX3103" s="36" t="str">
        <f t="shared" ca="1" si="11489"/>
        <v/>
      </c>
      <c r="CY3103" s="36" t="str">
        <f t="shared" ca="1" si="11489"/>
        <v/>
      </c>
      <c r="CZ3103" s="36" t="str">
        <f t="shared" ca="1" si="11489"/>
        <v/>
      </c>
      <c r="DA3103" s="36" t="str">
        <f t="shared" ca="1" si="11489"/>
        <v/>
      </c>
      <c r="DB3103" s="36" t="str">
        <f t="shared" ca="1" si="11489"/>
        <v/>
      </c>
      <c r="DC3103" s="36" t="str">
        <f t="shared" ca="1" si="11489"/>
        <v/>
      </c>
      <c r="DD3103" s="36" t="str">
        <f t="shared" ca="1" si="11489"/>
        <v/>
      </c>
      <c r="DE3103" s="36" t="str">
        <f t="shared" ca="1" si="11489"/>
        <v/>
      </c>
      <c r="DF3103" s="36" t="str">
        <f t="shared" ca="1" si="11489"/>
        <v/>
      </c>
      <c r="DG3103" s="36" t="str">
        <f t="shared" ca="1" si="11489"/>
        <v/>
      </c>
      <c r="DI3103" s="36">
        <f t="shared" ref="DI3103:EB3103" ca="1" si="11490">IF(AND(ISNUMBER(DI2901),ISNUMBER(DI3002)),DI2901+DI3002,"")</f>
        <v>10.7433</v>
      </c>
      <c r="DJ3103" s="36">
        <f t="shared" ca="1" si="11490"/>
        <v>17.905499999999996</v>
      </c>
      <c r="DK3103" s="36">
        <f t="shared" ca="1" si="11490"/>
        <v>9.1516999999999999</v>
      </c>
      <c r="DL3103" s="36">
        <f t="shared" ca="1" si="11490"/>
        <v>9.1516999999999999</v>
      </c>
      <c r="DM3103" s="36">
        <f t="shared" ca="1" si="11490"/>
        <v>17.905499999999996</v>
      </c>
      <c r="DN3103" s="36">
        <f t="shared" ca="1" si="11490"/>
        <v>9.1516999999999999</v>
      </c>
      <c r="DO3103" s="36">
        <f t="shared" ca="1" si="11490"/>
        <v>9.1516999999999999</v>
      </c>
      <c r="DP3103" s="36">
        <f t="shared" ca="1" si="11490"/>
        <v>17.905499999999996</v>
      </c>
      <c r="DQ3103" s="36">
        <f t="shared" ca="1" si="11490"/>
        <v>9.1516999999999999</v>
      </c>
      <c r="DR3103" s="36">
        <f t="shared" ca="1" si="11490"/>
        <v>9.1516999999999999</v>
      </c>
      <c r="DS3103" s="36" t="str">
        <f t="shared" ca="1" si="11490"/>
        <v/>
      </c>
      <c r="DT3103" s="36" t="str">
        <f t="shared" ca="1" si="11490"/>
        <v/>
      </c>
      <c r="DU3103" s="36" t="str">
        <f t="shared" ca="1" si="11490"/>
        <v/>
      </c>
      <c r="DV3103" s="36" t="str">
        <f t="shared" ca="1" si="11490"/>
        <v/>
      </c>
      <c r="DW3103" s="36" t="str">
        <f t="shared" ca="1" si="11490"/>
        <v/>
      </c>
      <c r="DX3103" s="36" t="str">
        <f t="shared" ca="1" si="11490"/>
        <v/>
      </c>
      <c r="DY3103" s="36" t="str">
        <f t="shared" ca="1" si="11490"/>
        <v/>
      </c>
      <c r="DZ3103" s="36" t="str">
        <f t="shared" ca="1" si="11490"/>
        <v/>
      </c>
      <c r="EA3103" s="36" t="str">
        <f t="shared" ca="1" si="11490"/>
        <v/>
      </c>
      <c r="EB3103" s="36" t="str">
        <f t="shared" ca="1" si="11490"/>
        <v/>
      </c>
    </row>
    <row r="3104" spans="1:132" x14ac:dyDescent="0.25">
      <c r="A3104" s="797"/>
      <c r="C3104" s="323" t="str">
        <f>"[i"&amp;'Input - Output'!H675&amp;"] "&amp;$C$256</f>
        <v>[iR1] Prijs per vierkante meter van het lamel</v>
      </c>
      <c r="H3104" s="36">
        <f t="shared" ref="H3104:AA3104" ca="1" si="11491">IF(AND(ISNUMBER(H2902),ISNUMBER(H3003)),H2902+H3003,"")</f>
        <v>52.224375000000002</v>
      </c>
      <c r="I3104" s="36">
        <f t="shared" ca="1" si="11491"/>
        <v>10.444875000000003</v>
      </c>
      <c r="J3104" s="36">
        <f t="shared" ca="1" si="11491"/>
        <v>20.889750000000006</v>
      </c>
      <c r="K3104" s="36">
        <f t="shared" ca="1" si="11491"/>
        <v>20.889750000000006</v>
      </c>
      <c r="L3104" s="36">
        <f t="shared" ca="1" si="11491"/>
        <v>20.889750000000006</v>
      </c>
      <c r="M3104" s="36">
        <f t="shared" ca="1" si="11491"/>
        <v>20.889750000000006</v>
      </c>
      <c r="N3104" s="36">
        <f t="shared" ca="1" si="11491"/>
        <v>10.444875000000003</v>
      </c>
      <c r="O3104" s="36">
        <f t="shared" ca="1" si="11491"/>
        <v>52.224375000000002</v>
      </c>
      <c r="P3104" s="36" t="str">
        <f t="shared" ca="1" si="11491"/>
        <v/>
      </c>
      <c r="Q3104" s="36" t="str">
        <f t="shared" ca="1" si="11491"/>
        <v/>
      </c>
      <c r="R3104" s="36" t="str">
        <f t="shared" ca="1" si="11491"/>
        <v/>
      </c>
      <c r="S3104" s="36" t="str">
        <f t="shared" ca="1" si="11491"/>
        <v/>
      </c>
      <c r="T3104" s="36" t="str">
        <f t="shared" ca="1" si="11491"/>
        <v/>
      </c>
      <c r="U3104" s="36" t="str">
        <f t="shared" ca="1" si="11491"/>
        <v/>
      </c>
      <c r="V3104" s="36" t="str">
        <f t="shared" ca="1" si="11491"/>
        <v/>
      </c>
      <c r="W3104" s="36" t="str">
        <f t="shared" ca="1" si="11491"/>
        <v/>
      </c>
      <c r="X3104" s="36" t="str">
        <f t="shared" ca="1" si="11491"/>
        <v/>
      </c>
      <c r="Y3104" s="36" t="str">
        <f t="shared" ca="1" si="11491"/>
        <v/>
      </c>
      <c r="Z3104" s="36" t="str">
        <f t="shared" ca="1" si="11491"/>
        <v/>
      </c>
      <c r="AA3104" s="36" t="str">
        <f t="shared" ca="1" si="11491"/>
        <v/>
      </c>
      <c r="AC3104" s="36">
        <f t="shared" ref="AC3104:AV3104" ca="1" si="11492">IF(AND(ISNUMBER(AC2902),ISNUMBER(AC3003)),AC2902+AC3003,"")</f>
        <v>62.669250000000005</v>
      </c>
      <c r="AD3104" s="36">
        <f t="shared" ca="1" si="11492"/>
        <v>10.444875000000003</v>
      </c>
      <c r="AE3104" s="36">
        <f t="shared" ca="1" si="11492"/>
        <v>15.667312500000001</v>
      </c>
      <c r="AF3104" s="36">
        <f t="shared" ca="1" si="11492"/>
        <v>15.667312500000001</v>
      </c>
      <c r="AG3104" s="36">
        <f t="shared" ca="1" si="11492"/>
        <v>15.667312500000001</v>
      </c>
      <c r="AH3104" s="36">
        <f t="shared" ca="1" si="11492"/>
        <v>15.667312500000001</v>
      </c>
      <c r="AI3104" s="36">
        <f t="shared" ca="1" si="11492"/>
        <v>10.444875000000003</v>
      </c>
      <c r="AJ3104" s="36">
        <f t="shared" ca="1" si="11492"/>
        <v>62.669250000000005</v>
      </c>
      <c r="AK3104" s="36" t="str">
        <f t="shared" ca="1" si="11492"/>
        <v/>
      </c>
      <c r="AL3104" s="36" t="str">
        <f t="shared" ca="1" si="11492"/>
        <v/>
      </c>
      <c r="AM3104" s="36" t="str">
        <f t="shared" ca="1" si="11492"/>
        <v/>
      </c>
      <c r="AN3104" s="36" t="str">
        <f t="shared" ca="1" si="11492"/>
        <v/>
      </c>
      <c r="AO3104" s="36" t="str">
        <f t="shared" ca="1" si="11492"/>
        <v/>
      </c>
      <c r="AP3104" s="36" t="str">
        <f t="shared" ca="1" si="11492"/>
        <v/>
      </c>
      <c r="AQ3104" s="36" t="str">
        <f t="shared" ca="1" si="11492"/>
        <v/>
      </c>
      <c r="AR3104" s="36" t="str">
        <f t="shared" ca="1" si="11492"/>
        <v/>
      </c>
      <c r="AS3104" s="36" t="str">
        <f t="shared" ca="1" si="11492"/>
        <v/>
      </c>
      <c r="AT3104" s="36" t="str">
        <f t="shared" ca="1" si="11492"/>
        <v/>
      </c>
      <c r="AU3104" s="36" t="str">
        <f t="shared" ca="1" si="11492"/>
        <v/>
      </c>
      <c r="AV3104" s="334" t="str">
        <f t="shared" ca="1" si="11492"/>
        <v/>
      </c>
      <c r="AX3104" s="36">
        <f t="shared" ref="AX3104:BQ3104" ca="1" si="11493">IF(AND(ISNUMBER(AX2902),ISNUMBER(AX3003)),AX2902+AX3003,"")</f>
        <v>67.145624999999995</v>
      </c>
      <c r="AY3104" s="36">
        <f t="shared" ca="1" si="11493"/>
        <v>11.190937500000002</v>
      </c>
      <c r="AZ3104" s="36">
        <f t="shared" ca="1" si="11493"/>
        <v>16.786406249999999</v>
      </c>
      <c r="BA3104" s="36">
        <f t="shared" ca="1" si="11493"/>
        <v>16.786406249999999</v>
      </c>
      <c r="BB3104" s="36">
        <f t="shared" ca="1" si="11493"/>
        <v>16.786406249999999</v>
      </c>
      <c r="BC3104" s="36">
        <f t="shared" ca="1" si="11493"/>
        <v>16.786406249999999</v>
      </c>
      <c r="BD3104" s="36">
        <f t="shared" ca="1" si="11493"/>
        <v>11.190937500000002</v>
      </c>
      <c r="BE3104" s="36">
        <f t="shared" ca="1" si="11493"/>
        <v>67.145624999999995</v>
      </c>
      <c r="BF3104" s="36" t="str">
        <f t="shared" ca="1" si="11493"/>
        <v/>
      </c>
      <c r="BG3104" s="36" t="str">
        <f t="shared" ca="1" si="11493"/>
        <v/>
      </c>
      <c r="BH3104" s="36" t="str">
        <f t="shared" ca="1" si="11493"/>
        <v/>
      </c>
      <c r="BI3104" s="36" t="str">
        <f t="shared" ca="1" si="11493"/>
        <v/>
      </c>
      <c r="BJ3104" s="36" t="str">
        <f t="shared" ca="1" si="11493"/>
        <v/>
      </c>
      <c r="BK3104" s="36" t="str">
        <f t="shared" ca="1" si="11493"/>
        <v/>
      </c>
      <c r="BL3104" s="36" t="str">
        <f t="shared" ca="1" si="11493"/>
        <v/>
      </c>
      <c r="BM3104" s="36" t="str">
        <f t="shared" ca="1" si="11493"/>
        <v/>
      </c>
      <c r="BN3104" s="36" t="str">
        <f t="shared" ca="1" si="11493"/>
        <v/>
      </c>
      <c r="BO3104" s="36" t="str">
        <f t="shared" ca="1" si="11493"/>
        <v/>
      </c>
      <c r="BP3104" s="36" t="str">
        <f t="shared" ca="1" si="11493"/>
        <v/>
      </c>
      <c r="BQ3104" s="36" t="str">
        <f t="shared" ca="1" si="11493"/>
        <v/>
      </c>
      <c r="BS3104" s="36">
        <f t="shared" ref="BS3104:CL3104" ca="1" si="11494">IF(AND(ISNUMBER(BS2902),ISNUMBER(BS3003)),BS2902+BS3003,"")</f>
        <v>93.257812500000014</v>
      </c>
      <c r="BT3104" s="36">
        <f t="shared" ca="1" si="11494"/>
        <v>93.257812500000014</v>
      </c>
      <c r="BU3104" s="36">
        <f t="shared" ca="1" si="11494"/>
        <v>93.257812500000014</v>
      </c>
      <c r="BV3104" s="36">
        <f t="shared" ca="1" si="11494"/>
        <v>93.257812500000014</v>
      </c>
      <c r="BW3104" s="36" t="str">
        <f t="shared" ca="1" si="11494"/>
        <v/>
      </c>
      <c r="BX3104" s="36" t="str">
        <f t="shared" ca="1" si="11494"/>
        <v/>
      </c>
      <c r="BY3104" s="36" t="str">
        <f t="shared" ca="1" si="11494"/>
        <v/>
      </c>
      <c r="BZ3104" s="36" t="str">
        <f t="shared" ca="1" si="11494"/>
        <v/>
      </c>
      <c r="CA3104" s="36" t="str">
        <f t="shared" ca="1" si="11494"/>
        <v/>
      </c>
      <c r="CB3104" s="36" t="str">
        <f t="shared" ca="1" si="11494"/>
        <v/>
      </c>
      <c r="CC3104" s="36" t="str">
        <f t="shared" ca="1" si="11494"/>
        <v/>
      </c>
      <c r="CD3104" s="36" t="str">
        <f t="shared" ca="1" si="11494"/>
        <v/>
      </c>
      <c r="CE3104" s="36" t="str">
        <f t="shared" ca="1" si="11494"/>
        <v/>
      </c>
      <c r="CF3104" s="36" t="str">
        <f t="shared" ca="1" si="11494"/>
        <v/>
      </c>
      <c r="CG3104" s="36" t="str">
        <f t="shared" ca="1" si="11494"/>
        <v/>
      </c>
      <c r="CH3104" s="36" t="str">
        <f t="shared" ca="1" si="11494"/>
        <v/>
      </c>
      <c r="CI3104" s="36" t="str">
        <f t="shared" ca="1" si="11494"/>
        <v/>
      </c>
      <c r="CJ3104" s="36" t="str">
        <f t="shared" ca="1" si="11494"/>
        <v/>
      </c>
      <c r="CK3104" s="36" t="str">
        <f t="shared" ca="1" si="11494"/>
        <v/>
      </c>
      <c r="CL3104" s="36" t="str">
        <f t="shared" ca="1" si="11494"/>
        <v/>
      </c>
      <c r="CN3104" s="36">
        <f t="shared" ref="CN3104:DG3104" ca="1" si="11495">IF(AND(ISNUMBER(CN2902),ISNUMBER(CN3003)),CN2902+CN3003,"")</f>
        <v>22.381875000000004</v>
      </c>
      <c r="CO3104" s="36">
        <f t="shared" ca="1" si="11495"/>
        <v>22.381875000000004</v>
      </c>
      <c r="CP3104" s="36">
        <f t="shared" ca="1" si="11495"/>
        <v>22.381875000000004</v>
      </c>
      <c r="CQ3104" s="36">
        <f t="shared" ca="1" si="11495"/>
        <v>22.381875000000004</v>
      </c>
      <c r="CR3104" s="36" t="str">
        <f t="shared" ca="1" si="11495"/>
        <v/>
      </c>
      <c r="CS3104" s="36" t="str">
        <f t="shared" ca="1" si="11495"/>
        <v/>
      </c>
      <c r="CT3104" s="36" t="str">
        <f t="shared" ca="1" si="11495"/>
        <v/>
      </c>
      <c r="CU3104" s="36" t="str">
        <f t="shared" ca="1" si="11495"/>
        <v/>
      </c>
      <c r="CV3104" s="36" t="str">
        <f t="shared" ca="1" si="11495"/>
        <v/>
      </c>
      <c r="CW3104" s="36" t="str">
        <f t="shared" ca="1" si="11495"/>
        <v/>
      </c>
      <c r="CX3104" s="36" t="str">
        <f t="shared" ca="1" si="11495"/>
        <v/>
      </c>
      <c r="CY3104" s="36" t="str">
        <f t="shared" ca="1" si="11495"/>
        <v/>
      </c>
      <c r="CZ3104" s="36" t="str">
        <f t="shared" ca="1" si="11495"/>
        <v/>
      </c>
      <c r="DA3104" s="36" t="str">
        <f t="shared" ca="1" si="11495"/>
        <v/>
      </c>
      <c r="DB3104" s="36" t="str">
        <f t="shared" ca="1" si="11495"/>
        <v/>
      </c>
      <c r="DC3104" s="36" t="str">
        <f t="shared" ca="1" si="11495"/>
        <v/>
      </c>
      <c r="DD3104" s="36" t="str">
        <f t="shared" ca="1" si="11495"/>
        <v/>
      </c>
      <c r="DE3104" s="36" t="str">
        <f t="shared" ca="1" si="11495"/>
        <v/>
      </c>
      <c r="DF3104" s="36" t="str">
        <f t="shared" ca="1" si="11495"/>
        <v/>
      </c>
      <c r="DG3104" s="36" t="str">
        <f t="shared" ca="1" si="11495"/>
        <v/>
      </c>
      <c r="DI3104" s="36">
        <f t="shared" ref="DI3104:EB3104" ca="1" si="11496">IF(AND(ISNUMBER(DI2902),ISNUMBER(DI3003)),DI2902+DI3003,"")</f>
        <v>10.7433</v>
      </c>
      <c r="DJ3104" s="36">
        <f t="shared" ca="1" si="11496"/>
        <v>17.905499999999996</v>
      </c>
      <c r="DK3104" s="36">
        <f t="shared" ca="1" si="11496"/>
        <v>9.1516999999999999</v>
      </c>
      <c r="DL3104" s="36">
        <f t="shared" ca="1" si="11496"/>
        <v>9.1516999999999999</v>
      </c>
      <c r="DM3104" s="36">
        <f t="shared" ca="1" si="11496"/>
        <v>17.905499999999996</v>
      </c>
      <c r="DN3104" s="36">
        <f t="shared" ca="1" si="11496"/>
        <v>9.1516999999999999</v>
      </c>
      <c r="DO3104" s="36">
        <f t="shared" ca="1" si="11496"/>
        <v>9.1516999999999999</v>
      </c>
      <c r="DP3104" s="36">
        <f t="shared" ca="1" si="11496"/>
        <v>17.905499999999996</v>
      </c>
      <c r="DQ3104" s="36">
        <f t="shared" ca="1" si="11496"/>
        <v>9.1516999999999999</v>
      </c>
      <c r="DR3104" s="36">
        <f t="shared" ca="1" si="11496"/>
        <v>9.1516999999999999</v>
      </c>
      <c r="DS3104" s="36" t="str">
        <f t="shared" ca="1" si="11496"/>
        <v/>
      </c>
      <c r="DT3104" s="36" t="str">
        <f t="shared" ca="1" si="11496"/>
        <v/>
      </c>
      <c r="DU3104" s="36" t="str">
        <f t="shared" ca="1" si="11496"/>
        <v/>
      </c>
      <c r="DV3104" s="36" t="str">
        <f t="shared" ca="1" si="11496"/>
        <v/>
      </c>
      <c r="DW3104" s="36" t="str">
        <f t="shared" ca="1" si="11496"/>
        <v/>
      </c>
      <c r="DX3104" s="36" t="str">
        <f t="shared" ca="1" si="11496"/>
        <v/>
      </c>
      <c r="DY3104" s="36" t="str">
        <f t="shared" ca="1" si="11496"/>
        <v/>
      </c>
      <c r="DZ3104" s="36" t="str">
        <f t="shared" ca="1" si="11496"/>
        <v/>
      </c>
      <c r="EA3104" s="36" t="str">
        <f t="shared" ca="1" si="11496"/>
        <v/>
      </c>
      <c r="EB3104" s="36" t="str">
        <f t="shared" ca="1" si="11496"/>
        <v/>
      </c>
    </row>
    <row r="3105" spans="1:132" x14ac:dyDescent="0.25">
      <c r="A3105" s="797"/>
      <c r="C3105" s="323" t="str">
        <f>"[i"&amp;'Input - Output'!H676&amp;"] "&amp;$C$256</f>
        <v>[iR1] Prijs per vierkante meter van het lamel</v>
      </c>
      <c r="H3105" s="36">
        <f t="shared" ref="H3105:AA3105" ca="1" si="11497">IF(AND(ISNUMBER(H2903),ISNUMBER(H3004)),H2903+H3004,"")</f>
        <v>52.224375000000002</v>
      </c>
      <c r="I3105" s="36">
        <f t="shared" ca="1" si="11497"/>
        <v>10.444875000000003</v>
      </c>
      <c r="J3105" s="36">
        <f t="shared" ca="1" si="11497"/>
        <v>20.889750000000006</v>
      </c>
      <c r="K3105" s="36">
        <f t="shared" ca="1" si="11497"/>
        <v>20.889750000000006</v>
      </c>
      <c r="L3105" s="36">
        <f t="shared" ca="1" si="11497"/>
        <v>20.889750000000006</v>
      </c>
      <c r="M3105" s="36">
        <f t="shared" ca="1" si="11497"/>
        <v>20.889750000000006</v>
      </c>
      <c r="N3105" s="36">
        <f t="shared" ca="1" si="11497"/>
        <v>10.444875000000003</v>
      </c>
      <c r="O3105" s="36">
        <f t="shared" ca="1" si="11497"/>
        <v>52.224375000000002</v>
      </c>
      <c r="P3105" s="36" t="str">
        <f t="shared" ca="1" si="11497"/>
        <v/>
      </c>
      <c r="Q3105" s="36" t="str">
        <f t="shared" ca="1" si="11497"/>
        <v/>
      </c>
      <c r="R3105" s="36" t="str">
        <f t="shared" ca="1" si="11497"/>
        <v/>
      </c>
      <c r="S3105" s="36" t="str">
        <f t="shared" ca="1" si="11497"/>
        <v/>
      </c>
      <c r="T3105" s="36" t="str">
        <f t="shared" ca="1" si="11497"/>
        <v/>
      </c>
      <c r="U3105" s="36" t="str">
        <f t="shared" ca="1" si="11497"/>
        <v/>
      </c>
      <c r="V3105" s="36" t="str">
        <f t="shared" ca="1" si="11497"/>
        <v/>
      </c>
      <c r="W3105" s="36" t="str">
        <f t="shared" ca="1" si="11497"/>
        <v/>
      </c>
      <c r="X3105" s="36" t="str">
        <f t="shared" ca="1" si="11497"/>
        <v/>
      </c>
      <c r="Y3105" s="36" t="str">
        <f t="shared" ca="1" si="11497"/>
        <v/>
      </c>
      <c r="Z3105" s="36" t="str">
        <f t="shared" ca="1" si="11497"/>
        <v/>
      </c>
      <c r="AA3105" s="36" t="str">
        <f t="shared" ca="1" si="11497"/>
        <v/>
      </c>
      <c r="AC3105" s="36">
        <f t="shared" ref="AC3105:AV3105" ca="1" si="11498">IF(AND(ISNUMBER(AC2903),ISNUMBER(AC3004)),AC2903+AC3004,"")</f>
        <v>62.669250000000005</v>
      </c>
      <c r="AD3105" s="36">
        <f t="shared" ca="1" si="11498"/>
        <v>10.444875000000003</v>
      </c>
      <c r="AE3105" s="36">
        <f t="shared" ca="1" si="11498"/>
        <v>15.667312500000001</v>
      </c>
      <c r="AF3105" s="36">
        <f t="shared" ca="1" si="11498"/>
        <v>15.667312500000001</v>
      </c>
      <c r="AG3105" s="36">
        <f t="shared" ca="1" si="11498"/>
        <v>15.667312500000001</v>
      </c>
      <c r="AH3105" s="36">
        <f t="shared" ca="1" si="11498"/>
        <v>15.667312500000001</v>
      </c>
      <c r="AI3105" s="36">
        <f t="shared" ca="1" si="11498"/>
        <v>10.444875000000003</v>
      </c>
      <c r="AJ3105" s="36">
        <f t="shared" ca="1" si="11498"/>
        <v>62.669250000000005</v>
      </c>
      <c r="AK3105" s="36" t="str">
        <f t="shared" ca="1" si="11498"/>
        <v/>
      </c>
      <c r="AL3105" s="36" t="str">
        <f t="shared" ca="1" si="11498"/>
        <v/>
      </c>
      <c r="AM3105" s="36" t="str">
        <f t="shared" ca="1" si="11498"/>
        <v/>
      </c>
      <c r="AN3105" s="36" t="str">
        <f t="shared" ca="1" si="11498"/>
        <v/>
      </c>
      <c r="AO3105" s="36" t="str">
        <f t="shared" ca="1" si="11498"/>
        <v/>
      </c>
      <c r="AP3105" s="36" t="str">
        <f t="shared" ca="1" si="11498"/>
        <v/>
      </c>
      <c r="AQ3105" s="36" t="str">
        <f t="shared" ca="1" si="11498"/>
        <v/>
      </c>
      <c r="AR3105" s="36" t="str">
        <f t="shared" ca="1" si="11498"/>
        <v/>
      </c>
      <c r="AS3105" s="36" t="str">
        <f t="shared" ca="1" si="11498"/>
        <v/>
      </c>
      <c r="AT3105" s="36" t="str">
        <f t="shared" ca="1" si="11498"/>
        <v/>
      </c>
      <c r="AU3105" s="36" t="str">
        <f t="shared" ca="1" si="11498"/>
        <v/>
      </c>
      <c r="AV3105" s="334" t="str">
        <f t="shared" ca="1" si="11498"/>
        <v/>
      </c>
      <c r="AX3105" s="36">
        <f t="shared" ref="AX3105:BQ3105" ca="1" si="11499">IF(AND(ISNUMBER(AX2903),ISNUMBER(AX3004)),AX2903+AX3004,"")</f>
        <v>67.145624999999995</v>
      </c>
      <c r="AY3105" s="36">
        <f t="shared" ca="1" si="11499"/>
        <v>11.190937500000002</v>
      </c>
      <c r="AZ3105" s="36">
        <f t="shared" ca="1" si="11499"/>
        <v>16.786406249999999</v>
      </c>
      <c r="BA3105" s="36">
        <f t="shared" ca="1" si="11499"/>
        <v>16.786406249999999</v>
      </c>
      <c r="BB3105" s="36">
        <f t="shared" ca="1" si="11499"/>
        <v>16.786406249999999</v>
      </c>
      <c r="BC3105" s="36">
        <f t="shared" ca="1" si="11499"/>
        <v>16.786406249999999</v>
      </c>
      <c r="BD3105" s="36">
        <f t="shared" ca="1" si="11499"/>
        <v>11.190937500000002</v>
      </c>
      <c r="BE3105" s="36">
        <f t="shared" ca="1" si="11499"/>
        <v>67.145624999999995</v>
      </c>
      <c r="BF3105" s="36" t="str">
        <f t="shared" ca="1" si="11499"/>
        <v/>
      </c>
      <c r="BG3105" s="36" t="str">
        <f t="shared" ca="1" si="11499"/>
        <v/>
      </c>
      <c r="BH3105" s="36" t="str">
        <f t="shared" ca="1" si="11499"/>
        <v/>
      </c>
      <c r="BI3105" s="36" t="str">
        <f t="shared" ca="1" si="11499"/>
        <v/>
      </c>
      <c r="BJ3105" s="36" t="str">
        <f t="shared" ca="1" si="11499"/>
        <v/>
      </c>
      <c r="BK3105" s="36" t="str">
        <f t="shared" ca="1" si="11499"/>
        <v/>
      </c>
      <c r="BL3105" s="36" t="str">
        <f t="shared" ca="1" si="11499"/>
        <v/>
      </c>
      <c r="BM3105" s="36" t="str">
        <f t="shared" ca="1" si="11499"/>
        <v/>
      </c>
      <c r="BN3105" s="36" t="str">
        <f t="shared" ca="1" si="11499"/>
        <v/>
      </c>
      <c r="BO3105" s="36" t="str">
        <f t="shared" ca="1" si="11499"/>
        <v/>
      </c>
      <c r="BP3105" s="36" t="str">
        <f t="shared" ca="1" si="11499"/>
        <v/>
      </c>
      <c r="BQ3105" s="36" t="str">
        <f t="shared" ca="1" si="11499"/>
        <v/>
      </c>
      <c r="BS3105" s="36">
        <f t="shared" ref="BS3105:CL3105" ca="1" si="11500">IF(AND(ISNUMBER(BS2903),ISNUMBER(BS3004)),BS2903+BS3004,"")</f>
        <v>93.257812500000014</v>
      </c>
      <c r="BT3105" s="36">
        <f t="shared" ca="1" si="11500"/>
        <v>93.257812500000014</v>
      </c>
      <c r="BU3105" s="36">
        <f t="shared" ca="1" si="11500"/>
        <v>93.257812500000014</v>
      </c>
      <c r="BV3105" s="36">
        <f t="shared" ca="1" si="11500"/>
        <v>93.257812500000014</v>
      </c>
      <c r="BW3105" s="36" t="str">
        <f t="shared" ca="1" si="11500"/>
        <v/>
      </c>
      <c r="BX3105" s="36" t="str">
        <f t="shared" ca="1" si="11500"/>
        <v/>
      </c>
      <c r="BY3105" s="36" t="str">
        <f t="shared" ca="1" si="11500"/>
        <v/>
      </c>
      <c r="BZ3105" s="36" t="str">
        <f t="shared" ca="1" si="11500"/>
        <v/>
      </c>
      <c r="CA3105" s="36" t="str">
        <f t="shared" ca="1" si="11500"/>
        <v/>
      </c>
      <c r="CB3105" s="36" t="str">
        <f t="shared" ca="1" si="11500"/>
        <v/>
      </c>
      <c r="CC3105" s="36" t="str">
        <f t="shared" ca="1" si="11500"/>
        <v/>
      </c>
      <c r="CD3105" s="36" t="str">
        <f t="shared" ca="1" si="11500"/>
        <v/>
      </c>
      <c r="CE3105" s="36" t="str">
        <f t="shared" ca="1" si="11500"/>
        <v/>
      </c>
      <c r="CF3105" s="36" t="str">
        <f t="shared" ca="1" si="11500"/>
        <v/>
      </c>
      <c r="CG3105" s="36" t="str">
        <f t="shared" ca="1" si="11500"/>
        <v/>
      </c>
      <c r="CH3105" s="36" t="str">
        <f t="shared" ca="1" si="11500"/>
        <v/>
      </c>
      <c r="CI3105" s="36" t="str">
        <f t="shared" ca="1" si="11500"/>
        <v/>
      </c>
      <c r="CJ3105" s="36" t="str">
        <f t="shared" ca="1" si="11500"/>
        <v/>
      </c>
      <c r="CK3105" s="36" t="str">
        <f t="shared" ca="1" si="11500"/>
        <v/>
      </c>
      <c r="CL3105" s="36" t="str">
        <f t="shared" ca="1" si="11500"/>
        <v/>
      </c>
      <c r="CN3105" s="36">
        <f t="shared" ref="CN3105:DG3105" ca="1" si="11501">IF(AND(ISNUMBER(CN2903),ISNUMBER(CN3004)),CN2903+CN3004,"")</f>
        <v>22.381875000000004</v>
      </c>
      <c r="CO3105" s="36">
        <f t="shared" ca="1" si="11501"/>
        <v>22.381875000000004</v>
      </c>
      <c r="CP3105" s="36">
        <f t="shared" ca="1" si="11501"/>
        <v>22.381875000000004</v>
      </c>
      <c r="CQ3105" s="36">
        <f t="shared" ca="1" si="11501"/>
        <v>22.381875000000004</v>
      </c>
      <c r="CR3105" s="36" t="str">
        <f t="shared" ca="1" si="11501"/>
        <v/>
      </c>
      <c r="CS3105" s="36" t="str">
        <f t="shared" ca="1" si="11501"/>
        <v/>
      </c>
      <c r="CT3105" s="36" t="str">
        <f t="shared" ca="1" si="11501"/>
        <v/>
      </c>
      <c r="CU3105" s="36" t="str">
        <f t="shared" ca="1" si="11501"/>
        <v/>
      </c>
      <c r="CV3105" s="36" t="str">
        <f t="shared" ca="1" si="11501"/>
        <v/>
      </c>
      <c r="CW3105" s="36" t="str">
        <f t="shared" ca="1" si="11501"/>
        <v/>
      </c>
      <c r="CX3105" s="36" t="str">
        <f t="shared" ca="1" si="11501"/>
        <v/>
      </c>
      <c r="CY3105" s="36" t="str">
        <f t="shared" ca="1" si="11501"/>
        <v/>
      </c>
      <c r="CZ3105" s="36" t="str">
        <f t="shared" ca="1" si="11501"/>
        <v/>
      </c>
      <c r="DA3105" s="36" t="str">
        <f t="shared" ca="1" si="11501"/>
        <v/>
      </c>
      <c r="DB3105" s="36" t="str">
        <f t="shared" ca="1" si="11501"/>
        <v/>
      </c>
      <c r="DC3105" s="36" t="str">
        <f t="shared" ca="1" si="11501"/>
        <v/>
      </c>
      <c r="DD3105" s="36" t="str">
        <f t="shared" ca="1" si="11501"/>
        <v/>
      </c>
      <c r="DE3105" s="36" t="str">
        <f t="shared" ca="1" si="11501"/>
        <v/>
      </c>
      <c r="DF3105" s="36" t="str">
        <f t="shared" ca="1" si="11501"/>
        <v/>
      </c>
      <c r="DG3105" s="36" t="str">
        <f t="shared" ca="1" si="11501"/>
        <v/>
      </c>
      <c r="DI3105" s="36">
        <f t="shared" ref="DI3105:EB3105" ca="1" si="11502">IF(AND(ISNUMBER(DI2903),ISNUMBER(DI3004)),DI2903+DI3004,"")</f>
        <v>10.7433</v>
      </c>
      <c r="DJ3105" s="36">
        <f t="shared" ca="1" si="11502"/>
        <v>17.905499999999996</v>
      </c>
      <c r="DK3105" s="36">
        <f t="shared" ca="1" si="11502"/>
        <v>9.1516999999999999</v>
      </c>
      <c r="DL3105" s="36">
        <f t="shared" ca="1" si="11502"/>
        <v>9.1516999999999999</v>
      </c>
      <c r="DM3105" s="36">
        <f t="shared" ca="1" si="11502"/>
        <v>17.905499999999996</v>
      </c>
      <c r="DN3105" s="36">
        <f t="shared" ca="1" si="11502"/>
        <v>9.1516999999999999</v>
      </c>
      <c r="DO3105" s="36">
        <f t="shared" ca="1" si="11502"/>
        <v>9.1516999999999999</v>
      </c>
      <c r="DP3105" s="36">
        <f t="shared" ca="1" si="11502"/>
        <v>17.905499999999996</v>
      </c>
      <c r="DQ3105" s="36">
        <f t="shared" ca="1" si="11502"/>
        <v>9.1516999999999999</v>
      </c>
      <c r="DR3105" s="36">
        <f t="shared" ca="1" si="11502"/>
        <v>9.1516999999999999</v>
      </c>
      <c r="DS3105" s="36" t="str">
        <f t="shared" ca="1" si="11502"/>
        <v/>
      </c>
      <c r="DT3105" s="36" t="str">
        <f t="shared" ca="1" si="11502"/>
        <v/>
      </c>
      <c r="DU3105" s="36" t="str">
        <f t="shared" ca="1" si="11502"/>
        <v/>
      </c>
      <c r="DV3105" s="36" t="str">
        <f t="shared" ca="1" si="11502"/>
        <v/>
      </c>
      <c r="DW3105" s="36" t="str">
        <f t="shared" ca="1" si="11502"/>
        <v/>
      </c>
      <c r="DX3105" s="36" t="str">
        <f t="shared" ca="1" si="11502"/>
        <v/>
      </c>
      <c r="DY3105" s="36" t="str">
        <f t="shared" ca="1" si="11502"/>
        <v/>
      </c>
      <c r="DZ3105" s="36" t="str">
        <f t="shared" ca="1" si="11502"/>
        <v/>
      </c>
      <c r="EA3105" s="36" t="str">
        <f t="shared" ca="1" si="11502"/>
        <v/>
      </c>
      <c r="EB3105" s="36" t="str">
        <f t="shared" ca="1" si="11502"/>
        <v/>
      </c>
    </row>
    <row r="3106" spans="1:132" x14ac:dyDescent="0.25">
      <c r="A3106" s="797"/>
      <c r="C3106" s="323" t="str">
        <f>"[i"&amp;'Input - Output'!H677&amp;"] "&amp;$C$256</f>
        <v>[iR1] Prijs per vierkante meter van het lamel</v>
      </c>
      <c r="H3106" s="36">
        <f t="shared" ref="H3106:AA3106" ca="1" si="11503">IF(AND(ISNUMBER(H2904),ISNUMBER(H3005)),H2904+H3005,"")</f>
        <v>52.224375000000002</v>
      </c>
      <c r="I3106" s="36">
        <f t="shared" ca="1" si="11503"/>
        <v>10.444875000000003</v>
      </c>
      <c r="J3106" s="36">
        <f t="shared" ca="1" si="11503"/>
        <v>20.889750000000006</v>
      </c>
      <c r="K3106" s="36">
        <f t="shared" ca="1" si="11503"/>
        <v>20.889750000000006</v>
      </c>
      <c r="L3106" s="36">
        <f t="shared" ca="1" si="11503"/>
        <v>20.889750000000006</v>
      </c>
      <c r="M3106" s="36">
        <f t="shared" ca="1" si="11503"/>
        <v>20.889750000000006</v>
      </c>
      <c r="N3106" s="36">
        <f t="shared" ca="1" si="11503"/>
        <v>10.444875000000003</v>
      </c>
      <c r="O3106" s="36">
        <f t="shared" ca="1" si="11503"/>
        <v>52.224375000000002</v>
      </c>
      <c r="P3106" s="36" t="str">
        <f t="shared" ca="1" si="11503"/>
        <v/>
      </c>
      <c r="Q3106" s="36" t="str">
        <f t="shared" ca="1" si="11503"/>
        <v/>
      </c>
      <c r="R3106" s="36" t="str">
        <f t="shared" ca="1" si="11503"/>
        <v/>
      </c>
      <c r="S3106" s="36" t="str">
        <f t="shared" ca="1" si="11503"/>
        <v/>
      </c>
      <c r="T3106" s="36" t="str">
        <f t="shared" ca="1" si="11503"/>
        <v/>
      </c>
      <c r="U3106" s="36" t="str">
        <f t="shared" ca="1" si="11503"/>
        <v/>
      </c>
      <c r="V3106" s="36" t="str">
        <f t="shared" ca="1" si="11503"/>
        <v/>
      </c>
      <c r="W3106" s="36" t="str">
        <f t="shared" ca="1" si="11503"/>
        <v/>
      </c>
      <c r="X3106" s="36" t="str">
        <f t="shared" ca="1" si="11503"/>
        <v/>
      </c>
      <c r="Y3106" s="36" t="str">
        <f t="shared" ca="1" si="11503"/>
        <v/>
      </c>
      <c r="Z3106" s="36" t="str">
        <f t="shared" ca="1" si="11503"/>
        <v/>
      </c>
      <c r="AA3106" s="36" t="str">
        <f t="shared" ca="1" si="11503"/>
        <v/>
      </c>
      <c r="AC3106" s="36">
        <f t="shared" ref="AC3106:AV3106" ca="1" si="11504">IF(AND(ISNUMBER(AC2904),ISNUMBER(AC3005)),AC2904+AC3005,"")</f>
        <v>62.669250000000005</v>
      </c>
      <c r="AD3106" s="36">
        <f t="shared" ca="1" si="11504"/>
        <v>10.444875000000003</v>
      </c>
      <c r="AE3106" s="36">
        <f t="shared" ca="1" si="11504"/>
        <v>15.667312500000001</v>
      </c>
      <c r="AF3106" s="36">
        <f t="shared" ca="1" si="11504"/>
        <v>15.667312500000001</v>
      </c>
      <c r="AG3106" s="36">
        <f t="shared" ca="1" si="11504"/>
        <v>15.667312500000001</v>
      </c>
      <c r="AH3106" s="36">
        <f t="shared" ca="1" si="11504"/>
        <v>15.667312500000001</v>
      </c>
      <c r="AI3106" s="36">
        <f t="shared" ca="1" si="11504"/>
        <v>10.444875000000003</v>
      </c>
      <c r="AJ3106" s="36">
        <f t="shared" ca="1" si="11504"/>
        <v>62.669250000000005</v>
      </c>
      <c r="AK3106" s="36" t="str">
        <f t="shared" ca="1" si="11504"/>
        <v/>
      </c>
      <c r="AL3106" s="36" t="str">
        <f t="shared" ca="1" si="11504"/>
        <v/>
      </c>
      <c r="AM3106" s="36" t="str">
        <f t="shared" ca="1" si="11504"/>
        <v/>
      </c>
      <c r="AN3106" s="36" t="str">
        <f t="shared" ca="1" si="11504"/>
        <v/>
      </c>
      <c r="AO3106" s="36" t="str">
        <f t="shared" ca="1" si="11504"/>
        <v/>
      </c>
      <c r="AP3106" s="36" t="str">
        <f t="shared" ca="1" si="11504"/>
        <v/>
      </c>
      <c r="AQ3106" s="36" t="str">
        <f t="shared" ca="1" si="11504"/>
        <v/>
      </c>
      <c r="AR3106" s="36" t="str">
        <f t="shared" ca="1" si="11504"/>
        <v/>
      </c>
      <c r="AS3106" s="36" t="str">
        <f t="shared" ca="1" si="11504"/>
        <v/>
      </c>
      <c r="AT3106" s="36" t="str">
        <f t="shared" ca="1" si="11504"/>
        <v/>
      </c>
      <c r="AU3106" s="36" t="str">
        <f t="shared" ca="1" si="11504"/>
        <v/>
      </c>
      <c r="AV3106" s="334" t="str">
        <f t="shared" ca="1" si="11504"/>
        <v/>
      </c>
      <c r="AX3106" s="36">
        <f t="shared" ref="AX3106:BQ3106" ca="1" si="11505">IF(AND(ISNUMBER(AX2904),ISNUMBER(AX3005)),AX2904+AX3005,"")</f>
        <v>67.145624999999995</v>
      </c>
      <c r="AY3106" s="36">
        <f t="shared" ca="1" si="11505"/>
        <v>11.190937500000002</v>
      </c>
      <c r="AZ3106" s="36">
        <f t="shared" ca="1" si="11505"/>
        <v>16.786406249999999</v>
      </c>
      <c r="BA3106" s="36">
        <f t="shared" ca="1" si="11505"/>
        <v>16.786406249999999</v>
      </c>
      <c r="BB3106" s="36">
        <f t="shared" ca="1" si="11505"/>
        <v>16.786406249999999</v>
      </c>
      <c r="BC3106" s="36">
        <f t="shared" ca="1" si="11505"/>
        <v>16.786406249999999</v>
      </c>
      <c r="BD3106" s="36">
        <f t="shared" ca="1" si="11505"/>
        <v>11.190937500000002</v>
      </c>
      <c r="BE3106" s="36">
        <f t="shared" ca="1" si="11505"/>
        <v>67.145624999999995</v>
      </c>
      <c r="BF3106" s="36" t="str">
        <f t="shared" ca="1" si="11505"/>
        <v/>
      </c>
      <c r="BG3106" s="36" t="str">
        <f t="shared" ca="1" si="11505"/>
        <v/>
      </c>
      <c r="BH3106" s="36" t="str">
        <f t="shared" ca="1" si="11505"/>
        <v/>
      </c>
      <c r="BI3106" s="36" t="str">
        <f t="shared" ca="1" si="11505"/>
        <v/>
      </c>
      <c r="BJ3106" s="36" t="str">
        <f t="shared" ca="1" si="11505"/>
        <v/>
      </c>
      <c r="BK3106" s="36" t="str">
        <f t="shared" ca="1" si="11505"/>
        <v/>
      </c>
      <c r="BL3106" s="36" t="str">
        <f t="shared" ca="1" si="11505"/>
        <v/>
      </c>
      <c r="BM3106" s="36" t="str">
        <f t="shared" ca="1" si="11505"/>
        <v/>
      </c>
      <c r="BN3106" s="36" t="str">
        <f t="shared" ca="1" si="11505"/>
        <v/>
      </c>
      <c r="BO3106" s="36" t="str">
        <f t="shared" ca="1" si="11505"/>
        <v/>
      </c>
      <c r="BP3106" s="36" t="str">
        <f t="shared" ca="1" si="11505"/>
        <v/>
      </c>
      <c r="BQ3106" s="36" t="str">
        <f t="shared" ca="1" si="11505"/>
        <v/>
      </c>
      <c r="BS3106" s="36">
        <f t="shared" ref="BS3106:CL3106" ca="1" si="11506">IF(AND(ISNUMBER(BS2904),ISNUMBER(BS3005)),BS2904+BS3005,"")</f>
        <v>93.257812500000014</v>
      </c>
      <c r="BT3106" s="36">
        <f t="shared" ca="1" si="11506"/>
        <v>93.257812500000014</v>
      </c>
      <c r="BU3106" s="36">
        <f t="shared" ca="1" si="11506"/>
        <v>93.257812500000014</v>
      </c>
      <c r="BV3106" s="36">
        <f t="shared" ca="1" si="11506"/>
        <v>93.257812500000014</v>
      </c>
      <c r="BW3106" s="36" t="str">
        <f t="shared" ca="1" si="11506"/>
        <v/>
      </c>
      <c r="BX3106" s="36" t="str">
        <f t="shared" ca="1" si="11506"/>
        <v/>
      </c>
      <c r="BY3106" s="36" t="str">
        <f t="shared" ca="1" si="11506"/>
        <v/>
      </c>
      <c r="BZ3106" s="36" t="str">
        <f t="shared" ca="1" si="11506"/>
        <v/>
      </c>
      <c r="CA3106" s="36" t="str">
        <f t="shared" ca="1" si="11506"/>
        <v/>
      </c>
      <c r="CB3106" s="36" t="str">
        <f t="shared" ca="1" si="11506"/>
        <v/>
      </c>
      <c r="CC3106" s="36" t="str">
        <f t="shared" ca="1" si="11506"/>
        <v/>
      </c>
      <c r="CD3106" s="36" t="str">
        <f t="shared" ca="1" si="11506"/>
        <v/>
      </c>
      <c r="CE3106" s="36" t="str">
        <f t="shared" ca="1" si="11506"/>
        <v/>
      </c>
      <c r="CF3106" s="36" t="str">
        <f t="shared" ca="1" si="11506"/>
        <v/>
      </c>
      <c r="CG3106" s="36" t="str">
        <f t="shared" ca="1" si="11506"/>
        <v/>
      </c>
      <c r="CH3106" s="36" t="str">
        <f t="shared" ca="1" si="11506"/>
        <v/>
      </c>
      <c r="CI3106" s="36" t="str">
        <f t="shared" ca="1" si="11506"/>
        <v/>
      </c>
      <c r="CJ3106" s="36" t="str">
        <f t="shared" ca="1" si="11506"/>
        <v/>
      </c>
      <c r="CK3106" s="36" t="str">
        <f t="shared" ca="1" si="11506"/>
        <v/>
      </c>
      <c r="CL3106" s="36" t="str">
        <f t="shared" ca="1" si="11506"/>
        <v/>
      </c>
      <c r="CN3106" s="36">
        <f t="shared" ref="CN3106:DG3106" ca="1" si="11507">IF(AND(ISNUMBER(CN2904),ISNUMBER(CN3005)),CN2904+CN3005,"")</f>
        <v>22.381875000000004</v>
      </c>
      <c r="CO3106" s="36">
        <f t="shared" ca="1" si="11507"/>
        <v>22.381875000000004</v>
      </c>
      <c r="CP3106" s="36">
        <f t="shared" ca="1" si="11507"/>
        <v>22.381875000000004</v>
      </c>
      <c r="CQ3106" s="36">
        <f t="shared" ca="1" si="11507"/>
        <v>22.381875000000004</v>
      </c>
      <c r="CR3106" s="36" t="str">
        <f t="shared" ca="1" si="11507"/>
        <v/>
      </c>
      <c r="CS3106" s="36" t="str">
        <f t="shared" ca="1" si="11507"/>
        <v/>
      </c>
      <c r="CT3106" s="36" t="str">
        <f t="shared" ca="1" si="11507"/>
        <v/>
      </c>
      <c r="CU3106" s="36" t="str">
        <f t="shared" ca="1" si="11507"/>
        <v/>
      </c>
      <c r="CV3106" s="36" t="str">
        <f t="shared" ca="1" si="11507"/>
        <v/>
      </c>
      <c r="CW3106" s="36" t="str">
        <f t="shared" ca="1" si="11507"/>
        <v/>
      </c>
      <c r="CX3106" s="36" t="str">
        <f t="shared" ca="1" si="11507"/>
        <v/>
      </c>
      <c r="CY3106" s="36" t="str">
        <f t="shared" ca="1" si="11507"/>
        <v/>
      </c>
      <c r="CZ3106" s="36" t="str">
        <f t="shared" ca="1" si="11507"/>
        <v/>
      </c>
      <c r="DA3106" s="36" t="str">
        <f t="shared" ca="1" si="11507"/>
        <v/>
      </c>
      <c r="DB3106" s="36" t="str">
        <f t="shared" ca="1" si="11507"/>
        <v/>
      </c>
      <c r="DC3106" s="36" t="str">
        <f t="shared" ca="1" si="11507"/>
        <v/>
      </c>
      <c r="DD3106" s="36" t="str">
        <f t="shared" ca="1" si="11507"/>
        <v/>
      </c>
      <c r="DE3106" s="36" t="str">
        <f t="shared" ca="1" si="11507"/>
        <v/>
      </c>
      <c r="DF3106" s="36" t="str">
        <f t="shared" ca="1" si="11507"/>
        <v/>
      </c>
      <c r="DG3106" s="36" t="str">
        <f t="shared" ca="1" si="11507"/>
        <v/>
      </c>
      <c r="DI3106" s="36">
        <f t="shared" ref="DI3106:EB3106" ca="1" si="11508">IF(AND(ISNUMBER(DI2904),ISNUMBER(DI3005)),DI2904+DI3005,"")</f>
        <v>10.7433</v>
      </c>
      <c r="DJ3106" s="36">
        <f t="shared" ca="1" si="11508"/>
        <v>17.905499999999996</v>
      </c>
      <c r="DK3106" s="36">
        <f t="shared" ca="1" si="11508"/>
        <v>9.1516999999999999</v>
      </c>
      <c r="DL3106" s="36">
        <f t="shared" ca="1" si="11508"/>
        <v>9.1516999999999999</v>
      </c>
      <c r="DM3106" s="36">
        <f t="shared" ca="1" si="11508"/>
        <v>17.905499999999996</v>
      </c>
      <c r="DN3106" s="36">
        <f t="shared" ca="1" si="11508"/>
        <v>9.1516999999999999</v>
      </c>
      <c r="DO3106" s="36">
        <f t="shared" ca="1" si="11508"/>
        <v>9.1516999999999999</v>
      </c>
      <c r="DP3106" s="36">
        <f t="shared" ca="1" si="11508"/>
        <v>17.905499999999996</v>
      </c>
      <c r="DQ3106" s="36">
        <f t="shared" ca="1" si="11508"/>
        <v>9.1516999999999999</v>
      </c>
      <c r="DR3106" s="36">
        <f t="shared" ca="1" si="11508"/>
        <v>9.1516999999999999</v>
      </c>
      <c r="DS3106" s="36" t="str">
        <f t="shared" ca="1" si="11508"/>
        <v/>
      </c>
      <c r="DT3106" s="36" t="str">
        <f t="shared" ca="1" si="11508"/>
        <v/>
      </c>
      <c r="DU3106" s="36" t="str">
        <f t="shared" ca="1" si="11508"/>
        <v/>
      </c>
      <c r="DV3106" s="36" t="str">
        <f t="shared" ca="1" si="11508"/>
        <v/>
      </c>
      <c r="DW3106" s="36" t="str">
        <f t="shared" ca="1" si="11508"/>
        <v/>
      </c>
      <c r="DX3106" s="36" t="str">
        <f t="shared" ca="1" si="11508"/>
        <v/>
      </c>
      <c r="DY3106" s="36" t="str">
        <f t="shared" ca="1" si="11508"/>
        <v/>
      </c>
      <c r="DZ3106" s="36" t="str">
        <f t="shared" ca="1" si="11508"/>
        <v/>
      </c>
      <c r="EA3106" s="36" t="str">
        <f t="shared" ca="1" si="11508"/>
        <v/>
      </c>
      <c r="EB3106" s="36" t="str">
        <f t="shared" ca="1" si="11508"/>
        <v/>
      </c>
    </row>
    <row r="3107" spans="1:132" x14ac:dyDescent="0.25">
      <c r="A3107" s="797"/>
      <c r="C3107" s="323" t="str">
        <f>"[i"&amp;'Input - Output'!H678&amp;"] "&amp;$C$256</f>
        <v>[iR1] Prijs per vierkante meter van het lamel</v>
      </c>
      <c r="H3107" s="36">
        <f t="shared" ref="H3107:AA3107" ca="1" si="11509">IF(AND(ISNUMBER(H2905),ISNUMBER(H3006)),H2905+H3006,"")</f>
        <v>52.224375000000002</v>
      </c>
      <c r="I3107" s="36">
        <f t="shared" ca="1" si="11509"/>
        <v>10.444875000000003</v>
      </c>
      <c r="J3107" s="36">
        <f t="shared" ca="1" si="11509"/>
        <v>20.889750000000006</v>
      </c>
      <c r="K3107" s="36">
        <f t="shared" ca="1" si="11509"/>
        <v>20.889750000000006</v>
      </c>
      <c r="L3107" s="36">
        <f t="shared" ca="1" si="11509"/>
        <v>20.889750000000006</v>
      </c>
      <c r="M3107" s="36">
        <f t="shared" ca="1" si="11509"/>
        <v>20.889750000000006</v>
      </c>
      <c r="N3107" s="36">
        <f t="shared" ca="1" si="11509"/>
        <v>10.444875000000003</v>
      </c>
      <c r="O3107" s="36">
        <f t="shared" ca="1" si="11509"/>
        <v>52.224375000000002</v>
      </c>
      <c r="P3107" s="36" t="str">
        <f t="shared" ca="1" si="11509"/>
        <v/>
      </c>
      <c r="Q3107" s="36" t="str">
        <f t="shared" ca="1" si="11509"/>
        <v/>
      </c>
      <c r="R3107" s="36" t="str">
        <f t="shared" ca="1" si="11509"/>
        <v/>
      </c>
      <c r="S3107" s="36" t="str">
        <f t="shared" ca="1" si="11509"/>
        <v/>
      </c>
      <c r="T3107" s="36" t="str">
        <f t="shared" ca="1" si="11509"/>
        <v/>
      </c>
      <c r="U3107" s="36" t="str">
        <f t="shared" ca="1" si="11509"/>
        <v/>
      </c>
      <c r="V3107" s="36" t="str">
        <f t="shared" ca="1" si="11509"/>
        <v/>
      </c>
      <c r="W3107" s="36" t="str">
        <f t="shared" ca="1" si="11509"/>
        <v/>
      </c>
      <c r="X3107" s="36" t="str">
        <f t="shared" ca="1" si="11509"/>
        <v/>
      </c>
      <c r="Y3107" s="36" t="str">
        <f t="shared" ca="1" si="11509"/>
        <v/>
      </c>
      <c r="Z3107" s="36" t="str">
        <f t="shared" ca="1" si="11509"/>
        <v/>
      </c>
      <c r="AA3107" s="36" t="str">
        <f t="shared" ca="1" si="11509"/>
        <v/>
      </c>
      <c r="AC3107" s="36">
        <f t="shared" ref="AC3107:AV3107" ca="1" si="11510">IF(AND(ISNUMBER(AC2905),ISNUMBER(AC3006)),AC2905+AC3006,"")</f>
        <v>62.669250000000005</v>
      </c>
      <c r="AD3107" s="36">
        <f t="shared" ca="1" si="11510"/>
        <v>10.444875000000003</v>
      </c>
      <c r="AE3107" s="36">
        <f t="shared" ca="1" si="11510"/>
        <v>15.667312500000001</v>
      </c>
      <c r="AF3107" s="36">
        <f t="shared" ca="1" si="11510"/>
        <v>15.667312500000001</v>
      </c>
      <c r="AG3107" s="36">
        <f t="shared" ca="1" si="11510"/>
        <v>15.667312500000001</v>
      </c>
      <c r="AH3107" s="36">
        <f t="shared" ca="1" si="11510"/>
        <v>15.667312500000001</v>
      </c>
      <c r="AI3107" s="36">
        <f t="shared" ca="1" si="11510"/>
        <v>10.444875000000003</v>
      </c>
      <c r="AJ3107" s="36">
        <f t="shared" ca="1" si="11510"/>
        <v>62.669250000000005</v>
      </c>
      <c r="AK3107" s="36" t="str">
        <f t="shared" ca="1" si="11510"/>
        <v/>
      </c>
      <c r="AL3107" s="36" t="str">
        <f t="shared" ca="1" si="11510"/>
        <v/>
      </c>
      <c r="AM3107" s="36" t="str">
        <f t="shared" ca="1" si="11510"/>
        <v/>
      </c>
      <c r="AN3107" s="36" t="str">
        <f t="shared" ca="1" si="11510"/>
        <v/>
      </c>
      <c r="AO3107" s="36" t="str">
        <f t="shared" ca="1" si="11510"/>
        <v/>
      </c>
      <c r="AP3107" s="36" t="str">
        <f t="shared" ca="1" si="11510"/>
        <v/>
      </c>
      <c r="AQ3107" s="36" t="str">
        <f t="shared" ca="1" si="11510"/>
        <v/>
      </c>
      <c r="AR3107" s="36" t="str">
        <f t="shared" ca="1" si="11510"/>
        <v/>
      </c>
      <c r="AS3107" s="36" t="str">
        <f t="shared" ca="1" si="11510"/>
        <v/>
      </c>
      <c r="AT3107" s="36" t="str">
        <f t="shared" ca="1" si="11510"/>
        <v/>
      </c>
      <c r="AU3107" s="36" t="str">
        <f t="shared" ca="1" si="11510"/>
        <v/>
      </c>
      <c r="AV3107" s="334" t="str">
        <f t="shared" ca="1" si="11510"/>
        <v/>
      </c>
      <c r="AX3107" s="36">
        <f t="shared" ref="AX3107:BQ3107" ca="1" si="11511">IF(AND(ISNUMBER(AX2905),ISNUMBER(AX3006)),AX2905+AX3006,"")</f>
        <v>67.145624999999995</v>
      </c>
      <c r="AY3107" s="36">
        <f t="shared" ca="1" si="11511"/>
        <v>11.190937500000002</v>
      </c>
      <c r="AZ3107" s="36">
        <f t="shared" ca="1" si="11511"/>
        <v>16.786406249999999</v>
      </c>
      <c r="BA3107" s="36">
        <f t="shared" ca="1" si="11511"/>
        <v>16.786406249999999</v>
      </c>
      <c r="BB3107" s="36">
        <f t="shared" ca="1" si="11511"/>
        <v>16.786406249999999</v>
      </c>
      <c r="BC3107" s="36">
        <f t="shared" ca="1" si="11511"/>
        <v>16.786406249999999</v>
      </c>
      <c r="BD3107" s="36">
        <f t="shared" ca="1" si="11511"/>
        <v>11.190937500000002</v>
      </c>
      <c r="BE3107" s="36">
        <f t="shared" ca="1" si="11511"/>
        <v>67.145624999999995</v>
      </c>
      <c r="BF3107" s="36" t="str">
        <f t="shared" ca="1" si="11511"/>
        <v/>
      </c>
      <c r="BG3107" s="36" t="str">
        <f t="shared" ca="1" si="11511"/>
        <v/>
      </c>
      <c r="BH3107" s="36" t="str">
        <f t="shared" ca="1" si="11511"/>
        <v/>
      </c>
      <c r="BI3107" s="36" t="str">
        <f t="shared" ca="1" si="11511"/>
        <v/>
      </c>
      <c r="BJ3107" s="36" t="str">
        <f t="shared" ca="1" si="11511"/>
        <v/>
      </c>
      <c r="BK3107" s="36" t="str">
        <f t="shared" ca="1" si="11511"/>
        <v/>
      </c>
      <c r="BL3107" s="36" t="str">
        <f t="shared" ca="1" si="11511"/>
        <v/>
      </c>
      <c r="BM3107" s="36" t="str">
        <f t="shared" ca="1" si="11511"/>
        <v/>
      </c>
      <c r="BN3107" s="36" t="str">
        <f t="shared" ca="1" si="11511"/>
        <v/>
      </c>
      <c r="BO3107" s="36" t="str">
        <f t="shared" ca="1" si="11511"/>
        <v/>
      </c>
      <c r="BP3107" s="36" t="str">
        <f t="shared" ca="1" si="11511"/>
        <v/>
      </c>
      <c r="BQ3107" s="36" t="str">
        <f t="shared" ca="1" si="11511"/>
        <v/>
      </c>
      <c r="BS3107" s="36">
        <f t="shared" ref="BS3107:CL3107" ca="1" si="11512">IF(AND(ISNUMBER(BS2905),ISNUMBER(BS3006)),BS2905+BS3006,"")</f>
        <v>93.257812500000014</v>
      </c>
      <c r="BT3107" s="36">
        <f t="shared" ca="1" si="11512"/>
        <v>93.257812500000014</v>
      </c>
      <c r="BU3107" s="36">
        <f t="shared" ca="1" si="11512"/>
        <v>93.257812500000014</v>
      </c>
      <c r="BV3107" s="36">
        <f t="shared" ca="1" si="11512"/>
        <v>93.257812500000014</v>
      </c>
      <c r="BW3107" s="36" t="str">
        <f t="shared" ca="1" si="11512"/>
        <v/>
      </c>
      <c r="BX3107" s="36" t="str">
        <f t="shared" ca="1" si="11512"/>
        <v/>
      </c>
      <c r="BY3107" s="36" t="str">
        <f t="shared" ca="1" si="11512"/>
        <v/>
      </c>
      <c r="BZ3107" s="36" t="str">
        <f t="shared" ca="1" si="11512"/>
        <v/>
      </c>
      <c r="CA3107" s="36" t="str">
        <f t="shared" ca="1" si="11512"/>
        <v/>
      </c>
      <c r="CB3107" s="36" t="str">
        <f t="shared" ca="1" si="11512"/>
        <v/>
      </c>
      <c r="CC3107" s="36" t="str">
        <f t="shared" ca="1" si="11512"/>
        <v/>
      </c>
      <c r="CD3107" s="36" t="str">
        <f t="shared" ca="1" si="11512"/>
        <v/>
      </c>
      <c r="CE3107" s="36" t="str">
        <f t="shared" ca="1" si="11512"/>
        <v/>
      </c>
      <c r="CF3107" s="36" t="str">
        <f t="shared" ca="1" si="11512"/>
        <v/>
      </c>
      <c r="CG3107" s="36" t="str">
        <f t="shared" ca="1" si="11512"/>
        <v/>
      </c>
      <c r="CH3107" s="36" t="str">
        <f t="shared" ca="1" si="11512"/>
        <v/>
      </c>
      <c r="CI3107" s="36" t="str">
        <f t="shared" ca="1" si="11512"/>
        <v/>
      </c>
      <c r="CJ3107" s="36" t="str">
        <f t="shared" ca="1" si="11512"/>
        <v/>
      </c>
      <c r="CK3107" s="36" t="str">
        <f t="shared" ca="1" si="11512"/>
        <v/>
      </c>
      <c r="CL3107" s="36" t="str">
        <f t="shared" ca="1" si="11512"/>
        <v/>
      </c>
      <c r="CN3107" s="36">
        <f t="shared" ref="CN3107:DG3107" ca="1" si="11513">IF(AND(ISNUMBER(CN2905),ISNUMBER(CN3006)),CN2905+CN3006,"")</f>
        <v>22.381875000000004</v>
      </c>
      <c r="CO3107" s="36">
        <f t="shared" ca="1" si="11513"/>
        <v>22.381875000000004</v>
      </c>
      <c r="CP3107" s="36">
        <f t="shared" ca="1" si="11513"/>
        <v>22.381875000000004</v>
      </c>
      <c r="CQ3107" s="36">
        <f t="shared" ca="1" si="11513"/>
        <v>22.381875000000004</v>
      </c>
      <c r="CR3107" s="36" t="str">
        <f t="shared" ca="1" si="11513"/>
        <v/>
      </c>
      <c r="CS3107" s="36" t="str">
        <f t="shared" ca="1" si="11513"/>
        <v/>
      </c>
      <c r="CT3107" s="36" t="str">
        <f t="shared" ca="1" si="11513"/>
        <v/>
      </c>
      <c r="CU3107" s="36" t="str">
        <f t="shared" ca="1" si="11513"/>
        <v/>
      </c>
      <c r="CV3107" s="36" t="str">
        <f t="shared" ca="1" si="11513"/>
        <v/>
      </c>
      <c r="CW3107" s="36" t="str">
        <f t="shared" ca="1" si="11513"/>
        <v/>
      </c>
      <c r="CX3107" s="36" t="str">
        <f t="shared" ca="1" si="11513"/>
        <v/>
      </c>
      <c r="CY3107" s="36" t="str">
        <f t="shared" ca="1" si="11513"/>
        <v/>
      </c>
      <c r="CZ3107" s="36" t="str">
        <f t="shared" ca="1" si="11513"/>
        <v/>
      </c>
      <c r="DA3107" s="36" t="str">
        <f t="shared" ca="1" si="11513"/>
        <v/>
      </c>
      <c r="DB3107" s="36" t="str">
        <f t="shared" ca="1" si="11513"/>
        <v/>
      </c>
      <c r="DC3107" s="36" t="str">
        <f t="shared" ca="1" si="11513"/>
        <v/>
      </c>
      <c r="DD3107" s="36" t="str">
        <f t="shared" ca="1" si="11513"/>
        <v/>
      </c>
      <c r="DE3107" s="36" t="str">
        <f t="shared" ca="1" si="11513"/>
        <v/>
      </c>
      <c r="DF3107" s="36" t="str">
        <f t="shared" ca="1" si="11513"/>
        <v/>
      </c>
      <c r="DG3107" s="36" t="str">
        <f t="shared" ca="1" si="11513"/>
        <v/>
      </c>
      <c r="DI3107" s="36">
        <f t="shared" ref="DI3107:EB3107" ca="1" si="11514">IF(AND(ISNUMBER(DI2905),ISNUMBER(DI3006)),DI2905+DI3006,"")</f>
        <v>10.7433</v>
      </c>
      <c r="DJ3107" s="36">
        <f t="shared" ca="1" si="11514"/>
        <v>17.905499999999996</v>
      </c>
      <c r="DK3107" s="36">
        <f t="shared" ca="1" si="11514"/>
        <v>9.1516999999999999</v>
      </c>
      <c r="DL3107" s="36">
        <f t="shared" ca="1" si="11514"/>
        <v>9.1516999999999999</v>
      </c>
      <c r="DM3107" s="36">
        <f t="shared" ca="1" si="11514"/>
        <v>17.905499999999996</v>
      </c>
      <c r="DN3107" s="36">
        <f t="shared" ca="1" si="11514"/>
        <v>9.1516999999999999</v>
      </c>
      <c r="DO3107" s="36">
        <f t="shared" ca="1" si="11514"/>
        <v>9.1516999999999999</v>
      </c>
      <c r="DP3107" s="36">
        <f t="shared" ca="1" si="11514"/>
        <v>17.905499999999996</v>
      </c>
      <c r="DQ3107" s="36">
        <f t="shared" ca="1" si="11514"/>
        <v>9.1516999999999999</v>
      </c>
      <c r="DR3107" s="36">
        <f t="shared" ca="1" si="11514"/>
        <v>9.1516999999999999</v>
      </c>
      <c r="DS3107" s="36" t="str">
        <f t="shared" ca="1" si="11514"/>
        <v/>
      </c>
      <c r="DT3107" s="36" t="str">
        <f t="shared" ca="1" si="11514"/>
        <v/>
      </c>
      <c r="DU3107" s="36" t="str">
        <f t="shared" ca="1" si="11514"/>
        <v/>
      </c>
      <c r="DV3107" s="36" t="str">
        <f t="shared" ca="1" si="11514"/>
        <v/>
      </c>
      <c r="DW3107" s="36" t="str">
        <f t="shared" ca="1" si="11514"/>
        <v/>
      </c>
      <c r="DX3107" s="36" t="str">
        <f t="shared" ca="1" si="11514"/>
        <v/>
      </c>
      <c r="DY3107" s="36" t="str">
        <f t="shared" ca="1" si="11514"/>
        <v/>
      </c>
      <c r="DZ3107" s="36" t="str">
        <f t="shared" ca="1" si="11514"/>
        <v/>
      </c>
      <c r="EA3107" s="36" t="str">
        <f t="shared" ca="1" si="11514"/>
        <v/>
      </c>
      <c r="EB3107" s="36" t="str">
        <f t="shared" ca="1" si="11514"/>
        <v/>
      </c>
    </row>
    <row r="3108" spans="1:132" x14ac:dyDescent="0.25">
      <c r="A3108" s="797"/>
      <c r="C3108" s="323" t="str">
        <f>"[i"&amp;'Input - Output'!H679&amp;"] "&amp;$C$256</f>
        <v>[iR1] Prijs per vierkante meter van het lamel</v>
      </c>
      <c r="H3108" s="36">
        <f t="shared" ref="H3108:AA3108" ca="1" si="11515">IF(AND(ISNUMBER(H2906),ISNUMBER(H3007)),H2906+H3007,"")</f>
        <v>52.224375000000002</v>
      </c>
      <c r="I3108" s="36">
        <f t="shared" ca="1" si="11515"/>
        <v>10.444875000000003</v>
      </c>
      <c r="J3108" s="36">
        <f t="shared" ca="1" si="11515"/>
        <v>20.889750000000006</v>
      </c>
      <c r="K3108" s="36">
        <f t="shared" ca="1" si="11515"/>
        <v>20.889750000000006</v>
      </c>
      <c r="L3108" s="36">
        <f t="shared" ca="1" si="11515"/>
        <v>20.889750000000006</v>
      </c>
      <c r="M3108" s="36">
        <f t="shared" ca="1" si="11515"/>
        <v>20.889750000000006</v>
      </c>
      <c r="N3108" s="36">
        <f t="shared" ca="1" si="11515"/>
        <v>10.444875000000003</v>
      </c>
      <c r="O3108" s="36">
        <f t="shared" ca="1" si="11515"/>
        <v>52.224375000000002</v>
      </c>
      <c r="P3108" s="36" t="str">
        <f t="shared" ca="1" si="11515"/>
        <v/>
      </c>
      <c r="Q3108" s="36" t="str">
        <f t="shared" ca="1" si="11515"/>
        <v/>
      </c>
      <c r="R3108" s="36" t="str">
        <f t="shared" ca="1" si="11515"/>
        <v/>
      </c>
      <c r="S3108" s="36" t="str">
        <f t="shared" ca="1" si="11515"/>
        <v/>
      </c>
      <c r="T3108" s="36" t="str">
        <f t="shared" ca="1" si="11515"/>
        <v/>
      </c>
      <c r="U3108" s="36" t="str">
        <f t="shared" ca="1" si="11515"/>
        <v/>
      </c>
      <c r="V3108" s="36" t="str">
        <f t="shared" ca="1" si="11515"/>
        <v/>
      </c>
      <c r="W3108" s="36" t="str">
        <f t="shared" ca="1" si="11515"/>
        <v/>
      </c>
      <c r="X3108" s="36" t="str">
        <f t="shared" ca="1" si="11515"/>
        <v/>
      </c>
      <c r="Y3108" s="36" t="str">
        <f t="shared" ca="1" si="11515"/>
        <v/>
      </c>
      <c r="Z3108" s="36" t="str">
        <f t="shared" ca="1" si="11515"/>
        <v/>
      </c>
      <c r="AA3108" s="36" t="str">
        <f t="shared" ca="1" si="11515"/>
        <v/>
      </c>
      <c r="AC3108" s="36">
        <f t="shared" ref="AC3108:AV3108" ca="1" si="11516">IF(AND(ISNUMBER(AC2906),ISNUMBER(AC3007)),AC2906+AC3007,"")</f>
        <v>62.669250000000005</v>
      </c>
      <c r="AD3108" s="36">
        <f t="shared" ca="1" si="11516"/>
        <v>10.444875000000003</v>
      </c>
      <c r="AE3108" s="36">
        <f t="shared" ca="1" si="11516"/>
        <v>15.667312500000001</v>
      </c>
      <c r="AF3108" s="36">
        <f t="shared" ca="1" si="11516"/>
        <v>15.667312500000001</v>
      </c>
      <c r="AG3108" s="36">
        <f t="shared" ca="1" si="11516"/>
        <v>15.667312500000001</v>
      </c>
      <c r="AH3108" s="36">
        <f t="shared" ca="1" si="11516"/>
        <v>15.667312500000001</v>
      </c>
      <c r="AI3108" s="36">
        <f t="shared" ca="1" si="11516"/>
        <v>10.444875000000003</v>
      </c>
      <c r="AJ3108" s="36">
        <f t="shared" ca="1" si="11516"/>
        <v>62.669250000000005</v>
      </c>
      <c r="AK3108" s="36" t="str">
        <f t="shared" ca="1" si="11516"/>
        <v/>
      </c>
      <c r="AL3108" s="36" t="str">
        <f t="shared" ca="1" si="11516"/>
        <v/>
      </c>
      <c r="AM3108" s="36" t="str">
        <f t="shared" ca="1" si="11516"/>
        <v/>
      </c>
      <c r="AN3108" s="36" t="str">
        <f t="shared" ca="1" si="11516"/>
        <v/>
      </c>
      <c r="AO3108" s="36" t="str">
        <f t="shared" ca="1" si="11516"/>
        <v/>
      </c>
      <c r="AP3108" s="36" t="str">
        <f t="shared" ca="1" si="11516"/>
        <v/>
      </c>
      <c r="AQ3108" s="36" t="str">
        <f t="shared" ca="1" si="11516"/>
        <v/>
      </c>
      <c r="AR3108" s="36" t="str">
        <f t="shared" ca="1" si="11516"/>
        <v/>
      </c>
      <c r="AS3108" s="36" t="str">
        <f t="shared" ca="1" si="11516"/>
        <v/>
      </c>
      <c r="AT3108" s="36" t="str">
        <f t="shared" ca="1" si="11516"/>
        <v/>
      </c>
      <c r="AU3108" s="36" t="str">
        <f t="shared" ca="1" si="11516"/>
        <v/>
      </c>
      <c r="AV3108" s="334" t="str">
        <f t="shared" ca="1" si="11516"/>
        <v/>
      </c>
      <c r="AX3108" s="36">
        <f t="shared" ref="AX3108:BQ3108" ca="1" si="11517">IF(AND(ISNUMBER(AX2906),ISNUMBER(AX3007)),AX2906+AX3007,"")</f>
        <v>67.145624999999995</v>
      </c>
      <c r="AY3108" s="36">
        <f t="shared" ca="1" si="11517"/>
        <v>11.190937500000002</v>
      </c>
      <c r="AZ3108" s="36">
        <f t="shared" ca="1" si="11517"/>
        <v>16.786406249999999</v>
      </c>
      <c r="BA3108" s="36">
        <f t="shared" ca="1" si="11517"/>
        <v>16.786406249999999</v>
      </c>
      <c r="BB3108" s="36">
        <f t="shared" ca="1" si="11517"/>
        <v>16.786406249999999</v>
      </c>
      <c r="BC3108" s="36">
        <f t="shared" ca="1" si="11517"/>
        <v>16.786406249999999</v>
      </c>
      <c r="BD3108" s="36">
        <f t="shared" ca="1" si="11517"/>
        <v>11.190937500000002</v>
      </c>
      <c r="BE3108" s="36">
        <f t="shared" ca="1" si="11517"/>
        <v>67.145624999999995</v>
      </c>
      <c r="BF3108" s="36" t="str">
        <f t="shared" ca="1" si="11517"/>
        <v/>
      </c>
      <c r="BG3108" s="36" t="str">
        <f t="shared" ca="1" si="11517"/>
        <v/>
      </c>
      <c r="BH3108" s="36" t="str">
        <f t="shared" ca="1" si="11517"/>
        <v/>
      </c>
      <c r="BI3108" s="36" t="str">
        <f t="shared" ca="1" si="11517"/>
        <v/>
      </c>
      <c r="BJ3108" s="36" t="str">
        <f t="shared" ca="1" si="11517"/>
        <v/>
      </c>
      <c r="BK3108" s="36" t="str">
        <f t="shared" ca="1" si="11517"/>
        <v/>
      </c>
      <c r="BL3108" s="36" t="str">
        <f t="shared" ca="1" si="11517"/>
        <v/>
      </c>
      <c r="BM3108" s="36" t="str">
        <f t="shared" ca="1" si="11517"/>
        <v/>
      </c>
      <c r="BN3108" s="36" t="str">
        <f t="shared" ca="1" si="11517"/>
        <v/>
      </c>
      <c r="BO3108" s="36" t="str">
        <f t="shared" ca="1" si="11517"/>
        <v/>
      </c>
      <c r="BP3108" s="36" t="str">
        <f t="shared" ca="1" si="11517"/>
        <v/>
      </c>
      <c r="BQ3108" s="36" t="str">
        <f t="shared" ca="1" si="11517"/>
        <v/>
      </c>
      <c r="BS3108" s="36">
        <f t="shared" ref="BS3108:CL3108" ca="1" si="11518">IF(AND(ISNUMBER(BS2906),ISNUMBER(BS3007)),BS2906+BS3007,"")</f>
        <v>93.257812500000014</v>
      </c>
      <c r="BT3108" s="36">
        <f t="shared" ca="1" si="11518"/>
        <v>93.257812500000014</v>
      </c>
      <c r="BU3108" s="36">
        <f t="shared" ca="1" si="11518"/>
        <v>93.257812500000014</v>
      </c>
      <c r="BV3108" s="36">
        <f t="shared" ca="1" si="11518"/>
        <v>93.257812500000014</v>
      </c>
      <c r="BW3108" s="36" t="str">
        <f t="shared" ca="1" si="11518"/>
        <v/>
      </c>
      <c r="BX3108" s="36" t="str">
        <f t="shared" ca="1" si="11518"/>
        <v/>
      </c>
      <c r="BY3108" s="36" t="str">
        <f t="shared" ca="1" si="11518"/>
        <v/>
      </c>
      <c r="BZ3108" s="36" t="str">
        <f t="shared" ca="1" si="11518"/>
        <v/>
      </c>
      <c r="CA3108" s="36" t="str">
        <f t="shared" ca="1" si="11518"/>
        <v/>
      </c>
      <c r="CB3108" s="36" t="str">
        <f t="shared" ca="1" si="11518"/>
        <v/>
      </c>
      <c r="CC3108" s="36" t="str">
        <f t="shared" ca="1" si="11518"/>
        <v/>
      </c>
      <c r="CD3108" s="36" t="str">
        <f t="shared" ca="1" si="11518"/>
        <v/>
      </c>
      <c r="CE3108" s="36" t="str">
        <f t="shared" ca="1" si="11518"/>
        <v/>
      </c>
      <c r="CF3108" s="36" t="str">
        <f t="shared" ca="1" si="11518"/>
        <v/>
      </c>
      <c r="CG3108" s="36" t="str">
        <f t="shared" ca="1" si="11518"/>
        <v/>
      </c>
      <c r="CH3108" s="36" t="str">
        <f t="shared" ca="1" si="11518"/>
        <v/>
      </c>
      <c r="CI3108" s="36" t="str">
        <f t="shared" ca="1" si="11518"/>
        <v/>
      </c>
      <c r="CJ3108" s="36" t="str">
        <f t="shared" ca="1" si="11518"/>
        <v/>
      </c>
      <c r="CK3108" s="36" t="str">
        <f t="shared" ca="1" si="11518"/>
        <v/>
      </c>
      <c r="CL3108" s="36" t="str">
        <f t="shared" ca="1" si="11518"/>
        <v/>
      </c>
      <c r="CN3108" s="36">
        <f t="shared" ref="CN3108:DG3108" ca="1" si="11519">IF(AND(ISNUMBER(CN2906),ISNUMBER(CN3007)),CN2906+CN3007,"")</f>
        <v>22.381875000000004</v>
      </c>
      <c r="CO3108" s="36">
        <f t="shared" ca="1" si="11519"/>
        <v>22.381875000000004</v>
      </c>
      <c r="CP3108" s="36">
        <f t="shared" ca="1" si="11519"/>
        <v>22.381875000000004</v>
      </c>
      <c r="CQ3108" s="36">
        <f t="shared" ca="1" si="11519"/>
        <v>22.381875000000004</v>
      </c>
      <c r="CR3108" s="36" t="str">
        <f t="shared" ca="1" si="11519"/>
        <v/>
      </c>
      <c r="CS3108" s="36" t="str">
        <f t="shared" ca="1" si="11519"/>
        <v/>
      </c>
      <c r="CT3108" s="36" t="str">
        <f t="shared" ca="1" si="11519"/>
        <v/>
      </c>
      <c r="CU3108" s="36" t="str">
        <f t="shared" ca="1" si="11519"/>
        <v/>
      </c>
      <c r="CV3108" s="36" t="str">
        <f t="shared" ca="1" si="11519"/>
        <v/>
      </c>
      <c r="CW3108" s="36" t="str">
        <f t="shared" ca="1" si="11519"/>
        <v/>
      </c>
      <c r="CX3108" s="36" t="str">
        <f t="shared" ca="1" si="11519"/>
        <v/>
      </c>
      <c r="CY3108" s="36" t="str">
        <f t="shared" ca="1" si="11519"/>
        <v/>
      </c>
      <c r="CZ3108" s="36" t="str">
        <f t="shared" ca="1" si="11519"/>
        <v/>
      </c>
      <c r="DA3108" s="36" t="str">
        <f t="shared" ca="1" si="11519"/>
        <v/>
      </c>
      <c r="DB3108" s="36" t="str">
        <f t="shared" ca="1" si="11519"/>
        <v/>
      </c>
      <c r="DC3108" s="36" t="str">
        <f t="shared" ca="1" si="11519"/>
        <v/>
      </c>
      <c r="DD3108" s="36" t="str">
        <f t="shared" ca="1" si="11519"/>
        <v/>
      </c>
      <c r="DE3108" s="36" t="str">
        <f t="shared" ca="1" si="11519"/>
        <v/>
      </c>
      <c r="DF3108" s="36" t="str">
        <f t="shared" ca="1" si="11519"/>
        <v/>
      </c>
      <c r="DG3108" s="36" t="str">
        <f t="shared" ca="1" si="11519"/>
        <v/>
      </c>
      <c r="DI3108" s="36">
        <f t="shared" ref="DI3108:EB3108" ca="1" si="11520">IF(AND(ISNUMBER(DI2906),ISNUMBER(DI3007)),DI2906+DI3007,"")</f>
        <v>10.7433</v>
      </c>
      <c r="DJ3108" s="36">
        <f t="shared" ca="1" si="11520"/>
        <v>17.905499999999996</v>
      </c>
      <c r="DK3108" s="36">
        <f t="shared" ca="1" si="11520"/>
        <v>9.1516999999999999</v>
      </c>
      <c r="DL3108" s="36">
        <f t="shared" ca="1" si="11520"/>
        <v>9.1516999999999999</v>
      </c>
      <c r="DM3108" s="36">
        <f t="shared" ca="1" si="11520"/>
        <v>17.905499999999996</v>
      </c>
      <c r="DN3108" s="36">
        <f t="shared" ca="1" si="11520"/>
        <v>9.1516999999999999</v>
      </c>
      <c r="DO3108" s="36">
        <f t="shared" ca="1" si="11520"/>
        <v>9.1516999999999999</v>
      </c>
      <c r="DP3108" s="36">
        <f t="shared" ca="1" si="11520"/>
        <v>17.905499999999996</v>
      </c>
      <c r="DQ3108" s="36">
        <f t="shared" ca="1" si="11520"/>
        <v>9.1516999999999999</v>
      </c>
      <c r="DR3108" s="36">
        <f t="shared" ca="1" si="11520"/>
        <v>9.1516999999999999</v>
      </c>
      <c r="DS3108" s="36" t="str">
        <f t="shared" ca="1" si="11520"/>
        <v/>
      </c>
      <c r="DT3108" s="36" t="str">
        <f t="shared" ca="1" si="11520"/>
        <v/>
      </c>
      <c r="DU3108" s="36" t="str">
        <f t="shared" ca="1" si="11520"/>
        <v/>
      </c>
      <c r="DV3108" s="36" t="str">
        <f t="shared" ca="1" si="11520"/>
        <v/>
      </c>
      <c r="DW3108" s="36" t="str">
        <f t="shared" ca="1" si="11520"/>
        <v/>
      </c>
      <c r="DX3108" s="36" t="str">
        <f t="shared" ca="1" si="11520"/>
        <v/>
      </c>
      <c r="DY3108" s="36" t="str">
        <f t="shared" ca="1" si="11520"/>
        <v/>
      </c>
      <c r="DZ3108" s="36" t="str">
        <f t="shared" ca="1" si="11520"/>
        <v/>
      </c>
      <c r="EA3108" s="36" t="str">
        <f t="shared" ca="1" si="11520"/>
        <v/>
      </c>
      <c r="EB3108" s="36" t="str">
        <f t="shared" ca="1" si="11520"/>
        <v/>
      </c>
    </row>
    <row r="3109" spans="1:132" x14ac:dyDescent="0.25">
      <c r="A3109" s="797"/>
      <c r="C3109" s="323" t="str">
        <f>"[i"&amp;'Input - Output'!H680&amp;"] "&amp;$C$256</f>
        <v>[iR1] Prijs per vierkante meter van het lamel</v>
      </c>
      <c r="H3109" s="36">
        <f t="shared" ref="H3109:AA3109" ca="1" si="11521">IF(AND(ISNUMBER(H2907),ISNUMBER(H3008)),H2907+H3008,"")</f>
        <v>52.224375000000002</v>
      </c>
      <c r="I3109" s="36">
        <f t="shared" ca="1" si="11521"/>
        <v>10.444875000000003</v>
      </c>
      <c r="J3109" s="36">
        <f t="shared" ca="1" si="11521"/>
        <v>20.889750000000006</v>
      </c>
      <c r="K3109" s="36">
        <f t="shared" ca="1" si="11521"/>
        <v>20.889750000000006</v>
      </c>
      <c r="L3109" s="36">
        <f t="shared" ca="1" si="11521"/>
        <v>20.889750000000006</v>
      </c>
      <c r="M3109" s="36">
        <f t="shared" ca="1" si="11521"/>
        <v>20.889750000000006</v>
      </c>
      <c r="N3109" s="36">
        <f t="shared" ca="1" si="11521"/>
        <v>10.444875000000003</v>
      </c>
      <c r="O3109" s="36">
        <f t="shared" ca="1" si="11521"/>
        <v>52.224375000000002</v>
      </c>
      <c r="P3109" s="36" t="str">
        <f t="shared" ca="1" si="11521"/>
        <v/>
      </c>
      <c r="Q3109" s="36" t="str">
        <f t="shared" ca="1" si="11521"/>
        <v/>
      </c>
      <c r="R3109" s="36" t="str">
        <f t="shared" ca="1" si="11521"/>
        <v/>
      </c>
      <c r="S3109" s="36" t="str">
        <f t="shared" ca="1" si="11521"/>
        <v/>
      </c>
      <c r="T3109" s="36" t="str">
        <f t="shared" ca="1" si="11521"/>
        <v/>
      </c>
      <c r="U3109" s="36" t="str">
        <f t="shared" ca="1" si="11521"/>
        <v/>
      </c>
      <c r="V3109" s="36" t="str">
        <f t="shared" ca="1" si="11521"/>
        <v/>
      </c>
      <c r="W3109" s="36" t="str">
        <f t="shared" ca="1" si="11521"/>
        <v/>
      </c>
      <c r="X3109" s="36" t="str">
        <f t="shared" ca="1" si="11521"/>
        <v/>
      </c>
      <c r="Y3109" s="36" t="str">
        <f t="shared" ca="1" si="11521"/>
        <v/>
      </c>
      <c r="Z3109" s="36" t="str">
        <f t="shared" ca="1" si="11521"/>
        <v/>
      </c>
      <c r="AA3109" s="36" t="str">
        <f t="shared" ca="1" si="11521"/>
        <v/>
      </c>
      <c r="AC3109" s="36">
        <f t="shared" ref="AC3109:AV3109" ca="1" si="11522">IF(AND(ISNUMBER(AC2907),ISNUMBER(AC3008)),AC2907+AC3008,"")</f>
        <v>62.669250000000005</v>
      </c>
      <c r="AD3109" s="36">
        <f t="shared" ca="1" si="11522"/>
        <v>10.444875000000003</v>
      </c>
      <c r="AE3109" s="36">
        <f t="shared" ca="1" si="11522"/>
        <v>15.667312500000001</v>
      </c>
      <c r="AF3109" s="36">
        <f t="shared" ca="1" si="11522"/>
        <v>15.667312500000001</v>
      </c>
      <c r="AG3109" s="36">
        <f t="shared" ca="1" si="11522"/>
        <v>15.667312500000001</v>
      </c>
      <c r="AH3109" s="36">
        <f t="shared" ca="1" si="11522"/>
        <v>15.667312500000001</v>
      </c>
      <c r="AI3109" s="36">
        <f t="shared" ca="1" si="11522"/>
        <v>10.444875000000003</v>
      </c>
      <c r="AJ3109" s="36">
        <f t="shared" ca="1" si="11522"/>
        <v>62.669250000000005</v>
      </c>
      <c r="AK3109" s="36" t="str">
        <f t="shared" ca="1" si="11522"/>
        <v/>
      </c>
      <c r="AL3109" s="36" t="str">
        <f t="shared" ca="1" si="11522"/>
        <v/>
      </c>
      <c r="AM3109" s="36" t="str">
        <f t="shared" ca="1" si="11522"/>
        <v/>
      </c>
      <c r="AN3109" s="36" t="str">
        <f t="shared" ca="1" si="11522"/>
        <v/>
      </c>
      <c r="AO3109" s="36" t="str">
        <f t="shared" ca="1" si="11522"/>
        <v/>
      </c>
      <c r="AP3109" s="36" t="str">
        <f t="shared" ca="1" si="11522"/>
        <v/>
      </c>
      <c r="AQ3109" s="36" t="str">
        <f t="shared" ca="1" si="11522"/>
        <v/>
      </c>
      <c r="AR3109" s="36" t="str">
        <f t="shared" ca="1" si="11522"/>
        <v/>
      </c>
      <c r="AS3109" s="36" t="str">
        <f t="shared" ca="1" si="11522"/>
        <v/>
      </c>
      <c r="AT3109" s="36" t="str">
        <f t="shared" ca="1" si="11522"/>
        <v/>
      </c>
      <c r="AU3109" s="36" t="str">
        <f t="shared" ca="1" si="11522"/>
        <v/>
      </c>
      <c r="AV3109" s="334" t="str">
        <f t="shared" ca="1" si="11522"/>
        <v/>
      </c>
      <c r="AX3109" s="36">
        <f t="shared" ref="AX3109:BQ3109" ca="1" si="11523">IF(AND(ISNUMBER(AX2907),ISNUMBER(AX3008)),AX2907+AX3008,"")</f>
        <v>67.145624999999995</v>
      </c>
      <c r="AY3109" s="36">
        <f t="shared" ca="1" si="11523"/>
        <v>11.190937500000002</v>
      </c>
      <c r="AZ3109" s="36">
        <f t="shared" ca="1" si="11523"/>
        <v>16.786406249999999</v>
      </c>
      <c r="BA3109" s="36">
        <f t="shared" ca="1" si="11523"/>
        <v>16.786406249999999</v>
      </c>
      <c r="BB3109" s="36">
        <f t="shared" ca="1" si="11523"/>
        <v>16.786406249999999</v>
      </c>
      <c r="BC3109" s="36">
        <f t="shared" ca="1" si="11523"/>
        <v>16.786406249999999</v>
      </c>
      <c r="BD3109" s="36">
        <f t="shared" ca="1" si="11523"/>
        <v>11.190937500000002</v>
      </c>
      <c r="BE3109" s="36">
        <f t="shared" ca="1" si="11523"/>
        <v>67.145624999999995</v>
      </c>
      <c r="BF3109" s="36" t="str">
        <f t="shared" ca="1" si="11523"/>
        <v/>
      </c>
      <c r="BG3109" s="36" t="str">
        <f t="shared" ca="1" si="11523"/>
        <v/>
      </c>
      <c r="BH3109" s="36" t="str">
        <f t="shared" ca="1" si="11523"/>
        <v/>
      </c>
      <c r="BI3109" s="36" t="str">
        <f t="shared" ca="1" si="11523"/>
        <v/>
      </c>
      <c r="BJ3109" s="36" t="str">
        <f t="shared" ca="1" si="11523"/>
        <v/>
      </c>
      <c r="BK3109" s="36" t="str">
        <f t="shared" ca="1" si="11523"/>
        <v/>
      </c>
      <c r="BL3109" s="36" t="str">
        <f t="shared" ca="1" si="11523"/>
        <v/>
      </c>
      <c r="BM3109" s="36" t="str">
        <f t="shared" ca="1" si="11523"/>
        <v/>
      </c>
      <c r="BN3109" s="36" t="str">
        <f t="shared" ca="1" si="11523"/>
        <v/>
      </c>
      <c r="BO3109" s="36" t="str">
        <f t="shared" ca="1" si="11523"/>
        <v/>
      </c>
      <c r="BP3109" s="36" t="str">
        <f t="shared" ca="1" si="11523"/>
        <v/>
      </c>
      <c r="BQ3109" s="36" t="str">
        <f t="shared" ca="1" si="11523"/>
        <v/>
      </c>
      <c r="BS3109" s="36">
        <f t="shared" ref="BS3109:CL3109" ca="1" si="11524">IF(AND(ISNUMBER(BS2907),ISNUMBER(BS3008)),BS2907+BS3008,"")</f>
        <v>93.257812500000014</v>
      </c>
      <c r="BT3109" s="36">
        <f t="shared" ca="1" si="11524"/>
        <v>93.257812500000014</v>
      </c>
      <c r="BU3109" s="36">
        <f t="shared" ca="1" si="11524"/>
        <v>93.257812500000014</v>
      </c>
      <c r="BV3109" s="36">
        <f t="shared" ca="1" si="11524"/>
        <v>93.257812500000014</v>
      </c>
      <c r="BW3109" s="36" t="str">
        <f t="shared" ca="1" si="11524"/>
        <v/>
      </c>
      <c r="BX3109" s="36" t="str">
        <f t="shared" ca="1" si="11524"/>
        <v/>
      </c>
      <c r="BY3109" s="36" t="str">
        <f t="shared" ca="1" si="11524"/>
        <v/>
      </c>
      <c r="BZ3109" s="36" t="str">
        <f t="shared" ca="1" si="11524"/>
        <v/>
      </c>
      <c r="CA3109" s="36" t="str">
        <f t="shared" ca="1" si="11524"/>
        <v/>
      </c>
      <c r="CB3109" s="36" t="str">
        <f t="shared" ca="1" si="11524"/>
        <v/>
      </c>
      <c r="CC3109" s="36" t="str">
        <f t="shared" ca="1" si="11524"/>
        <v/>
      </c>
      <c r="CD3109" s="36" t="str">
        <f t="shared" ca="1" si="11524"/>
        <v/>
      </c>
      <c r="CE3109" s="36" t="str">
        <f t="shared" ca="1" si="11524"/>
        <v/>
      </c>
      <c r="CF3109" s="36" t="str">
        <f t="shared" ca="1" si="11524"/>
        <v/>
      </c>
      <c r="CG3109" s="36" t="str">
        <f t="shared" ca="1" si="11524"/>
        <v/>
      </c>
      <c r="CH3109" s="36" t="str">
        <f t="shared" ca="1" si="11524"/>
        <v/>
      </c>
      <c r="CI3109" s="36" t="str">
        <f t="shared" ca="1" si="11524"/>
        <v/>
      </c>
      <c r="CJ3109" s="36" t="str">
        <f t="shared" ca="1" si="11524"/>
        <v/>
      </c>
      <c r="CK3109" s="36" t="str">
        <f t="shared" ca="1" si="11524"/>
        <v/>
      </c>
      <c r="CL3109" s="36" t="str">
        <f t="shared" ca="1" si="11524"/>
        <v/>
      </c>
      <c r="CN3109" s="36">
        <f t="shared" ref="CN3109:DG3109" ca="1" si="11525">IF(AND(ISNUMBER(CN2907),ISNUMBER(CN3008)),CN2907+CN3008,"")</f>
        <v>22.381875000000004</v>
      </c>
      <c r="CO3109" s="36">
        <f t="shared" ca="1" si="11525"/>
        <v>22.381875000000004</v>
      </c>
      <c r="CP3109" s="36">
        <f t="shared" ca="1" si="11525"/>
        <v>22.381875000000004</v>
      </c>
      <c r="CQ3109" s="36">
        <f t="shared" ca="1" si="11525"/>
        <v>22.381875000000004</v>
      </c>
      <c r="CR3109" s="36" t="str">
        <f t="shared" ca="1" si="11525"/>
        <v/>
      </c>
      <c r="CS3109" s="36" t="str">
        <f t="shared" ca="1" si="11525"/>
        <v/>
      </c>
      <c r="CT3109" s="36" t="str">
        <f t="shared" ca="1" si="11525"/>
        <v/>
      </c>
      <c r="CU3109" s="36" t="str">
        <f t="shared" ca="1" si="11525"/>
        <v/>
      </c>
      <c r="CV3109" s="36" t="str">
        <f t="shared" ca="1" si="11525"/>
        <v/>
      </c>
      <c r="CW3109" s="36" t="str">
        <f t="shared" ca="1" si="11525"/>
        <v/>
      </c>
      <c r="CX3109" s="36" t="str">
        <f t="shared" ca="1" si="11525"/>
        <v/>
      </c>
      <c r="CY3109" s="36" t="str">
        <f t="shared" ca="1" si="11525"/>
        <v/>
      </c>
      <c r="CZ3109" s="36" t="str">
        <f t="shared" ca="1" si="11525"/>
        <v/>
      </c>
      <c r="DA3109" s="36" t="str">
        <f t="shared" ca="1" si="11525"/>
        <v/>
      </c>
      <c r="DB3109" s="36" t="str">
        <f t="shared" ca="1" si="11525"/>
        <v/>
      </c>
      <c r="DC3109" s="36" t="str">
        <f t="shared" ca="1" si="11525"/>
        <v/>
      </c>
      <c r="DD3109" s="36" t="str">
        <f t="shared" ca="1" si="11525"/>
        <v/>
      </c>
      <c r="DE3109" s="36" t="str">
        <f t="shared" ca="1" si="11525"/>
        <v/>
      </c>
      <c r="DF3109" s="36" t="str">
        <f t="shared" ca="1" si="11525"/>
        <v/>
      </c>
      <c r="DG3109" s="36" t="str">
        <f t="shared" ca="1" si="11525"/>
        <v/>
      </c>
      <c r="DI3109" s="36">
        <f t="shared" ref="DI3109:EB3109" ca="1" si="11526">IF(AND(ISNUMBER(DI2907),ISNUMBER(DI3008)),DI2907+DI3008,"")</f>
        <v>10.7433</v>
      </c>
      <c r="DJ3109" s="36">
        <f t="shared" ca="1" si="11526"/>
        <v>17.905499999999996</v>
      </c>
      <c r="DK3109" s="36">
        <f t="shared" ca="1" si="11526"/>
        <v>9.1516999999999999</v>
      </c>
      <c r="DL3109" s="36">
        <f t="shared" ca="1" si="11526"/>
        <v>9.1516999999999999</v>
      </c>
      <c r="DM3109" s="36">
        <f t="shared" ca="1" si="11526"/>
        <v>17.905499999999996</v>
      </c>
      <c r="DN3109" s="36">
        <f t="shared" ca="1" si="11526"/>
        <v>9.1516999999999999</v>
      </c>
      <c r="DO3109" s="36">
        <f t="shared" ca="1" si="11526"/>
        <v>9.1516999999999999</v>
      </c>
      <c r="DP3109" s="36">
        <f t="shared" ca="1" si="11526"/>
        <v>17.905499999999996</v>
      </c>
      <c r="DQ3109" s="36">
        <f t="shared" ca="1" si="11526"/>
        <v>9.1516999999999999</v>
      </c>
      <c r="DR3109" s="36">
        <f t="shared" ca="1" si="11526"/>
        <v>9.1516999999999999</v>
      </c>
      <c r="DS3109" s="36" t="str">
        <f t="shared" ca="1" si="11526"/>
        <v/>
      </c>
      <c r="DT3109" s="36" t="str">
        <f t="shared" ca="1" si="11526"/>
        <v/>
      </c>
      <c r="DU3109" s="36" t="str">
        <f t="shared" ca="1" si="11526"/>
        <v/>
      </c>
      <c r="DV3109" s="36" t="str">
        <f t="shared" ca="1" si="11526"/>
        <v/>
      </c>
      <c r="DW3109" s="36" t="str">
        <f t="shared" ca="1" si="11526"/>
        <v/>
      </c>
      <c r="DX3109" s="36" t="str">
        <f t="shared" ca="1" si="11526"/>
        <v/>
      </c>
      <c r="DY3109" s="36" t="str">
        <f t="shared" ca="1" si="11526"/>
        <v/>
      </c>
      <c r="DZ3109" s="36" t="str">
        <f t="shared" ca="1" si="11526"/>
        <v/>
      </c>
      <c r="EA3109" s="36" t="str">
        <f t="shared" ca="1" si="11526"/>
        <v/>
      </c>
      <c r="EB3109" s="36" t="str">
        <f t="shared" ca="1" si="11526"/>
        <v/>
      </c>
    </row>
    <row r="3110" spans="1:132" x14ac:dyDescent="0.25">
      <c r="A3110" s="797"/>
      <c r="C3110" s="323" t="str">
        <f>"[i"&amp;'Input - Output'!H681&amp;"] "&amp;$C$256</f>
        <v>[iR1] Prijs per vierkante meter van het lamel</v>
      </c>
      <c r="H3110" s="36">
        <f t="shared" ref="H3110:AA3110" ca="1" si="11527">IF(AND(ISNUMBER(H2908),ISNUMBER(H3009)),H2908+H3009,"")</f>
        <v>52.224375000000002</v>
      </c>
      <c r="I3110" s="36">
        <f t="shared" ca="1" si="11527"/>
        <v>10.444875000000003</v>
      </c>
      <c r="J3110" s="36">
        <f t="shared" ca="1" si="11527"/>
        <v>20.889750000000006</v>
      </c>
      <c r="K3110" s="36">
        <f t="shared" ca="1" si="11527"/>
        <v>20.889750000000006</v>
      </c>
      <c r="L3110" s="36">
        <f t="shared" ca="1" si="11527"/>
        <v>20.889750000000006</v>
      </c>
      <c r="M3110" s="36">
        <f t="shared" ca="1" si="11527"/>
        <v>20.889750000000006</v>
      </c>
      <c r="N3110" s="36">
        <f t="shared" ca="1" si="11527"/>
        <v>10.444875000000003</v>
      </c>
      <c r="O3110" s="36">
        <f t="shared" ca="1" si="11527"/>
        <v>52.224375000000002</v>
      </c>
      <c r="P3110" s="36" t="str">
        <f t="shared" ca="1" si="11527"/>
        <v/>
      </c>
      <c r="Q3110" s="36" t="str">
        <f t="shared" ca="1" si="11527"/>
        <v/>
      </c>
      <c r="R3110" s="36" t="str">
        <f t="shared" ca="1" si="11527"/>
        <v/>
      </c>
      <c r="S3110" s="36" t="str">
        <f t="shared" ca="1" si="11527"/>
        <v/>
      </c>
      <c r="T3110" s="36" t="str">
        <f t="shared" ca="1" si="11527"/>
        <v/>
      </c>
      <c r="U3110" s="36" t="str">
        <f t="shared" ca="1" si="11527"/>
        <v/>
      </c>
      <c r="V3110" s="36" t="str">
        <f t="shared" ca="1" si="11527"/>
        <v/>
      </c>
      <c r="W3110" s="36" t="str">
        <f t="shared" ca="1" si="11527"/>
        <v/>
      </c>
      <c r="X3110" s="36" t="str">
        <f t="shared" ca="1" si="11527"/>
        <v/>
      </c>
      <c r="Y3110" s="36" t="str">
        <f t="shared" ca="1" si="11527"/>
        <v/>
      </c>
      <c r="Z3110" s="36" t="str">
        <f t="shared" ca="1" si="11527"/>
        <v/>
      </c>
      <c r="AA3110" s="36" t="str">
        <f t="shared" ca="1" si="11527"/>
        <v/>
      </c>
      <c r="AC3110" s="36">
        <f t="shared" ref="AC3110:AV3110" ca="1" si="11528">IF(AND(ISNUMBER(AC2908),ISNUMBER(AC3009)),AC2908+AC3009,"")</f>
        <v>62.669250000000005</v>
      </c>
      <c r="AD3110" s="36">
        <f t="shared" ca="1" si="11528"/>
        <v>10.444875000000003</v>
      </c>
      <c r="AE3110" s="36">
        <f t="shared" ca="1" si="11528"/>
        <v>15.667312500000001</v>
      </c>
      <c r="AF3110" s="36">
        <f t="shared" ca="1" si="11528"/>
        <v>15.667312500000001</v>
      </c>
      <c r="AG3110" s="36">
        <f t="shared" ca="1" si="11528"/>
        <v>15.667312500000001</v>
      </c>
      <c r="AH3110" s="36">
        <f t="shared" ca="1" si="11528"/>
        <v>15.667312500000001</v>
      </c>
      <c r="AI3110" s="36">
        <f t="shared" ca="1" si="11528"/>
        <v>10.444875000000003</v>
      </c>
      <c r="AJ3110" s="36">
        <f t="shared" ca="1" si="11528"/>
        <v>62.669250000000005</v>
      </c>
      <c r="AK3110" s="36" t="str">
        <f t="shared" ca="1" si="11528"/>
        <v/>
      </c>
      <c r="AL3110" s="36" t="str">
        <f t="shared" ca="1" si="11528"/>
        <v/>
      </c>
      <c r="AM3110" s="36" t="str">
        <f t="shared" ca="1" si="11528"/>
        <v/>
      </c>
      <c r="AN3110" s="36" t="str">
        <f t="shared" ca="1" si="11528"/>
        <v/>
      </c>
      <c r="AO3110" s="36" t="str">
        <f t="shared" ca="1" si="11528"/>
        <v/>
      </c>
      <c r="AP3110" s="36" t="str">
        <f t="shared" ca="1" si="11528"/>
        <v/>
      </c>
      <c r="AQ3110" s="36" t="str">
        <f t="shared" ca="1" si="11528"/>
        <v/>
      </c>
      <c r="AR3110" s="36" t="str">
        <f t="shared" ca="1" si="11528"/>
        <v/>
      </c>
      <c r="AS3110" s="36" t="str">
        <f t="shared" ca="1" si="11528"/>
        <v/>
      </c>
      <c r="AT3110" s="36" t="str">
        <f t="shared" ca="1" si="11528"/>
        <v/>
      </c>
      <c r="AU3110" s="36" t="str">
        <f t="shared" ca="1" si="11528"/>
        <v/>
      </c>
      <c r="AV3110" s="334" t="str">
        <f t="shared" ca="1" si="11528"/>
        <v/>
      </c>
      <c r="AX3110" s="36">
        <f t="shared" ref="AX3110:BQ3110" ca="1" si="11529">IF(AND(ISNUMBER(AX2908),ISNUMBER(AX3009)),AX2908+AX3009,"")</f>
        <v>67.145624999999995</v>
      </c>
      <c r="AY3110" s="36">
        <f t="shared" ca="1" si="11529"/>
        <v>11.190937500000002</v>
      </c>
      <c r="AZ3110" s="36">
        <f t="shared" ca="1" si="11529"/>
        <v>16.786406249999999</v>
      </c>
      <c r="BA3110" s="36">
        <f t="shared" ca="1" si="11529"/>
        <v>16.786406249999999</v>
      </c>
      <c r="BB3110" s="36">
        <f t="shared" ca="1" si="11529"/>
        <v>16.786406249999999</v>
      </c>
      <c r="BC3110" s="36">
        <f t="shared" ca="1" si="11529"/>
        <v>16.786406249999999</v>
      </c>
      <c r="BD3110" s="36">
        <f t="shared" ca="1" si="11529"/>
        <v>11.190937500000002</v>
      </c>
      <c r="BE3110" s="36">
        <f t="shared" ca="1" si="11529"/>
        <v>67.145624999999995</v>
      </c>
      <c r="BF3110" s="36" t="str">
        <f t="shared" ca="1" si="11529"/>
        <v/>
      </c>
      <c r="BG3110" s="36" t="str">
        <f t="shared" ca="1" si="11529"/>
        <v/>
      </c>
      <c r="BH3110" s="36" t="str">
        <f t="shared" ca="1" si="11529"/>
        <v/>
      </c>
      <c r="BI3110" s="36" t="str">
        <f t="shared" ca="1" si="11529"/>
        <v/>
      </c>
      <c r="BJ3110" s="36" t="str">
        <f t="shared" ca="1" si="11529"/>
        <v/>
      </c>
      <c r="BK3110" s="36" t="str">
        <f t="shared" ca="1" si="11529"/>
        <v/>
      </c>
      <c r="BL3110" s="36" t="str">
        <f t="shared" ca="1" si="11529"/>
        <v/>
      </c>
      <c r="BM3110" s="36" t="str">
        <f t="shared" ca="1" si="11529"/>
        <v/>
      </c>
      <c r="BN3110" s="36" t="str">
        <f t="shared" ca="1" si="11529"/>
        <v/>
      </c>
      <c r="BO3110" s="36" t="str">
        <f t="shared" ca="1" si="11529"/>
        <v/>
      </c>
      <c r="BP3110" s="36" t="str">
        <f t="shared" ca="1" si="11529"/>
        <v/>
      </c>
      <c r="BQ3110" s="36" t="str">
        <f t="shared" ca="1" si="11529"/>
        <v/>
      </c>
      <c r="BS3110" s="36">
        <f t="shared" ref="BS3110:CL3110" ca="1" si="11530">IF(AND(ISNUMBER(BS2908),ISNUMBER(BS3009)),BS2908+BS3009,"")</f>
        <v>93.257812500000014</v>
      </c>
      <c r="BT3110" s="36">
        <f t="shared" ca="1" si="11530"/>
        <v>93.257812500000014</v>
      </c>
      <c r="BU3110" s="36">
        <f t="shared" ca="1" si="11530"/>
        <v>93.257812500000014</v>
      </c>
      <c r="BV3110" s="36">
        <f t="shared" ca="1" si="11530"/>
        <v>93.257812500000014</v>
      </c>
      <c r="BW3110" s="36" t="str">
        <f t="shared" ca="1" si="11530"/>
        <v/>
      </c>
      <c r="BX3110" s="36" t="str">
        <f t="shared" ca="1" si="11530"/>
        <v/>
      </c>
      <c r="BY3110" s="36" t="str">
        <f t="shared" ca="1" si="11530"/>
        <v/>
      </c>
      <c r="BZ3110" s="36" t="str">
        <f t="shared" ca="1" si="11530"/>
        <v/>
      </c>
      <c r="CA3110" s="36" t="str">
        <f t="shared" ca="1" si="11530"/>
        <v/>
      </c>
      <c r="CB3110" s="36" t="str">
        <f t="shared" ca="1" si="11530"/>
        <v/>
      </c>
      <c r="CC3110" s="36" t="str">
        <f t="shared" ca="1" si="11530"/>
        <v/>
      </c>
      <c r="CD3110" s="36" t="str">
        <f t="shared" ca="1" si="11530"/>
        <v/>
      </c>
      <c r="CE3110" s="36" t="str">
        <f t="shared" ca="1" si="11530"/>
        <v/>
      </c>
      <c r="CF3110" s="36" t="str">
        <f t="shared" ca="1" si="11530"/>
        <v/>
      </c>
      <c r="CG3110" s="36" t="str">
        <f t="shared" ca="1" si="11530"/>
        <v/>
      </c>
      <c r="CH3110" s="36" t="str">
        <f t="shared" ca="1" si="11530"/>
        <v/>
      </c>
      <c r="CI3110" s="36" t="str">
        <f t="shared" ca="1" si="11530"/>
        <v/>
      </c>
      <c r="CJ3110" s="36" t="str">
        <f t="shared" ca="1" si="11530"/>
        <v/>
      </c>
      <c r="CK3110" s="36" t="str">
        <f t="shared" ca="1" si="11530"/>
        <v/>
      </c>
      <c r="CL3110" s="36" t="str">
        <f t="shared" ca="1" si="11530"/>
        <v/>
      </c>
      <c r="CN3110" s="36">
        <f t="shared" ref="CN3110:DG3110" ca="1" si="11531">IF(AND(ISNUMBER(CN2908),ISNUMBER(CN3009)),CN2908+CN3009,"")</f>
        <v>22.381875000000004</v>
      </c>
      <c r="CO3110" s="36">
        <f t="shared" ca="1" si="11531"/>
        <v>22.381875000000004</v>
      </c>
      <c r="CP3110" s="36">
        <f t="shared" ca="1" si="11531"/>
        <v>22.381875000000004</v>
      </c>
      <c r="CQ3110" s="36">
        <f t="shared" ca="1" si="11531"/>
        <v>22.381875000000004</v>
      </c>
      <c r="CR3110" s="36" t="str">
        <f t="shared" ca="1" si="11531"/>
        <v/>
      </c>
      <c r="CS3110" s="36" t="str">
        <f t="shared" ca="1" si="11531"/>
        <v/>
      </c>
      <c r="CT3110" s="36" t="str">
        <f t="shared" ca="1" si="11531"/>
        <v/>
      </c>
      <c r="CU3110" s="36" t="str">
        <f t="shared" ca="1" si="11531"/>
        <v/>
      </c>
      <c r="CV3110" s="36" t="str">
        <f t="shared" ca="1" si="11531"/>
        <v/>
      </c>
      <c r="CW3110" s="36" t="str">
        <f t="shared" ca="1" si="11531"/>
        <v/>
      </c>
      <c r="CX3110" s="36" t="str">
        <f t="shared" ca="1" si="11531"/>
        <v/>
      </c>
      <c r="CY3110" s="36" t="str">
        <f t="shared" ca="1" si="11531"/>
        <v/>
      </c>
      <c r="CZ3110" s="36" t="str">
        <f t="shared" ca="1" si="11531"/>
        <v/>
      </c>
      <c r="DA3110" s="36" t="str">
        <f t="shared" ca="1" si="11531"/>
        <v/>
      </c>
      <c r="DB3110" s="36" t="str">
        <f t="shared" ca="1" si="11531"/>
        <v/>
      </c>
      <c r="DC3110" s="36" t="str">
        <f t="shared" ca="1" si="11531"/>
        <v/>
      </c>
      <c r="DD3110" s="36" t="str">
        <f t="shared" ca="1" si="11531"/>
        <v/>
      </c>
      <c r="DE3110" s="36" t="str">
        <f t="shared" ca="1" si="11531"/>
        <v/>
      </c>
      <c r="DF3110" s="36" t="str">
        <f t="shared" ca="1" si="11531"/>
        <v/>
      </c>
      <c r="DG3110" s="36" t="str">
        <f t="shared" ca="1" si="11531"/>
        <v/>
      </c>
      <c r="DI3110" s="36">
        <f t="shared" ref="DI3110:EB3110" ca="1" si="11532">IF(AND(ISNUMBER(DI2908),ISNUMBER(DI3009)),DI2908+DI3009,"")</f>
        <v>10.7433</v>
      </c>
      <c r="DJ3110" s="36">
        <f t="shared" ca="1" si="11532"/>
        <v>17.905499999999996</v>
      </c>
      <c r="DK3110" s="36">
        <f t="shared" ca="1" si="11532"/>
        <v>9.1516999999999999</v>
      </c>
      <c r="DL3110" s="36">
        <f t="shared" ca="1" si="11532"/>
        <v>9.1516999999999999</v>
      </c>
      <c r="DM3110" s="36">
        <f t="shared" ca="1" si="11532"/>
        <v>17.905499999999996</v>
      </c>
      <c r="DN3110" s="36">
        <f t="shared" ca="1" si="11532"/>
        <v>9.1516999999999999</v>
      </c>
      <c r="DO3110" s="36">
        <f t="shared" ca="1" si="11532"/>
        <v>9.1516999999999999</v>
      </c>
      <c r="DP3110" s="36">
        <f t="shared" ca="1" si="11532"/>
        <v>17.905499999999996</v>
      </c>
      <c r="DQ3110" s="36">
        <f t="shared" ca="1" si="11532"/>
        <v>9.1516999999999999</v>
      </c>
      <c r="DR3110" s="36">
        <f t="shared" ca="1" si="11532"/>
        <v>9.1516999999999999</v>
      </c>
      <c r="DS3110" s="36" t="str">
        <f t="shared" ca="1" si="11532"/>
        <v/>
      </c>
      <c r="DT3110" s="36" t="str">
        <f t="shared" ca="1" si="11532"/>
        <v/>
      </c>
      <c r="DU3110" s="36" t="str">
        <f t="shared" ca="1" si="11532"/>
        <v/>
      </c>
      <c r="DV3110" s="36" t="str">
        <f t="shared" ca="1" si="11532"/>
        <v/>
      </c>
      <c r="DW3110" s="36" t="str">
        <f t="shared" ca="1" si="11532"/>
        <v/>
      </c>
      <c r="DX3110" s="36" t="str">
        <f t="shared" ca="1" si="11532"/>
        <v/>
      </c>
      <c r="DY3110" s="36" t="str">
        <f t="shared" ca="1" si="11532"/>
        <v/>
      </c>
      <c r="DZ3110" s="36" t="str">
        <f t="shared" ca="1" si="11532"/>
        <v/>
      </c>
      <c r="EA3110" s="36" t="str">
        <f t="shared" ca="1" si="11532"/>
        <v/>
      </c>
      <c r="EB3110" s="36" t="str">
        <f t="shared" ca="1" si="11532"/>
        <v/>
      </c>
    </row>
    <row r="3111" spans="1:132" x14ac:dyDescent="0.25">
      <c r="A3111" s="797"/>
      <c r="C3111" s="323" t="str">
        <f>"[i"&amp;'Input - Output'!H682&amp;"] "&amp;$C$256</f>
        <v>[iR1] Prijs per vierkante meter van het lamel</v>
      </c>
      <c r="H3111" s="36">
        <f t="shared" ref="H3111:AA3111" ca="1" si="11533">IF(AND(ISNUMBER(H2909),ISNUMBER(H3010)),H2909+H3010,"")</f>
        <v>52.224375000000002</v>
      </c>
      <c r="I3111" s="36">
        <f t="shared" ca="1" si="11533"/>
        <v>10.444875000000003</v>
      </c>
      <c r="J3111" s="36">
        <f t="shared" ca="1" si="11533"/>
        <v>20.889750000000006</v>
      </c>
      <c r="K3111" s="36">
        <f t="shared" ca="1" si="11533"/>
        <v>20.889750000000006</v>
      </c>
      <c r="L3111" s="36">
        <f t="shared" ca="1" si="11533"/>
        <v>20.889750000000006</v>
      </c>
      <c r="M3111" s="36">
        <f t="shared" ca="1" si="11533"/>
        <v>20.889750000000006</v>
      </c>
      <c r="N3111" s="36">
        <f t="shared" ca="1" si="11533"/>
        <v>10.444875000000003</v>
      </c>
      <c r="O3111" s="36">
        <f t="shared" ca="1" si="11533"/>
        <v>52.224375000000002</v>
      </c>
      <c r="P3111" s="36" t="str">
        <f t="shared" ca="1" si="11533"/>
        <v/>
      </c>
      <c r="Q3111" s="36" t="str">
        <f t="shared" ca="1" si="11533"/>
        <v/>
      </c>
      <c r="R3111" s="36" t="str">
        <f t="shared" ca="1" si="11533"/>
        <v/>
      </c>
      <c r="S3111" s="36" t="str">
        <f t="shared" ca="1" si="11533"/>
        <v/>
      </c>
      <c r="T3111" s="36" t="str">
        <f t="shared" ca="1" si="11533"/>
        <v/>
      </c>
      <c r="U3111" s="36" t="str">
        <f t="shared" ca="1" si="11533"/>
        <v/>
      </c>
      <c r="V3111" s="36" t="str">
        <f t="shared" ca="1" si="11533"/>
        <v/>
      </c>
      <c r="W3111" s="36" t="str">
        <f t="shared" ca="1" si="11533"/>
        <v/>
      </c>
      <c r="X3111" s="36" t="str">
        <f t="shared" ca="1" si="11533"/>
        <v/>
      </c>
      <c r="Y3111" s="36" t="str">
        <f t="shared" ca="1" si="11533"/>
        <v/>
      </c>
      <c r="Z3111" s="36" t="str">
        <f t="shared" ca="1" si="11533"/>
        <v/>
      </c>
      <c r="AA3111" s="36" t="str">
        <f t="shared" ca="1" si="11533"/>
        <v/>
      </c>
      <c r="AC3111" s="36">
        <f t="shared" ref="AC3111:AV3111" ca="1" si="11534">IF(AND(ISNUMBER(AC2909),ISNUMBER(AC3010)),AC2909+AC3010,"")</f>
        <v>62.669250000000005</v>
      </c>
      <c r="AD3111" s="36">
        <f t="shared" ca="1" si="11534"/>
        <v>10.444875000000003</v>
      </c>
      <c r="AE3111" s="36">
        <f t="shared" ca="1" si="11534"/>
        <v>15.667312500000001</v>
      </c>
      <c r="AF3111" s="36">
        <f t="shared" ca="1" si="11534"/>
        <v>15.667312500000001</v>
      </c>
      <c r="AG3111" s="36">
        <f t="shared" ca="1" si="11534"/>
        <v>15.667312500000001</v>
      </c>
      <c r="AH3111" s="36">
        <f t="shared" ca="1" si="11534"/>
        <v>15.667312500000001</v>
      </c>
      <c r="AI3111" s="36">
        <f t="shared" ca="1" si="11534"/>
        <v>10.444875000000003</v>
      </c>
      <c r="AJ3111" s="36">
        <f t="shared" ca="1" si="11534"/>
        <v>62.669250000000005</v>
      </c>
      <c r="AK3111" s="36" t="str">
        <f t="shared" ca="1" si="11534"/>
        <v/>
      </c>
      <c r="AL3111" s="36" t="str">
        <f t="shared" ca="1" si="11534"/>
        <v/>
      </c>
      <c r="AM3111" s="36" t="str">
        <f t="shared" ca="1" si="11534"/>
        <v/>
      </c>
      <c r="AN3111" s="36" t="str">
        <f t="shared" ca="1" si="11534"/>
        <v/>
      </c>
      <c r="AO3111" s="36" t="str">
        <f t="shared" ca="1" si="11534"/>
        <v/>
      </c>
      <c r="AP3111" s="36" t="str">
        <f t="shared" ca="1" si="11534"/>
        <v/>
      </c>
      <c r="AQ3111" s="36" t="str">
        <f t="shared" ca="1" si="11534"/>
        <v/>
      </c>
      <c r="AR3111" s="36" t="str">
        <f t="shared" ca="1" si="11534"/>
        <v/>
      </c>
      <c r="AS3111" s="36" t="str">
        <f t="shared" ca="1" si="11534"/>
        <v/>
      </c>
      <c r="AT3111" s="36" t="str">
        <f t="shared" ca="1" si="11534"/>
        <v/>
      </c>
      <c r="AU3111" s="36" t="str">
        <f t="shared" ca="1" si="11534"/>
        <v/>
      </c>
      <c r="AV3111" s="334" t="str">
        <f t="shared" ca="1" si="11534"/>
        <v/>
      </c>
      <c r="AX3111" s="36">
        <f t="shared" ref="AX3111:BQ3111" ca="1" si="11535">IF(AND(ISNUMBER(AX2909),ISNUMBER(AX3010)),AX2909+AX3010,"")</f>
        <v>67.145624999999995</v>
      </c>
      <c r="AY3111" s="36">
        <f t="shared" ca="1" si="11535"/>
        <v>11.190937500000002</v>
      </c>
      <c r="AZ3111" s="36">
        <f t="shared" ca="1" si="11535"/>
        <v>16.786406249999999</v>
      </c>
      <c r="BA3111" s="36">
        <f t="shared" ca="1" si="11535"/>
        <v>16.786406249999999</v>
      </c>
      <c r="BB3111" s="36">
        <f t="shared" ca="1" si="11535"/>
        <v>16.786406249999999</v>
      </c>
      <c r="BC3111" s="36">
        <f t="shared" ca="1" si="11535"/>
        <v>16.786406249999999</v>
      </c>
      <c r="BD3111" s="36">
        <f t="shared" ca="1" si="11535"/>
        <v>11.190937500000002</v>
      </c>
      <c r="BE3111" s="36">
        <f t="shared" ca="1" si="11535"/>
        <v>67.145624999999995</v>
      </c>
      <c r="BF3111" s="36" t="str">
        <f t="shared" ca="1" si="11535"/>
        <v/>
      </c>
      <c r="BG3111" s="36" t="str">
        <f t="shared" ca="1" si="11535"/>
        <v/>
      </c>
      <c r="BH3111" s="36" t="str">
        <f t="shared" ca="1" si="11535"/>
        <v/>
      </c>
      <c r="BI3111" s="36" t="str">
        <f t="shared" ca="1" si="11535"/>
        <v/>
      </c>
      <c r="BJ3111" s="36" t="str">
        <f t="shared" ca="1" si="11535"/>
        <v/>
      </c>
      <c r="BK3111" s="36" t="str">
        <f t="shared" ca="1" si="11535"/>
        <v/>
      </c>
      <c r="BL3111" s="36" t="str">
        <f t="shared" ca="1" si="11535"/>
        <v/>
      </c>
      <c r="BM3111" s="36" t="str">
        <f t="shared" ca="1" si="11535"/>
        <v/>
      </c>
      <c r="BN3111" s="36" t="str">
        <f t="shared" ca="1" si="11535"/>
        <v/>
      </c>
      <c r="BO3111" s="36" t="str">
        <f t="shared" ca="1" si="11535"/>
        <v/>
      </c>
      <c r="BP3111" s="36" t="str">
        <f t="shared" ca="1" si="11535"/>
        <v/>
      </c>
      <c r="BQ3111" s="36" t="str">
        <f t="shared" ca="1" si="11535"/>
        <v/>
      </c>
      <c r="BS3111" s="36">
        <f t="shared" ref="BS3111:CL3111" ca="1" si="11536">IF(AND(ISNUMBER(BS2909),ISNUMBER(BS3010)),BS2909+BS3010,"")</f>
        <v>93.257812500000014</v>
      </c>
      <c r="BT3111" s="36">
        <f t="shared" ca="1" si="11536"/>
        <v>93.257812500000014</v>
      </c>
      <c r="BU3111" s="36">
        <f t="shared" ca="1" si="11536"/>
        <v>93.257812500000014</v>
      </c>
      <c r="BV3111" s="36">
        <f t="shared" ca="1" si="11536"/>
        <v>93.257812500000014</v>
      </c>
      <c r="BW3111" s="36" t="str">
        <f t="shared" ca="1" si="11536"/>
        <v/>
      </c>
      <c r="BX3111" s="36" t="str">
        <f t="shared" ca="1" si="11536"/>
        <v/>
      </c>
      <c r="BY3111" s="36" t="str">
        <f t="shared" ca="1" si="11536"/>
        <v/>
      </c>
      <c r="BZ3111" s="36" t="str">
        <f t="shared" ca="1" si="11536"/>
        <v/>
      </c>
      <c r="CA3111" s="36" t="str">
        <f t="shared" ca="1" si="11536"/>
        <v/>
      </c>
      <c r="CB3111" s="36" t="str">
        <f t="shared" ca="1" si="11536"/>
        <v/>
      </c>
      <c r="CC3111" s="36" t="str">
        <f t="shared" ca="1" si="11536"/>
        <v/>
      </c>
      <c r="CD3111" s="36" t="str">
        <f t="shared" ca="1" si="11536"/>
        <v/>
      </c>
      <c r="CE3111" s="36" t="str">
        <f t="shared" ca="1" si="11536"/>
        <v/>
      </c>
      <c r="CF3111" s="36" t="str">
        <f t="shared" ca="1" si="11536"/>
        <v/>
      </c>
      <c r="CG3111" s="36" t="str">
        <f t="shared" ca="1" si="11536"/>
        <v/>
      </c>
      <c r="CH3111" s="36" t="str">
        <f t="shared" ca="1" si="11536"/>
        <v/>
      </c>
      <c r="CI3111" s="36" t="str">
        <f t="shared" ca="1" si="11536"/>
        <v/>
      </c>
      <c r="CJ3111" s="36" t="str">
        <f t="shared" ca="1" si="11536"/>
        <v/>
      </c>
      <c r="CK3111" s="36" t="str">
        <f t="shared" ca="1" si="11536"/>
        <v/>
      </c>
      <c r="CL3111" s="36" t="str">
        <f t="shared" ca="1" si="11536"/>
        <v/>
      </c>
      <c r="CN3111" s="36">
        <f t="shared" ref="CN3111:DG3111" ca="1" si="11537">IF(AND(ISNUMBER(CN2909),ISNUMBER(CN3010)),CN2909+CN3010,"")</f>
        <v>22.381875000000004</v>
      </c>
      <c r="CO3111" s="36">
        <f t="shared" ca="1" si="11537"/>
        <v>22.381875000000004</v>
      </c>
      <c r="CP3111" s="36">
        <f t="shared" ca="1" si="11537"/>
        <v>22.381875000000004</v>
      </c>
      <c r="CQ3111" s="36">
        <f t="shared" ca="1" si="11537"/>
        <v>22.381875000000004</v>
      </c>
      <c r="CR3111" s="36" t="str">
        <f t="shared" ca="1" si="11537"/>
        <v/>
      </c>
      <c r="CS3111" s="36" t="str">
        <f t="shared" ca="1" si="11537"/>
        <v/>
      </c>
      <c r="CT3111" s="36" t="str">
        <f t="shared" ca="1" si="11537"/>
        <v/>
      </c>
      <c r="CU3111" s="36" t="str">
        <f t="shared" ca="1" si="11537"/>
        <v/>
      </c>
      <c r="CV3111" s="36" t="str">
        <f t="shared" ca="1" si="11537"/>
        <v/>
      </c>
      <c r="CW3111" s="36" t="str">
        <f t="shared" ca="1" si="11537"/>
        <v/>
      </c>
      <c r="CX3111" s="36" t="str">
        <f t="shared" ca="1" si="11537"/>
        <v/>
      </c>
      <c r="CY3111" s="36" t="str">
        <f t="shared" ca="1" si="11537"/>
        <v/>
      </c>
      <c r="CZ3111" s="36" t="str">
        <f t="shared" ca="1" si="11537"/>
        <v/>
      </c>
      <c r="DA3111" s="36" t="str">
        <f t="shared" ca="1" si="11537"/>
        <v/>
      </c>
      <c r="DB3111" s="36" t="str">
        <f t="shared" ca="1" si="11537"/>
        <v/>
      </c>
      <c r="DC3111" s="36" t="str">
        <f t="shared" ca="1" si="11537"/>
        <v/>
      </c>
      <c r="DD3111" s="36" t="str">
        <f t="shared" ca="1" si="11537"/>
        <v/>
      </c>
      <c r="DE3111" s="36" t="str">
        <f t="shared" ca="1" si="11537"/>
        <v/>
      </c>
      <c r="DF3111" s="36" t="str">
        <f t="shared" ca="1" si="11537"/>
        <v/>
      </c>
      <c r="DG3111" s="36" t="str">
        <f t="shared" ca="1" si="11537"/>
        <v/>
      </c>
      <c r="DI3111" s="36">
        <f t="shared" ref="DI3111:EB3111" ca="1" si="11538">IF(AND(ISNUMBER(DI2909),ISNUMBER(DI3010)),DI2909+DI3010,"")</f>
        <v>10.7433</v>
      </c>
      <c r="DJ3111" s="36">
        <f t="shared" ca="1" si="11538"/>
        <v>17.905499999999996</v>
      </c>
      <c r="DK3111" s="36">
        <f t="shared" ca="1" si="11538"/>
        <v>9.1516999999999999</v>
      </c>
      <c r="DL3111" s="36">
        <f t="shared" ca="1" si="11538"/>
        <v>9.1516999999999999</v>
      </c>
      <c r="DM3111" s="36">
        <f t="shared" ca="1" si="11538"/>
        <v>17.905499999999996</v>
      </c>
      <c r="DN3111" s="36">
        <f t="shared" ca="1" si="11538"/>
        <v>9.1516999999999999</v>
      </c>
      <c r="DO3111" s="36">
        <f t="shared" ca="1" si="11538"/>
        <v>9.1516999999999999</v>
      </c>
      <c r="DP3111" s="36">
        <f t="shared" ca="1" si="11538"/>
        <v>17.905499999999996</v>
      </c>
      <c r="DQ3111" s="36">
        <f t="shared" ca="1" si="11538"/>
        <v>9.1516999999999999</v>
      </c>
      <c r="DR3111" s="36">
        <f t="shared" ca="1" si="11538"/>
        <v>9.1516999999999999</v>
      </c>
      <c r="DS3111" s="36" t="str">
        <f t="shared" ca="1" si="11538"/>
        <v/>
      </c>
      <c r="DT3111" s="36" t="str">
        <f t="shared" ca="1" si="11538"/>
        <v/>
      </c>
      <c r="DU3111" s="36" t="str">
        <f t="shared" ca="1" si="11538"/>
        <v/>
      </c>
      <c r="DV3111" s="36" t="str">
        <f t="shared" ca="1" si="11538"/>
        <v/>
      </c>
      <c r="DW3111" s="36" t="str">
        <f t="shared" ca="1" si="11538"/>
        <v/>
      </c>
      <c r="DX3111" s="36" t="str">
        <f t="shared" ca="1" si="11538"/>
        <v/>
      </c>
      <c r="DY3111" s="36" t="str">
        <f t="shared" ca="1" si="11538"/>
        <v/>
      </c>
      <c r="DZ3111" s="36" t="str">
        <f t="shared" ca="1" si="11538"/>
        <v/>
      </c>
      <c r="EA3111" s="36" t="str">
        <f t="shared" ca="1" si="11538"/>
        <v/>
      </c>
      <c r="EB3111" s="36" t="str">
        <f t="shared" ca="1" si="11538"/>
        <v/>
      </c>
    </row>
    <row r="3112" spans="1:132" x14ac:dyDescent="0.25">
      <c r="A3112" s="797"/>
      <c r="C3112" s="323" t="str">
        <f>"[i"&amp;'Input - Output'!H683&amp;"] "&amp;$C$256</f>
        <v>[iR1] Prijs per vierkante meter van het lamel</v>
      </c>
      <c r="H3112" s="36">
        <f t="shared" ref="H3112:AA3112" ca="1" si="11539">IF(AND(ISNUMBER(H2910),ISNUMBER(H3011)),H2910+H3011,"")</f>
        <v>52.224375000000002</v>
      </c>
      <c r="I3112" s="36">
        <f t="shared" ca="1" si="11539"/>
        <v>10.444875000000003</v>
      </c>
      <c r="J3112" s="36">
        <f t="shared" ca="1" si="11539"/>
        <v>20.889750000000006</v>
      </c>
      <c r="K3112" s="36">
        <f t="shared" ca="1" si="11539"/>
        <v>20.889750000000006</v>
      </c>
      <c r="L3112" s="36">
        <f t="shared" ca="1" si="11539"/>
        <v>20.889750000000006</v>
      </c>
      <c r="M3112" s="36">
        <f t="shared" ca="1" si="11539"/>
        <v>20.889750000000006</v>
      </c>
      <c r="N3112" s="36">
        <f t="shared" ca="1" si="11539"/>
        <v>10.444875000000003</v>
      </c>
      <c r="O3112" s="36">
        <f t="shared" ca="1" si="11539"/>
        <v>52.224375000000002</v>
      </c>
      <c r="P3112" s="36" t="str">
        <f t="shared" ca="1" si="11539"/>
        <v/>
      </c>
      <c r="Q3112" s="36" t="str">
        <f t="shared" ca="1" si="11539"/>
        <v/>
      </c>
      <c r="R3112" s="36" t="str">
        <f t="shared" ca="1" si="11539"/>
        <v/>
      </c>
      <c r="S3112" s="36" t="str">
        <f t="shared" ca="1" si="11539"/>
        <v/>
      </c>
      <c r="T3112" s="36" t="str">
        <f t="shared" ca="1" si="11539"/>
        <v/>
      </c>
      <c r="U3112" s="36" t="str">
        <f t="shared" ca="1" si="11539"/>
        <v/>
      </c>
      <c r="V3112" s="36" t="str">
        <f t="shared" ca="1" si="11539"/>
        <v/>
      </c>
      <c r="W3112" s="36" t="str">
        <f t="shared" ca="1" si="11539"/>
        <v/>
      </c>
      <c r="X3112" s="36" t="str">
        <f t="shared" ca="1" si="11539"/>
        <v/>
      </c>
      <c r="Y3112" s="36" t="str">
        <f t="shared" ca="1" si="11539"/>
        <v/>
      </c>
      <c r="Z3112" s="36" t="str">
        <f t="shared" ca="1" si="11539"/>
        <v/>
      </c>
      <c r="AA3112" s="36" t="str">
        <f t="shared" ca="1" si="11539"/>
        <v/>
      </c>
      <c r="AC3112" s="36">
        <f t="shared" ref="AC3112:AV3112" ca="1" si="11540">IF(AND(ISNUMBER(AC2910),ISNUMBER(AC3011)),AC2910+AC3011,"")</f>
        <v>62.669250000000005</v>
      </c>
      <c r="AD3112" s="36">
        <f t="shared" ca="1" si="11540"/>
        <v>10.444875000000003</v>
      </c>
      <c r="AE3112" s="36">
        <f t="shared" ca="1" si="11540"/>
        <v>15.667312500000001</v>
      </c>
      <c r="AF3112" s="36">
        <f t="shared" ca="1" si="11540"/>
        <v>15.667312500000001</v>
      </c>
      <c r="AG3112" s="36">
        <f t="shared" ca="1" si="11540"/>
        <v>15.667312500000001</v>
      </c>
      <c r="AH3112" s="36">
        <f t="shared" ca="1" si="11540"/>
        <v>15.667312500000001</v>
      </c>
      <c r="AI3112" s="36">
        <f t="shared" ca="1" si="11540"/>
        <v>10.444875000000003</v>
      </c>
      <c r="AJ3112" s="36">
        <f t="shared" ca="1" si="11540"/>
        <v>62.669250000000005</v>
      </c>
      <c r="AK3112" s="36" t="str">
        <f t="shared" ca="1" si="11540"/>
        <v/>
      </c>
      <c r="AL3112" s="36" t="str">
        <f t="shared" ca="1" si="11540"/>
        <v/>
      </c>
      <c r="AM3112" s="36" t="str">
        <f t="shared" ca="1" si="11540"/>
        <v/>
      </c>
      <c r="AN3112" s="36" t="str">
        <f t="shared" ca="1" si="11540"/>
        <v/>
      </c>
      <c r="AO3112" s="36" t="str">
        <f t="shared" ca="1" si="11540"/>
        <v/>
      </c>
      <c r="AP3112" s="36" t="str">
        <f t="shared" ca="1" si="11540"/>
        <v/>
      </c>
      <c r="AQ3112" s="36" t="str">
        <f t="shared" ca="1" si="11540"/>
        <v/>
      </c>
      <c r="AR3112" s="36" t="str">
        <f t="shared" ca="1" si="11540"/>
        <v/>
      </c>
      <c r="AS3112" s="36" t="str">
        <f t="shared" ca="1" si="11540"/>
        <v/>
      </c>
      <c r="AT3112" s="36" t="str">
        <f t="shared" ca="1" si="11540"/>
        <v/>
      </c>
      <c r="AU3112" s="36" t="str">
        <f t="shared" ca="1" si="11540"/>
        <v/>
      </c>
      <c r="AV3112" s="334" t="str">
        <f t="shared" ca="1" si="11540"/>
        <v/>
      </c>
      <c r="AX3112" s="36">
        <f t="shared" ref="AX3112:BQ3112" ca="1" si="11541">IF(AND(ISNUMBER(AX2910),ISNUMBER(AX3011)),AX2910+AX3011,"")</f>
        <v>67.145624999999995</v>
      </c>
      <c r="AY3112" s="36">
        <f t="shared" ca="1" si="11541"/>
        <v>11.190937500000002</v>
      </c>
      <c r="AZ3112" s="36">
        <f t="shared" ca="1" si="11541"/>
        <v>16.786406249999999</v>
      </c>
      <c r="BA3112" s="36">
        <f t="shared" ca="1" si="11541"/>
        <v>16.786406249999999</v>
      </c>
      <c r="BB3112" s="36">
        <f t="shared" ca="1" si="11541"/>
        <v>16.786406249999999</v>
      </c>
      <c r="BC3112" s="36">
        <f t="shared" ca="1" si="11541"/>
        <v>16.786406249999999</v>
      </c>
      <c r="BD3112" s="36">
        <f t="shared" ca="1" si="11541"/>
        <v>11.190937500000002</v>
      </c>
      <c r="BE3112" s="36">
        <f t="shared" ca="1" si="11541"/>
        <v>67.145624999999995</v>
      </c>
      <c r="BF3112" s="36" t="str">
        <f t="shared" ca="1" si="11541"/>
        <v/>
      </c>
      <c r="BG3112" s="36" t="str">
        <f t="shared" ca="1" si="11541"/>
        <v/>
      </c>
      <c r="BH3112" s="36" t="str">
        <f t="shared" ca="1" si="11541"/>
        <v/>
      </c>
      <c r="BI3112" s="36" t="str">
        <f t="shared" ca="1" si="11541"/>
        <v/>
      </c>
      <c r="BJ3112" s="36" t="str">
        <f t="shared" ca="1" si="11541"/>
        <v/>
      </c>
      <c r="BK3112" s="36" t="str">
        <f t="shared" ca="1" si="11541"/>
        <v/>
      </c>
      <c r="BL3112" s="36" t="str">
        <f t="shared" ca="1" si="11541"/>
        <v/>
      </c>
      <c r="BM3112" s="36" t="str">
        <f t="shared" ca="1" si="11541"/>
        <v/>
      </c>
      <c r="BN3112" s="36" t="str">
        <f t="shared" ca="1" si="11541"/>
        <v/>
      </c>
      <c r="BO3112" s="36" t="str">
        <f t="shared" ca="1" si="11541"/>
        <v/>
      </c>
      <c r="BP3112" s="36" t="str">
        <f t="shared" ca="1" si="11541"/>
        <v/>
      </c>
      <c r="BQ3112" s="36" t="str">
        <f t="shared" ca="1" si="11541"/>
        <v/>
      </c>
      <c r="BS3112" s="36">
        <f t="shared" ref="BS3112:CL3112" ca="1" si="11542">IF(AND(ISNUMBER(BS2910),ISNUMBER(BS3011)),BS2910+BS3011,"")</f>
        <v>93.257812500000014</v>
      </c>
      <c r="BT3112" s="36">
        <f t="shared" ca="1" si="11542"/>
        <v>93.257812500000014</v>
      </c>
      <c r="BU3112" s="36">
        <f t="shared" ca="1" si="11542"/>
        <v>93.257812500000014</v>
      </c>
      <c r="BV3112" s="36">
        <f t="shared" ca="1" si="11542"/>
        <v>93.257812500000014</v>
      </c>
      <c r="BW3112" s="36" t="str">
        <f t="shared" ca="1" si="11542"/>
        <v/>
      </c>
      <c r="BX3112" s="36" t="str">
        <f t="shared" ca="1" si="11542"/>
        <v/>
      </c>
      <c r="BY3112" s="36" t="str">
        <f t="shared" ca="1" si="11542"/>
        <v/>
      </c>
      <c r="BZ3112" s="36" t="str">
        <f t="shared" ca="1" si="11542"/>
        <v/>
      </c>
      <c r="CA3112" s="36" t="str">
        <f t="shared" ca="1" si="11542"/>
        <v/>
      </c>
      <c r="CB3112" s="36" t="str">
        <f t="shared" ca="1" si="11542"/>
        <v/>
      </c>
      <c r="CC3112" s="36" t="str">
        <f t="shared" ca="1" si="11542"/>
        <v/>
      </c>
      <c r="CD3112" s="36" t="str">
        <f t="shared" ca="1" si="11542"/>
        <v/>
      </c>
      <c r="CE3112" s="36" t="str">
        <f t="shared" ca="1" si="11542"/>
        <v/>
      </c>
      <c r="CF3112" s="36" t="str">
        <f t="shared" ca="1" si="11542"/>
        <v/>
      </c>
      <c r="CG3112" s="36" t="str">
        <f t="shared" ca="1" si="11542"/>
        <v/>
      </c>
      <c r="CH3112" s="36" t="str">
        <f t="shared" ca="1" si="11542"/>
        <v/>
      </c>
      <c r="CI3112" s="36" t="str">
        <f t="shared" ca="1" si="11542"/>
        <v/>
      </c>
      <c r="CJ3112" s="36" t="str">
        <f t="shared" ca="1" si="11542"/>
        <v/>
      </c>
      <c r="CK3112" s="36" t="str">
        <f t="shared" ca="1" si="11542"/>
        <v/>
      </c>
      <c r="CL3112" s="36" t="str">
        <f t="shared" ca="1" si="11542"/>
        <v/>
      </c>
      <c r="CN3112" s="36">
        <f t="shared" ref="CN3112:DG3112" ca="1" si="11543">IF(AND(ISNUMBER(CN2910),ISNUMBER(CN3011)),CN2910+CN3011,"")</f>
        <v>22.381875000000004</v>
      </c>
      <c r="CO3112" s="36">
        <f t="shared" ca="1" si="11543"/>
        <v>22.381875000000004</v>
      </c>
      <c r="CP3112" s="36">
        <f t="shared" ca="1" si="11543"/>
        <v>22.381875000000004</v>
      </c>
      <c r="CQ3112" s="36">
        <f t="shared" ca="1" si="11543"/>
        <v>22.381875000000004</v>
      </c>
      <c r="CR3112" s="36" t="str">
        <f t="shared" ca="1" si="11543"/>
        <v/>
      </c>
      <c r="CS3112" s="36" t="str">
        <f t="shared" ca="1" si="11543"/>
        <v/>
      </c>
      <c r="CT3112" s="36" t="str">
        <f t="shared" ca="1" si="11543"/>
        <v/>
      </c>
      <c r="CU3112" s="36" t="str">
        <f t="shared" ca="1" si="11543"/>
        <v/>
      </c>
      <c r="CV3112" s="36" t="str">
        <f t="shared" ca="1" si="11543"/>
        <v/>
      </c>
      <c r="CW3112" s="36" t="str">
        <f t="shared" ca="1" si="11543"/>
        <v/>
      </c>
      <c r="CX3112" s="36" t="str">
        <f t="shared" ca="1" si="11543"/>
        <v/>
      </c>
      <c r="CY3112" s="36" t="str">
        <f t="shared" ca="1" si="11543"/>
        <v/>
      </c>
      <c r="CZ3112" s="36" t="str">
        <f t="shared" ca="1" si="11543"/>
        <v/>
      </c>
      <c r="DA3112" s="36" t="str">
        <f t="shared" ca="1" si="11543"/>
        <v/>
      </c>
      <c r="DB3112" s="36" t="str">
        <f t="shared" ca="1" si="11543"/>
        <v/>
      </c>
      <c r="DC3112" s="36" t="str">
        <f t="shared" ca="1" si="11543"/>
        <v/>
      </c>
      <c r="DD3112" s="36" t="str">
        <f t="shared" ca="1" si="11543"/>
        <v/>
      </c>
      <c r="DE3112" s="36" t="str">
        <f t="shared" ca="1" si="11543"/>
        <v/>
      </c>
      <c r="DF3112" s="36" t="str">
        <f t="shared" ca="1" si="11543"/>
        <v/>
      </c>
      <c r="DG3112" s="36" t="str">
        <f t="shared" ca="1" si="11543"/>
        <v/>
      </c>
      <c r="DI3112" s="36">
        <f t="shared" ref="DI3112:EB3112" ca="1" si="11544">IF(AND(ISNUMBER(DI2910),ISNUMBER(DI3011)),DI2910+DI3011,"")</f>
        <v>10.7433</v>
      </c>
      <c r="DJ3112" s="36">
        <f t="shared" ca="1" si="11544"/>
        <v>17.905499999999996</v>
      </c>
      <c r="DK3112" s="36">
        <f t="shared" ca="1" si="11544"/>
        <v>9.1516999999999999</v>
      </c>
      <c r="DL3112" s="36">
        <f t="shared" ca="1" si="11544"/>
        <v>9.1516999999999999</v>
      </c>
      <c r="DM3112" s="36">
        <f t="shared" ca="1" si="11544"/>
        <v>17.905499999999996</v>
      </c>
      <c r="DN3112" s="36">
        <f t="shared" ca="1" si="11544"/>
        <v>9.1516999999999999</v>
      </c>
      <c r="DO3112" s="36">
        <f t="shared" ca="1" si="11544"/>
        <v>9.1516999999999999</v>
      </c>
      <c r="DP3112" s="36">
        <f t="shared" ca="1" si="11544"/>
        <v>17.905499999999996</v>
      </c>
      <c r="DQ3112" s="36">
        <f t="shared" ca="1" si="11544"/>
        <v>9.1516999999999999</v>
      </c>
      <c r="DR3112" s="36">
        <f t="shared" ca="1" si="11544"/>
        <v>9.1516999999999999</v>
      </c>
      <c r="DS3112" s="36" t="str">
        <f t="shared" ca="1" si="11544"/>
        <v/>
      </c>
      <c r="DT3112" s="36" t="str">
        <f t="shared" ca="1" si="11544"/>
        <v/>
      </c>
      <c r="DU3112" s="36" t="str">
        <f t="shared" ca="1" si="11544"/>
        <v/>
      </c>
      <c r="DV3112" s="36" t="str">
        <f t="shared" ca="1" si="11544"/>
        <v/>
      </c>
      <c r="DW3112" s="36" t="str">
        <f t="shared" ca="1" si="11544"/>
        <v/>
      </c>
      <c r="DX3112" s="36" t="str">
        <f t="shared" ca="1" si="11544"/>
        <v/>
      </c>
      <c r="DY3112" s="36" t="str">
        <f t="shared" ca="1" si="11544"/>
        <v/>
      </c>
      <c r="DZ3112" s="36" t="str">
        <f t="shared" ca="1" si="11544"/>
        <v/>
      </c>
      <c r="EA3112" s="36" t="str">
        <f t="shared" ca="1" si="11544"/>
        <v/>
      </c>
      <c r="EB3112" s="36" t="str">
        <f t="shared" ca="1" si="11544"/>
        <v/>
      </c>
    </row>
    <row r="3113" spans="1:132" x14ac:dyDescent="0.25">
      <c r="A3113" s="797"/>
      <c r="C3113" s="323" t="str">
        <f>"[i"&amp;'Input - Output'!H684&amp;"] "&amp;$C$256</f>
        <v>[iR1] Prijs per vierkante meter van het lamel</v>
      </c>
      <c r="H3113" s="36">
        <f t="shared" ref="H3113:AA3113" ca="1" si="11545">IF(AND(ISNUMBER(H2911),ISNUMBER(H3012)),H2911+H3012,"")</f>
        <v>52.224375000000002</v>
      </c>
      <c r="I3113" s="36">
        <f t="shared" ca="1" si="11545"/>
        <v>10.444875000000003</v>
      </c>
      <c r="J3113" s="36">
        <f t="shared" ca="1" si="11545"/>
        <v>20.889750000000006</v>
      </c>
      <c r="K3113" s="36">
        <f t="shared" ca="1" si="11545"/>
        <v>20.889750000000006</v>
      </c>
      <c r="L3113" s="36">
        <f t="shared" ca="1" si="11545"/>
        <v>20.889750000000006</v>
      </c>
      <c r="M3113" s="36">
        <f t="shared" ca="1" si="11545"/>
        <v>20.889750000000006</v>
      </c>
      <c r="N3113" s="36">
        <f t="shared" ca="1" si="11545"/>
        <v>10.444875000000003</v>
      </c>
      <c r="O3113" s="36">
        <f t="shared" ca="1" si="11545"/>
        <v>52.224375000000002</v>
      </c>
      <c r="P3113" s="36" t="str">
        <f t="shared" ca="1" si="11545"/>
        <v/>
      </c>
      <c r="Q3113" s="36" t="str">
        <f t="shared" ca="1" si="11545"/>
        <v/>
      </c>
      <c r="R3113" s="36" t="str">
        <f t="shared" ca="1" si="11545"/>
        <v/>
      </c>
      <c r="S3113" s="36" t="str">
        <f t="shared" ca="1" si="11545"/>
        <v/>
      </c>
      <c r="T3113" s="36" t="str">
        <f t="shared" ca="1" si="11545"/>
        <v/>
      </c>
      <c r="U3113" s="36" t="str">
        <f t="shared" ca="1" si="11545"/>
        <v/>
      </c>
      <c r="V3113" s="36" t="str">
        <f t="shared" ca="1" si="11545"/>
        <v/>
      </c>
      <c r="W3113" s="36" t="str">
        <f t="shared" ca="1" si="11545"/>
        <v/>
      </c>
      <c r="X3113" s="36" t="str">
        <f t="shared" ca="1" si="11545"/>
        <v/>
      </c>
      <c r="Y3113" s="36" t="str">
        <f t="shared" ca="1" si="11545"/>
        <v/>
      </c>
      <c r="Z3113" s="36" t="str">
        <f t="shared" ca="1" si="11545"/>
        <v/>
      </c>
      <c r="AA3113" s="36" t="str">
        <f t="shared" ca="1" si="11545"/>
        <v/>
      </c>
      <c r="AC3113" s="36">
        <f t="shared" ref="AC3113:AV3113" ca="1" si="11546">IF(AND(ISNUMBER(AC2911),ISNUMBER(AC3012)),AC2911+AC3012,"")</f>
        <v>62.669250000000005</v>
      </c>
      <c r="AD3113" s="36">
        <f t="shared" ca="1" si="11546"/>
        <v>10.444875000000003</v>
      </c>
      <c r="AE3113" s="36">
        <f t="shared" ca="1" si="11546"/>
        <v>15.667312500000001</v>
      </c>
      <c r="AF3113" s="36">
        <f t="shared" ca="1" si="11546"/>
        <v>15.667312500000001</v>
      </c>
      <c r="AG3113" s="36">
        <f t="shared" ca="1" si="11546"/>
        <v>15.667312500000001</v>
      </c>
      <c r="AH3113" s="36">
        <f t="shared" ca="1" si="11546"/>
        <v>15.667312500000001</v>
      </c>
      <c r="AI3113" s="36">
        <f t="shared" ca="1" si="11546"/>
        <v>10.444875000000003</v>
      </c>
      <c r="AJ3113" s="36">
        <f t="shared" ca="1" si="11546"/>
        <v>62.669250000000005</v>
      </c>
      <c r="AK3113" s="36" t="str">
        <f t="shared" ca="1" si="11546"/>
        <v/>
      </c>
      <c r="AL3113" s="36" t="str">
        <f t="shared" ca="1" si="11546"/>
        <v/>
      </c>
      <c r="AM3113" s="36" t="str">
        <f t="shared" ca="1" si="11546"/>
        <v/>
      </c>
      <c r="AN3113" s="36" t="str">
        <f t="shared" ca="1" si="11546"/>
        <v/>
      </c>
      <c r="AO3113" s="36" t="str">
        <f t="shared" ca="1" si="11546"/>
        <v/>
      </c>
      <c r="AP3113" s="36" t="str">
        <f t="shared" ca="1" si="11546"/>
        <v/>
      </c>
      <c r="AQ3113" s="36" t="str">
        <f t="shared" ca="1" si="11546"/>
        <v/>
      </c>
      <c r="AR3113" s="36" t="str">
        <f t="shared" ca="1" si="11546"/>
        <v/>
      </c>
      <c r="AS3113" s="36" t="str">
        <f t="shared" ca="1" si="11546"/>
        <v/>
      </c>
      <c r="AT3113" s="36" t="str">
        <f t="shared" ca="1" si="11546"/>
        <v/>
      </c>
      <c r="AU3113" s="36" t="str">
        <f t="shared" ca="1" si="11546"/>
        <v/>
      </c>
      <c r="AV3113" s="334" t="str">
        <f t="shared" ca="1" si="11546"/>
        <v/>
      </c>
      <c r="AX3113" s="36">
        <f t="shared" ref="AX3113:BQ3113" ca="1" si="11547">IF(AND(ISNUMBER(AX2911),ISNUMBER(AX3012)),AX2911+AX3012,"")</f>
        <v>67.145624999999995</v>
      </c>
      <c r="AY3113" s="36">
        <f t="shared" ca="1" si="11547"/>
        <v>11.190937500000002</v>
      </c>
      <c r="AZ3113" s="36">
        <f t="shared" ca="1" si="11547"/>
        <v>16.786406249999999</v>
      </c>
      <c r="BA3113" s="36">
        <f t="shared" ca="1" si="11547"/>
        <v>16.786406249999999</v>
      </c>
      <c r="BB3113" s="36">
        <f t="shared" ca="1" si="11547"/>
        <v>16.786406249999999</v>
      </c>
      <c r="BC3113" s="36">
        <f t="shared" ca="1" si="11547"/>
        <v>16.786406249999999</v>
      </c>
      <c r="BD3113" s="36">
        <f t="shared" ca="1" si="11547"/>
        <v>11.190937500000002</v>
      </c>
      <c r="BE3113" s="36">
        <f t="shared" ca="1" si="11547"/>
        <v>67.145624999999995</v>
      </c>
      <c r="BF3113" s="36" t="str">
        <f t="shared" ca="1" si="11547"/>
        <v/>
      </c>
      <c r="BG3113" s="36" t="str">
        <f t="shared" ca="1" si="11547"/>
        <v/>
      </c>
      <c r="BH3113" s="36" t="str">
        <f t="shared" ca="1" si="11547"/>
        <v/>
      </c>
      <c r="BI3113" s="36" t="str">
        <f t="shared" ca="1" si="11547"/>
        <v/>
      </c>
      <c r="BJ3113" s="36" t="str">
        <f t="shared" ca="1" si="11547"/>
        <v/>
      </c>
      <c r="BK3113" s="36" t="str">
        <f t="shared" ca="1" si="11547"/>
        <v/>
      </c>
      <c r="BL3113" s="36" t="str">
        <f t="shared" ca="1" si="11547"/>
        <v/>
      </c>
      <c r="BM3113" s="36" t="str">
        <f t="shared" ca="1" si="11547"/>
        <v/>
      </c>
      <c r="BN3113" s="36" t="str">
        <f t="shared" ca="1" si="11547"/>
        <v/>
      </c>
      <c r="BO3113" s="36" t="str">
        <f t="shared" ca="1" si="11547"/>
        <v/>
      </c>
      <c r="BP3113" s="36" t="str">
        <f t="shared" ca="1" si="11547"/>
        <v/>
      </c>
      <c r="BQ3113" s="36" t="str">
        <f t="shared" ca="1" si="11547"/>
        <v/>
      </c>
      <c r="BS3113" s="36">
        <f t="shared" ref="BS3113:CL3113" ca="1" si="11548">IF(AND(ISNUMBER(BS2911),ISNUMBER(BS3012)),BS2911+BS3012,"")</f>
        <v>93.257812500000014</v>
      </c>
      <c r="BT3113" s="36">
        <f t="shared" ca="1" si="11548"/>
        <v>93.257812500000014</v>
      </c>
      <c r="BU3113" s="36">
        <f t="shared" ca="1" si="11548"/>
        <v>93.257812500000014</v>
      </c>
      <c r="BV3113" s="36">
        <f t="shared" ca="1" si="11548"/>
        <v>93.257812500000014</v>
      </c>
      <c r="BW3113" s="36" t="str">
        <f t="shared" ca="1" si="11548"/>
        <v/>
      </c>
      <c r="BX3113" s="36" t="str">
        <f t="shared" ca="1" si="11548"/>
        <v/>
      </c>
      <c r="BY3113" s="36" t="str">
        <f t="shared" ca="1" si="11548"/>
        <v/>
      </c>
      <c r="BZ3113" s="36" t="str">
        <f t="shared" ca="1" si="11548"/>
        <v/>
      </c>
      <c r="CA3113" s="36" t="str">
        <f t="shared" ca="1" si="11548"/>
        <v/>
      </c>
      <c r="CB3113" s="36" t="str">
        <f t="shared" ca="1" si="11548"/>
        <v/>
      </c>
      <c r="CC3113" s="36" t="str">
        <f t="shared" ca="1" si="11548"/>
        <v/>
      </c>
      <c r="CD3113" s="36" t="str">
        <f t="shared" ca="1" si="11548"/>
        <v/>
      </c>
      <c r="CE3113" s="36" t="str">
        <f t="shared" ca="1" si="11548"/>
        <v/>
      </c>
      <c r="CF3113" s="36" t="str">
        <f t="shared" ca="1" si="11548"/>
        <v/>
      </c>
      <c r="CG3113" s="36" t="str">
        <f t="shared" ca="1" si="11548"/>
        <v/>
      </c>
      <c r="CH3113" s="36" t="str">
        <f t="shared" ca="1" si="11548"/>
        <v/>
      </c>
      <c r="CI3113" s="36" t="str">
        <f t="shared" ca="1" si="11548"/>
        <v/>
      </c>
      <c r="CJ3113" s="36" t="str">
        <f t="shared" ca="1" si="11548"/>
        <v/>
      </c>
      <c r="CK3113" s="36" t="str">
        <f t="shared" ca="1" si="11548"/>
        <v/>
      </c>
      <c r="CL3113" s="36" t="str">
        <f t="shared" ca="1" si="11548"/>
        <v/>
      </c>
      <c r="CN3113" s="36">
        <f t="shared" ref="CN3113:DG3113" ca="1" si="11549">IF(AND(ISNUMBER(CN2911),ISNUMBER(CN3012)),CN2911+CN3012,"")</f>
        <v>22.381875000000004</v>
      </c>
      <c r="CO3113" s="36">
        <f t="shared" ca="1" si="11549"/>
        <v>22.381875000000004</v>
      </c>
      <c r="CP3113" s="36">
        <f t="shared" ca="1" si="11549"/>
        <v>22.381875000000004</v>
      </c>
      <c r="CQ3113" s="36">
        <f t="shared" ca="1" si="11549"/>
        <v>22.381875000000004</v>
      </c>
      <c r="CR3113" s="36" t="str">
        <f t="shared" ca="1" si="11549"/>
        <v/>
      </c>
      <c r="CS3113" s="36" t="str">
        <f t="shared" ca="1" si="11549"/>
        <v/>
      </c>
      <c r="CT3113" s="36" t="str">
        <f t="shared" ca="1" si="11549"/>
        <v/>
      </c>
      <c r="CU3113" s="36" t="str">
        <f t="shared" ca="1" si="11549"/>
        <v/>
      </c>
      <c r="CV3113" s="36" t="str">
        <f t="shared" ca="1" si="11549"/>
        <v/>
      </c>
      <c r="CW3113" s="36" t="str">
        <f t="shared" ca="1" si="11549"/>
        <v/>
      </c>
      <c r="CX3113" s="36" t="str">
        <f t="shared" ca="1" si="11549"/>
        <v/>
      </c>
      <c r="CY3113" s="36" t="str">
        <f t="shared" ca="1" si="11549"/>
        <v/>
      </c>
      <c r="CZ3113" s="36" t="str">
        <f t="shared" ca="1" si="11549"/>
        <v/>
      </c>
      <c r="DA3113" s="36" t="str">
        <f t="shared" ca="1" si="11549"/>
        <v/>
      </c>
      <c r="DB3113" s="36" t="str">
        <f t="shared" ca="1" si="11549"/>
        <v/>
      </c>
      <c r="DC3113" s="36" t="str">
        <f t="shared" ca="1" si="11549"/>
        <v/>
      </c>
      <c r="DD3113" s="36" t="str">
        <f t="shared" ca="1" si="11549"/>
        <v/>
      </c>
      <c r="DE3113" s="36" t="str">
        <f t="shared" ca="1" si="11549"/>
        <v/>
      </c>
      <c r="DF3113" s="36" t="str">
        <f t="shared" ca="1" si="11549"/>
        <v/>
      </c>
      <c r="DG3113" s="36" t="str">
        <f t="shared" ca="1" si="11549"/>
        <v/>
      </c>
      <c r="DI3113" s="36">
        <f t="shared" ref="DI3113:EB3113" ca="1" si="11550">IF(AND(ISNUMBER(DI2911),ISNUMBER(DI3012)),DI2911+DI3012,"")</f>
        <v>10.7433</v>
      </c>
      <c r="DJ3113" s="36">
        <f t="shared" ca="1" si="11550"/>
        <v>17.905499999999996</v>
      </c>
      <c r="DK3113" s="36">
        <f t="shared" ca="1" si="11550"/>
        <v>9.1516999999999999</v>
      </c>
      <c r="DL3113" s="36">
        <f t="shared" ca="1" si="11550"/>
        <v>9.1516999999999999</v>
      </c>
      <c r="DM3113" s="36">
        <f t="shared" ca="1" si="11550"/>
        <v>17.905499999999996</v>
      </c>
      <c r="DN3113" s="36">
        <f t="shared" ca="1" si="11550"/>
        <v>9.1516999999999999</v>
      </c>
      <c r="DO3113" s="36">
        <f t="shared" ca="1" si="11550"/>
        <v>9.1516999999999999</v>
      </c>
      <c r="DP3113" s="36">
        <f t="shared" ca="1" si="11550"/>
        <v>17.905499999999996</v>
      </c>
      <c r="DQ3113" s="36">
        <f t="shared" ca="1" si="11550"/>
        <v>9.1516999999999999</v>
      </c>
      <c r="DR3113" s="36">
        <f t="shared" ca="1" si="11550"/>
        <v>9.1516999999999999</v>
      </c>
      <c r="DS3113" s="36" t="str">
        <f t="shared" ca="1" si="11550"/>
        <v/>
      </c>
      <c r="DT3113" s="36" t="str">
        <f t="shared" ca="1" si="11550"/>
        <v/>
      </c>
      <c r="DU3113" s="36" t="str">
        <f t="shared" ca="1" si="11550"/>
        <v/>
      </c>
      <c r="DV3113" s="36" t="str">
        <f t="shared" ca="1" si="11550"/>
        <v/>
      </c>
      <c r="DW3113" s="36" t="str">
        <f t="shared" ca="1" si="11550"/>
        <v/>
      </c>
      <c r="DX3113" s="36" t="str">
        <f t="shared" ca="1" si="11550"/>
        <v/>
      </c>
      <c r="DY3113" s="36" t="str">
        <f t="shared" ca="1" si="11550"/>
        <v/>
      </c>
      <c r="DZ3113" s="36" t="str">
        <f t="shared" ca="1" si="11550"/>
        <v/>
      </c>
      <c r="EA3113" s="36" t="str">
        <f t="shared" ca="1" si="11550"/>
        <v/>
      </c>
      <c r="EB3113" s="36" t="str">
        <f t="shared" ca="1" si="11550"/>
        <v/>
      </c>
    </row>
    <row r="3114" spans="1:132" x14ac:dyDescent="0.25">
      <c r="A3114" s="797"/>
      <c r="C3114" s="323" t="str">
        <f>"[i"&amp;'Input - Output'!H685&amp;"] "&amp;$C$256</f>
        <v>[iR1] Prijs per vierkante meter van het lamel</v>
      </c>
      <c r="H3114" s="36">
        <f t="shared" ref="H3114:AA3114" ca="1" si="11551">IF(AND(ISNUMBER(H2912),ISNUMBER(H3013)),H2912+H3013,"")</f>
        <v>52.224375000000002</v>
      </c>
      <c r="I3114" s="36">
        <f t="shared" ca="1" si="11551"/>
        <v>10.444875000000003</v>
      </c>
      <c r="J3114" s="36">
        <f t="shared" ca="1" si="11551"/>
        <v>20.889750000000006</v>
      </c>
      <c r="K3114" s="36">
        <f t="shared" ca="1" si="11551"/>
        <v>20.889750000000006</v>
      </c>
      <c r="L3114" s="36">
        <f t="shared" ca="1" si="11551"/>
        <v>20.889750000000006</v>
      </c>
      <c r="M3114" s="36">
        <f t="shared" ca="1" si="11551"/>
        <v>20.889750000000006</v>
      </c>
      <c r="N3114" s="36">
        <f t="shared" ca="1" si="11551"/>
        <v>10.444875000000003</v>
      </c>
      <c r="O3114" s="36">
        <f t="shared" ca="1" si="11551"/>
        <v>52.224375000000002</v>
      </c>
      <c r="P3114" s="36" t="str">
        <f t="shared" ca="1" si="11551"/>
        <v/>
      </c>
      <c r="Q3114" s="36" t="str">
        <f t="shared" ca="1" si="11551"/>
        <v/>
      </c>
      <c r="R3114" s="36" t="str">
        <f t="shared" ca="1" si="11551"/>
        <v/>
      </c>
      <c r="S3114" s="36" t="str">
        <f t="shared" ca="1" si="11551"/>
        <v/>
      </c>
      <c r="T3114" s="36" t="str">
        <f t="shared" ca="1" si="11551"/>
        <v/>
      </c>
      <c r="U3114" s="36" t="str">
        <f t="shared" ca="1" si="11551"/>
        <v/>
      </c>
      <c r="V3114" s="36" t="str">
        <f t="shared" ca="1" si="11551"/>
        <v/>
      </c>
      <c r="W3114" s="36" t="str">
        <f t="shared" ca="1" si="11551"/>
        <v/>
      </c>
      <c r="X3114" s="36" t="str">
        <f t="shared" ca="1" si="11551"/>
        <v/>
      </c>
      <c r="Y3114" s="36" t="str">
        <f t="shared" ca="1" si="11551"/>
        <v/>
      </c>
      <c r="Z3114" s="36" t="str">
        <f t="shared" ca="1" si="11551"/>
        <v/>
      </c>
      <c r="AA3114" s="36" t="str">
        <f t="shared" ca="1" si="11551"/>
        <v/>
      </c>
      <c r="AC3114" s="36">
        <f t="shared" ref="AC3114:AV3114" ca="1" si="11552">IF(AND(ISNUMBER(AC2912),ISNUMBER(AC3013)),AC2912+AC3013,"")</f>
        <v>62.669250000000005</v>
      </c>
      <c r="AD3114" s="36">
        <f t="shared" ca="1" si="11552"/>
        <v>10.444875000000003</v>
      </c>
      <c r="AE3114" s="36">
        <f t="shared" ca="1" si="11552"/>
        <v>15.667312500000001</v>
      </c>
      <c r="AF3114" s="36">
        <f t="shared" ca="1" si="11552"/>
        <v>15.667312500000001</v>
      </c>
      <c r="AG3114" s="36">
        <f t="shared" ca="1" si="11552"/>
        <v>15.667312500000001</v>
      </c>
      <c r="AH3114" s="36">
        <f t="shared" ca="1" si="11552"/>
        <v>15.667312500000001</v>
      </c>
      <c r="AI3114" s="36">
        <f t="shared" ca="1" si="11552"/>
        <v>10.444875000000003</v>
      </c>
      <c r="AJ3114" s="36">
        <f t="shared" ca="1" si="11552"/>
        <v>62.669250000000005</v>
      </c>
      <c r="AK3114" s="36" t="str">
        <f t="shared" ca="1" si="11552"/>
        <v/>
      </c>
      <c r="AL3114" s="36" t="str">
        <f t="shared" ca="1" si="11552"/>
        <v/>
      </c>
      <c r="AM3114" s="36" t="str">
        <f t="shared" ca="1" si="11552"/>
        <v/>
      </c>
      <c r="AN3114" s="36" t="str">
        <f t="shared" ca="1" si="11552"/>
        <v/>
      </c>
      <c r="AO3114" s="36" t="str">
        <f t="shared" ca="1" si="11552"/>
        <v/>
      </c>
      <c r="AP3114" s="36" t="str">
        <f t="shared" ca="1" si="11552"/>
        <v/>
      </c>
      <c r="AQ3114" s="36" t="str">
        <f t="shared" ca="1" si="11552"/>
        <v/>
      </c>
      <c r="AR3114" s="36" t="str">
        <f t="shared" ca="1" si="11552"/>
        <v/>
      </c>
      <c r="AS3114" s="36" t="str">
        <f t="shared" ca="1" si="11552"/>
        <v/>
      </c>
      <c r="AT3114" s="36" t="str">
        <f t="shared" ca="1" si="11552"/>
        <v/>
      </c>
      <c r="AU3114" s="36" t="str">
        <f t="shared" ca="1" si="11552"/>
        <v/>
      </c>
      <c r="AV3114" s="334" t="str">
        <f t="shared" ca="1" si="11552"/>
        <v/>
      </c>
      <c r="AX3114" s="36">
        <f t="shared" ref="AX3114:BQ3114" ca="1" si="11553">IF(AND(ISNUMBER(AX2912),ISNUMBER(AX3013)),AX2912+AX3013,"")</f>
        <v>67.145624999999995</v>
      </c>
      <c r="AY3114" s="36">
        <f t="shared" ca="1" si="11553"/>
        <v>11.190937500000002</v>
      </c>
      <c r="AZ3114" s="36">
        <f t="shared" ca="1" si="11553"/>
        <v>16.786406249999999</v>
      </c>
      <c r="BA3114" s="36">
        <f t="shared" ca="1" si="11553"/>
        <v>16.786406249999999</v>
      </c>
      <c r="BB3114" s="36">
        <f t="shared" ca="1" si="11553"/>
        <v>16.786406249999999</v>
      </c>
      <c r="BC3114" s="36">
        <f t="shared" ca="1" si="11553"/>
        <v>16.786406249999999</v>
      </c>
      <c r="BD3114" s="36">
        <f t="shared" ca="1" si="11553"/>
        <v>11.190937500000002</v>
      </c>
      <c r="BE3114" s="36">
        <f t="shared" ca="1" si="11553"/>
        <v>67.145624999999995</v>
      </c>
      <c r="BF3114" s="36" t="str">
        <f t="shared" ca="1" si="11553"/>
        <v/>
      </c>
      <c r="BG3114" s="36" t="str">
        <f t="shared" ca="1" si="11553"/>
        <v/>
      </c>
      <c r="BH3114" s="36" t="str">
        <f t="shared" ca="1" si="11553"/>
        <v/>
      </c>
      <c r="BI3114" s="36" t="str">
        <f t="shared" ca="1" si="11553"/>
        <v/>
      </c>
      <c r="BJ3114" s="36" t="str">
        <f t="shared" ca="1" si="11553"/>
        <v/>
      </c>
      <c r="BK3114" s="36" t="str">
        <f t="shared" ca="1" si="11553"/>
        <v/>
      </c>
      <c r="BL3114" s="36" t="str">
        <f t="shared" ca="1" si="11553"/>
        <v/>
      </c>
      <c r="BM3114" s="36" t="str">
        <f t="shared" ca="1" si="11553"/>
        <v/>
      </c>
      <c r="BN3114" s="36" t="str">
        <f t="shared" ca="1" si="11553"/>
        <v/>
      </c>
      <c r="BO3114" s="36" t="str">
        <f t="shared" ca="1" si="11553"/>
        <v/>
      </c>
      <c r="BP3114" s="36" t="str">
        <f t="shared" ca="1" si="11553"/>
        <v/>
      </c>
      <c r="BQ3114" s="36" t="str">
        <f t="shared" ca="1" si="11553"/>
        <v/>
      </c>
      <c r="BS3114" s="36">
        <f t="shared" ref="BS3114:CL3114" ca="1" si="11554">IF(AND(ISNUMBER(BS2912),ISNUMBER(BS3013)),BS2912+BS3013,"")</f>
        <v>93.257812500000014</v>
      </c>
      <c r="BT3114" s="36">
        <f t="shared" ca="1" si="11554"/>
        <v>93.257812500000014</v>
      </c>
      <c r="BU3114" s="36">
        <f t="shared" ca="1" si="11554"/>
        <v>93.257812500000014</v>
      </c>
      <c r="BV3114" s="36">
        <f t="shared" ca="1" si="11554"/>
        <v>93.257812500000014</v>
      </c>
      <c r="BW3114" s="36" t="str">
        <f t="shared" ca="1" si="11554"/>
        <v/>
      </c>
      <c r="BX3114" s="36" t="str">
        <f t="shared" ca="1" si="11554"/>
        <v/>
      </c>
      <c r="BY3114" s="36" t="str">
        <f t="shared" ca="1" si="11554"/>
        <v/>
      </c>
      <c r="BZ3114" s="36" t="str">
        <f t="shared" ca="1" si="11554"/>
        <v/>
      </c>
      <c r="CA3114" s="36" t="str">
        <f t="shared" ca="1" si="11554"/>
        <v/>
      </c>
      <c r="CB3114" s="36" t="str">
        <f t="shared" ca="1" si="11554"/>
        <v/>
      </c>
      <c r="CC3114" s="36" t="str">
        <f t="shared" ca="1" si="11554"/>
        <v/>
      </c>
      <c r="CD3114" s="36" t="str">
        <f t="shared" ca="1" si="11554"/>
        <v/>
      </c>
      <c r="CE3114" s="36" t="str">
        <f t="shared" ca="1" si="11554"/>
        <v/>
      </c>
      <c r="CF3114" s="36" t="str">
        <f t="shared" ca="1" si="11554"/>
        <v/>
      </c>
      <c r="CG3114" s="36" t="str">
        <f t="shared" ca="1" si="11554"/>
        <v/>
      </c>
      <c r="CH3114" s="36" t="str">
        <f t="shared" ca="1" si="11554"/>
        <v/>
      </c>
      <c r="CI3114" s="36" t="str">
        <f t="shared" ca="1" si="11554"/>
        <v/>
      </c>
      <c r="CJ3114" s="36" t="str">
        <f t="shared" ca="1" si="11554"/>
        <v/>
      </c>
      <c r="CK3114" s="36" t="str">
        <f t="shared" ca="1" si="11554"/>
        <v/>
      </c>
      <c r="CL3114" s="36" t="str">
        <f t="shared" ca="1" si="11554"/>
        <v/>
      </c>
      <c r="CN3114" s="36">
        <f t="shared" ref="CN3114:DG3114" ca="1" si="11555">IF(AND(ISNUMBER(CN2912),ISNUMBER(CN3013)),CN2912+CN3013,"")</f>
        <v>22.381875000000004</v>
      </c>
      <c r="CO3114" s="36">
        <f t="shared" ca="1" si="11555"/>
        <v>22.381875000000004</v>
      </c>
      <c r="CP3114" s="36">
        <f t="shared" ca="1" si="11555"/>
        <v>22.381875000000004</v>
      </c>
      <c r="CQ3114" s="36">
        <f t="shared" ca="1" si="11555"/>
        <v>22.381875000000004</v>
      </c>
      <c r="CR3114" s="36" t="str">
        <f t="shared" ca="1" si="11555"/>
        <v/>
      </c>
      <c r="CS3114" s="36" t="str">
        <f t="shared" ca="1" si="11555"/>
        <v/>
      </c>
      <c r="CT3114" s="36" t="str">
        <f t="shared" ca="1" si="11555"/>
        <v/>
      </c>
      <c r="CU3114" s="36" t="str">
        <f t="shared" ca="1" si="11555"/>
        <v/>
      </c>
      <c r="CV3114" s="36" t="str">
        <f t="shared" ca="1" si="11555"/>
        <v/>
      </c>
      <c r="CW3114" s="36" t="str">
        <f t="shared" ca="1" si="11555"/>
        <v/>
      </c>
      <c r="CX3114" s="36" t="str">
        <f t="shared" ca="1" si="11555"/>
        <v/>
      </c>
      <c r="CY3114" s="36" t="str">
        <f t="shared" ca="1" si="11555"/>
        <v/>
      </c>
      <c r="CZ3114" s="36" t="str">
        <f t="shared" ca="1" si="11555"/>
        <v/>
      </c>
      <c r="DA3114" s="36" t="str">
        <f t="shared" ca="1" si="11555"/>
        <v/>
      </c>
      <c r="DB3114" s="36" t="str">
        <f t="shared" ca="1" si="11555"/>
        <v/>
      </c>
      <c r="DC3114" s="36" t="str">
        <f t="shared" ca="1" si="11555"/>
        <v/>
      </c>
      <c r="DD3114" s="36" t="str">
        <f t="shared" ca="1" si="11555"/>
        <v/>
      </c>
      <c r="DE3114" s="36" t="str">
        <f t="shared" ca="1" si="11555"/>
        <v/>
      </c>
      <c r="DF3114" s="36" t="str">
        <f t="shared" ca="1" si="11555"/>
        <v/>
      </c>
      <c r="DG3114" s="36" t="str">
        <f t="shared" ca="1" si="11555"/>
        <v/>
      </c>
      <c r="DI3114" s="36">
        <f t="shared" ref="DI3114:EB3114" ca="1" si="11556">IF(AND(ISNUMBER(DI2912),ISNUMBER(DI3013)),DI2912+DI3013,"")</f>
        <v>10.7433</v>
      </c>
      <c r="DJ3114" s="36">
        <f t="shared" ca="1" si="11556"/>
        <v>17.905499999999996</v>
      </c>
      <c r="DK3114" s="36">
        <f t="shared" ca="1" si="11556"/>
        <v>9.1516999999999999</v>
      </c>
      <c r="DL3114" s="36">
        <f t="shared" ca="1" si="11556"/>
        <v>9.1516999999999999</v>
      </c>
      <c r="DM3114" s="36">
        <f t="shared" ca="1" si="11556"/>
        <v>17.905499999999996</v>
      </c>
      <c r="DN3114" s="36">
        <f t="shared" ca="1" si="11556"/>
        <v>9.1516999999999999</v>
      </c>
      <c r="DO3114" s="36">
        <f t="shared" ca="1" si="11556"/>
        <v>9.1516999999999999</v>
      </c>
      <c r="DP3114" s="36">
        <f t="shared" ca="1" si="11556"/>
        <v>17.905499999999996</v>
      </c>
      <c r="DQ3114" s="36">
        <f t="shared" ca="1" si="11556"/>
        <v>9.1516999999999999</v>
      </c>
      <c r="DR3114" s="36">
        <f t="shared" ca="1" si="11556"/>
        <v>9.1516999999999999</v>
      </c>
      <c r="DS3114" s="36" t="str">
        <f t="shared" ca="1" si="11556"/>
        <v/>
      </c>
      <c r="DT3114" s="36" t="str">
        <f t="shared" ca="1" si="11556"/>
        <v/>
      </c>
      <c r="DU3114" s="36" t="str">
        <f t="shared" ca="1" si="11556"/>
        <v/>
      </c>
      <c r="DV3114" s="36" t="str">
        <f t="shared" ca="1" si="11556"/>
        <v/>
      </c>
      <c r="DW3114" s="36" t="str">
        <f t="shared" ca="1" si="11556"/>
        <v/>
      </c>
      <c r="DX3114" s="36" t="str">
        <f t="shared" ca="1" si="11556"/>
        <v/>
      </c>
      <c r="DY3114" s="36" t="str">
        <f t="shared" ca="1" si="11556"/>
        <v/>
      </c>
      <c r="DZ3114" s="36" t="str">
        <f t="shared" ca="1" si="11556"/>
        <v/>
      </c>
      <c r="EA3114" s="36" t="str">
        <f t="shared" ca="1" si="11556"/>
        <v/>
      </c>
      <c r="EB3114" s="36" t="str">
        <f t="shared" ca="1" si="11556"/>
        <v/>
      </c>
    </row>
    <row r="3115" spans="1:132" x14ac:dyDescent="0.25">
      <c r="A3115" s="797"/>
      <c r="C3115" s="323" t="str">
        <f>"[i"&amp;'Input - Output'!H686&amp;"] "&amp;$C$256</f>
        <v>[iR1] Prijs per vierkante meter van het lamel</v>
      </c>
      <c r="H3115" s="36">
        <f t="shared" ref="H3115:AA3115" ca="1" si="11557">IF(AND(ISNUMBER(H2913),ISNUMBER(H3014)),H2913+H3014,"")</f>
        <v>52.224375000000002</v>
      </c>
      <c r="I3115" s="36">
        <f t="shared" ca="1" si="11557"/>
        <v>10.444875000000003</v>
      </c>
      <c r="J3115" s="36">
        <f t="shared" ca="1" si="11557"/>
        <v>20.889750000000006</v>
      </c>
      <c r="K3115" s="36">
        <f t="shared" ca="1" si="11557"/>
        <v>20.889750000000006</v>
      </c>
      <c r="L3115" s="36">
        <f t="shared" ca="1" si="11557"/>
        <v>20.889750000000006</v>
      </c>
      <c r="M3115" s="36">
        <f t="shared" ca="1" si="11557"/>
        <v>20.889750000000006</v>
      </c>
      <c r="N3115" s="36">
        <f t="shared" ca="1" si="11557"/>
        <v>10.444875000000003</v>
      </c>
      <c r="O3115" s="36">
        <f t="shared" ca="1" si="11557"/>
        <v>52.224375000000002</v>
      </c>
      <c r="P3115" s="36" t="str">
        <f t="shared" ca="1" si="11557"/>
        <v/>
      </c>
      <c r="Q3115" s="36" t="str">
        <f t="shared" ca="1" si="11557"/>
        <v/>
      </c>
      <c r="R3115" s="36" t="str">
        <f t="shared" ca="1" si="11557"/>
        <v/>
      </c>
      <c r="S3115" s="36" t="str">
        <f t="shared" ca="1" si="11557"/>
        <v/>
      </c>
      <c r="T3115" s="36" t="str">
        <f t="shared" ca="1" si="11557"/>
        <v/>
      </c>
      <c r="U3115" s="36" t="str">
        <f t="shared" ca="1" si="11557"/>
        <v/>
      </c>
      <c r="V3115" s="36" t="str">
        <f t="shared" ca="1" si="11557"/>
        <v/>
      </c>
      <c r="W3115" s="36" t="str">
        <f t="shared" ca="1" si="11557"/>
        <v/>
      </c>
      <c r="X3115" s="36" t="str">
        <f t="shared" ca="1" si="11557"/>
        <v/>
      </c>
      <c r="Y3115" s="36" t="str">
        <f t="shared" ca="1" si="11557"/>
        <v/>
      </c>
      <c r="Z3115" s="36" t="str">
        <f t="shared" ca="1" si="11557"/>
        <v/>
      </c>
      <c r="AA3115" s="36" t="str">
        <f t="shared" ca="1" si="11557"/>
        <v/>
      </c>
      <c r="AC3115" s="36">
        <f t="shared" ref="AC3115:AV3115" ca="1" si="11558">IF(AND(ISNUMBER(AC2913),ISNUMBER(AC3014)),AC2913+AC3014,"")</f>
        <v>62.669250000000005</v>
      </c>
      <c r="AD3115" s="36">
        <f t="shared" ca="1" si="11558"/>
        <v>10.444875000000003</v>
      </c>
      <c r="AE3115" s="36">
        <f t="shared" ca="1" si="11558"/>
        <v>15.667312500000001</v>
      </c>
      <c r="AF3115" s="36">
        <f t="shared" ca="1" si="11558"/>
        <v>15.667312500000001</v>
      </c>
      <c r="AG3115" s="36">
        <f t="shared" ca="1" si="11558"/>
        <v>15.667312500000001</v>
      </c>
      <c r="AH3115" s="36">
        <f t="shared" ca="1" si="11558"/>
        <v>15.667312500000001</v>
      </c>
      <c r="AI3115" s="36">
        <f t="shared" ca="1" si="11558"/>
        <v>10.444875000000003</v>
      </c>
      <c r="AJ3115" s="36">
        <f t="shared" ca="1" si="11558"/>
        <v>62.669250000000005</v>
      </c>
      <c r="AK3115" s="36" t="str">
        <f t="shared" ca="1" si="11558"/>
        <v/>
      </c>
      <c r="AL3115" s="36" t="str">
        <f t="shared" ca="1" si="11558"/>
        <v/>
      </c>
      <c r="AM3115" s="36" t="str">
        <f t="shared" ca="1" si="11558"/>
        <v/>
      </c>
      <c r="AN3115" s="36" t="str">
        <f t="shared" ca="1" si="11558"/>
        <v/>
      </c>
      <c r="AO3115" s="36" t="str">
        <f t="shared" ca="1" si="11558"/>
        <v/>
      </c>
      <c r="AP3115" s="36" t="str">
        <f t="shared" ca="1" si="11558"/>
        <v/>
      </c>
      <c r="AQ3115" s="36" t="str">
        <f t="shared" ca="1" si="11558"/>
        <v/>
      </c>
      <c r="AR3115" s="36" t="str">
        <f t="shared" ca="1" si="11558"/>
        <v/>
      </c>
      <c r="AS3115" s="36" t="str">
        <f t="shared" ca="1" si="11558"/>
        <v/>
      </c>
      <c r="AT3115" s="36" t="str">
        <f t="shared" ca="1" si="11558"/>
        <v/>
      </c>
      <c r="AU3115" s="36" t="str">
        <f t="shared" ca="1" si="11558"/>
        <v/>
      </c>
      <c r="AV3115" s="334" t="str">
        <f t="shared" ca="1" si="11558"/>
        <v/>
      </c>
      <c r="AX3115" s="36">
        <f t="shared" ref="AX3115:BQ3115" ca="1" si="11559">IF(AND(ISNUMBER(AX2913),ISNUMBER(AX3014)),AX2913+AX3014,"")</f>
        <v>67.145624999999995</v>
      </c>
      <c r="AY3115" s="36">
        <f t="shared" ca="1" si="11559"/>
        <v>11.190937500000002</v>
      </c>
      <c r="AZ3115" s="36">
        <f t="shared" ca="1" si="11559"/>
        <v>16.786406249999999</v>
      </c>
      <c r="BA3115" s="36">
        <f t="shared" ca="1" si="11559"/>
        <v>16.786406249999999</v>
      </c>
      <c r="BB3115" s="36">
        <f t="shared" ca="1" si="11559"/>
        <v>16.786406249999999</v>
      </c>
      <c r="BC3115" s="36">
        <f t="shared" ca="1" si="11559"/>
        <v>16.786406249999999</v>
      </c>
      <c r="BD3115" s="36">
        <f t="shared" ca="1" si="11559"/>
        <v>11.190937500000002</v>
      </c>
      <c r="BE3115" s="36">
        <f t="shared" ca="1" si="11559"/>
        <v>67.145624999999995</v>
      </c>
      <c r="BF3115" s="36" t="str">
        <f t="shared" ca="1" si="11559"/>
        <v/>
      </c>
      <c r="BG3115" s="36" t="str">
        <f t="shared" ca="1" si="11559"/>
        <v/>
      </c>
      <c r="BH3115" s="36" t="str">
        <f t="shared" ca="1" si="11559"/>
        <v/>
      </c>
      <c r="BI3115" s="36" t="str">
        <f t="shared" ca="1" si="11559"/>
        <v/>
      </c>
      <c r="BJ3115" s="36" t="str">
        <f t="shared" ca="1" si="11559"/>
        <v/>
      </c>
      <c r="BK3115" s="36" t="str">
        <f t="shared" ca="1" si="11559"/>
        <v/>
      </c>
      <c r="BL3115" s="36" t="str">
        <f t="shared" ca="1" si="11559"/>
        <v/>
      </c>
      <c r="BM3115" s="36" t="str">
        <f t="shared" ca="1" si="11559"/>
        <v/>
      </c>
      <c r="BN3115" s="36" t="str">
        <f t="shared" ca="1" si="11559"/>
        <v/>
      </c>
      <c r="BO3115" s="36" t="str">
        <f t="shared" ca="1" si="11559"/>
        <v/>
      </c>
      <c r="BP3115" s="36" t="str">
        <f t="shared" ca="1" si="11559"/>
        <v/>
      </c>
      <c r="BQ3115" s="36" t="str">
        <f t="shared" ca="1" si="11559"/>
        <v/>
      </c>
      <c r="BS3115" s="36">
        <f t="shared" ref="BS3115:CL3115" ca="1" si="11560">IF(AND(ISNUMBER(BS2913),ISNUMBER(BS3014)),BS2913+BS3014,"")</f>
        <v>93.257812500000014</v>
      </c>
      <c r="BT3115" s="36">
        <f t="shared" ca="1" si="11560"/>
        <v>93.257812500000014</v>
      </c>
      <c r="BU3115" s="36">
        <f t="shared" ca="1" si="11560"/>
        <v>93.257812500000014</v>
      </c>
      <c r="BV3115" s="36">
        <f t="shared" ca="1" si="11560"/>
        <v>93.257812500000014</v>
      </c>
      <c r="BW3115" s="36" t="str">
        <f t="shared" ca="1" si="11560"/>
        <v/>
      </c>
      <c r="BX3115" s="36" t="str">
        <f t="shared" ca="1" si="11560"/>
        <v/>
      </c>
      <c r="BY3115" s="36" t="str">
        <f t="shared" ca="1" si="11560"/>
        <v/>
      </c>
      <c r="BZ3115" s="36" t="str">
        <f t="shared" ca="1" si="11560"/>
        <v/>
      </c>
      <c r="CA3115" s="36" t="str">
        <f t="shared" ca="1" si="11560"/>
        <v/>
      </c>
      <c r="CB3115" s="36" t="str">
        <f t="shared" ca="1" si="11560"/>
        <v/>
      </c>
      <c r="CC3115" s="36" t="str">
        <f t="shared" ca="1" si="11560"/>
        <v/>
      </c>
      <c r="CD3115" s="36" t="str">
        <f t="shared" ca="1" si="11560"/>
        <v/>
      </c>
      <c r="CE3115" s="36" t="str">
        <f t="shared" ca="1" si="11560"/>
        <v/>
      </c>
      <c r="CF3115" s="36" t="str">
        <f t="shared" ca="1" si="11560"/>
        <v/>
      </c>
      <c r="CG3115" s="36" t="str">
        <f t="shared" ca="1" si="11560"/>
        <v/>
      </c>
      <c r="CH3115" s="36" t="str">
        <f t="shared" ca="1" si="11560"/>
        <v/>
      </c>
      <c r="CI3115" s="36" t="str">
        <f t="shared" ca="1" si="11560"/>
        <v/>
      </c>
      <c r="CJ3115" s="36" t="str">
        <f t="shared" ca="1" si="11560"/>
        <v/>
      </c>
      <c r="CK3115" s="36" t="str">
        <f t="shared" ca="1" si="11560"/>
        <v/>
      </c>
      <c r="CL3115" s="36" t="str">
        <f t="shared" ca="1" si="11560"/>
        <v/>
      </c>
      <c r="CN3115" s="36">
        <f t="shared" ref="CN3115:DG3115" ca="1" si="11561">IF(AND(ISNUMBER(CN2913),ISNUMBER(CN3014)),CN2913+CN3014,"")</f>
        <v>22.381875000000004</v>
      </c>
      <c r="CO3115" s="36">
        <f t="shared" ca="1" si="11561"/>
        <v>22.381875000000004</v>
      </c>
      <c r="CP3115" s="36">
        <f t="shared" ca="1" si="11561"/>
        <v>22.381875000000004</v>
      </c>
      <c r="CQ3115" s="36">
        <f t="shared" ca="1" si="11561"/>
        <v>22.381875000000004</v>
      </c>
      <c r="CR3115" s="36" t="str">
        <f t="shared" ca="1" si="11561"/>
        <v/>
      </c>
      <c r="CS3115" s="36" t="str">
        <f t="shared" ca="1" si="11561"/>
        <v/>
      </c>
      <c r="CT3115" s="36" t="str">
        <f t="shared" ca="1" si="11561"/>
        <v/>
      </c>
      <c r="CU3115" s="36" t="str">
        <f t="shared" ca="1" si="11561"/>
        <v/>
      </c>
      <c r="CV3115" s="36" t="str">
        <f t="shared" ca="1" si="11561"/>
        <v/>
      </c>
      <c r="CW3115" s="36" t="str">
        <f t="shared" ca="1" si="11561"/>
        <v/>
      </c>
      <c r="CX3115" s="36" t="str">
        <f t="shared" ca="1" si="11561"/>
        <v/>
      </c>
      <c r="CY3115" s="36" t="str">
        <f t="shared" ca="1" si="11561"/>
        <v/>
      </c>
      <c r="CZ3115" s="36" t="str">
        <f t="shared" ca="1" si="11561"/>
        <v/>
      </c>
      <c r="DA3115" s="36" t="str">
        <f t="shared" ca="1" si="11561"/>
        <v/>
      </c>
      <c r="DB3115" s="36" t="str">
        <f t="shared" ca="1" si="11561"/>
        <v/>
      </c>
      <c r="DC3115" s="36" t="str">
        <f t="shared" ca="1" si="11561"/>
        <v/>
      </c>
      <c r="DD3115" s="36" t="str">
        <f t="shared" ca="1" si="11561"/>
        <v/>
      </c>
      <c r="DE3115" s="36" t="str">
        <f t="shared" ca="1" si="11561"/>
        <v/>
      </c>
      <c r="DF3115" s="36" t="str">
        <f t="shared" ca="1" si="11561"/>
        <v/>
      </c>
      <c r="DG3115" s="36" t="str">
        <f t="shared" ca="1" si="11561"/>
        <v/>
      </c>
      <c r="DI3115" s="36">
        <f t="shared" ref="DI3115:EB3115" ca="1" si="11562">IF(AND(ISNUMBER(DI2913),ISNUMBER(DI3014)),DI2913+DI3014,"")</f>
        <v>10.7433</v>
      </c>
      <c r="DJ3115" s="36">
        <f t="shared" ca="1" si="11562"/>
        <v>17.905499999999996</v>
      </c>
      <c r="DK3115" s="36">
        <f t="shared" ca="1" si="11562"/>
        <v>9.1516999999999999</v>
      </c>
      <c r="DL3115" s="36">
        <f t="shared" ca="1" si="11562"/>
        <v>9.1516999999999999</v>
      </c>
      <c r="DM3115" s="36">
        <f t="shared" ca="1" si="11562"/>
        <v>17.905499999999996</v>
      </c>
      <c r="DN3115" s="36">
        <f t="shared" ca="1" si="11562"/>
        <v>9.1516999999999999</v>
      </c>
      <c r="DO3115" s="36">
        <f t="shared" ca="1" si="11562"/>
        <v>9.1516999999999999</v>
      </c>
      <c r="DP3115" s="36">
        <f t="shared" ca="1" si="11562"/>
        <v>17.905499999999996</v>
      </c>
      <c r="DQ3115" s="36">
        <f t="shared" ca="1" si="11562"/>
        <v>9.1516999999999999</v>
      </c>
      <c r="DR3115" s="36">
        <f t="shared" ca="1" si="11562"/>
        <v>9.1516999999999999</v>
      </c>
      <c r="DS3115" s="36" t="str">
        <f t="shared" ca="1" si="11562"/>
        <v/>
      </c>
      <c r="DT3115" s="36" t="str">
        <f t="shared" ca="1" si="11562"/>
        <v/>
      </c>
      <c r="DU3115" s="36" t="str">
        <f t="shared" ca="1" si="11562"/>
        <v/>
      </c>
      <c r="DV3115" s="36" t="str">
        <f t="shared" ca="1" si="11562"/>
        <v/>
      </c>
      <c r="DW3115" s="36" t="str">
        <f t="shared" ca="1" si="11562"/>
        <v/>
      </c>
      <c r="DX3115" s="36" t="str">
        <f t="shared" ca="1" si="11562"/>
        <v/>
      </c>
      <c r="DY3115" s="36" t="str">
        <f t="shared" ca="1" si="11562"/>
        <v/>
      </c>
      <c r="DZ3115" s="36" t="str">
        <f t="shared" ca="1" si="11562"/>
        <v/>
      </c>
      <c r="EA3115" s="36" t="str">
        <f t="shared" ca="1" si="11562"/>
        <v/>
      </c>
      <c r="EB3115" s="36" t="str">
        <f t="shared" ca="1" si="11562"/>
        <v/>
      </c>
    </row>
    <row r="3116" spans="1:132" x14ac:dyDescent="0.25">
      <c r="A3116" s="797"/>
      <c r="C3116" s="323" t="str">
        <f>"[i"&amp;'Input - Output'!H687&amp;"] "&amp;$C$256</f>
        <v>[iR1] Prijs per vierkante meter van het lamel</v>
      </c>
      <c r="H3116" s="36">
        <f t="shared" ref="H3116:AA3116" ca="1" si="11563">IF(AND(ISNUMBER(H2914),ISNUMBER(H3015)),H2914+H3015,"")</f>
        <v>52.224375000000002</v>
      </c>
      <c r="I3116" s="36">
        <f t="shared" ca="1" si="11563"/>
        <v>10.444875000000003</v>
      </c>
      <c r="J3116" s="36">
        <f t="shared" ca="1" si="11563"/>
        <v>20.889750000000006</v>
      </c>
      <c r="K3116" s="36">
        <f t="shared" ca="1" si="11563"/>
        <v>20.889750000000006</v>
      </c>
      <c r="L3116" s="36">
        <f t="shared" ca="1" si="11563"/>
        <v>20.889750000000006</v>
      </c>
      <c r="M3116" s="36">
        <f t="shared" ca="1" si="11563"/>
        <v>20.889750000000006</v>
      </c>
      <c r="N3116" s="36">
        <f t="shared" ca="1" si="11563"/>
        <v>10.444875000000003</v>
      </c>
      <c r="O3116" s="36">
        <f t="shared" ca="1" si="11563"/>
        <v>52.224375000000002</v>
      </c>
      <c r="P3116" s="36" t="str">
        <f t="shared" ca="1" si="11563"/>
        <v/>
      </c>
      <c r="Q3116" s="36" t="str">
        <f t="shared" ca="1" si="11563"/>
        <v/>
      </c>
      <c r="R3116" s="36" t="str">
        <f t="shared" ca="1" si="11563"/>
        <v/>
      </c>
      <c r="S3116" s="36" t="str">
        <f t="shared" ca="1" si="11563"/>
        <v/>
      </c>
      <c r="T3116" s="36" t="str">
        <f t="shared" ca="1" si="11563"/>
        <v/>
      </c>
      <c r="U3116" s="36" t="str">
        <f t="shared" ca="1" si="11563"/>
        <v/>
      </c>
      <c r="V3116" s="36" t="str">
        <f t="shared" ca="1" si="11563"/>
        <v/>
      </c>
      <c r="W3116" s="36" t="str">
        <f t="shared" ca="1" si="11563"/>
        <v/>
      </c>
      <c r="X3116" s="36" t="str">
        <f t="shared" ca="1" si="11563"/>
        <v/>
      </c>
      <c r="Y3116" s="36" t="str">
        <f t="shared" ca="1" si="11563"/>
        <v/>
      </c>
      <c r="Z3116" s="36" t="str">
        <f t="shared" ca="1" si="11563"/>
        <v/>
      </c>
      <c r="AA3116" s="36" t="str">
        <f t="shared" ca="1" si="11563"/>
        <v/>
      </c>
      <c r="AC3116" s="36">
        <f t="shared" ref="AC3116:AV3116" ca="1" si="11564">IF(AND(ISNUMBER(AC2914),ISNUMBER(AC3015)),AC2914+AC3015,"")</f>
        <v>62.669250000000005</v>
      </c>
      <c r="AD3116" s="36">
        <f t="shared" ca="1" si="11564"/>
        <v>10.444875000000003</v>
      </c>
      <c r="AE3116" s="36">
        <f t="shared" ca="1" si="11564"/>
        <v>15.667312500000001</v>
      </c>
      <c r="AF3116" s="36">
        <f t="shared" ca="1" si="11564"/>
        <v>15.667312500000001</v>
      </c>
      <c r="AG3116" s="36">
        <f t="shared" ca="1" si="11564"/>
        <v>15.667312500000001</v>
      </c>
      <c r="AH3116" s="36">
        <f t="shared" ca="1" si="11564"/>
        <v>15.667312500000001</v>
      </c>
      <c r="AI3116" s="36">
        <f t="shared" ca="1" si="11564"/>
        <v>10.444875000000003</v>
      </c>
      <c r="AJ3116" s="36">
        <f t="shared" ca="1" si="11564"/>
        <v>62.669250000000005</v>
      </c>
      <c r="AK3116" s="36" t="str">
        <f t="shared" ca="1" si="11564"/>
        <v/>
      </c>
      <c r="AL3116" s="36" t="str">
        <f t="shared" ca="1" si="11564"/>
        <v/>
      </c>
      <c r="AM3116" s="36" t="str">
        <f t="shared" ca="1" si="11564"/>
        <v/>
      </c>
      <c r="AN3116" s="36" t="str">
        <f t="shared" ca="1" si="11564"/>
        <v/>
      </c>
      <c r="AO3116" s="36" t="str">
        <f t="shared" ca="1" si="11564"/>
        <v/>
      </c>
      <c r="AP3116" s="36" t="str">
        <f t="shared" ca="1" si="11564"/>
        <v/>
      </c>
      <c r="AQ3116" s="36" t="str">
        <f t="shared" ca="1" si="11564"/>
        <v/>
      </c>
      <c r="AR3116" s="36" t="str">
        <f t="shared" ca="1" si="11564"/>
        <v/>
      </c>
      <c r="AS3116" s="36" t="str">
        <f t="shared" ca="1" si="11564"/>
        <v/>
      </c>
      <c r="AT3116" s="36" t="str">
        <f t="shared" ca="1" si="11564"/>
        <v/>
      </c>
      <c r="AU3116" s="36" t="str">
        <f t="shared" ca="1" si="11564"/>
        <v/>
      </c>
      <c r="AV3116" s="334" t="str">
        <f t="shared" ca="1" si="11564"/>
        <v/>
      </c>
      <c r="AX3116" s="36">
        <f t="shared" ref="AX3116:BQ3116" ca="1" si="11565">IF(AND(ISNUMBER(AX2914),ISNUMBER(AX3015)),AX2914+AX3015,"")</f>
        <v>67.145624999999995</v>
      </c>
      <c r="AY3116" s="36">
        <f t="shared" ca="1" si="11565"/>
        <v>11.190937500000002</v>
      </c>
      <c r="AZ3116" s="36">
        <f t="shared" ca="1" si="11565"/>
        <v>16.786406249999999</v>
      </c>
      <c r="BA3116" s="36">
        <f t="shared" ca="1" si="11565"/>
        <v>16.786406249999999</v>
      </c>
      <c r="BB3116" s="36">
        <f t="shared" ca="1" si="11565"/>
        <v>16.786406249999999</v>
      </c>
      <c r="BC3116" s="36">
        <f t="shared" ca="1" si="11565"/>
        <v>16.786406249999999</v>
      </c>
      <c r="BD3116" s="36">
        <f t="shared" ca="1" si="11565"/>
        <v>11.190937500000002</v>
      </c>
      <c r="BE3116" s="36">
        <f t="shared" ca="1" si="11565"/>
        <v>67.145624999999995</v>
      </c>
      <c r="BF3116" s="36" t="str">
        <f t="shared" ca="1" si="11565"/>
        <v/>
      </c>
      <c r="BG3116" s="36" t="str">
        <f t="shared" ca="1" si="11565"/>
        <v/>
      </c>
      <c r="BH3116" s="36" t="str">
        <f t="shared" ca="1" si="11565"/>
        <v/>
      </c>
      <c r="BI3116" s="36" t="str">
        <f t="shared" ca="1" si="11565"/>
        <v/>
      </c>
      <c r="BJ3116" s="36" t="str">
        <f t="shared" ca="1" si="11565"/>
        <v/>
      </c>
      <c r="BK3116" s="36" t="str">
        <f t="shared" ca="1" si="11565"/>
        <v/>
      </c>
      <c r="BL3116" s="36" t="str">
        <f t="shared" ca="1" si="11565"/>
        <v/>
      </c>
      <c r="BM3116" s="36" t="str">
        <f t="shared" ca="1" si="11565"/>
        <v/>
      </c>
      <c r="BN3116" s="36" t="str">
        <f t="shared" ca="1" si="11565"/>
        <v/>
      </c>
      <c r="BO3116" s="36" t="str">
        <f t="shared" ca="1" si="11565"/>
        <v/>
      </c>
      <c r="BP3116" s="36" t="str">
        <f t="shared" ca="1" si="11565"/>
        <v/>
      </c>
      <c r="BQ3116" s="36" t="str">
        <f t="shared" ca="1" si="11565"/>
        <v/>
      </c>
      <c r="BS3116" s="36">
        <f t="shared" ref="BS3116:CL3116" ca="1" si="11566">IF(AND(ISNUMBER(BS2914),ISNUMBER(BS3015)),BS2914+BS3015,"")</f>
        <v>93.257812500000014</v>
      </c>
      <c r="BT3116" s="36">
        <f t="shared" ca="1" si="11566"/>
        <v>93.257812500000014</v>
      </c>
      <c r="BU3116" s="36">
        <f t="shared" ca="1" si="11566"/>
        <v>93.257812500000014</v>
      </c>
      <c r="BV3116" s="36">
        <f t="shared" ca="1" si="11566"/>
        <v>93.257812500000014</v>
      </c>
      <c r="BW3116" s="36" t="str">
        <f t="shared" ca="1" si="11566"/>
        <v/>
      </c>
      <c r="BX3116" s="36" t="str">
        <f t="shared" ca="1" si="11566"/>
        <v/>
      </c>
      <c r="BY3116" s="36" t="str">
        <f t="shared" ca="1" si="11566"/>
        <v/>
      </c>
      <c r="BZ3116" s="36" t="str">
        <f t="shared" ca="1" si="11566"/>
        <v/>
      </c>
      <c r="CA3116" s="36" t="str">
        <f t="shared" ca="1" si="11566"/>
        <v/>
      </c>
      <c r="CB3116" s="36" t="str">
        <f t="shared" ca="1" si="11566"/>
        <v/>
      </c>
      <c r="CC3116" s="36" t="str">
        <f t="shared" ca="1" si="11566"/>
        <v/>
      </c>
      <c r="CD3116" s="36" t="str">
        <f t="shared" ca="1" si="11566"/>
        <v/>
      </c>
      <c r="CE3116" s="36" t="str">
        <f t="shared" ca="1" si="11566"/>
        <v/>
      </c>
      <c r="CF3116" s="36" t="str">
        <f t="shared" ca="1" si="11566"/>
        <v/>
      </c>
      <c r="CG3116" s="36" t="str">
        <f t="shared" ca="1" si="11566"/>
        <v/>
      </c>
      <c r="CH3116" s="36" t="str">
        <f t="shared" ca="1" si="11566"/>
        <v/>
      </c>
      <c r="CI3116" s="36" t="str">
        <f t="shared" ca="1" si="11566"/>
        <v/>
      </c>
      <c r="CJ3116" s="36" t="str">
        <f t="shared" ca="1" si="11566"/>
        <v/>
      </c>
      <c r="CK3116" s="36" t="str">
        <f t="shared" ca="1" si="11566"/>
        <v/>
      </c>
      <c r="CL3116" s="36" t="str">
        <f t="shared" ca="1" si="11566"/>
        <v/>
      </c>
      <c r="CN3116" s="36">
        <f t="shared" ref="CN3116:DG3116" ca="1" si="11567">IF(AND(ISNUMBER(CN2914),ISNUMBER(CN3015)),CN2914+CN3015,"")</f>
        <v>22.381875000000004</v>
      </c>
      <c r="CO3116" s="36">
        <f t="shared" ca="1" si="11567"/>
        <v>22.381875000000004</v>
      </c>
      <c r="CP3116" s="36">
        <f t="shared" ca="1" si="11567"/>
        <v>22.381875000000004</v>
      </c>
      <c r="CQ3116" s="36">
        <f t="shared" ca="1" si="11567"/>
        <v>22.381875000000004</v>
      </c>
      <c r="CR3116" s="36" t="str">
        <f t="shared" ca="1" si="11567"/>
        <v/>
      </c>
      <c r="CS3116" s="36" t="str">
        <f t="shared" ca="1" si="11567"/>
        <v/>
      </c>
      <c r="CT3116" s="36" t="str">
        <f t="shared" ca="1" si="11567"/>
        <v/>
      </c>
      <c r="CU3116" s="36" t="str">
        <f t="shared" ca="1" si="11567"/>
        <v/>
      </c>
      <c r="CV3116" s="36" t="str">
        <f t="shared" ca="1" si="11567"/>
        <v/>
      </c>
      <c r="CW3116" s="36" t="str">
        <f t="shared" ca="1" si="11567"/>
        <v/>
      </c>
      <c r="CX3116" s="36" t="str">
        <f t="shared" ca="1" si="11567"/>
        <v/>
      </c>
      <c r="CY3116" s="36" t="str">
        <f t="shared" ca="1" si="11567"/>
        <v/>
      </c>
      <c r="CZ3116" s="36" t="str">
        <f t="shared" ca="1" si="11567"/>
        <v/>
      </c>
      <c r="DA3116" s="36" t="str">
        <f t="shared" ca="1" si="11567"/>
        <v/>
      </c>
      <c r="DB3116" s="36" t="str">
        <f t="shared" ca="1" si="11567"/>
        <v/>
      </c>
      <c r="DC3116" s="36" t="str">
        <f t="shared" ca="1" si="11567"/>
        <v/>
      </c>
      <c r="DD3116" s="36" t="str">
        <f t="shared" ca="1" si="11567"/>
        <v/>
      </c>
      <c r="DE3116" s="36" t="str">
        <f t="shared" ca="1" si="11567"/>
        <v/>
      </c>
      <c r="DF3116" s="36" t="str">
        <f t="shared" ca="1" si="11567"/>
        <v/>
      </c>
      <c r="DG3116" s="36" t="str">
        <f t="shared" ca="1" si="11567"/>
        <v/>
      </c>
      <c r="DI3116" s="36">
        <f t="shared" ref="DI3116:EB3116" ca="1" si="11568">IF(AND(ISNUMBER(DI2914),ISNUMBER(DI3015)),DI2914+DI3015,"")</f>
        <v>10.7433</v>
      </c>
      <c r="DJ3116" s="36">
        <f t="shared" ca="1" si="11568"/>
        <v>17.905499999999996</v>
      </c>
      <c r="DK3116" s="36">
        <f t="shared" ca="1" si="11568"/>
        <v>9.1516999999999999</v>
      </c>
      <c r="DL3116" s="36">
        <f t="shared" ca="1" si="11568"/>
        <v>9.1516999999999999</v>
      </c>
      <c r="DM3116" s="36">
        <f t="shared" ca="1" si="11568"/>
        <v>17.905499999999996</v>
      </c>
      <c r="DN3116" s="36">
        <f t="shared" ca="1" si="11568"/>
        <v>9.1516999999999999</v>
      </c>
      <c r="DO3116" s="36">
        <f t="shared" ca="1" si="11568"/>
        <v>9.1516999999999999</v>
      </c>
      <c r="DP3116" s="36">
        <f t="shared" ca="1" si="11568"/>
        <v>17.905499999999996</v>
      </c>
      <c r="DQ3116" s="36">
        <f t="shared" ca="1" si="11568"/>
        <v>9.1516999999999999</v>
      </c>
      <c r="DR3116" s="36">
        <f t="shared" ca="1" si="11568"/>
        <v>9.1516999999999999</v>
      </c>
      <c r="DS3116" s="36" t="str">
        <f t="shared" ca="1" si="11568"/>
        <v/>
      </c>
      <c r="DT3116" s="36" t="str">
        <f t="shared" ca="1" si="11568"/>
        <v/>
      </c>
      <c r="DU3116" s="36" t="str">
        <f t="shared" ca="1" si="11568"/>
        <v/>
      </c>
      <c r="DV3116" s="36" t="str">
        <f t="shared" ca="1" si="11568"/>
        <v/>
      </c>
      <c r="DW3116" s="36" t="str">
        <f t="shared" ca="1" si="11568"/>
        <v/>
      </c>
      <c r="DX3116" s="36" t="str">
        <f t="shared" ca="1" si="11568"/>
        <v/>
      </c>
      <c r="DY3116" s="36" t="str">
        <f t="shared" ca="1" si="11568"/>
        <v/>
      </c>
      <c r="DZ3116" s="36" t="str">
        <f t="shared" ca="1" si="11568"/>
        <v/>
      </c>
      <c r="EA3116" s="36" t="str">
        <f t="shared" ca="1" si="11568"/>
        <v/>
      </c>
      <c r="EB3116" s="36" t="str">
        <f t="shared" ca="1" si="11568"/>
        <v/>
      </c>
    </row>
    <row r="3117" spans="1:132" x14ac:dyDescent="0.25">
      <c r="A3117" s="797"/>
      <c r="C3117" s="323" t="str">
        <f>"[i"&amp;'Input - Output'!H688&amp;"] "&amp;$C$256</f>
        <v>[iR1] Prijs per vierkante meter van het lamel</v>
      </c>
      <c r="H3117" s="36">
        <f t="shared" ref="H3117:AA3117" ca="1" si="11569">IF(AND(ISNUMBER(H2915),ISNUMBER(H3016)),H2915+H3016,"")</f>
        <v>52.224375000000002</v>
      </c>
      <c r="I3117" s="36">
        <f t="shared" ca="1" si="11569"/>
        <v>10.444875000000003</v>
      </c>
      <c r="J3117" s="36">
        <f t="shared" ca="1" si="11569"/>
        <v>20.889750000000006</v>
      </c>
      <c r="K3117" s="36">
        <f t="shared" ca="1" si="11569"/>
        <v>20.889750000000006</v>
      </c>
      <c r="L3117" s="36">
        <f t="shared" ca="1" si="11569"/>
        <v>20.889750000000006</v>
      </c>
      <c r="M3117" s="36">
        <f t="shared" ca="1" si="11569"/>
        <v>20.889750000000006</v>
      </c>
      <c r="N3117" s="36">
        <f t="shared" ca="1" si="11569"/>
        <v>10.444875000000003</v>
      </c>
      <c r="O3117" s="36">
        <f t="shared" ca="1" si="11569"/>
        <v>52.224375000000002</v>
      </c>
      <c r="P3117" s="36" t="str">
        <f t="shared" ca="1" si="11569"/>
        <v/>
      </c>
      <c r="Q3117" s="36" t="str">
        <f t="shared" ca="1" si="11569"/>
        <v/>
      </c>
      <c r="R3117" s="36" t="str">
        <f t="shared" ca="1" si="11569"/>
        <v/>
      </c>
      <c r="S3117" s="36" t="str">
        <f t="shared" ca="1" si="11569"/>
        <v/>
      </c>
      <c r="T3117" s="36" t="str">
        <f t="shared" ca="1" si="11569"/>
        <v/>
      </c>
      <c r="U3117" s="36" t="str">
        <f t="shared" ca="1" si="11569"/>
        <v/>
      </c>
      <c r="V3117" s="36" t="str">
        <f t="shared" ca="1" si="11569"/>
        <v/>
      </c>
      <c r="W3117" s="36" t="str">
        <f t="shared" ca="1" si="11569"/>
        <v/>
      </c>
      <c r="X3117" s="36" t="str">
        <f t="shared" ca="1" si="11569"/>
        <v/>
      </c>
      <c r="Y3117" s="36" t="str">
        <f t="shared" ca="1" si="11569"/>
        <v/>
      </c>
      <c r="Z3117" s="36" t="str">
        <f t="shared" ca="1" si="11569"/>
        <v/>
      </c>
      <c r="AA3117" s="36" t="str">
        <f t="shared" ca="1" si="11569"/>
        <v/>
      </c>
      <c r="AC3117" s="36">
        <f t="shared" ref="AC3117:AV3117" ca="1" si="11570">IF(AND(ISNUMBER(AC2915),ISNUMBER(AC3016)),AC2915+AC3016,"")</f>
        <v>62.669250000000005</v>
      </c>
      <c r="AD3117" s="36">
        <f t="shared" ca="1" si="11570"/>
        <v>10.444875000000003</v>
      </c>
      <c r="AE3117" s="36">
        <f t="shared" ca="1" si="11570"/>
        <v>15.667312500000001</v>
      </c>
      <c r="AF3117" s="36">
        <f t="shared" ca="1" si="11570"/>
        <v>15.667312500000001</v>
      </c>
      <c r="AG3117" s="36">
        <f t="shared" ca="1" si="11570"/>
        <v>15.667312500000001</v>
      </c>
      <c r="AH3117" s="36">
        <f t="shared" ca="1" si="11570"/>
        <v>15.667312500000001</v>
      </c>
      <c r="AI3117" s="36">
        <f t="shared" ca="1" si="11570"/>
        <v>10.444875000000003</v>
      </c>
      <c r="AJ3117" s="36">
        <f t="shared" ca="1" si="11570"/>
        <v>62.669250000000005</v>
      </c>
      <c r="AK3117" s="36" t="str">
        <f t="shared" ca="1" si="11570"/>
        <v/>
      </c>
      <c r="AL3117" s="36" t="str">
        <f t="shared" ca="1" si="11570"/>
        <v/>
      </c>
      <c r="AM3117" s="36" t="str">
        <f t="shared" ca="1" si="11570"/>
        <v/>
      </c>
      <c r="AN3117" s="36" t="str">
        <f t="shared" ca="1" si="11570"/>
        <v/>
      </c>
      <c r="AO3117" s="36" t="str">
        <f t="shared" ca="1" si="11570"/>
        <v/>
      </c>
      <c r="AP3117" s="36" t="str">
        <f t="shared" ca="1" si="11570"/>
        <v/>
      </c>
      <c r="AQ3117" s="36" t="str">
        <f t="shared" ca="1" si="11570"/>
        <v/>
      </c>
      <c r="AR3117" s="36" t="str">
        <f t="shared" ca="1" si="11570"/>
        <v/>
      </c>
      <c r="AS3117" s="36" t="str">
        <f t="shared" ca="1" si="11570"/>
        <v/>
      </c>
      <c r="AT3117" s="36" t="str">
        <f t="shared" ca="1" si="11570"/>
        <v/>
      </c>
      <c r="AU3117" s="36" t="str">
        <f t="shared" ca="1" si="11570"/>
        <v/>
      </c>
      <c r="AV3117" s="334" t="str">
        <f t="shared" ca="1" si="11570"/>
        <v/>
      </c>
      <c r="AX3117" s="36">
        <f t="shared" ref="AX3117:BQ3117" ca="1" si="11571">IF(AND(ISNUMBER(AX2915),ISNUMBER(AX3016)),AX2915+AX3016,"")</f>
        <v>67.145624999999995</v>
      </c>
      <c r="AY3117" s="36">
        <f t="shared" ca="1" si="11571"/>
        <v>11.190937500000002</v>
      </c>
      <c r="AZ3117" s="36">
        <f t="shared" ca="1" si="11571"/>
        <v>16.786406249999999</v>
      </c>
      <c r="BA3117" s="36">
        <f t="shared" ca="1" si="11571"/>
        <v>16.786406249999999</v>
      </c>
      <c r="BB3117" s="36">
        <f t="shared" ca="1" si="11571"/>
        <v>16.786406249999999</v>
      </c>
      <c r="BC3117" s="36">
        <f t="shared" ca="1" si="11571"/>
        <v>16.786406249999999</v>
      </c>
      <c r="BD3117" s="36">
        <f t="shared" ca="1" si="11571"/>
        <v>11.190937500000002</v>
      </c>
      <c r="BE3117" s="36">
        <f t="shared" ca="1" si="11571"/>
        <v>67.145624999999995</v>
      </c>
      <c r="BF3117" s="36" t="str">
        <f t="shared" ca="1" si="11571"/>
        <v/>
      </c>
      <c r="BG3117" s="36" t="str">
        <f t="shared" ca="1" si="11571"/>
        <v/>
      </c>
      <c r="BH3117" s="36" t="str">
        <f t="shared" ca="1" si="11571"/>
        <v/>
      </c>
      <c r="BI3117" s="36" t="str">
        <f t="shared" ca="1" si="11571"/>
        <v/>
      </c>
      <c r="BJ3117" s="36" t="str">
        <f t="shared" ca="1" si="11571"/>
        <v/>
      </c>
      <c r="BK3117" s="36" t="str">
        <f t="shared" ca="1" si="11571"/>
        <v/>
      </c>
      <c r="BL3117" s="36" t="str">
        <f t="shared" ca="1" si="11571"/>
        <v/>
      </c>
      <c r="BM3117" s="36" t="str">
        <f t="shared" ca="1" si="11571"/>
        <v/>
      </c>
      <c r="BN3117" s="36" t="str">
        <f t="shared" ca="1" si="11571"/>
        <v/>
      </c>
      <c r="BO3117" s="36" t="str">
        <f t="shared" ca="1" si="11571"/>
        <v/>
      </c>
      <c r="BP3117" s="36" t="str">
        <f t="shared" ca="1" si="11571"/>
        <v/>
      </c>
      <c r="BQ3117" s="36" t="str">
        <f t="shared" ca="1" si="11571"/>
        <v/>
      </c>
      <c r="BS3117" s="36">
        <f t="shared" ref="BS3117:CL3117" ca="1" si="11572">IF(AND(ISNUMBER(BS2915),ISNUMBER(BS3016)),BS2915+BS3016,"")</f>
        <v>93.257812500000014</v>
      </c>
      <c r="BT3117" s="36">
        <f t="shared" ca="1" si="11572"/>
        <v>93.257812500000014</v>
      </c>
      <c r="BU3117" s="36">
        <f t="shared" ca="1" si="11572"/>
        <v>93.257812500000014</v>
      </c>
      <c r="BV3117" s="36">
        <f t="shared" ca="1" si="11572"/>
        <v>93.257812500000014</v>
      </c>
      <c r="BW3117" s="36" t="str">
        <f t="shared" ca="1" si="11572"/>
        <v/>
      </c>
      <c r="BX3117" s="36" t="str">
        <f t="shared" ca="1" si="11572"/>
        <v/>
      </c>
      <c r="BY3117" s="36" t="str">
        <f t="shared" ca="1" si="11572"/>
        <v/>
      </c>
      <c r="BZ3117" s="36" t="str">
        <f t="shared" ca="1" si="11572"/>
        <v/>
      </c>
      <c r="CA3117" s="36" t="str">
        <f t="shared" ca="1" si="11572"/>
        <v/>
      </c>
      <c r="CB3117" s="36" t="str">
        <f t="shared" ca="1" si="11572"/>
        <v/>
      </c>
      <c r="CC3117" s="36" t="str">
        <f t="shared" ca="1" si="11572"/>
        <v/>
      </c>
      <c r="CD3117" s="36" t="str">
        <f t="shared" ca="1" si="11572"/>
        <v/>
      </c>
      <c r="CE3117" s="36" t="str">
        <f t="shared" ca="1" si="11572"/>
        <v/>
      </c>
      <c r="CF3117" s="36" t="str">
        <f t="shared" ca="1" si="11572"/>
        <v/>
      </c>
      <c r="CG3117" s="36" t="str">
        <f t="shared" ca="1" si="11572"/>
        <v/>
      </c>
      <c r="CH3117" s="36" t="str">
        <f t="shared" ca="1" si="11572"/>
        <v/>
      </c>
      <c r="CI3117" s="36" t="str">
        <f t="shared" ca="1" si="11572"/>
        <v/>
      </c>
      <c r="CJ3117" s="36" t="str">
        <f t="shared" ca="1" si="11572"/>
        <v/>
      </c>
      <c r="CK3117" s="36" t="str">
        <f t="shared" ca="1" si="11572"/>
        <v/>
      </c>
      <c r="CL3117" s="36" t="str">
        <f t="shared" ca="1" si="11572"/>
        <v/>
      </c>
      <c r="CN3117" s="36">
        <f t="shared" ref="CN3117:DG3117" ca="1" si="11573">IF(AND(ISNUMBER(CN2915),ISNUMBER(CN3016)),CN2915+CN3016,"")</f>
        <v>22.381875000000004</v>
      </c>
      <c r="CO3117" s="36">
        <f t="shared" ca="1" si="11573"/>
        <v>22.381875000000004</v>
      </c>
      <c r="CP3117" s="36">
        <f t="shared" ca="1" si="11573"/>
        <v>22.381875000000004</v>
      </c>
      <c r="CQ3117" s="36">
        <f t="shared" ca="1" si="11573"/>
        <v>22.381875000000004</v>
      </c>
      <c r="CR3117" s="36" t="str">
        <f t="shared" ca="1" si="11573"/>
        <v/>
      </c>
      <c r="CS3117" s="36" t="str">
        <f t="shared" ca="1" si="11573"/>
        <v/>
      </c>
      <c r="CT3117" s="36" t="str">
        <f t="shared" ca="1" si="11573"/>
        <v/>
      </c>
      <c r="CU3117" s="36" t="str">
        <f t="shared" ca="1" si="11573"/>
        <v/>
      </c>
      <c r="CV3117" s="36" t="str">
        <f t="shared" ca="1" si="11573"/>
        <v/>
      </c>
      <c r="CW3117" s="36" t="str">
        <f t="shared" ca="1" si="11573"/>
        <v/>
      </c>
      <c r="CX3117" s="36" t="str">
        <f t="shared" ca="1" si="11573"/>
        <v/>
      </c>
      <c r="CY3117" s="36" t="str">
        <f t="shared" ca="1" si="11573"/>
        <v/>
      </c>
      <c r="CZ3117" s="36" t="str">
        <f t="shared" ca="1" si="11573"/>
        <v/>
      </c>
      <c r="DA3117" s="36" t="str">
        <f t="shared" ca="1" si="11573"/>
        <v/>
      </c>
      <c r="DB3117" s="36" t="str">
        <f t="shared" ca="1" si="11573"/>
        <v/>
      </c>
      <c r="DC3117" s="36" t="str">
        <f t="shared" ca="1" si="11573"/>
        <v/>
      </c>
      <c r="DD3117" s="36" t="str">
        <f t="shared" ca="1" si="11573"/>
        <v/>
      </c>
      <c r="DE3117" s="36" t="str">
        <f t="shared" ca="1" si="11573"/>
        <v/>
      </c>
      <c r="DF3117" s="36" t="str">
        <f t="shared" ca="1" si="11573"/>
        <v/>
      </c>
      <c r="DG3117" s="36" t="str">
        <f t="shared" ca="1" si="11573"/>
        <v/>
      </c>
      <c r="DI3117" s="36">
        <f t="shared" ref="DI3117:EB3117" ca="1" si="11574">IF(AND(ISNUMBER(DI2915),ISNUMBER(DI3016)),DI2915+DI3016,"")</f>
        <v>10.7433</v>
      </c>
      <c r="DJ3117" s="36">
        <f t="shared" ca="1" si="11574"/>
        <v>17.905499999999996</v>
      </c>
      <c r="DK3117" s="36">
        <f t="shared" ca="1" si="11574"/>
        <v>9.1516999999999999</v>
      </c>
      <c r="DL3117" s="36">
        <f t="shared" ca="1" si="11574"/>
        <v>9.1516999999999999</v>
      </c>
      <c r="DM3117" s="36">
        <f t="shared" ca="1" si="11574"/>
        <v>17.905499999999996</v>
      </c>
      <c r="DN3117" s="36">
        <f t="shared" ca="1" si="11574"/>
        <v>9.1516999999999999</v>
      </c>
      <c r="DO3117" s="36">
        <f t="shared" ca="1" si="11574"/>
        <v>9.1516999999999999</v>
      </c>
      <c r="DP3117" s="36">
        <f t="shared" ca="1" si="11574"/>
        <v>17.905499999999996</v>
      </c>
      <c r="DQ3117" s="36">
        <f t="shared" ca="1" si="11574"/>
        <v>9.1516999999999999</v>
      </c>
      <c r="DR3117" s="36">
        <f t="shared" ca="1" si="11574"/>
        <v>9.1516999999999999</v>
      </c>
      <c r="DS3117" s="36" t="str">
        <f t="shared" ca="1" si="11574"/>
        <v/>
      </c>
      <c r="DT3117" s="36" t="str">
        <f t="shared" ca="1" si="11574"/>
        <v/>
      </c>
      <c r="DU3117" s="36" t="str">
        <f t="shared" ca="1" si="11574"/>
        <v/>
      </c>
      <c r="DV3117" s="36" t="str">
        <f t="shared" ca="1" si="11574"/>
        <v/>
      </c>
      <c r="DW3117" s="36" t="str">
        <f t="shared" ca="1" si="11574"/>
        <v/>
      </c>
      <c r="DX3117" s="36" t="str">
        <f t="shared" ca="1" si="11574"/>
        <v/>
      </c>
      <c r="DY3117" s="36" t="str">
        <f t="shared" ca="1" si="11574"/>
        <v/>
      </c>
      <c r="DZ3117" s="36" t="str">
        <f t="shared" ca="1" si="11574"/>
        <v/>
      </c>
      <c r="EA3117" s="36" t="str">
        <f t="shared" ca="1" si="11574"/>
        <v/>
      </c>
      <c r="EB3117" s="36" t="str">
        <f t="shared" ca="1" si="11574"/>
        <v/>
      </c>
    </row>
    <row r="3118" spans="1:132" x14ac:dyDescent="0.25">
      <c r="A3118" s="797"/>
      <c r="C3118" s="323" t="str">
        <f>"[i"&amp;'Input - Output'!H689&amp;"] "&amp;$C$256</f>
        <v>[iR1] Prijs per vierkante meter van het lamel</v>
      </c>
      <c r="H3118" s="36">
        <f t="shared" ref="H3118:AA3118" ca="1" si="11575">IF(AND(ISNUMBER(H2916),ISNUMBER(H3017)),H2916+H3017,"")</f>
        <v>52.224375000000002</v>
      </c>
      <c r="I3118" s="36">
        <f t="shared" ca="1" si="11575"/>
        <v>10.444875000000003</v>
      </c>
      <c r="J3118" s="36">
        <f t="shared" ca="1" si="11575"/>
        <v>20.889750000000006</v>
      </c>
      <c r="K3118" s="36">
        <f t="shared" ca="1" si="11575"/>
        <v>20.889750000000006</v>
      </c>
      <c r="L3118" s="36">
        <f t="shared" ca="1" si="11575"/>
        <v>20.889750000000006</v>
      </c>
      <c r="M3118" s="36">
        <f t="shared" ca="1" si="11575"/>
        <v>20.889750000000006</v>
      </c>
      <c r="N3118" s="36">
        <f t="shared" ca="1" si="11575"/>
        <v>10.444875000000003</v>
      </c>
      <c r="O3118" s="36">
        <f t="shared" ca="1" si="11575"/>
        <v>52.224375000000002</v>
      </c>
      <c r="P3118" s="36" t="str">
        <f t="shared" ca="1" si="11575"/>
        <v/>
      </c>
      <c r="Q3118" s="36" t="str">
        <f t="shared" ca="1" si="11575"/>
        <v/>
      </c>
      <c r="R3118" s="36" t="str">
        <f t="shared" ca="1" si="11575"/>
        <v/>
      </c>
      <c r="S3118" s="36" t="str">
        <f t="shared" ca="1" si="11575"/>
        <v/>
      </c>
      <c r="T3118" s="36" t="str">
        <f t="shared" ca="1" si="11575"/>
        <v/>
      </c>
      <c r="U3118" s="36" t="str">
        <f t="shared" ca="1" si="11575"/>
        <v/>
      </c>
      <c r="V3118" s="36" t="str">
        <f t="shared" ca="1" si="11575"/>
        <v/>
      </c>
      <c r="W3118" s="36" t="str">
        <f t="shared" ca="1" si="11575"/>
        <v/>
      </c>
      <c r="X3118" s="36" t="str">
        <f t="shared" ca="1" si="11575"/>
        <v/>
      </c>
      <c r="Y3118" s="36" t="str">
        <f t="shared" ca="1" si="11575"/>
        <v/>
      </c>
      <c r="Z3118" s="36" t="str">
        <f t="shared" ca="1" si="11575"/>
        <v/>
      </c>
      <c r="AA3118" s="36" t="str">
        <f t="shared" ca="1" si="11575"/>
        <v/>
      </c>
      <c r="AC3118" s="36">
        <f t="shared" ref="AC3118:AV3118" ca="1" si="11576">IF(AND(ISNUMBER(AC2916),ISNUMBER(AC3017)),AC2916+AC3017,"")</f>
        <v>62.669250000000005</v>
      </c>
      <c r="AD3118" s="36">
        <f t="shared" ca="1" si="11576"/>
        <v>10.444875000000003</v>
      </c>
      <c r="AE3118" s="36">
        <f t="shared" ca="1" si="11576"/>
        <v>15.667312500000001</v>
      </c>
      <c r="AF3118" s="36">
        <f t="shared" ca="1" si="11576"/>
        <v>15.667312500000001</v>
      </c>
      <c r="AG3118" s="36">
        <f t="shared" ca="1" si="11576"/>
        <v>15.667312500000001</v>
      </c>
      <c r="AH3118" s="36">
        <f t="shared" ca="1" si="11576"/>
        <v>15.667312500000001</v>
      </c>
      <c r="AI3118" s="36">
        <f t="shared" ca="1" si="11576"/>
        <v>10.444875000000003</v>
      </c>
      <c r="AJ3118" s="36">
        <f t="shared" ca="1" si="11576"/>
        <v>62.669250000000005</v>
      </c>
      <c r="AK3118" s="36" t="str">
        <f t="shared" ca="1" si="11576"/>
        <v/>
      </c>
      <c r="AL3118" s="36" t="str">
        <f t="shared" ca="1" si="11576"/>
        <v/>
      </c>
      <c r="AM3118" s="36" t="str">
        <f t="shared" ca="1" si="11576"/>
        <v/>
      </c>
      <c r="AN3118" s="36" t="str">
        <f t="shared" ca="1" si="11576"/>
        <v/>
      </c>
      <c r="AO3118" s="36" t="str">
        <f t="shared" ca="1" si="11576"/>
        <v/>
      </c>
      <c r="AP3118" s="36" t="str">
        <f t="shared" ca="1" si="11576"/>
        <v/>
      </c>
      <c r="AQ3118" s="36" t="str">
        <f t="shared" ca="1" si="11576"/>
        <v/>
      </c>
      <c r="AR3118" s="36" t="str">
        <f t="shared" ca="1" si="11576"/>
        <v/>
      </c>
      <c r="AS3118" s="36" t="str">
        <f t="shared" ca="1" si="11576"/>
        <v/>
      </c>
      <c r="AT3118" s="36" t="str">
        <f t="shared" ca="1" si="11576"/>
        <v/>
      </c>
      <c r="AU3118" s="36" t="str">
        <f t="shared" ca="1" si="11576"/>
        <v/>
      </c>
      <c r="AV3118" s="334" t="str">
        <f t="shared" ca="1" si="11576"/>
        <v/>
      </c>
      <c r="AX3118" s="36">
        <f t="shared" ref="AX3118:BQ3118" ca="1" si="11577">IF(AND(ISNUMBER(AX2916),ISNUMBER(AX3017)),AX2916+AX3017,"")</f>
        <v>67.145624999999995</v>
      </c>
      <c r="AY3118" s="36">
        <f t="shared" ca="1" si="11577"/>
        <v>11.190937500000002</v>
      </c>
      <c r="AZ3118" s="36">
        <f t="shared" ca="1" si="11577"/>
        <v>16.786406249999999</v>
      </c>
      <c r="BA3118" s="36">
        <f t="shared" ca="1" si="11577"/>
        <v>16.786406249999999</v>
      </c>
      <c r="BB3118" s="36">
        <f t="shared" ca="1" si="11577"/>
        <v>16.786406249999999</v>
      </c>
      <c r="BC3118" s="36">
        <f t="shared" ca="1" si="11577"/>
        <v>16.786406249999999</v>
      </c>
      <c r="BD3118" s="36">
        <f t="shared" ca="1" si="11577"/>
        <v>11.190937500000002</v>
      </c>
      <c r="BE3118" s="36">
        <f t="shared" ca="1" si="11577"/>
        <v>67.145624999999995</v>
      </c>
      <c r="BF3118" s="36" t="str">
        <f t="shared" ca="1" si="11577"/>
        <v/>
      </c>
      <c r="BG3118" s="36" t="str">
        <f t="shared" ca="1" si="11577"/>
        <v/>
      </c>
      <c r="BH3118" s="36" t="str">
        <f t="shared" ca="1" si="11577"/>
        <v/>
      </c>
      <c r="BI3118" s="36" t="str">
        <f t="shared" ca="1" si="11577"/>
        <v/>
      </c>
      <c r="BJ3118" s="36" t="str">
        <f t="shared" ca="1" si="11577"/>
        <v/>
      </c>
      <c r="BK3118" s="36" t="str">
        <f t="shared" ca="1" si="11577"/>
        <v/>
      </c>
      <c r="BL3118" s="36" t="str">
        <f t="shared" ca="1" si="11577"/>
        <v/>
      </c>
      <c r="BM3118" s="36" t="str">
        <f t="shared" ca="1" si="11577"/>
        <v/>
      </c>
      <c r="BN3118" s="36" t="str">
        <f t="shared" ca="1" si="11577"/>
        <v/>
      </c>
      <c r="BO3118" s="36" t="str">
        <f t="shared" ca="1" si="11577"/>
        <v/>
      </c>
      <c r="BP3118" s="36" t="str">
        <f t="shared" ca="1" si="11577"/>
        <v/>
      </c>
      <c r="BQ3118" s="36" t="str">
        <f t="shared" ca="1" si="11577"/>
        <v/>
      </c>
      <c r="BS3118" s="36">
        <f t="shared" ref="BS3118:CL3118" ca="1" si="11578">IF(AND(ISNUMBER(BS2916),ISNUMBER(BS3017)),BS2916+BS3017,"")</f>
        <v>93.257812500000014</v>
      </c>
      <c r="BT3118" s="36">
        <f t="shared" ca="1" si="11578"/>
        <v>93.257812500000014</v>
      </c>
      <c r="BU3118" s="36">
        <f t="shared" ca="1" si="11578"/>
        <v>93.257812500000014</v>
      </c>
      <c r="BV3118" s="36">
        <f t="shared" ca="1" si="11578"/>
        <v>93.257812500000014</v>
      </c>
      <c r="BW3118" s="36" t="str">
        <f t="shared" ca="1" si="11578"/>
        <v/>
      </c>
      <c r="BX3118" s="36" t="str">
        <f t="shared" ca="1" si="11578"/>
        <v/>
      </c>
      <c r="BY3118" s="36" t="str">
        <f t="shared" ca="1" si="11578"/>
        <v/>
      </c>
      <c r="BZ3118" s="36" t="str">
        <f t="shared" ca="1" si="11578"/>
        <v/>
      </c>
      <c r="CA3118" s="36" t="str">
        <f t="shared" ca="1" si="11578"/>
        <v/>
      </c>
      <c r="CB3118" s="36" t="str">
        <f t="shared" ca="1" si="11578"/>
        <v/>
      </c>
      <c r="CC3118" s="36" t="str">
        <f t="shared" ca="1" si="11578"/>
        <v/>
      </c>
      <c r="CD3118" s="36" t="str">
        <f t="shared" ca="1" si="11578"/>
        <v/>
      </c>
      <c r="CE3118" s="36" t="str">
        <f t="shared" ca="1" si="11578"/>
        <v/>
      </c>
      <c r="CF3118" s="36" t="str">
        <f t="shared" ca="1" si="11578"/>
        <v/>
      </c>
      <c r="CG3118" s="36" t="str">
        <f t="shared" ca="1" si="11578"/>
        <v/>
      </c>
      <c r="CH3118" s="36" t="str">
        <f t="shared" ca="1" si="11578"/>
        <v/>
      </c>
      <c r="CI3118" s="36" t="str">
        <f t="shared" ca="1" si="11578"/>
        <v/>
      </c>
      <c r="CJ3118" s="36" t="str">
        <f t="shared" ca="1" si="11578"/>
        <v/>
      </c>
      <c r="CK3118" s="36" t="str">
        <f t="shared" ca="1" si="11578"/>
        <v/>
      </c>
      <c r="CL3118" s="36" t="str">
        <f t="shared" ca="1" si="11578"/>
        <v/>
      </c>
      <c r="CN3118" s="36">
        <f t="shared" ref="CN3118:DG3118" ca="1" si="11579">IF(AND(ISNUMBER(CN2916),ISNUMBER(CN3017)),CN2916+CN3017,"")</f>
        <v>22.381875000000004</v>
      </c>
      <c r="CO3118" s="36">
        <f t="shared" ca="1" si="11579"/>
        <v>22.381875000000004</v>
      </c>
      <c r="CP3118" s="36">
        <f t="shared" ca="1" si="11579"/>
        <v>22.381875000000004</v>
      </c>
      <c r="CQ3118" s="36">
        <f t="shared" ca="1" si="11579"/>
        <v>22.381875000000004</v>
      </c>
      <c r="CR3118" s="36" t="str">
        <f t="shared" ca="1" si="11579"/>
        <v/>
      </c>
      <c r="CS3118" s="36" t="str">
        <f t="shared" ca="1" si="11579"/>
        <v/>
      </c>
      <c r="CT3118" s="36" t="str">
        <f t="shared" ca="1" si="11579"/>
        <v/>
      </c>
      <c r="CU3118" s="36" t="str">
        <f t="shared" ca="1" si="11579"/>
        <v/>
      </c>
      <c r="CV3118" s="36" t="str">
        <f t="shared" ca="1" si="11579"/>
        <v/>
      </c>
      <c r="CW3118" s="36" t="str">
        <f t="shared" ca="1" si="11579"/>
        <v/>
      </c>
      <c r="CX3118" s="36" t="str">
        <f t="shared" ca="1" si="11579"/>
        <v/>
      </c>
      <c r="CY3118" s="36" t="str">
        <f t="shared" ca="1" si="11579"/>
        <v/>
      </c>
      <c r="CZ3118" s="36" t="str">
        <f t="shared" ca="1" si="11579"/>
        <v/>
      </c>
      <c r="DA3118" s="36" t="str">
        <f t="shared" ca="1" si="11579"/>
        <v/>
      </c>
      <c r="DB3118" s="36" t="str">
        <f t="shared" ca="1" si="11579"/>
        <v/>
      </c>
      <c r="DC3118" s="36" t="str">
        <f t="shared" ca="1" si="11579"/>
        <v/>
      </c>
      <c r="DD3118" s="36" t="str">
        <f t="shared" ca="1" si="11579"/>
        <v/>
      </c>
      <c r="DE3118" s="36" t="str">
        <f t="shared" ca="1" si="11579"/>
        <v/>
      </c>
      <c r="DF3118" s="36" t="str">
        <f t="shared" ca="1" si="11579"/>
        <v/>
      </c>
      <c r="DG3118" s="36" t="str">
        <f t="shared" ca="1" si="11579"/>
        <v/>
      </c>
      <c r="DI3118" s="36">
        <f t="shared" ref="DI3118:EB3118" ca="1" si="11580">IF(AND(ISNUMBER(DI2916),ISNUMBER(DI3017)),DI2916+DI3017,"")</f>
        <v>10.7433</v>
      </c>
      <c r="DJ3118" s="36">
        <f t="shared" ca="1" si="11580"/>
        <v>17.905499999999996</v>
      </c>
      <c r="DK3118" s="36">
        <f t="shared" ca="1" si="11580"/>
        <v>9.1516999999999999</v>
      </c>
      <c r="DL3118" s="36">
        <f t="shared" ca="1" si="11580"/>
        <v>9.1516999999999999</v>
      </c>
      <c r="DM3118" s="36">
        <f t="shared" ca="1" si="11580"/>
        <v>17.905499999999996</v>
      </c>
      <c r="DN3118" s="36">
        <f t="shared" ca="1" si="11580"/>
        <v>9.1516999999999999</v>
      </c>
      <c r="DO3118" s="36">
        <f t="shared" ca="1" si="11580"/>
        <v>9.1516999999999999</v>
      </c>
      <c r="DP3118" s="36">
        <f t="shared" ca="1" si="11580"/>
        <v>17.905499999999996</v>
      </c>
      <c r="DQ3118" s="36">
        <f t="shared" ca="1" si="11580"/>
        <v>9.1516999999999999</v>
      </c>
      <c r="DR3118" s="36">
        <f t="shared" ca="1" si="11580"/>
        <v>9.1516999999999999</v>
      </c>
      <c r="DS3118" s="36" t="str">
        <f t="shared" ca="1" si="11580"/>
        <v/>
      </c>
      <c r="DT3118" s="36" t="str">
        <f t="shared" ca="1" si="11580"/>
        <v/>
      </c>
      <c r="DU3118" s="36" t="str">
        <f t="shared" ca="1" si="11580"/>
        <v/>
      </c>
      <c r="DV3118" s="36" t="str">
        <f t="shared" ca="1" si="11580"/>
        <v/>
      </c>
      <c r="DW3118" s="36" t="str">
        <f t="shared" ca="1" si="11580"/>
        <v/>
      </c>
      <c r="DX3118" s="36" t="str">
        <f t="shared" ca="1" si="11580"/>
        <v/>
      </c>
      <c r="DY3118" s="36" t="str">
        <f t="shared" ca="1" si="11580"/>
        <v/>
      </c>
      <c r="DZ3118" s="36" t="str">
        <f t="shared" ca="1" si="11580"/>
        <v/>
      </c>
      <c r="EA3118" s="36" t="str">
        <f t="shared" ca="1" si="11580"/>
        <v/>
      </c>
      <c r="EB3118" s="36" t="str">
        <f t="shared" ca="1" si="11580"/>
        <v/>
      </c>
    </row>
    <row r="3119" spans="1:132" x14ac:dyDescent="0.25">
      <c r="A3119" s="797"/>
      <c r="C3119" s="323" t="str">
        <f>"[i"&amp;'Input - Output'!H690&amp;"] "&amp;$C$256</f>
        <v>[iR1] Prijs per vierkante meter van het lamel</v>
      </c>
      <c r="H3119" s="36">
        <f t="shared" ref="H3119:AA3119" ca="1" si="11581">IF(AND(ISNUMBER(H2917),ISNUMBER(H3018)),H2917+H3018,"")</f>
        <v>52.224375000000002</v>
      </c>
      <c r="I3119" s="36">
        <f t="shared" ca="1" si="11581"/>
        <v>10.444875000000003</v>
      </c>
      <c r="J3119" s="36">
        <f t="shared" ca="1" si="11581"/>
        <v>20.889750000000006</v>
      </c>
      <c r="K3119" s="36">
        <f t="shared" ca="1" si="11581"/>
        <v>20.889750000000006</v>
      </c>
      <c r="L3119" s="36">
        <f t="shared" ca="1" si="11581"/>
        <v>20.889750000000006</v>
      </c>
      <c r="M3119" s="36">
        <f t="shared" ca="1" si="11581"/>
        <v>20.889750000000006</v>
      </c>
      <c r="N3119" s="36">
        <f t="shared" ca="1" si="11581"/>
        <v>10.444875000000003</v>
      </c>
      <c r="O3119" s="36">
        <f t="shared" ca="1" si="11581"/>
        <v>52.224375000000002</v>
      </c>
      <c r="P3119" s="36" t="str">
        <f t="shared" ca="1" si="11581"/>
        <v/>
      </c>
      <c r="Q3119" s="36" t="str">
        <f t="shared" ca="1" si="11581"/>
        <v/>
      </c>
      <c r="R3119" s="36" t="str">
        <f t="shared" ca="1" si="11581"/>
        <v/>
      </c>
      <c r="S3119" s="36" t="str">
        <f t="shared" ca="1" si="11581"/>
        <v/>
      </c>
      <c r="T3119" s="36" t="str">
        <f t="shared" ca="1" si="11581"/>
        <v/>
      </c>
      <c r="U3119" s="36" t="str">
        <f t="shared" ca="1" si="11581"/>
        <v/>
      </c>
      <c r="V3119" s="36" t="str">
        <f t="shared" ca="1" si="11581"/>
        <v/>
      </c>
      <c r="W3119" s="36" t="str">
        <f t="shared" ca="1" si="11581"/>
        <v/>
      </c>
      <c r="X3119" s="36" t="str">
        <f t="shared" ca="1" si="11581"/>
        <v/>
      </c>
      <c r="Y3119" s="36" t="str">
        <f t="shared" ca="1" si="11581"/>
        <v/>
      </c>
      <c r="Z3119" s="36" t="str">
        <f t="shared" ca="1" si="11581"/>
        <v/>
      </c>
      <c r="AA3119" s="36" t="str">
        <f t="shared" ca="1" si="11581"/>
        <v/>
      </c>
      <c r="AC3119" s="36">
        <f t="shared" ref="AC3119:AV3119" ca="1" si="11582">IF(AND(ISNUMBER(AC2917),ISNUMBER(AC3018)),AC2917+AC3018,"")</f>
        <v>62.669250000000005</v>
      </c>
      <c r="AD3119" s="36">
        <f t="shared" ca="1" si="11582"/>
        <v>10.444875000000003</v>
      </c>
      <c r="AE3119" s="36">
        <f t="shared" ca="1" si="11582"/>
        <v>15.667312500000001</v>
      </c>
      <c r="AF3119" s="36">
        <f t="shared" ca="1" si="11582"/>
        <v>15.667312500000001</v>
      </c>
      <c r="AG3119" s="36">
        <f t="shared" ca="1" si="11582"/>
        <v>15.667312500000001</v>
      </c>
      <c r="AH3119" s="36">
        <f t="shared" ca="1" si="11582"/>
        <v>15.667312500000001</v>
      </c>
      <c r="AI3119" s="36">
        <f t="shared" ca="1" si="11582"/>
        <v>10.444875000000003</v>
      </c>
      <c r="AJ3119" s="36">
        <f t="shared" ca="1" si="11582"/>
        <v>62.669250000000005</v>
      </c>
      <c r="AK3119" s="36" t="str">
        <f t="shared" ca="1" si="11582"/>
        <v/>
      </c>
      <c r="AL3119" s="36" t="str">
        <f t="shared" ca="1" si="11582"/>
        <v/>
      </c>
      <c r="AM3119" s="36" t="str">
        <f t="shared" ca="1" si="11582"/>
        <v/>
      </c>
      <c r="AN3119" s="36" t="str">
        <f t="shared" ca="1" si="11582"/>
        <v/>
      </c>
      <c r="AO3119" s="36" t="str">
        <f t="shared" ca="1" si="11582"/>
        <v/>
      </c>
      <c r="AP3119" s="36" t="str">
        <f t="shared" ca="1" si="11582"/>
        <v/>
      </c>
      <c r="AQ3119" s="36" t="str">
        <f t="shared" ca="1" si="11582"/>
        <v/>
      </c>
      <c r="AR3119" s="36" t="str">
        <f t="shared" ca="1" si="11582"/>
        <v/>
      </c>
      <c r="AS3119" s="36" t="str">
        <f t="shared" ca="1" si="11582"/>
        <v/>
      </c>
      <c r="AT3119" s="36" t="str">
        <f t="shared" ca="1" si="11582"/>
        <v/>
      </c>
      <c r="AU3119" s="36" t="str">
        <f t="shared" ca="1" si="11582"/>
        <v/>
      </c>
      <c r="AV3119" s="334" t="str">
        <f t="shared" ca="1" si="11582"/>
        <v/>
      </c>
      <c r="AX3119" s="36">
        <f t="shared" ref="AX3119:BQ3119" ca="1" si="11583">IF(AND(ISNUMBER(AX2917),ISNUMBER(AX3018)),AX2917+AX3018,"")</f>
        <v>67.145624999999995</v>
      </c>
      <c r="AY3119" s="36">
        <f t="shared" ca="1" si="11583"/>
        <v>11.190937500000002</v>
      </c>
      <c r="AZ3119" s="36">
        <f t="shared" ca="1" si="11583"/>
        <v>16.786406249999999</v>
      </c>
      <c r="BA3119" s="36">
        <f t="shared" ca="1" si="11583"/>
        <v>16.786406249999999</v>
      </c>
      <c r="BB3119" s="36">
        <f t="shared" ca="1" si="11583"/>
        <v>16.786406249999999</v>
      </c>
      <c r="BC3119" s="36">
        <f t="shared" ca="1" si="11583"/>
        <v>16.786406249999999</v>
      </c>
      <c r="BD3119" s="36">
        <f t="shared" ca="1" si="11583"/>
        <v>11.190937500000002</v>
      </c>
      <c r="BE3119" s="36">
        <f t="shared" ca="1" si="11583"/>
        <v>67.145624999999995</v>
      </c>
      <c r="BF3119" s="36" t="str">
        <f t="shared" ca="1" si="11583"/>
        <v/>
      </c>
      <c r="BG3119" s="36" t="str">
        <f t="shared" ca="1" si="11583"/>
        <v/>
      </c>
      <c r="BH3119" s="36" t="str">
        <f t="shared" ca="1" si="11583"/>
        <v/>
      </c>
      <c r="BI3119" s="36" t="str">
        <f t="shared" ca="1" si="11583"/>
        <v/>
      </c>
      <c r="BJ3119" s="36" t="str">
        <f t="shared" ca="1" si="11583"/>
        <v/>
      </c>
      <c r="BK3119" s="36" t="str">
        <f t="shared" ca="1" si="11583"/>
        <v/>
      </c>
      <c r="BL3119" s="36" t="str">
        <f t="shared" ca="1" si="11583"/>
        <v/>
      </c>
      <c r="BM3119" s="36" t="str">
        <f t="shared" ca="1" si="11583"/>
        <v/>
      </c>
      <c r="BN3119" s="36" t="str">
        <f t="shared" ca="1" si="11583"/>
        <v/>
      </c>
      <c r="BO3119" s="36" t="str">
        <f t="shared" ca="1" si="11583"/>
        <v/>
      </c>
      <c r="BP3119" s="36" t="str">
        <f t="shared" ca="1" si="11583"/>
        <v/>
      </c>
      <c r="BQ3119" s="36" t="str">
        <f t="shared" ca="1" si="11583"/>
        <v/>
      </c>
      <c r="BS3119" s="36">
        <f t="shared" ref="BS3119:CL3119" ca="1" si="11584">IF(AND(ISNUMBER(BS2917),ISNUMBER(BS3018)),BS2917+BS3018,"")</f>
        <v>93.257812500000014</v>
      </c>
      <c r="BT3119" s="36">
        <f t="shared" ca="1" si="11584"/>
        <v>93.257812500000014</v>
      </c>
      <c r="BU3119" s="36">
        <f t="shared" ca="1" si="11584"/>
        <v>93.257812500000014</v>
      </c>
      <c r="BV3119" s="36">
        <f t="shared" ca="1" si="11584"/>
        <v>93.257812500000014</v>
      </c>
      <c r="BW3119" s="36" t="str">
        <f t="shared" ca="1" si="11584"/>
        <v/>
      </c>
      <c r="BX3119" s="36" t="str">
        <f t="shared" ca="1" si="11584"/>
        <v/>
      </c>
      <c r="BY3119" s="36" t="str">
        <f t="shared" ca="1" si="11584"/>
        <v/>
      </c>
      <c r="BZ3119" s="36" t="str">
        <f t="shared" ca="1" si="11584"/>
        <v/>
      </c>
      <c r="CA3119" s="36" t="str">
        <f t="shared" ca="1" si="11584"/>
        <v/>
      </c>
      <c r="CB3119" s="36" t="str">
        <f t="shared" ca="1" si="11584"/>
        <v/>
      </c>
      <c r="CC3119" s="36" t="str">
        <f t="shared" ca="1" si="11584"/>
        <v/>
      </c>
      <c r="CD3119" s="36" t="str">
        <f t="shared" ca="1" si="11584"/>
        <v/>
      </c>
      <c r="CE3119" s="36" t="str">
        <f t="shared" ca="1" si="11584"/>
        <v/>
      </c>
      <c r="CF3119" s="36" t="str">
        <f t="shared" ca="1" si="11584"/>
        <v/>
      </c>
      <c r="CG3119" s="36" t="str">
        <f t="shared" ca="1" si="11584"/>
        <v/>
      </c>
      <c r="CH3119" s="36" t="str">
        <f t="shared" ca="1" si="11584"/>
        <v/>
      </c>
      <c r="CI3119" s="36" t="str">
        <f t="shared" ca="1" si="11584"/>
        <v/>
      </c>
      <c r="CJ3119" s="36" t="str">
        <f t="shared" ca="1" si="11584"/>
        <v/>
      </c>
      <c r="CK3119" s="36" t="str">
        <f t="shared" ca="1" si="11584"/>
        <v/>
      </c>
      <c r="CL3119" s="36" t="str">
        <f t="shared" ca="1" si="11584"/>
        <v/>
      </c>
      <c r="CN3119" s="36">
        <f t="shared" ref="CN3119:DG3119" ca="1" si="11585">IF(AND(ISNUMBER(CN2917),ISNUMBER(CN3018)),CN2917+CN3018,"")</f>
        <v>22.381875000000004</v>
      </c>
      <c r="CO3119" s="36">
        <f t="shared" ca="1" si="11585"/>
        <v>22.381875000000004</v>
      </c>
      <c r="CP3119" s="36">
        <f t="shared" ca="1" si="11585"/>
        <v>22.381875000000004</v>
      </c>
      <c r="CQ3119" s="36">
        <f t="shared" ca="1" si="11585"/>
        <v>22.381875000000004</v>
      </c>
      <c r="CR3119" s="36" t="str">
        <f t="shared" ca="1" si="11585"/>
        <v/>
      </c>
      <c r="CS3119" s="36" t="str">
        <f t="shared" ca="1" si="11585"/>
        <v/>
      </c>
      <c r="CT3119" s="36" t="str">
        <f t="shared" ca="1" si="11585"/>
        <v/>
      </c>
      <c r="CU3119" s="36" t="str">
        <f t="shared" ca="1" si="11585"/>
        <v/>
      </c>
      <c r="CV3119" s="36" t="str">
        <f t="shared" ca="1" si="11585"/>
        <v/>
      </c>
      <c r="CW3119" s="36" t="str">
        <f t="shared" ca="1" si="11585"/>
        <v/>
      </c>
      <c r="CX3119" s="36" t="str">
        <f t="shared" ca="1" si="11585"/>
        <v/>
      </c>
      <c r="CY3119" s="36" t="str">
        <f t="shared" ca="1" si="11585"/>
        <v/>
      </c>
      <c r="CZ3119" s="36" t="str">
        <f t="shared" ca="1" si="11585"/>
        <v/>
      </c>
      <c r="DA3119" s="36" t="str">
        <f t="shared" ca="1" si="11585"/>
        <v/>
      </c>
      <c r="DB3119" s="36" t="str">
        <f t="shared" ca="1" si="11585"/>
        <v/>
      </c>
      <c r="DC3119" s="36" t="str">
        <f t="shared" ca="1" si="11585"/>
        <v/>
      </c>
      <c r="DD3119" s="36" t="str">
        <f t="shared" ca="1" si="11585"/>
        <v/>
      </c>
      <c r="DE3119" s="36" t="str">
        <f t="shared" ca="1" si="11585"/>
        <v/>
      </c>
      <c r="DF3119" s="36" t="str">
        <f t="shared" ca="1" si="11585"/>
        <v/>
      </c>
      <c r="DG3119" s="36" t="str">
        <f t="shared" ca="1" si="11585"/>
        <v/>
      </c>
      <c r="DI3119" s="36">
        <f t="shared" ref="DI3119:EB3119" ca="1" si="11586">IF(AND(ISNUMBER(DI2917),ISNUMBER(DI3018)),DI2917+DI3018,"")</f>
        <v>10.7433</v>
      </c>
      <c r="DJ3119" s="36">
        <f t="shared" ca="1" si="11586"/>
        <v>17.905499999999996</v>
      </c>
      <c r="DK3119" s="36">
        <f t="shared" ca="1" si="11586"/>
        <v>9.1516999999999999</v>
      </c>
      <c r="DL3119" s="36">
        <f t="shared" ca="1" si="11586"/>
        <v>9.1516999999999999</v>
      </c>
      <c r="DM3119" s="36">
        <f t="shared" ca="1" si="11586"/>
        <v>17.905499999999996</v>
      </c>
      <c r="DN3119" s="36">
        <f t="shared" ca="1" si="11586"/>
        <v>9.1516999999999999</v>
      </c>
      <c r="DO3119" s="36">
        <f t="shared" ca="1" si="11586"/>
        <v>9.1516999999999999</v>
      </c>
      <c r="DP3119" s="36">
        <f t="shared" ca="1" si="11586"/>
        <v>17.905499999999996</v>
      </c>
      <c r="DQ3119" s="36">
        <f t="shared" ca="1" si="11586"/>
        <v>9.1516999999999999</v>
      </c>
      <c r="DR3119" s="36">
        <f t="shared" ca="1" si="11586"/>
        <v>9.1516999999999999</v>
      </c>
      <c r="DS3119" s="36" t="str">
        <f t="shared" ca="1" si="11586"/>
        <v/>
      </c>
      <c r="DT3119" s="36" t="str">
        <f t="shared" ca="1" si="11586"/>
        <v/>
      </c>
      <c r="DU3119" s="36" t="str">
        <f t="shared" ca="1" si="11586"/>
        <v/>
      </c>
      <c r="DV3119" s="36" t="str">
        <f t="shared" ca="1" si="11586"/>
        <v/>
      </c>
      <c r="DW3119" s="36" t="str">
        <f t="shared" ca="1" si="11586"/>
        <v/>
      </c>
      <c r="DX3119" s="36" t="str">
        <f t="shared" ca="1" si="11586"/>
        <v/>
      </c>
      <c r="DY3119" s="36" t="str">
        <f t="shared" ca="1" si="11586"/>
        <v/>
      </c>
      <c r="DZ3119" s="36" t="str">
        <f t="shared" ca="1" si="11586"/>
        <v/>
      </c>
      <c r="EA3119" s="36" t="str">
        <f t="shared" ca="1" si="11586"/>
        <v/>
      </c>
      <c r="EB3119" s="36" t="str">
        <f t="shared" ca="1" si="11586"/>
        <v/>
      </c>
    </row>
    <row r="3120" spans="1:132" x14ac:dyDescent="0.25">
      <c r="A3120" s="797"/>
      <c r="C3120" s="323" t="str">
        <f>"[i"&amp;'Input - Output'!H691&amp;"] "&amp;$C$256</f>
        <v>[iR1] Prijs per vierkante meter van het lamel</v>
      </c>
      <c r="H3120" s="36">
        <f t="shared" ref="H3120:AA3120" ca="1" si="11587">IF(AND(ISNUMBER(H2918),ISNUMBER(H3019)),H2918+H3019,"")</f>
        <v>52.224375000000002</v>
      </c>
      <c r="I3120" s="36">
        <f t="shared" ca="1" si="11587"/>
        <v>10.444875000000003</v>
      </c>
      <c r="J3120" s="36">
        <f t="shared" ca="1" si="11587"/>
        <v>20.889750000000006</v>
      </c>
      <c r="K3120" s="36">
        <f t="shared" ca="1" si="11587"/>
        <v>20.889750000000006</v>
      </c>
      <c r="L3120" s="36">
        <f t="shared" ca="1" si="11587"/>
        <v>20.889750000000006</v>
      </c>
      <c r="M3120" s="36">
        <f t="shared" ca="1" si="11587"/>
        <v>20.889750000000006</v>
      </c>
      <c r="N3120" s="36">
        <f t="shared" ca="1" si="11587"/>
        <v>10.444875000000003</v>
      </c>
      <c r="O3120" s="36">
        <f t="shared" ca="1" si="11587"/>
        <v>52.224375000000002</v>
      </c>
      <c r="P3120" s="36" t="str">
        <f t="shared" ca="1" si="11587"/>
        <v/>
      </c>
      <c r="Q3120" s="36" t="str">
        <f t="shared" ca="1" si="11587"/>
        <v/>
      </c>
      <c r="R3120" s="36" t="str">
        <f t="shared" ca="1" si="11587"/>
        <v/>
      </c>
      <c r="S3120" s="36" t="str">
        <f t="shared" ca="1" si="11587"/>
        <v/>
      </c>
      <c r="T3120" s="36" t="str">
        <f t="shared" ca="1" si="11587"/>
        <v/>
      </c>
      <c r="U3120" s="36" t="str">
        <f t="shared" ca="1" si="11587"/>
        <v/>
      </c>
      <c r="V3120" s="36" t="str">
        <f t="shared" ca="1" si="11587"/>
        <v/>
      </c>
      <c r="W3120" s="36" t="str">
        <f t="shared" ca="1" si="11587"/>
        <v/>
      </c>
      <c r="X3120" s="36" t="str">
        <f t="shared" ca="1" si="11587"/>
        <v/>
      </c>
      <c r="Y3120" s="36" t="str">
        <f t="shared" ca="1" si="11587"/>
        <v/>
      </c>
      <c r="Z3120" s="36" t="str">
        <f t="shared" ca="1" si="11587"/>
        <v/>
      </c>
      <c r="AA3120" s="36" t="str">
        <f t="shared" ca="1" si="11587"/>
        <v/>
      </c>
      <c r="AC3120" s="36">
        <f t="shared" ref="AC3120:AV3120" ca="1" si="11588">IF(AND(ISNUMBER(AC2918),ISNUMBER(AC3019)),AC2918+AC3019,"")</f>
        <v>62.669250000000005</v>
      </c>
      <c r="AD3120" s="36">
        <f t="shared" ca="1" si="11588"/>
        <v>10.444875000000003</v>
      </c>
      <c r="AE3120" s="36">
        <f t="shared" ca="1" si="11588"/>
        <v>15.667312500000001</v>
      </c>
      <c r="AF3120" s="36">
        <f t="shared" ca="1" si="11588"/>
        <v>15.667312500000001</v>
      </c>
      <c r="AG3120" s="36">
        <f t="shared" ca="1" si="11588"/>
        <v>15.667312500000001</v>
      </c>
      <c r="AH3120" s="36">
        <f t="shared" ca="1" si="11588"/>
        <v>15.667312500000001</v>
      </c>
      <c r="AI3120" s="36">
        <f t="shared" ca="1" si="11588"/>
        <v>10.444875000000003</v>
      </c>
      <c r="AJ3120" s="36">
        <f t="shared" ca="1" si="11588"/>
        <v>62.669250000000005</v>
      </c>
      <c r="AK3120" s="36" t="str">
        <f t="shared" ca="1" si="11588"/>
        <v/>
      </c>
      <c r="AL3120" s="36" t="str">
        <f t="shared" ca="1" si="11588"/>
        <v/>
      </c>
      <c r="AM3120" s="36" t="str">
        <f t="shared" ca="1" si="11588"/>
        <v/>
      </c>
      <c r="AN3120" s="36" t="str">
        <f t="shared" ca="1" si="11588"/>
        <v/>
      </c>
      <c r="AO3120" s="36" t="str">
        <f t="shared" ca="1" si="11588"/>
        <v/>
      </c>
      <c r="AP3120" s="36" t="str">
        <f t="shared" ca="1" si="11588"/>
        <v/>
      </c>
      <c r="AQ3120" s="36" t="str">
        <f t="shared" ca="1" si="11588"/>
        <v/>
      </c>
      <c r="AR3120" s="36" t="str">
        <f t="shared" ca="1" si="11588"/>
        <v/>
      </c>
      <c r="AS3120" s="36" t="str">
        <f t="shared" ca="1" si="11588"/>
        <v/>
      </c>
      <c r="AT3120" s="36" t="str">
        <f t="shared" ca="1" si="11588"/>
        <v/>
      </c>
      <c r="AU3120" s="36" t="str">
        <f t="shared" ca="1" si="11588"/>
        <v/>
      </c>
      <c r="AV3120" s="334" t="str">
        <f t="shared" ca="1" si="11588"/>
        <v/>
      </c>
      <c r="AX3120" s="36">
        <f t="shared" ref="AX3120:BQ3120" ca="1" si="11589">IF(AND(ISNUMBER(AX2918),ISNUMBER(AX3019)),AX2918+AX3019,"")</f>
        <v>67.145624999999995</v>
      </c>
      <c r="AY3120" s="36">
        <f t="shared" ca="1" si="11589"/>
        <v>11.190937500000002</v>
      </c>
      <c r="AZ3120" s="36">
        <f t="shared" ca="1" si="11589"/>
        <v>16.786406249999999</v>
      </c>
      <c r="BA3120" s="36">
        <f t="shared" ca="1" si="11589"/>
        <v>16.786406249999999</v>
      </c>
      <c r="BB3120" s="36">
        <f t="shared" ca="1" si="11589"/>
        <v>16.786406249999999</v>
      </c>
      <c r="BC3120" s="36">
        <f t="shared" ca="1" si="11589"/>
        <v>16.786406249999999</v>
      </c>
      <c r="BD3120" s="36">
        <f t="shared" ca="1" si="11589"/>
        <v>11.190937500000002</v>
      </c>
      <c r="BE3120" s="36">
        <f t="shared" ca="1" si="11589"/>
        <v>67.145624999999995</v>
      </c>
      <c r="BF3120" s="36" t="str">
        <f t="shared" ca="1" si="11589"/>
        <v/>
      </c>
      <c r="BG3120" s="36" t="str">
        <f t="shared" ca="1" si="11589"/>
        <v/>
      </c>
      <c r="BH3120" s="36" t="str">
        <f t="shared" ca="1" si="11589"/>
        <v/>
      </c>
      <c r="BI3120" s="36" t="str">
        <f t="shared" ca="1" si="11589"/>
        <v/>
      </c>
      <c r="BJ3120" s="36" t="str">
        <f t="shared" ca="1" si="11589"/>
        <v/>
      </c>
      <c r="BK3120" s="36" t="str">
        <f t="shared" ca="1" si="11589"/>
        <v/>
      </c>
      <c r="BL3120" s="36" t="str">
        <f t="shared" ca="1" si="11589"/>
        <v/>
      </c>
      <c r="BM3120" s="36" t="str">
        <f t="shared" ca="1" si="11589"/>
        <v/>
      </c>
      <c r="BN3120" s="36" t="str">
        <f t="shared" ca="1" si="11589"/>
        <v/>
      </c>
      <c r="BO3120" s="36" t="str">
        <f t="shared" ca="1" si="11589"/>
        <v/>
      </c>
      <c r="BP3120" s="36" t="str">
        <f t="shared" ca="1" si="11589"/>
        <v/>
      </c>
      <c r="BQ3120" s="36" t="str">
        <f t="shared" ca="1" si="11589"/>
        <v/>
      </c>
      <c r="BS3120" s="36">
        <f t="shared" ref="BS3120:CL3120" ca="1" si="11590">IF(AND(ISNUMBER(BS2918),ISNUMBER(BS3019)),BS2918+BS3019,"")</f>
        <v>93.257812500000014</v>
      </c>
      <c r="BT3120" s="36">
        <f t="shared" ca="1" si="11590"/>
        <v>93.257812500000014</v>
      </c>
      <c r="BU3120" s="36">
        <f t="shared" ca="1" si="11590"/>
        <v>93.257812500000014</v>
      </c>
      <c r="BV3120" s="36">
        <f t="shared" ca="1" si="11590"/>
        <v>93.257812500000014</v>
      </c>
      <c r="BW3120" s="36" t="str">
        <f t="shared" ca="1" si="11590"/>
        <v/>
      </c>
      <c r="BX3120" s="36" t="str">
        <f t="shared" ca="1" si="11590"/>
        <v/>
      </c>
      <c r="BY3120" s="36" t="str">
        <f t="shared" ca="1" si="11590"/>
        <v/>
      </c>
      <c r="BZ3120" s="36" t="str">
        <f t="shared" ca="1" si="11590"/>
        <v/>
      </c>
      <c r="CA3120" s="36" t="str">
        <f t="shared" ca="1" si="11590"/>
        <v/>
      </c>
      <c r="CB3120" s="36" t="str">
        <f t="shared" ca="1" si="11590"/>
        <v/>
      </c>
      <c r="CC3120" s="36" t="str">
        <f t="shared" ca="1" si="11590"/>
        <v/>
      </c>
      <c r="CD3120" s="36" t="str">
        <f t="shared" ca="1" si="11590"/>
        <v/>
      </c>
      <c r="CE3120" s="36" t="str">
        <f t="shared" ca="1" si="11590"/>
        <v/>
      </c>
      <c r="CF3120" s="36" t="str">
        <f t="shared" ca="1" si="11590"/>
        <v/>
      </c>
      <c r="CG3120" s="36" t="str">
        <f t="shared" ca="1" si="11590"/>
        <v/>
      </c>
      <c r="CH3120" s="36" t="str">
        <f t="shared" ca="1" si="11590"/>
        <v/>
      </c>
      <c r="CI3120" s="36" t="str">
        <f t="shared" ca="1" si="11590"/>
        <v/>
      </c>
      <c r="CJ3120" s="36" t="str">
        <f t="shared" ca="1" si="11590"/>
        <v/>
      </c>
      <c r="CK3120" s="36" t="str">
        <f t="shared" ca="1" si="11590"/>
        <v/>
      </c>
      <c r="CL3120" s="36" t="str">
        <f t="shared" ca="1" si="11590"/>
        <v/>
      </c>
      <c r="CN3120" s="36">
        <f t="shared" ref="CN3120:DG3120" ca="1" si="11591">IF(AND(ISNUMBER(CN2918),ISNUMBER(CN3019)),CN2918+CN3019,"")</f>
        <v>22.381875000000004</v>
      </c>
      <c r="CO3120" s="36">
        <f t="shared" ca="1" si="11591"/>
        <v>22.381875000000004</v>
      </c>
      <c r="CP3120" s="36">
        <f t="shared" ca="1" si="11591"/>
        <v>22.381875000000004</v>
      </c>
      <c r="CQ3120" s="36">
        <f t="shared" ca="1" si="11591"/>
        <v>22.381875000000004</v>
      </c>
      <c r="CR3120" s="36" t="str">
        <f t="shared" ca="1" si="11591"/>
        <v/>
      </c>
      <c r="CS3120" s="36" t="str">
        <f t="shared" ca="1" si="11591"/>
        <v/>
      </c>
      <c r="CT3120" s="36" t="str">
        <f t="shared" ca="1" si="11591"/>
        <v/>
      </c>
      <c r="CU3120" s="36" t="str">
        <f t="shared" ca="1" si="11591"/>
        <v/>
      </c>
      <c r="CV3120" s="36" t="str">
        <f t="shared" ca="1" si="11591"/>
        <v/>
      </c>
      <c r="CW3120" s="36" t="str">
        <f t="shared" ca="1" si="11591"/>
        <v/>
      </c>
      <c r="CX3120" s="36" t="str">
        <f t="shared" ca="1" si="11591"/>
        <v/>
      </c>
      <c r="CY3120" s="36" t="str">
        <f t="shared" ca="1" si="11591"/>
        <v/>
      </c>
      <c r="CZ3120" s="36" t="str">
        <f t="shared" ca="1" si="11591"/>
        <v/>
      </c>
      <c r="DA3120" s="36" t="str">
        <f t="shared" ca="1" si="11591"/>
        <v/>
      </c>
      <c r="DB3120" s="36" t="str">
        <f t="shared" ca="1" si="11591"/>
        <v/>
      </c>
      <c r="DC3120" s="36" t="str">
        <f t="shared" ca="1" si="11591"/>
        <v/>
      </c>
      <c r="DD3120" s="36" t="str">
        <f t="shared" ca="1" si="11591"/>
        <v/>
      </c>
      <c r="DE3120" s="36" t="str">
        <f t="shared" ca="1" si="11591"/>
        <v/>
      </c>
      <c r="DF3120" s="36" t="str">
        <f t="shared" ca="1" si="11591"/>
        <v/>
      </c>
      <c r="DG3120" s="36" t="str">
        <f t="shared" ca="1" si="11591"/>
        <v/>
      </c>
      <c r="DI3120" s="36">
        <f t="shared" ref="DI3120:EB3120" ca="1" si="11592">IF(AND(ISNUMBER(DI2918),ISNUMBER(DI3019)),DI2918+DI3019,"")</f>
        <v>10.7433</v>
      </c>
      <c r="DJ3120" s="36">
        <f t="shared" ca="1" si="11592"/>
        <v>17.905499999999996</v>
      </c>
      <c r="DK3120" s="36">
        <f t="shared" ca="1" si="11592"/>
        <v>9.1516999999999999</v>
      </c>
      <c r="DL3120" s="36">
        <f t="shared" ca="1" si="11592"/>
        <v>9.1516999999999999</v>
      </c>
      <c r="DM3120" s="36">
        <f t="shared" ca="1" si="11592"/>
        <v>17.905499999999996</v>
      </c>
      <c r="DN3120" s="36">
        <f t="shared" ca="1" si="11592"/>
        <v>9.1516999999999999</v>
      </c>
      <c r="DO3120" s="36">
        <f t="shared" ca="1" si="11592"/>
        <v>9.1516999999999999</v>
      </c>
      <c r="DP3120" s="36">
        <f t="shared" ca="1" si="11592"/>
        <v>17.905499999999996</v>
      </c>
      <c r="DQ3120" s="36">
        <f t="shared" ca="1" si="11592"/>
        <v>9.1516999999999999</v>
      </c>
      <c r="DR3120" s="36">
        <f t="shared" ca="1" si="11592"/>
        <v>9.1516999999999999</v>
      </c>
      <c r="DS3120" s="36" t="str">
        <f t="shared" ca="1" si="11592"/>
        <v/>
      </c>
      <c r="DT3120" s="36" t="str">
        <f t="shared" ca="1" si="11592"/>
        <v/>
      </c>
      <c r="DU3120" s="36" t="str">
        <f t="shared" ca="1" si="11592"/>
        <v/>
      </c>
      <c r="DV3120" s="36" t="str">
        <f t="shared" ca="1" si="11592"/>
        <v/>
      </c>
      <c r="DW3120" s="36" t="str">
        <f t="shared" ca="1" si="11592"/>
        <v/>
      </c>
      <c r="DX3120" s="36" t="str">
        <f t="shared" ca="1" si="11592"/>
        <v/>
      </c>
      <c r="DY3120" s="36" t="str">
        <f t="shared" ca="1" si="11592"/>
        <v/>
      </c>
      <c r="DZ3120" s="36" t="str">
        <f t="shared" ca="1" si="11592"/>
        <v/>
      </c>
      <c r="EA3120" s="36" t="str">
        <f t="shared" ca="1" si="11592"/>
        <v/>
      </c>
      <c r="EB3120" s="36" t="str">
        <f t="shared" ca="1" si="11592"/>
        <v/>
      </c>
    </row>
    <row r="3121" spans="1:132" x14ac:dyDescent="0.25">
      <c r="A3121" s="797"/>
      <c r="C3121" s="323" t="str">
        <f>"[i"&amp;'Input - Output'!H692&amp;"] "&amp;$C$256</f>
        <v>[iR1] Prijs per vierkante meter van het lamel</v>
      </c>
      <c r="H3121" s="36">
        <f t="shared" ref="H3121:AA3121" ca="1" si="11593">IF(AND(ISNUMBER(H2919),ISNUMBER(H3020)),H2919+H3020,"")</f>
        <v>52.224375000000002</v>
      </c>
      <c r="I3121" s="36">
        <f t="shared" ca="1" si="11593"/>
        <v>10.444875000000003</v>
      </c>
      <c r="J3121" s="36">
        <f t="shared" ca="1" si="11593"/>
        <v>20.889750000000006</v>
      </c>
      <c r="K3121" s="36">
        <f t="shared" ca="1" si="11593"/>
        <v>20.889750000000006</v>
      </c>
      <c r="L3121" s="36">
        <f t="shared" ca="1" si="11593"/>
        <v>20.889750000000006</v>
      </c>
      <c r="M3121" s="36">
        <f t="shared" ca="1" si="11593"/>
        <v>20.889750000000006</v>
      </c>
      <c r="N3121" s="36">
        <f t="shared" ca="1" si="11593"/>
        <v>10.444875000000003</v>
      </c>
      <c r="O3121" s="36">
        <f t="shared" ca="1" si="11593"/>
        <v>52.224375000000002</v>
      </c>
      <c r="P3121" s="36" t="str">
        <f t="shared" ca="1" si="11593"/>
        <v/>
      </c>
      <c r="Q3121" s="36" t="str">
        <f t="shared" ca="1" si="11593"/>
        <v/>
      </c>
      <c r="R3121" s="36" t="str">
        <f t="shared" ca="1" si="11593"/>
        <v/>
      </c>
      <c r="S3121" s="36" t="str">
        <f t="shared" ca="1" si="11593"/>
        <v/>
      </c>
      <c r="T3121" s="36" t="str">
        <f t="shared" ca="1" si="11593"/>
        <v/>
      </c>
      <c r="U3121" s="36" t="str">
        <f t="shared" ca="1" si="11593"/>
        <v/>
      </c>
      <c r="V3121" s="36" t="str">
        <f t="shared" ca="1" si="11593"/>
        <v/>
      </c>
      <c r="W3121" s="36" t="str">
        <f t="shared" ca="1" si="11593"/>
        <v/>
      </c>
      <c r="X3121" s="36" t="str">
        <f t="shared" ca="1" si="11593"/>
        <v/>
      </c>
      <c r="Y3121" s="36" t="str">
        <f t="shared" ca="1" si="11593"/>
        <v/>
      </c>
      <c r="Z3121" s="36" t="str">
        <f t="shared" ca="1" si="11593"/>
        <v/>
      </c>
      <c r="AA3121" s="36" t="str">
        <f t="shared" ca="1" si="11593"/>
        <v/>
      </c>
      <c r="AC3121" s="36">
        <f t="shared" ref="AC3121:AV3121" ca="1" si="11594">IF(AND(ISNUMBER(AC2919),ISNUMBER(AC3020)),AC2919+AC3020,"")</f>
        <v>62.669250000000005</v>
      </c>
      <c r="AD3121" s="36">
        <f t="shared" ca="1" si="11594"/>
        <v>10.444875000000003</v>
      </c>
      <c r="AE3121" s="36">
        <f t="shared" ca="1" si="11594"/>
        <v>15.667312500000001</v>
      </c>
      <c r="AF3121" s="36">
        <f t="shared" ca="1" si="11594"/>
        <v>15.667312500000001</v>
      </c>
      <c r="AG3121" s="36">
        <f t="shared" ca="1" si="11594"/>
        <v>15.667312500000001</v>
      </c>
      <c r="AH3121" s="36">
        <f t="shared" ca="1" si="11594"/>
        <v>15.667312500000001</v>
      </c>
      <c r="AI3121" s="36">
        <f t="shared" ca="1" si="11594"/>
        <v>10.444875000000003</v>
      </c>
      <c r="AJ3121" s="36">
        <f t="shared" ca="1" si="11594"/>
        <v>62.669250000000005</v>
      </c>
      <c r="AK3121" s="36" t="str">
        <f t="shared" ca="1" si="11594"/>
        <v/>
      </c>
      <c r="AL3121" s="36" t="str">
        <f t="shared" ca="1" si="11594"/>
        <v/>
      </c>
      <c r="AM3121" s="36" t="str">
        <f t="shared" ca="1" si="11594"/>
        <v/>
      </c>
      <c r="AN3121" s="36" t="str">
        <f t="shared" ca="1" si="11594"/>
        <v/>
      </c>
      <c r="AO3121" s="36" t="str">
        <f t="shared" ca="1" si="11594"/>
        <v/>
      </c>
      <c r="AP3121" s="36" t="str">
        <f t="shared" ca="1" si="11594"/>
        <v/>
      </c>
      <c r="AQ3121" s="36" t="str">
        <f t="shared" ca="1" si="11594"/>
        <v/>
      </c>
      <c r="AR3121" s="36" t="str">
        <f t="shared" ca="1" si="11594"/>
        <v/>
      </c>
      <c r="AS3121" s="36" t="str">
        <f t="shared" ca="1" si="11594"/>
        <v/>
      </c>
      <c r="AT3121" s="36" t="str">
        <f t="shared" ca="1" si="11594"/>
        <v/>
      </c>
      <c r="AU3121" s="36" t="str">
        <f t="shared" ca="1" si="11594"/>
        <v/>
      </c>
      <c r="AV3121" s="334" t="str">
        <f t="shared" ca="1" si="11594"/>
        <v/>
      </c>
      <c r="AX3121" s="36">
        <f t="shared" ref="AX3121:BQ3121" ca="1" si="11595">IF(AND(ISNUMBER(AX2919),ISNUMBER(AX3020)),AX2919+AX3020,"")</f>
        <v>67.145624999999995</v>
      </c>
      <c r="AY3121" s="36">
        <f t="shared" ca="1" si="11595"/>
        <v>11.190937500000002</v>
      </c>
      <c r="AZ3121" s="36">
        <f t="shared" ca="1" si="11595"/>
        <v>16.786406249999999</v>
      </c>
      <c r="BA3121" s="36">
        <f t="shared" ca="1" si="11595"/>
        <v>16.786406249999999</v>
      </c>
      <c r="BB3121" s="36">
        <f t="shared" ca="1" si="11595"/>
        <v>16.786406249999999</v>
      </c>
      <c r="BC3121" s="36">
        <f t="shared" ca="1" si="11595"/>
        <v>16.786406249999999</v>
      </c>
      <c r="BD3121" s="36">
        <f t="shared" ca="1" si="11595"/>
        <v>11.190937500000002</v>
      </c>
      <c r="BE3121" s="36">
        <f t="shared" ca="1" si="11595"/>
        <v>67.145624999999995</v>
      </c>
      <c r="BF3121" s="36" t="str">
        <f t="shared" ca="1" si="11595"/>
        <v/>
      </c>
      <c r="BG3121" s="36" t="str">
        <f t="shared" ca="1" si="11595"/>
        <v/>
      </c>
      <c r="BH3121" s="36" t="str">
        <f t="shared" ca="1" si="11595"/>
        <v/>
      </c>
      <c r="BI3121" s="36" t="str">
        <f t="shared" ca="1" si="11595"/>
        <v/>
      </c>
      <c r="BJ3121" s="36" t="str">
        <f t="shared" ca="1" si="11595"/>
        <v/>
      </c>
      <c r="BK3121" s="36" t="str">
        <f t="shared" ca="1" si="11595"/>
        <v/>
      </c>
      <c r="BL3121" s="36" t="str">
        <f t="shared" ca="1" si="11595"/>
        <v/>
      </c>
      <c r="BM3121" s="36" t="str">
        <f t="shared" ca="1" si="11595"/>
        <v/>
      </c>
      <c r="BN3121" s="36" t="str">
        <f t="shared" ca="1" si="11595"/>
        <v/>
      </c>
      <c r="BO3121" s="36" t="str">
        <f t="shared" ca="1" si="11595"/>
        <v/>
      </c>
      <c r="BP3121" s="36" t="str">
        <f t="shared" ca="1" si="11595"/>
        <v/>
      </c>
      <c r="BQ3121" s="36" t="str">
        <f t="shared" ca="1" si="11595"/>
        <v/>
      </c>
      <c r="BS3121" s="36">
        <f t="shared" ref="BS3121:CL3121" ca="1" si="11596">IF(AND(ISNUMBER(BS2919),ISNUMBER(BS3020)),BS2919+BS3020,"")</f>
        <v>93.257812500000014</v>
      </c>
      <c r="BT3121" s="36">
        <f t="shared" ca="1" si="11596"/>
        <v>93.257812500000014</v>
      </c>
      <c r="BU3121" s="36">
        <f t="shared" ca="1" si="11596"/>
        <v>93.257812500000014</v>
      </c>
      <c r="BV3121" s="36">
        <f t="shared" ca="1" si="11596"/>
        <v>93.257812500000014</v>
      </c>
      <c r="BW3121" s="36" t="str">
        <f t="shared" ca="1" si="11596"/>
        <v/>
      </c>
      <c r="BX3121" s="36" t="str">
        <f t="shared" ca="1" si="11596"/>
        <v/>
      </c>
      <c r="BY3121" s="36" t="str">
        <f t="shared" ca="1" si="11596"/>
        <v/>
      </c>
      <c r="BZ3121" s="36" t="str">
        <f t="shared" ca="1" si="11596"/>
        <v/>
      </c>
      <c r="CA3121" s="36" t="str">
        <f t="shared" ca="1" si="11596"/>
        <v/>
      </c>
      <c r="CB3121" s="36" t="str">
        <f t="shared" ca="1" si="11596"/>
        <v/>
      </c>
      <c r="CC3121" s="36" t="str">
        <f t="shared" ca="1" si="11596"/>
        <v/>
      </c>
      <c r="CD3121" s="36" t="str">
        <f t="shared" ca="1" si="11596"/>
        <v/>
      </c>
      <c r="CE3121" s="36" t="str">
        <f t="shared" ca="1" si="11596"/>
        <v/>
      </c>
      <c r="CF3121" s="36" t="str">
        <f t="shared" ca="1" si="11596"/>
        <v/>
      </c>
      <c r="CG3121" s="36" t="str">
        <f t="shared" ca="1" si="11596"/>
        <v/>
      </c>
      <c r="CH3121" s="36" t="str">
        <f t="shared" ca="1" si="11596"/>
        <v/>
      </c>
      <c r="CI3121" s="36" t="str">
        <f t="shared" ca="1" si="11596"/>
        <v/>
      </c>
      <c r="CJ3121" s="36" t="str">
        <f t="shared" ca="1" si="11596"/>
        <v/>
      </c>
      <c r="CK3121" s="36" t="str">
        <f t="shared" ca="1" si="11596"/>
        <v/>
      </c>
      <c r="CL3121" s="36" t="str">
        <f t="shared" ca="1" si="11596"/>
        <v/>
      </c>
      <c r="CN3121" s="36">
        <f t="shared" ref="CN3121:DG3121" ca="1" si="11597">IF(AND(ISNUMBER(CN2919),ISNUMBER(CN3020)),CN2919+CN3020,"")</f>
        <v>22.381875000000004</v>
      </c>
      <c r="CO3121" s="36">
        <f t="shared" ca="1" si="11597"/>
        <v>22.381875000000004</v>
      </c>
      <c r="CP3121" s="36">
        <f t="shared" ca="1" si="11597"/>
        <v>22.381875000000004</v>
      </c>
      <c r="CQ3121" s="36">
        <f t="shared" ca="1" si="11597"/>
        <v>22.381875000000004</v>
      </c>
      <c r="CR3121" s="36" t="str">
        <f t="shared" ca="1" si="11597"/>
        <v/>
      </c>
      <c r="CS3121" s="36" t="str">
        <f t="shared" ca="1" si="11597"/>
        <v/>
      </c>
      <c r="CT3121" s="36" t="str">
        <f t="shared" ca="1" si="11597"/>
        <v/>
      </c>
      <c r="CU3121" s="36" t="str">
        <f t="shared" ca="1" si="11597"/>
        <v/>
      </c>
      <c r="CV3121" s="36" t="str">
        <f t="shared" ca="1" si="11597"/>
        <v/>
      </c>
      <c r="CW3121" s="36" t="str">
        <f t="shared" ca="1" si="11597"/>
        <v/>
      </c>
      <c r="CX3121" s="36" t="str">
        <f t="shared" ca="1" si="11597"/>
        <v/>
      </c>
      <c r="CY3121" s="36" t="str">
        <f t="shared" ca="1" si="11597"/>
        <v/>
      </c>
      <c r="CZ3121" s="36" t="str">
        <f t="shared" ca="1" si="11597"/>
        <v/>
      </c>
      <c r="DA3121" s="36" t="str">
        <f t="shared" ca="1" si="11597"/>
        <v/>
      </c>
      <c r="DB3121" s="36" t="str">
        <f t="shared" ca="1" si="11597"/>
        <v/>
      </c>
      <c r="DC3121" s="36" t="str">
        <f t="shared" ca="1" si="11597"/>
        <v/>
      </c>
      <c r="DD3121" s="36" t="str">
        <f t="shared" ca="1" si="11597"/>
        <v/>
      </c>
      <c r="DE3121" s="36" t="str">
        <f t="shared" ca="1" si="11597"/>
        <v/>
      </c>
      <c r="DF3121" s="36" t="str">
        <f t="shared" ca="1" si="11597"/>
        <v/>
      </c>
      <c r="DG3121" s="36" t="str">
        <f t="shared" ca="1" si="11597"/>
        <v/>
      </c>
      <c r="DI3121" s="36">
        <f t="shared" ref="DI3121:EB3121" ca="1" si="11598">IF(AND(ISNUMBER(DI2919),ISNUMBER(DI3020)),DI2919+DI3020,"")</f>
        <v>10.7433</v>
      </c>
      <c r="DJ3121" s="36">
        <f t="shared" ca="1" si="11598"/>
        <v>17.905499999999996</v>
      </c>
      <c r="DK3121" s="36">
        <f t="shared" ca="1" si="11598"/>
        <v>9.1516999999999999</v>
      </c>
      <c r="DL3121" s="36">
        <f t="shared" ca="1" si="11598"/>
        <v>9.1516999999999999</v>
      </c>
      <c r="DM3121" s="36">
        <f t="shared" ca="1" si="11598"/>
        <v>17.905499999999996</v>
      </c>
      <c r="DN3121" s="36">
        <f t="shared" ca="1" si="11598"/>
        <v>9.1516999999999999</v>
      </c>
      <c r="DO3121" s="36">
        <f t="shared" ca="1" si="11598"/>
        <v>9.1516999999999999</v>
      </c>
      <c r="DP3121" s="36">
        <f t="shared" ca="1" si="11598"/>
        <v>17.905499999999996</v>
      </c>
      <c r="DQ3121" s="36">
        <f t="shared" ca="1" si="11598"/>
        <v>9.1516999999999999</v>
      </c>
      <c r="DR3121" s="36">
        <f t="shared" ca="1" si="11598"/>
        <v>9.1516999999999999</v>
      </c>
      <c r="DS3121" s="36" t="str">
        <f t="shared" ca="1" si="11598"/>
        <v/>
      </c>
      <c r="DT3121" s="36" t="str">
        <f t="shared" ca="1" si="11598"/>
        <v/>
      </c>
      <c r="DU3121" s="36" t="str">
        <f t="shared" ca="1" si="11598"/>
        <v/>
      </c>
      <c r="DV3121" s="36" t="str">
        <f t="shared" ca="1" si="11598"/>
        <v/>
      </c>
      <c r="DW3121" s="36" t="str">
        <f t="shared" ca="1" si="11598"/>
        <v/>
      </c>
      <c r="DX3121" s="36" t="str">
        <f t="shared" ca="1" si="11598"/>
        <v/>
      </c>
      <c r="DY3121" s="36" t="str">
        <f t="shared" ca="1" si="11598"/>
        <v/>
      </c>
      <c r="DZ3121" s="36" t="str">
        <f t="shared" ca="1" si="11598"/>
        <v/>
      </c>
      <c r="EA3121" s="36" t="str">
        <f t="shared" ca="1" si="11598"/>
        <v/>
      </c>
      <c r="EB3121" s="36" t="str">
        <f t="shared" ca="1" si="11598"/>
        <v/>
      </c>
    </row>
    <row r="3122" spans="1:132" x14ac:dyDescent="0.25">
      <c r="A3122" s="797"/>
      <c r="C3122" s="323" t="str">
        <f>"[i"&amp;'Input - Output'!H693&amp;"] "&amp;$C$256</f>
        <v>[iR1] Prijs per vierkante meter van het lamel</v>
      </c>
      <c r="H3122" s="36">
        <f t="shared" ref="H3122:AA3122" ca="1" si="11599">IF(AND(ISNUMBER(H2920),ISNUMBER(H3021)),H2920+H3021,"")</f>
        <v>52.224375000000002</v>
      </c>
      <c r="I3122" s="36">
        <f t="shared" ca="1" si="11599"/>
        <v>10.444875000000003</v>
      </c>
      <c r="J3122" s="36">
        <f t="shared" ca="1" si="11599"/>
        <v>20.889750000000006</v>
      </c>
      <c r="K3122" s="36">
        <f t="shared" ca="1" si="11599"/>
        <v>20.889750000000006</v>
      </c>
      <c r="L3122" s="36">
        <f t="shared" ca="1" si="11599"/>
        <v>20.889750000000006</v>
      </c>
      <c r="M3122" s="36">
        <f t="shared" ca="1" si="11599"/>
        <v>20.889750000000006</v>
      </c>
      <c r="N3122" s="36">
        <f t="shared" ca="1" si="11599"/>
        <v>10.444875000000003</v>
      </c>
      <c r="O3122" s="36">
        <f t="shared" ca="1" si="11599"/>
        <v>52.224375000000002</v>
      </c>
      <c r="P3122" s="36" t="str">
        <f t="shared" ca="1" si="11599"/>
        <v/>
      </c>
      <c r="Q3122" s="36" t="str">
        <f t="shared" ca="1" si="11599"/>
        <v/>
      </c>
      <c r="R3122" s="36" t="str">
        <f t="shared" ca="1" si="11599"/>
        <v/>
      </c>
      <c r="S3122" s="36" t="str">
        <f t="shared" ca="1" si="11599"/>
        <v/>
      </c>
      <c r="T3122" s="36" t="str">
        <f t="shared" ca="1" si="11599"/>
        <v/>
      </c>
      <c r="U3122" s="36" t="str">
        <f t="shared" ca="1" si="11599"/>
        <v/>
      </c>
      <c r="V3122" s="36" t="str">
        <f t="shared" ca="1" si="11599"/>
        <v/>
      </c>
      <c r="W3122" s="36" t="str">
        <f t="shared" ca="1" si="11599"/>
        <v/>
      </c>
      <c r="X3122" s="36" t="str">
        <f t="shared" ca="1" si="11599"/>
        <v/>
      </c>
      <c r="Y3122" s="36" t="str">
        <f t="shared" ca="1" si="11599"/>
        <v/>
      </c>
      <c r="Z3122" s="36" t="str">
        <f t="shared" ca="1" si="11599"/>
        <v/>
      </c>
      <c r="AA3122" s="36" t="str">
        <f t="shared" ca="1" si="11599"/>
        <v/>
      </c>
      <c r="AC3122" s="36">
        <f t="shared" ref="AC3122:AV3122" ca="1" si="11600">IF(AND(ISNUMBER(AC2920),ISNUMBER(AC3021)),AC2920+AC3021,"")</f>
        <v>62.669250000000005</v>
      </c>
      <c r="AD3122" s="36">
        <f t="shared" ca="1" si="11600"/>
        <v>10.444875000000003</v>
      </c>
      <c r="AE3122" s="36">
        <f t="shared" ca="1" si="11600"/>
        <v>15.667312500000001</v>
      </c>
      <c r="AF3122" s="36">
        <f t="shared" ca="1" si="11600"/>
        <v>15.667312500000001</v>
      </c>
      <c r="AG3122" s="36">
        <f t="shared" ca="1" si="11600"/>
        <v>15.667312500000001</v>
      </c>
      <c r="AH3122" s="36">
        <f t="shared" ca="1" si="11600"/>
        <v>15.667312500000001</v>
      </c>
      <c r="AI3122" s="36">
        <f t="shared" ca="1" si="11600"/>
        <v>10.444875000000003</v>
      </c>
      <c r="AJ3122" s="36">
        <f t="shared" ca="1" si="11600"/>
        <v>62.669250000000005</v>
      </c>
      <c r="AK3122" s="36" t="str">
        <f t="shared" ca="1" si="11600"/>
        <v/>
      </c>
      <c r="AL3122" s="36" t="str">
        <f t="shared" ca="1" si="11600"/>
        <v/>
      </c>
      <c r="AM3122" s="36" t="str">
        <f t="shared" ca="1" si="11600"/>
        <v/>
      </c>
      <c r="AN3122" s="36" t="str">
        <f t="shared" ca="1" si="11600"/>
        <v/>
      </c>
      <c r="AO3122" s="36" t="str">
        <f t="shared" ca="1" si="11600"/>
        <v/>
      </c>
      <c r="AP3122" s="36" t="str">
        <f t="shared" ca="1" si="11600"/>
        <v/>
      </c>
      <c r="AQ3122" s="36" t="str">
        <f t="shared" ca="1" si="11600"/>
        <v/>
      </c>
      <c r="AR3122" s="36" t="str">
        <f t="shared" ca="1" si="11600"/>
        <v/>
      </c>
      <c r="AS3122" s="36" t="str">
        <f t="shared" ca="1" si="11600"/>
        <v/>
      </c>
      <c r="AT3122" s="36" t="str">
        <f t="shared" ca="1" si="11600"/>
        <v/>
      </c>
      <c r="AU3122" s="36" t="str">
        <f t="shared" ca="1" si="11600"/>
        <v/>
      </c>
      <c r="AV3122" s="334" t="str">
        <f t="shared" ca="1" si="11600"/>
        <v/>
      </c>
      <c r="AX3122" s="36">
        <f t="shared" ref="AX3122:BQ3122" ca="1" si="11601">IF(AND(ISNUMBER(AX2920),ISNUMBER(AX3021)),AX2920+AX3021,"")</f>
        <v>67.145624999999995</v>
      </c>
      <c r="AY3122" s="36">
        <f t="shared" ca="1" si="11601"/>
        <v>11.190937500000002</v>
      </c>
      <c r="AZ3122" s="36">
        <f t="shared" ca="1" si="11601"/>
        <v>16.786406249999999</v>
      </c>
      <c r="BA3122" s="36">
        <f t="shared" ca="1" si="11601"/>
        <v>16.786406249999999</v>
      </c>
      <c r="BB3122" s="36">
        <f t="shared" ca="1" si="11601"/>
        <v>16.786406249999999</v>
      </c>
      <c r="BC3122" s="36">
        <f t="shared" ca="1" si="11601"/>
        <v>16.786406249999999</v>
      </c>
      <c r="BD3122" s="36">
        <f t="shared" ca="1" si="11601"/>
        <v>11.190937500000002</v>
      </c>
      <c r="BE3122" s="36">
        <f t="shared" ca="1" si="11601"/>
        <v>67.145624999999995</v>
      </c>
      <c r="BF3122" s="36" t="str">
        <f t="shared" ca="1" si="11601"/>
        <v/>
      </c>
      <c r="BG3122" s="36" t="str">
        <f t="shared" ca="1" si="11601"/>
        <v/>
      </c>
      <c r="BH3122" s="36" t="str">
        <f t="shared" ca="1" si="11601"/>
        <v/>
      </c>
      <c r="BI3122" s="36" t="str">
        <f t="shared" ca="1" si="11601"/>
        <v/>
      </c>
      <c r="BJ3122" s="36" t="str">
        <f t="shared" ca="1" si="11601"/>
        <v/>
      </c>
      <c r="BK3122" s="36" t="str">
        <f t="shared" ca="1" si="11601"/>
        <v/>
      </c>
      <c r="BL3122" s="36" t="str">
        <f t="shared" ca="1" si="11601"/>
        <v/>
      </c>
      <c r="BM3122" s="36" t="str">
        <f t="shared" ca="1" si="11601"/>
        <v/>
      </c>
      <c r="BN3122" s="36" t="str">
        <f t="shared" ca="1" si="11601"/>
        <v/>
      </c>
      <c r="BO3122" s="36" t="str">
        <f t="shared" ca="1" si="11601"/>
        <v/>
      </c>
      <c r="BP3122" s="36" t="str">
        <f t="shared" ca="1" si="11601"/>
        <v/>
      </c>
      <c r="BQ3122" s="36" t="str">
        <f t="shared" ca="1" si="11601"/>
        <v/>
      </c>
      <c r="BS3122" s="36">
        <f t="shared" ref="BS3122:CL3122" ca="1" si="11602">IF(AND(ISNUMBER(BS2920),ISNUMBER(BS3021)),BS2920+BS3021,"")</f>
        <v>93.257812500000014</v>
      </c>
      <c r="BT3122" s="36">
        <f t="shared" ca="1" si="11602"/>
        <v>93.257812500000014</v>
      </c>
      <c r="BU3122" s="36">
        <f t="shared" ca="1" si="11602"/>
        <v>93.257812500000014</v>
      </c>
      <c r="BV3122" s="36">
        <f t="shared" ca="1" si="11602"/>
        <v>93.257812500000014</v>
      </c>
      <c r="BW3122" s="36" t="str">
        <f t="shared" ca="1" si="11602"/>
        <v/>
      </c>
      <c r="BX3122" s="36" t="str">
        <f t="shared" ca="1" si="11602"/>
        <v/>
      </c>
      <c r="BY3122" s="36" t="str">
        <f t="shared" ca="1" si="11602"/>
        <v/>
      </c>
      <c r="BZ3122" s="36" t="str">
        <f t="shared" ca="1" si="11602"/>
        <v/>
      </c>
      <c r="CA3122" s="36" t="str">
        <f t="shared" ca="1" si="11602"/>
        <v/>
      </c>
      <c r="CB3122" s="36" t="str">
        <f t="shared" ca="1" si="11602"/>
        <v/>
      </c>
      <c r="CC3122" s="36" t="str">
        <f t="shared" ca="1" si="11602"/>
        <v/>
      </c>
      <c r="CD3122" s="36" t="str">
        <f t="shared" ca="1" si="11602"/>
        <v/>
      </c>
      <c r="CE3122" s="36" t="str">
        <f t="shared" ca="1" si="11602"/>
        <v/>
      </c>
      <c r="CF3122" s="36" t="str">
        <f t="shared" ca="1" si="11602"/>
        <v/>
      </c>
      <c r="CG3122" s="36" t="str">
        <f t="shared" ca="1" si="11602"/>
        <v/>
      </c>
      <c r="CH3122" s="36" t="str">
        <f t="shared" ca="1" si="11602"/>
        <v/>
      </c>
      <c r="CI3122" s="36" t="str">
        <f t="shared" ca="1" si="11602"/>
        <v/>
      </c>
      <c r="CJ3122" s="36" t="str">
        <f t="shared" ca="1" si="11602"/>
        <v/>
      </c>
      <c r="CK3122" s="36" t="str">
        <f t="shared" ca="1" si="11602"/>
        <v/>
      </c>
      <c r="CL3122" s="36" t="str">
        <f t="shared" ca="1" si="11602"/>
        <v/>
      </c>
      <c r="CN3122" s="36">
        <f t="shared" ref="CN3122:DG3122" ca="1" si="11603">IF(AND(ISNUMBER(CN2920),ISNUMBER(CN3021)),CN2920+CN3021,"")</f>
        <v>22.381875000000004</v>
      </c>
      <c r="CO3122" s="36">
        <f t="shared" ca="1" si="11603"/>
        <v>22.381875000000004</v>
      </c>
      <c r="CP3122" s="36">
        <f t="shared" ca="1" si="11603"/>
        <v>22.381875000000004</v>
      </c>
      <c r="CQ3122" s="36">
        <f t="shared" ca="1" si="11603"/>
        <v>22.381875000000004</v>
      </c>
      <c r="CR3122" s="36" t="str">
        <f t="shared" ca="1" si="11603"/>
        <v/>
      </c>
      <c r="CS3122" s="36" t="str">
        <f t="shared" ca="1" si="11603"/>
        <v/>
      </c>
      <c r="CT3122" s="36" t="str">
        <f t="shared" ca="1" si="11603"/>
        <v/>
      </c>
      <c r="CU3122" s="36" t="str">
        <f t="shared" ca="1" si="11603"/>
        <v/>
      </c>
      <c r="CV3122" s="36" t="str">
        <f t="shared" ca="1" si="11603"/>
        <v/>
      </c>
      <c r="CW3122" s="36" t="str">
        <f t="shared" ca="1" si="11603"/>
        <v/>
      </c>
      <c r="CX3122" s="36" t="str">
        <f t="shared" ca="1" si="11603"/>
        <v/>
      </c>
      <c r="CY3122" s="36" t="str">
        <f t="shared" ca="1" si="11603"/>
        <v/>
      </c>
      <c r="CZ3122" s="36" t="str">
        <f t="shared" ca="1" si="11603"/>
        <v/>
      </c>
      <c r="DA3122" s="36" t="str">
        <f t="shared" ca="1" si="11603"/>
        <v/>
      </c>
      <c r="DB3122" s="36" t="str">
        <f t="shared" ca="1" si="11603"/>
        <v/>
      </c>
      <c r="DC3122" s="36" t="str">
        <f t="shared" ca="1" si="11603"/>
        <v/>
      </c>
      <c r="DD3122" s="36" t="str">
        <f t="shared" ca="1" si="11603"/>
        <v/>
      </c>
      <c r="DE3122" s="36" t="str">
        <f t="shared" ca="1" si="11603"/>
        <v/>
      </c>
      <c r="DF3122" s="36" t="str">
        <f t="shared" ca="1" si="11603"/>
        <v/>
      </c>
      <c r="DG3122" s="36" t="str">
        <f t="shared" ca="1" si="11603"/>
        <v/>
      </c>
      <c r="DI3122" s="36">
        <f t="shared" ref="DI3122:EB3122" ca="1" si="11604">IF(AND(ISNUMBER(DI2920),ISNUMBER(DI3021)),DI2920+DI3021,"")</f>
        <v>10.7433</v>
      </c>
      <c r="DJ3122" s="36">
        <f t="shared" ca="1" si="11604"/>
        <v>17.905499999999996</v>
      </c>
      <c r="DK3122" s="36">
        <f t="shared" ca="1" si="11604"/>
        <v>9.1516999999999999</v>
      </c>
      <c r="DL3122" s="36">
        <f t="shared" ca="1" si="11604"/>
        <v>9.1516999999999999</v>
      </c>
      <c r="DM3122" s="36">
        <f t="shared" ca="1" si="11604"/>
        <v>17.905499999999996</v>
      </c>
      <c r="DN3122" s="36">
        <f t="shared" ca="1" si="11604"/>
        <v>9.1516999999999999</v>
      </c>
      <c r="DO3122" s="36">
        <f t="shared" ca="1" si="11604"/>
        <v>9.1516999999999999</v>
      </c>
      <c r="DP3122" s="36">
        <f t="shared" ca="1" si="11604"/>
        <v>17.905499999999996</v>
      </c>
      <c r="DQ3122" s="36">
        <f t="shared" ca="1" si="11604"/>
        <v>9.1516999999999999</v>
      </c>
      <c r="DR3122" s="36">
        <f t="shared" ca="1" si="11604"/>
        <v>9.1516999999999999</v>
      </c>
      <c r="DS3122" s="36" t="str">
        <f t="shared" ca="1" si="11604"/>
        <v/>
      </c>
      <c r="DT3122" s="36" t="str">
        <f t="shared" ca="1" si="11604"/>
        <v/>
      </c>
      <c r="DU3122" s="36" t="str">
        <f t="shared" ca="1" si="11604"/>
        <v/>
      </c>
      <c r="DV3122" s="36" t="str">
        <f t="shared" ca="1" si="11604"/>
        <v/>
      </c>
      <c r="DW3122" s="36" t="str">
        <f t="shared" ca="1" si="11604"/>
        <v/>
      </c>
      <c r="DX3122" s="36" t="str">
        <f t="shared" ca="1" si="11604"/>
        <v/>
      </c>
      <c r="DY3122" s="36" t="str">
        <f t="shared" ca="1" si="11604"/>
        <v/>
      </c>
      <c r="DZ3122" s="36" t="str">
        <f t="shared" ca="1" si="11604"/>
        <v/>
      </c>
      <c r="EA3122" s="36" t="str">
        <f t="shared" ca="1" si="11604"/>
        <v/>
      </c>
      <c r="EB3122" s="36" t="str">
        <f t="shared" ca="1" si="11604"/>
        <v/>
      </c>
    </row>
    <row r="3123" spans="1:132" x14ac:dyDescent="0.25">
      <c r="A3123" s="797"/>
      <c r="C3123" s="323" t="str">
        <f>"[i"&amp;'Input - Output'!H694&amp;"] "&amp;$C$256</f>
        <v>[iR1] Prijs per vierkante meter van het lamel</v>
      </c>
      <c r="H3123" s="36">
        <f t="shared" ref="H3123:AA3123" ca="1" si="11605">IF(AND(ISNUMBER(H2921),ISNUMBER(H3022)),H2921+H3022,"")</f>
        <v>52.224375000000002</v>
      </c>
      <c r="I3123" s="36">
        <f t="shared" ca="1" si="11605"/>
        <v>10.444875000000003</v>
      </c>
      <c r="J3123" s="36">
        <f t="shared" ca="1" si="11605"/>
        <v>20.889750000000006</v>
      </c>
      <c r="K3123" s="36">
        <f t="shared" ca="1" si="11605"/>
        <v>20.889750000000006</v>
      </c>
      <c r="L3123" s="36">
        <f t="shared" ca="1" si="11605"/>
        <v>20.889750000000006</v>
      </c>
      <c r="M3123" s="36">
        <f t="shared" ca="1" si="11605"/>
        <v>20.889750000000006</v>
      </c>
      <c r="N3123" s="36">
        <f t="shared" ca="1" si="11605"/>
        <v>10.444875000000003</v>
      </c>
      <c r="O3123" s="36">
        <f t="shared" ca="1" si="11605"/>
        <v>52.224375000000002</v>
      </c>
      <c r="P3123" s="36" t="str">
        <f t="shared" ca="1" si="11605"/>
        <v/>
      </c>
      <c r="Q3123" s="36" t="str">
        <f t="shared" ca="1" si="11605"/>
        <v/>
      </c>
      <c r="R3123" s="36" t="str">
        <f t="shared" ca="1" si="11605"/>
        <v/>
      </c>
      <c r="S3123" s="36" t="str">
        <f t="shared" ca="1" si="11605"/>
        <v/>
      </c>
      <c r="T3123" s="36" t="str">
        <f t="shared" ca="1" si="11605"/>
        <v/>
      </c>
      <c r="U3123" s="36" t="str">
        <f t="shared" ca="1" si="11605"/>
        <v/>
      </c>
      <c r="V3123" s="36" t="str">
        <f t="shared" ca="1" si="11605"/>
        <v/>
      </c>
      <c r="W3123" s="36" t="str">
        <f t="shared" ca="1" si="11605"/>
        <v/>
      </c>
      <c r="X3123" s="36" t="str">
        <f t="shared" ca="1" si="11605"/>
        <v/>
      </c>
      <c r="Y3123" s="36" t="str">
        <f t="shared" ca="1" si="11605"/>
        <v/>
      </c>
      <c r="Z3123" s="36" t="str">
        <f t="shared" ca="1" si="11605"/>
        <v/>
      </c>
      <c r="AA3123" s="36" t="str">
        <f t="shared" ca="1" si="11605"/>
        <v/>
      </c>
      <c r="AC3123" s="36">
        <f t="shared" ref="AC3123:AV3123" ca="1" si="11606">IF(AND(ISNUMBER(AC2921),ISNUMBER(AC3022)),AC2921+AC3022,"")</f>
        <v>62.669250000000005</v>
      </c>
      <c r="AD3123" s="36">
        <f t="shared" ca="1" si="11606"/>
        <v>10.444875000000003</v>
      </c>
      <c r="AE3123" s="36">
        <f t="shared" ca="1" si="11606"/>
        <v>15.667312500000001</v>
      </c>
      <c r="AF3123" s="36">
        <f t="shared" ca="1" si="11606"/>
        <v>15.667312500000001</v>
      </c>
      <c r="AG3123" s="36">
        <f t="shared" ca="1" si="11606"/>
        <v>15.667312500000001</v>
      </c>
      <c r="AH3123" s="36">
        <f t="shared" ca="1" si="11606"/>
        <v>15.667312500000001</v>
      </c>
      <c r="AI3123" s="36">
        <f t="shared" ca="1" si="11606"/>
        <v>10.444875000000003</v>
      </c>
      <c r="AJ3123" s="36">
        <f t="shared" ca="1" si="11606"/>
        <v>62.669250000000005</v>
      </c>
      <c r="AK3123" s="36" t="str">
        <f t="shared" ca="1" si="11606"/>
        <v/>
      </c>
      <c r="AL3123" s="36" t="str">
        <f t="shared" ca="1" si="11606"/>
        <v/>
      </c>
      <c r="AM3123" s="36" t="str">
        <f t="shared" ca="1" si="11606"/>
        <v/>
      </c>
      <c r="AN3123" s="36" t="str">
        <f t="shared" ca="1" si="11606"/>
        <v/>
      </c>
      <c r="AO3123" s="36" t="str">
        <f t="shared" ca="1" si="11606"/>
        <v/>
      </c>
      <c r="AP3123" s="36" t="str">
        <f t="shared" ca="1" si="11606"/>
        <v/>
      </c>
      <c r="AQ3123" s="36" t="str">
        <f t="shared" ca="1" si="11606"/>
        <v/>
      </c>
      <c r="AR3123" s="36" t="str">
        <f t="shared" ca="1" si="11606"/>
        <v/>
      </c>
      <c r="AS3123" s="36" t="str">
        <f t="shared" ca="1" si="11606"/>
        <v/>
      </c>
      <c r="AT3123" s="36" t="str">
        <f t="shared" ca="1" si="11606"/>
        <v/>
      </c>
      <c r="AU3123" s="36" t="str">
        <f t="shared" ca="1" si="11606"/>
        <v/>
      </c>
      <c r="AV3123" s="334" t="str">
        <f t="shared" ca="1" si="11606"/>
        <v/>
      </c>
      <c r="AX3123" s="36">
        <f t="shared" ref="AX3123:BQ3123" ca="1" si="11607">IF(AND(ISNUMBER(AX2921),ISNUMBER(AX3022)),AX2921+AX3022,"")</f>
        <v>67.145624999999995</v>
      </c>
      <c r="AY3123" s="36">
        <f t="shared" ca="1" si="11607"/>
        <v>11.190937500000002</v>
      </c>
      <c r="AZ3123" s="36">
        <f t="shared" ca="1" si="11607"/>
        <v>16.786406249999999</v>
      </c>
      <c r="BA3123" s="36">
        <f t="shared" ca="1" si="11607"/>
        <v>16.786406249999999</v>
      </c>
      <c r="BB3123" s="36">
        <f t="shared" ca="1" si="11607"/>
        <v>16.786406249999999</v>
      </c>
      <c r="BC3123" s="36">
        <f t="shared" ca="1" si="11607"/>
        <v>16.786406249999999</v>
      </c>
      <c r="BD3123" s="36">
        <f t="shared" ca="1" si="11607"/>
        <v>11.190937500000002</v>
      </c>
      <c r="BE3123" s="36">
        <f t="shared" ca="1" si="11607"/>
        <v>67.145624999999995</v>
      </c>
      <c r="BF3123" s="36" t="str">
        <f t="shared" ca="1" si="11607"/>
        <v/>
      </c>
      <c r="BG3123" s="36" t="str">
        <f t="shared" ca="1" si="11607"/>
        <v/>
      </c>
      <c r="BH3123" s="36" t="str">
        <f t="shared" ca="1" si="11607"/>
        <v/>
      </c>
      <c r="BI3123" s="36" t="str">
        <f t="shared" ca="1" si="11607"/>
        <v/>
      </c>
      <c r="BJ3123" s="36" t="str">
        <f t="shared" ca="1" si="11607"/>
        <v/>
      </c>
      <c r="BK3123" s="36" t="str">
        <f t="shared" ca="1" si="11607"/>
        <v/>
      </c>
      <c r="BL3123" s="36" t="str">
        <f t="shared" ca="1" si="11607"/>
        <v/>
      </c>
      <c r="BM3123" s="36" t="str">
        <f t="shared" ca="1" si="11607"/>
        <v/>
      </c>
      <c r="BN3123" s="36" t="str">
        <f t="shared" ca="1" si="11607"/>
        <v/>
      </c>
      <c r="BO3123" s="36" t="str">
        <f t="shared" ca="1" si="11607"/>
        <v/>
      </c>
      <c r="BP3123" s="36" t="str">
        <f t="shared" ca="1" si="11607"/>
        <v/>
      </c>
      <c r="BQ3123" s="36" t="str">
        <f t="shared" ca="1" si="11607"/>
        <v/>
      </c>
      <c r="BS3123" s="36">
        <f t="shared" ref="BS3123:CL3123" ca="1" si="11608">IF(AND(ISNUMBER(BS2921),ISNUMBER(BS3022)),BS2921+BS3022,"")</f>
        <v>93.257812500000014</v>
      </c>
      <c r="BT3123" s="36">
        <f t="shared" ca="1" si="11608"/>
        <v>93.257812500000014</v>
      </c>
      <c r="BU3123" s="36">
        <f t="shared" ca="1" si="11608"/>
        <v>93.257812500000014</v>
      </c>
      <c r="BV3123" s="36">
        <f t="shared" ca="1" si="11608"/>
        <v>93.257812500000014</v>
      </c>
      <c r="BW3123" s="36" t="str">
        <f t="shared" ca="1" si="11608"/>
        <v/>
      </c>
      <c r="BX3123" s="36" t="str">
        <f t="shared" ca="1" si="11608"/>
        <v/>
      </c>
      <c r="BY3123" s="36" t="str">
        <f t="shared" ca="1" si="11608"/>
        <v/>
      </c>
      <c r="BZ3123" s="36" t="str">
        <f t="shared" ca="1" si="11608"/>
        <v/>
      </c>
      <c r="CA3123" s="36" t="str">
        <f t="shared" ca="1" si="11608"/>
        <v/>
      </c>
      <c r="CB3123" s="36" t="str">
        <f t="shared" ca="1" si="11608"/>
        <v/>
      </c>
      <c r="CC3123" s="36" t="str">
        <f t="shared" ca="1" si="11608"/>
        <v/>
      </c>
      <c r="CD3123" s="36" t="str">
        <f t="shared" ca="1" si="11608"/>
        <v/>
      </c>
      <c r="CE3123" s="36" t="str">
        <f t="shared" ca="1" si="11608"/>
        <v/>
      </c>
      <c r="CF3123" s="36" t="str">
        <f t="shared" ca="1" si="11608"/>
        <v/>
      </c>
      <c r="CG3123" s="36" t="str">
        <f t="shared" ca="1" si="11608"/>
        <v/>
      </c>
      <c r="CH3123" s="36" t="str">
        <f t="shared" ca="1" si="11608"/>
        <v/>
      </c>
      <c r="CI3123" s="36" t="str">
        <f t="shared" ca="1" si="11608"/>
        <v/>
      </c>
      <c r="CJ3123" s="36" t="str">
        <f t="shared" ca="1" si="11608"/>
        <v/>
      </c>
      <c r="CK3123" s="36" t="str">
        <f t="shared" ca="1" si="11608"/>
        <v/>
      </c>
      <c r="CL3123" s="36" t="str">
        <f t="shared" ca="1" si="11608"/>
        <v/>
      </c>
      <c r="CN3123" s="36">
        <f t="shared" ref="CN3123:DG3123" ca="1" si="11609">IF(AND(ISNUMBER(CN2921),ISNUMBER(CN3022)),CN2921+CN3022,"")</f>
        <v>22.381875000000004</v>
      </c>
      <c r="CO3123" s="36">
        <f t="shared" ca="1" si="11609"/>
        <v>22.381875000000004</v>
      </c>
      <c r="CP3123" s="36">
        <f t="shared" ca="1" si="11609"/>
        <v>22.381875000000004</v>
      </c>
      <c r="CQ3123" s="36">
        <f t="shared" ca="1" si="11609"/>
        <v>22.381875000000004</v>
      </c>
      <c r="CR3123" s="36" t="str">
        <f t="shared" ca="1" si="11609"/>
        <v/>
      </c>
      <c r="CS3123" s="36" t="str">
        <f t="shared" ca="1" si="11609"/>
        <v/>
      </c>
      <c r="CT3123" s="36" t="str">
        <f t="shared" ca="1" si="11609"/>
        <v/>
      </c>
      <c r="CU3123" s="36" t="str">
        <f t="shared" ca="1" si="11609"/>
        <v/>
      </c>
      <c r="CV3123" s="36" t="str">
        <f t="shared" ca="1" si="11609"/>
        <v/>
      </c>
      <c r="CW3123" s="36" t="str">
        <f t="shared" ca="1" si="11609"/>
        <v/>
      </c>
      <c r="CX3123" s="36" t="str">
        <f t="shared" ca="1" si="11609"/>
        <v/>
      </c>
      <c r="CY3123" s="36" t="str">
        <f t="shared" ca="1" si="11609"/>
        <v/>
      </c>
      <c r="CZ3123" s="36" t="str">
        <f t="shared" ca="1" si="11609"/>
        <v/>
      </c>
      <c r="DA3123" s="36" t="str">
        <f t="shared" ca="1" si="11609"/>
        <v/>
      </c>
      <c r="DB3123" s="36" t="str">
        <f t="shared" ca="1" si="11609"/>
        <v/>
      </c>
      <c r="DC3123" s="36" t="str">
        <f t="shared" ca="1" si="11609"/>
        <v/>
      </c>
      <c r="DD3123" s="36" t="str">
        <f t="shared" ca="1" si="11609"/>
        <v/>
      </c>
      <c r="DE3123" s="36" t="str">
        <f t="shared" ca="1" si="11609"/>
        <v/>
      </c>
      <c r="DF3123" s="36" t="str">
        <f t="shared" ca="1" si="11609"/>
        <v/>
      </c>
      <c r="DG3123" s="36" t="str">
        <f t="shared" ca="1" si="11609"/>
        <v/>
      </c>
      <c r="DI3123" s="36">
        <f t="shared" ref="DI3123:EB3123" ca="1" si="11610">IF(AND(ISNUMBER(DI2921),ISNUMBER(DI3022)),DI2921+DI3022,"")</f>
        <v>10.7433</v>
      </c>
      <c r="DJ3123" s="36">
        <f t="shared" ca="1" si="11610"/>
        <v>17.905499999999996</v>
      </c>
      <c r="DK3123" s="36">
        <f t="shared" ca="1" si="11610"/>
        <v>9.1516999999999999</v>
      </c>
      <c r="DL3123" s="36">
        <f t="shared" ca="1" si="11610"/>
        <v>9.1516999999999999</v>
      </c>
      <c r="DM3123" s="36">
        <f t="shared" ca="1" si="11610"/>
        <v>17.905499999999996</v>
      </c>
      <c r="DN3123" s="36">
        <f t="shared" ca="1" si="11610"/>
        <v>9.1516999999999999</v>
      </c>
      <c r="DO3123" s="36">
        <f t="shared" ca="1" si="11610"/>
        <v>9.1516999999999999</v>
      </c>
      <c r="DP3123" s="36">
        <f t="shared" ca="1" si="11610"/>
        <v>17.905499999999996</v>
      </c>
      <c r="DQ3123" s="36">
        <f t="shared" ca="1" si="11610"/>
        <v>9.1516999999999999</v>
      </c>
      <c r="DR3123" s="36">
        <f t="shared" ca="1" si="11610"/>
        <v>9.1516999999999999</v>
      </c>
      <c r="DS3123" s="36" t="str">
        <f t="shared" ca="1" si="11610"/>
        <v/>
      </c>
      <c r="DT3123" s="36" t="str">
        <f t="shared" ca="1" si="11610"/>
        <v/>
      </c>
      <c r="DU3123" s="36" t="str">
        <f t="shared" ca="1" si="11610"/>
        <v/>
      </c>
      <c r="DV3123" s="36" t="str">
        <f t="shared" ca="1" si="11610"/>
        <v/>
      </c>
      <c r="DW3123" s="36" t="str">
        <f t="shared" ca="1" si="11610"/>
        <v/>
      </c>
      <c r="DX3123" s="36" t="str">
        <f t="shared" ca="1" si="11610"/>
        <v/>
      </c>
      <c r="DY3123" s="36" t="str">
        <f t="shared" ca="1" si="11610"/>
        <v/>
      </c>
      <c r="DZ3123" s="36" t="str">
        <f t="shared" ca="1" si="11610"/>
        <v/>
      </c>
      <c r="EA3123" s="36" t="str">
        <f t="shared" ca="1" si="11610"/>
        <v/>
      </c>
      <c r="EB3123" s="36" t="str">
        <f t="shared" ca="1" si="11610"/>
        <v/>
      </c>
    </row>
    <row r="3124" spans="1:132" x14ac:dyDescent="0.25">
      <c r="A3124" s="797"/>
      <c r="C3124" s="323" t="str">
        <f>"[i"&amp;'Input - Output'!H695&amp;"] "&amp;$C$256</f>
        <v>[iR1] Prijs per vierkante meter van het lamel</v>
      </c>
      <c r="H3124" s="36">
        <f t="shared" ref="H3124:AA3124" ca="1" si="11611">IF(AND(ISNUMBER(H2922),ISNUMBER(H3023)),H2922+H3023,"")</f>
        <v>52.224375000000002</v>
      </c>
      <c r="I3124" s="36">
        <f t="shared" ca="1" si="11611"/>
        <v>10.444875000000003</v>
      </c>
      <c r="J3124" s="36">
        <f t="shared" ca="1" si="11611"/>
        <v>20.889750000000006</v>
      </c>
      <c r="K3124" s="36">
        <f t="shared" ca="1" si="11611"/>
        <v>20.889750000000006</v>
      </c>
      <c r="L3124" s="36">
        <f t="shared" ca="1" si="11611"/>
        <v>20.889750000000006</v>
      </c>
      <c r="M3124" s="36">
        <f t="shared" ca="1" si="11611"/>
        <v>20.889750000000006</v>
      </c>
      <c r="N3124" s="36">
        <f t="shared" ca="1" si="11611"/>
        <v>10.444875000000003</v>
      </c>
      <c r="O3124" s="36">
        <f t="shared" ca="1" si="11611"/>
        <v>52.224375000000002</v>
      </c>
      <c r="P3124" s="36" t="str">
        <f t="shared" ca="1" si="11611"/>
        <v/>
      </c>
      <c r="Q3124" s="36" t="str">
        <f t="shared" ca="1" si="11611"/>
        <v/>
      </c>
      <c r="R3124" s="36" t="str">
        <f t="shared" ca="1" si="11611"/>
        <v/>
      </c>
      <c r="S3124" s="36" t="str">
        <f t="shared" ca="1" si="11611"/>
        <v/>
      </c>
      <c r="T3124" s="36" t="str">
        <f t="shared" ca="1" si="11611"/>
        <v/>
      </c>
      <c r="U3124" s="36" t="str">
        <f t="shared" ca="1" si="11611"/>
        <v/>
      </c>
      <c r="V3124" s="36" t="str">
        <f t="shared" ca="1" si="11611"/>
        <v/>
      </c>
      <c r="W3124" s="36" t="str">
        <f t="shared" ca="1" si="11611"/>
        <v/>
      </c>
      <c r="X3124" s="36" t="str">
        <f t="shared" ca="1" si="11611"/>
        <v/>
      </c>
      <c r="Y3124" s="36" t="str">
        <f t="shared" ca="1" si="11611"/>
        <v/>
      </c>
      <c r="Z3124" s="36" t="str">
        <f t="shared" ca="1" si="11611"/>
        <v/>
      </c>
      <c r="AA3124" s="36" t="str">
        <f t="shared" ca="1" si="11611"/>
        <v/>
      </c>
      <c r="AC3124" s="36">
        <f t="shared" ref="AC3124:AV3124" ca="1" si="11612">IF(AND(ISNUMBER(AC2922),ISNUMBER(AC3023)),AC2922+AC3023,"")</f>
        <v>62.669250000000005</v>
      </c>
      <c r="AD3124" s="36">
        <f t="shared" ca="1" si="11612"/>
        <v>10.444875000000003</v>
      </c>
      <c r="AE3124" s="36">
        <f t="shared" ca="1" si="11612"/>
        <v>15.667312500000001</v>
      </c>
      <c r="AF3124" s="36">
        <f t="shared" ca="1" si="11612"/>
        <v>15.667312500000001</v>
      </c>
      <c r="AG3124" s="36">
        <f t="shared" ca="1" si="11612"/>
        <v>15.667312500000001</v>
      </c>
      <c r="AH3124" s="36">
        <f t="shared" ca="1" si="11612"/>
        <v>15.667312500000001</v>
      </c>
      <c r="AI3124" s="36">
        <f t="shared" ca="1" si="11612"/>
        <v>10.444875000000003</v>
      </c>
      <c r="AJ3124" s="36">
        <f t="shared" ca="1" si="11612"/>
        <v>62.669250000000005</v>
      </c>
      <c r="AK3124" s="36" t="str">
        <f t="shared" ca="1" si="11612"/>
        <v/>
      </c>
      <c r="AL3124" s="36" t="str">
        <f t="shared" ca="1" si="11612"/>
        <v/>
      </c>
      <c r="AM3124" s="36" t="str">
        <f t="shared" ca="1" si="11612"/>
        <v/>
      </c>
      <c r="AN3124" s="36" t="str">
        <f t="shared" ca="1" si="11612"/>
        <v/>
      </c>
      <c r="AO3124" s="36" t="str">
        <f t="shared" ca="1" si="11612"/>
        <v/>
      </c>
      <c r="AP3124" s="36" t="str">
        <f t="shared" ca="1" si="11612"/>
        <v/>
      </c>
      <c r="AQ3124" s="36" t="str">
        <f t="shared" ca="1" si="11612"/>
        <v/>
      </c>
      <c r="AR3124" s="36" t="str">
        <f t="shared" ca="1" si="11612"/>
        <v/>
      </c>
      <c r="AS3124" s="36" t="str">
        <f t="shared" ca="1" si="11612"/>
        <v/>
      </c>
      <c r="AT3124" s="36" t="str">
        <f t="shared" ca="1" si="11612"/>
        <v/>
      </c>
      <c r="AU3124" s="36" t="str">
        <f t="shared" ca="1" si="11612"/>
        <v/>
      </c>
      <c r="AV3124" s="334" t="str">
        <f t="shared" ca="1" si="11612"/>
        <v/>
      </c>
      <c r="AX3124" s="36">
        <f t="shared" ref="AX3124:BQ3124" ca="1" si="11613">IF(AND(ISNUMBER(AX2922),ISNUMBER(AX3023)),AX2922+AX3023,"")</f>
        <v>67.145624999999995</v>
      </c>
      <c r="AY3124" s="36">
        <f t="shared" ca="1" si="11613"/>
        <v>11.190937500000002</v>
      </c>
      <c r="AZ3124" s="36">
        <f t="shared" ca="1" si="11613"/>
        <v>16.786406249999999</v>
      </c>
      <c r="BA3124" s="36">
        <f t="shared" ca="1" si="11613"/>
        <v>16.786406249999999</v>
      </c>
      <c r="BB3124" s="36">
        <f t="shared" ca="1" si="11613"/>
        <v>16.786406249999999</v>
      </c>
      <c r="BC3124" s="36">
        <f t="shared" ca="1" si="11613"/>
        <v>16.786406249999999</v>
      </c>
      <c r="BD3124" s="36">
        <f t="shared" ca="1" si="11613"/>
        <v>11.190937500000002</v>
      </c>
      <c r="BE3124" s="36">
        <f t="shared" ca="1" si="11613"/>
        <v>67.145624999999995</v>
      </c>
      <c r="BF3124" s="36" t="str">
        <f t="shared" ca="1" si="11613"/>
        <v/>
      </c>
      <c r="BG3124" s="36" t="str">
        <f t="shared" ca="1" si="11613"/>
        <v/>
      </c>
      <c r="BH3124" s="36" t="str">
        <f t="shared" ca="1" si="11613"/>
        <v/>
      </c>
      <c r="BI3124" s="36" t="str">
        <f t="shared" ca="1" si="11613"/>
        <v/>
      </c>
      <c r="BJ3124" s="36" t="str">
        <f t="shared" ca="1" si="11613"/>
        <v/>
      </c>
      <c r="BK3124" s="36" t="str">
        <f t="shared" ca="1" si="11613"/>
        <v/>
      </c>
      <c r="BL3124" s="36" t="str">
        <f t="shared" ca="1" si="11613"/>
        <v/>
      </c>
      <c r="BM3124" s="36" t="str">
        <f t="shared" ca="1" si="11613"/>
        <v/>
      </c>
      <c r="BN3124" s="36" t="str">
        <f t="shared" ca="1" si="11613"/>
        <v/>
      </c>
      <c r="BO3124" s="36" t="str">
        <f t="shared" ca="1" si="11613"/>
        <v/>
      </c>
      <c r="BP3124" s="36" t="str">
        <f t="shared" ca="1" si="11613"/>
        <v/>
      </c>
      <c r="BQ3124" s="36" t="str">
        <f t="shared" ca="1" si="11613"/>
        <v/>
      </c>
      <c r="BS3124" s="36">
        <f t="shared" ref="BS3124:CL3124" ca="1" si="11614">IF(AND(ISNUMBER(BS2922),ISNUMBER(BS3023)),BS2922+BS3023,"")</f>
        <v>93.257812500000014</v>
      </c>
      <c r="BT3124" s="36">
        <f t="shared" ca="1" si="11614"/>
        <v>93.257812500000014</v>
      </c>
      <c r="BU3124" s="36">
        <f t="shared" ca="1" si="11614"/>
        <v>93.257812500000014</v>
      </c>
      <c r="BV3124" s="36">
        <f t="shared" ca="1" si="11614"/>
        <v>93.257812500000014</v>
      </c>
      <c r="BW3124" s="36" t="str">
        <f t="shared" ca="1" si="11614"/>
        <v/>
      </c>
      <c r="BX3124" s="36" t="str">
        <f t="shared" ca="1" si="11614"/>
        <v/>
      </c>
      <c r="BY3124" s="36" t="str">
        <f t="shared" ca="1" si="11614"/>
        <v/>
      </c>
      <c r="BZ3124" s="36" t="str">
        <f t="shared" ca="1" si="11614"/>
        <v/>
      </c>
      <c r="CA3124" s="36" t="str">
        <f t="shared" ca="1" si="11614"/>
        <v/>
      </c>
      <c r="CB3124" s="36" t="str">
        <f t="shared" ca="1" si="11614"/>
        <v/>
      </c>
      <c r="CC3124" s="36" t="str">
        <f t="shared" ca="1" si="11614"/>
        <v/>
      </c>
      <c r="CD3124" s="36" t="str">
        <f t="shared" ca="1" si="11614"/>
        <v/>
      </c>
      <c r="CE3124" s="36" t="str">
        <f t="shared" ca="1" si="11614"/>
        <v/>
      </c>
      <c r="CF3124" s="36" t="str">
        <f t="shared" ca="1" si="11614"/>
        <v/>
      </c>
      <c r="CG3124" s="36" t="str">
        <f t="shared" ca="1" si="11614"/>
        <v/>
      </c>
      <c r="CH3124" s="36" t="str">
        <f t="shared" ca="1" si="11614"/>
        <v/>
      </c>
      <c r="CI3124" s="36" t="str">
        <f t="shared" ca="1" si="11614"/>
        <v/>
      </c>
      <c r="CJ3124" s="36" t="str">
        <f t="shared" ca="1" si="11614"/>
        <v/>
      </c>
      <c r="CK3124" s="36" t="str">
        <f t="shared" ca="1" si="11614"/>
        <v/>
      </c>
      <c r="CL3124" s="36" t="str">
        <f t="shared" ca="1" si="11614"/>
        <v/>
      </c>
      <c r="CN3124" s="36">
        <f t="shared" ref="CN3124:DG3124" ca="1" si="11615">IF(AND(ISNUMBER(CN2922),ISNUMBER(CN3023)),CN2922+CN3023,"")</f>
        <v>22.381875000000004</v>
      </c>
      <c r="CO3124" s="36">
        <f t="shared" ca="1" si="11615"/>
        <v>22.381875000000004</v>
      </c>
      <c r="CP3124" s="36">
        <f t="shared" ca="1" si="11615"/>
        <v>22.381875000000004</v>
      </c>
      <c r="CQ3124" s="36">
        <f t="shared" ca="1" si="11615"/>
        <v>22.381875000000004</v>
      </c>
      <c r="CR3124" s="36" t="str">
        <f t="shared" ca="1" si="11615"/>
        <v/>
      </c>
      <c r="CS3124" s="36" t="str">
        <f t="shared" ca="1" si="11615"/>
        <v/>
      </c>
      <c r="CT3124" s="36" t="str">
        <f t="shared" ca="1" si="11615"/>
        <v/>
      </c>
      <c r="CU3124" s="36" t="str">
        <f t="shared" ca="1" si="11615"/>
        <v/>
      </c>
      <c r="CV3124" s="36" t="str">
        <f t="shared" ca="1" si="11615"/>
        <v/>
      </c>
      <c r="CW3124" s="36" t="str">
        <f t="shared" ca="1" si="11615"/>
        <v/>
      </c>
      <c r="CX3124" s="36" t="str">
        <f t="shared" ca="1" si="11615"/>
        <v/>
      </c>
      <c r="CY3124" s="36" t="str">
        <f t="shared" ca="1" si="11615"/>
        <v/>
      </c>
      <c r="CZ3124" s="36" t="str">
        <f t="shared" ca="1" si="11615"/>
        <v/>
      </c>
      <c r="DA3124" s="36" t="str">
        <f t="shared" ca="1" si="11615"/>
        <v/>
      </c>
      <c r="DB3124" s="36" t="str">
        <f t="shared" ca="1" si="11615"/>
        <v/>
      </c>
      <c r="DC3124" s="36" t="str">
        <f t="shared" ca="1" si="11615"/>
        <v/>
      </c>
      <c r="DD3124" s="36" t="str">
        <f t="shared" ca="1" si="11615"/>
        <v/>
      </c>
      <c r="DE3124" s="36" t="str">
        <f t="shared" ca="1" si="11615"/>
        <v/>
      </c>
      <c r="DF3124" s="36" t="str">
        <f t="shared" ca="1" si="11615"/>
        <v/>
      </c>
      <c r="DG3124" s="36" t="str">
        <f t="shared" ca="1" si="11615"/>
        <v/>
      </c>
      <c r="DI3124" s="36">
        <f t="shared" ref="DI3124:EB3124" ca="1" si="11616">IF(AND(ISNUMBER(DI2922),ISNUMBER(DI3023)),DI2922+DI3023,"")</f>
        <v>10.7433</v>
      </c>
      <c r="DJ3124" s="36">
        <f t="shared" ca="1" si="11616"/>
        <v>17.905499999999996</v>
      </c>
      <c r="DK3124" s="36">
        <f t="shared" ca="1" si="11616"/>
        <v>9.1516999999999999</v>
      </c>
      <c r="DL3124" s="36">
        <f t="shared" ca="1" si="11616"/>
        <v>9.1516999999999999</v>
      </c>
      <c r="DM3124" s="36">
        <f t="shared" ca="1" si="11616"/>
        <v>17.905499999999996</v>
      </c>
      <c r="DN3124" s="36">
        <f t="shared" ca="1" si="11616"/>
        <v>9.1516999999999999</v>
      </c>
      <c r="DO3124" s="36">
        <f t="shared" ca="1" si="11616"/>
        <v>9.1516999999999999</v>
      </c>
      <c r="DP3124" s="36">
        <f t="shared" ca="1" si="11616"/>
        <v>17.905499999999996</v>
      </c>
      <c r="DQ3124" s="36">
        <f t="shared" ca="1" si="11616"/>
        <v>9.1516999999999999</v>
      </c>
      <c r="DR3124" s="36">
        <f t="shared" ca="1" si="11616"/>
        <v>9.1516999999999999</v>
      </c>
      <c r="DS3124" s="36" t="str">
        <f t="shared" ca="1" si="11616"/>
        <v/>
      </c>
      <c r="DT3124" s="36" t="str">
        <f t="shared" ca="1" si="11616"/>
        <v/>
      </c>
      <c r="DU3124" s="36" t="str">
        <f t="shared" ca="1" si="11616"/>
        <v/>
      </c>
      <c r="DV3124" s="36" t="str">
        <f t="shared" ca="1" si="11616"/>
        <v/>
      </c>
      <c r="DW3124" s="36" t="str">
        <f t="shared" ca="1" si="11616"/>
        <v/>
      </c>
      <c r="DX3124" s="36" t="str">
        <f t="shared" ca="1" si="11616"/>
        <v/>
      </c>
      <c r="DY3124" s="36" t="str">
        <f t="shared" ca="1" si="11616"/>
        <v/>
      </c>
      <c r="DZ3124" s="36" t="str">
        <f t="shared" ca="1" si="11616"/>
        <v/>
      </c>
      <c r="EA3124" s="36" t="str">
        <f t="shared" ca="1" si="11616"/>
        <v/>
      </c>
      <c r="EB3124" s="36" t="str">
        <f t="shared" ca="1" si="11616"/>
        <v/>
      </c>
    </row>
    <row r="3125" spans="1:132" x14ac:dyDescent="0.25">
      <c r="A3125" s="797"/>
      <c r="C3125" s="323" t="str">
        <f>"[i"&amp;'Input - Output'!H696&amp;"] "&amp;$C$256</f>
        <v>[iR1] Prijs per vierkante meter van het lamel</v>
      </c>
      <c r="H3125" s="36">
        <f t="shared" ref="H3125:AA3125" ca="1" si="11617">IF(AND(ISNUMBER(H2923),ISNUMBER(H3024)),H2923+H3024,"")</f>
        <v>52.224375000000002</v>
      </c>
      <c r="I3125" s="36">
        <f t="shared" ca="1" si="11617"/>
        <v>10.444875000000003</v>
      </c>
      <c r="J3125" s="36">
        <f t="shared" ca="1" si="11617"/>
        <v>20.889750000000006</v>
      </c>
      <c r="K3125" s="36">
        <f t="shared" ca="1" si="11617"/>
        <v>20.889750000000006</v>
      </c>
      <c r="L3125" s="36">
        <f t="shared" ca="1" si="11617"/>
        <v>20.889750000000006</v>
      </c>
      <c r="M3125" s="36">
        <f t="shared" ca="1" si="11617"/>
        <v>20.889750000000006</v>
      </c>
      <c r="N3125" s="36">
        <f t="shared" ca="1" si="11617"/>
        <v>10.444875000000003</v>
      </c>
      <c r="O3125" s="36">
        <f t="shared" ca="1" si="11617"/>
        <v>52.224375000000002</v>
      </c>
      <c r="P3125" s="36" t="str">
        <f t="shared" ca="1" si="11617"/>
        <v/>
      </c>
      <c r="Q3125" s="36" t="str">
        <f t="shared" ca="1" si="11617"/>
        <v/>
      </c>
      <c r="R3125" s="36" t="str">
        <f t="shared" ca="1" si="11617"/>
        <v/>
      </c>
      <c r="S3125" s="36" t="str">
        <f t="shared" ca="1" si="11617"/>
        <v/>
      </c>
      <c r="T3125" s="36" t="str">
        <f t="shared" ca="1" si="11617"/>
        <v/>
      </c>
      <c r="U3125" s="36" t="str">
        <f t="shared" ca="1" si="11617"/>
        <v/>
      </c>
      <c r="V3125" s="36" t="str">
        <f t="shared" ca="1" si="11617"/>
        <v/>
      </c>
      <c r="W3125" s="36" t="str">
        <f t="shared" ca="1" si="11617"/>
        <v/>
      </c>
      <c r="X3125" s="36" t="str">
        <f t="shared" ca="1" si="11617"/>
        <v/>
      </c>
      <c r="Y3125" s="36" t="str">
        <f t="shared" ca="1" si="11617"/>
        <v/>
      </c>
      <c r="Z3125" s="36" t="str">
        <f t="shared" ca="1" si="11617"/>
        <v/>
      </c>
      <c r="AA3125" s="36" t="str">
        <f t="shared" ca="1" si="11617"/>
        <v/>
      </c>
      <c r="AC3125" s="36">
        <f t="shared" ref="AC3125:AV3125" ca="1" si="11618">IF(AND(ISNUMBER(AC2923),ISNUMBER(AC3024)),AC2923+AC3024,"")</f>
        <v>62.669250000000005</v>
      </c>
      <c r="AD3125" s="36">
        <f t="shared" ca="1" si="11618"/>
        <v>10.444875000000003</v>
      </c>
      <c r="AE3125" s="36">
        <f t="shared" ca="1" si="11618"/>
        <v>15.667312500000001</v>
      </c>
      <c r="AF3125" s="36">
        <f t="shared" ca="1" si="11618"/>
        <v>15.667312500000001</v>
      </c>
      <c r="AG3125" s="36">
        <f t="shared" ca="1" si="11618"/>
        <v>15.667312500000001</v>
      </c>
      <c r="AH3125" s="36">
        <f t="shared" ca="1" si="11618"/>
        <v>15.667312500000001</v>
      </c>
      <c r="AI3125" s="36">
        <f t="shared" ca="1" si="11618"/>
        <v>10.444875000000003</v>
      </c>
      <c r="AJ3125" s="36">
        <f t="shared" ca="1" si="11618"/>
        <v>62.669250000000005</v>
      </c>
      <c r="AK3125" s="36" t="str">
        <f t="shared" ca="1" si="11618"/>
        <v/>
      </c>
      <c r="AL3125" s="36" t="str">
        <f t="shared" ca="1" si="11618"/>
        <v/>
      </c>
      <c r="AM3125" s="36" t="str">
        <f t="shared" ca="1" si="11618"/>
        <v/>
      </c>
      <c r="AN3125" s="36" t="str">
        <f t="shared" ca="1" si="11618"/>
        <v/>
      </c>
      <c r="AO3125" s="36" t="str">
        <f t="shared" ca="1" si="11618"/>
        <v/>
      </c>
      <c r="AP3125" s="36" t="str">
        <f t="shared" ca="1" si="11618"/>
        <v/>
      </c>
      <c r="AQ3125" s="36" t="str">
        <f t="shared" ca="1" si="11618"/>
        <v/>
      </c>
      <c r="AR3125" s="36" t="str">
        <f t="shared" ca="1" si="11618"/>
        <v/>
      </c>
      <c r="AS3125" s="36" t="str">
        <f t="shared" ca="1" si="11618"/>
        <v/>
      </c>
      <c r="AT3125" s="36" t="str">
        <f t="shared" ca="1" si="11618"/>
        <v/>
      </c>
      <c r="AU3125" s="36" t="str">
        <f t="shared" ca="1" si="11618"/>
        <v/>
      </c>
      <c r="AV3125" s="334" t="str">
        <f t="shared" ca="1" si="11618"/>
        <v/>
      </c>
      <c r="AX3125" s="36">
        <f t="shared" ref="AX3125:BQ3125" ca="1" si="11619">IF(AND(ISNUMBER(AX2923),ISNUMBER(AX3024)),AX2923+AX3024,"")</f>
        <v>67.145624999999995</v>
      </c>
      <c r="AY3125" s="36">
        <f t="shared" ca="1" si="11619"/>
        <v>11.190937500000002</v>
      </c>
      <c r="AZ3125" s="36">
        <f t="shared" ca="1" si="11619"/>
        <v>16.786406249999999</v>
      </c>
      <c r="BA3125" s="36">
        <f t="shared" ca="1" si="11619"/>
        <v>16.786406249999999</v>
      </c>
      <c r="BB3125" s="36">
        <f t="shared" ca="1" si="11619"/>
        <v>16.786406249999999</v>
      </c>
      <c r="BC3125" s="36">
        <f t="shared" ca="1" si="11619"/>
        <v>16.786406249999999</v>
      </c>
      <c r="BD3125" s="36">
        <f t="shared" ca="1" si="11619"/>
        <v>11.190937500000002</v>
      </c>
      <c r="BE3125" s="36">
        <f t="shared" ca="1" si="11619"/>
        <v>67.145624999999995</v>
      </c>
      <c r="BF3125" s="36" t="str">
        <f t="shared" ca="1" si="11619"/>
        <v/>
      </c>
      <c r="BG3125" s="36" t="str">
        <f t="shared" ca="1" si="11619"/>
        <v/>
      </c>
      <c r="BH3125" s="36" t="str">
        <f t="shared" ca="1" si="11619"/>
        <v/>
      </c>
      <c r="BI3125" s="36" t="str">
        <f t="shared" ca="1" si="11619"/>
        <v/>
      </c>
      <c r="BJ3125" s="36" t="str">
        <f t="shared" ca="1" si="11619"/>
        <v/>
      </c>
      <c r="BK3125" s="36" t="str">
        <f t="shared" ca="1" si="11619"/>
        <v/>
      </c>
      <c r="BL3125" s="36" t="str">
        <f t="shared" ca="1" si="11619"/>
        <v/>
      </c>
      <c r="BM3125" s="36" t="str">
        <f t="shared" ca="1" si="11619"/>
        <v/>
      </c>
      <c r="BN3125" s="36" t="str">
        <f t="shared" ca="1" si="11619"/>
        <v/>
      </c>
      <c r="BO3125" s="36" t="str">
        <f t="shared" ca="1" si="11619"/>
        <v/>
      </c>
      <c r="BP3125" s="36" t="str">
        <f t="shared" ca="1" si="11619"/>
        <v/>
      </c>
      <c r="BQ3125" s="36" t="str">
        <f t="shared" ca="1" si="11619"/>
        <v/>
      </c>
      <c r="BS3125" s="36">
        <f t="shared" ref="BS3125:CL3125" ca="1" si="11620">IF(AND(ISNUMBER(BS2923),ISNUMBER(BS3024)),BS2923+BS3024,"")</f>
        <v>93.257812500000014</v>
      </c>
      <c r="BT3125" s="36">
        <f t="shared" ca="1" si="11620"/>
        <v>93.257812500000014</v>
      </c>
      <c r="BU3125" s="36">
        <f t="shared" ca="1" si="11620"/>
        <v>93.257812500000014</v>
      </c>
      <c r="BV3125" s="36">
        <f t="shared" ca="1" si="11620"/>
        <v>93.257812500000014</v>
      </c>
      <c r="BW3125" s="36" t="str">
        <f t="shared" ca="1" si="11620"/>
        <v/>
      </c>
      <c r="BX3125" s="36" t="str">
        <f t="shared" ca="1" si="11620"/>
        <v/>
      </c>
      <c r="BY3125" s="36" t="str">
        <f t="shared" ca="1" si="11620"/>
        <v/>
      </c>
      <c r="BZ3125" s="36" t="str">
        <f t="shared" ca="1" si="11620"/>
        <v/>
      </c>
      <c r="CA3125" s="36" t="str">
        <f t="shared" ca="1" si="11620"/>
        <v/>
      </c>
      <c r="CB3125" s="36" t="str">
        <f t="shared" ca="1" si="11620"/>
        <v/>
      </c>
      <c r="CC3125" s="36" t="str">
        <f t="shared" ca="1" si="11620"/>
        <v/>
      </c>
      <c r="CD3125" s="36" t="str">
        <f t="shared" ca="1" si="11620"/>
        <v/>
      </c>
      <c r="CE3125" s="36" t="str">
        <f t="shared" ca="1" si="11620"/>
        <v/>
      </c>
      <c r="CF3125" s="36" t="str">
        <f t="shared" ca="1" si="11620"/>
        <v/>
      </c>
      <c r="CG3125" s="36" t="str">
        <f t="shared" ca="1" si="11620"/>
        <v/>
      </c>
      <c r="CH3125" s="36" t="str">
        <f t="shared" ca="1" si="11620"/>
        <v/>
      </c>
      <c r="CI3125" s="36" t="str">
        <f t="shared" ca="1" si="11620"/>
        <v/>
      </c>
      <c r="CJ3125" s="36" t="str">
        <f t="shared" ca="1" si="11620"/>
        <v/>
      </c>
      <c r="CK3125" s="36" t="str">
        <f t="shared" ca="1" si="11620"/>
        <v/>
      </c>
      <c r="CL3125" s="36" t="str">
        <f t="shared" ca="1" si="11620"/>
        <v/>
      </c>
      <c r="CN3125" s="36">
        <f t="shared" ref="CN3125:DG3125" ca="1" si="11621">IF(AND(ISNUMBER(CN2923),ISNUMBER(CN3024)),CN2923+CN3024,"")</f>
        <v>22.381875000000004</v>
      </c>
      <c r="CO3125" s="36">
        <f t="shared" ca="1" si="11621"/>
        <v>22.381875000000004</v>
      </c>
      <c r="CP3125" s="36">
        <f t="shared" ca="1" si="11621"/>
        <v>22.381875000000004</v>
      </c>
      <c r="CQ3125" s="36">
        <f t="shared" ca="1" si="11621"/>
        <v>22.381875000000004</v>
      </c>
      <c r="CR3125" s="36" t="str">
        <f t="shared" ca="1" si="11621"/>
        <v/>
      </c>
      <c r="CS3125" s="36" t="str">
        <f t="shared" ca="1" si="11621"/>
        <v/>
      </c>
      <c r="CT3125" s="36" t="str">
        <f t="shared" ca="1" si="11621"/>
        <v/>
      </c>
      <c r="CU3125" s="36" t="str">
        <f t="shared" ca="1" si="11621"/>
        <v/>
      </c>
      <c r="CV3125" s="36" t="str">
        <f t="shared" ca="1" si="11621"/>
        <v/>
      </c>
      <c r="CW3125" s="36" t="str">
        <f t="shared" ca="1" si="11621"/>
        <v/>
      </c>
      <c r="CX3125" s="36" t="str">
        <f t="shared" ca="1" si="11621"/>
        <v/>
      </c>
      <c r="CY3125" s="36" t="str">
        <f t="shared" ca="1" si="11621"/>
        <v/>
      </c>
      <c r="CZ3125" s="36" t="str">
        <f t="shared" ca="1" si="11621"/>
        <v/>
      </c>
      <c r="DA3125" s="36" t="str">
        <f t="shared" ca="1" si="11621"/>
        <v/>
      </c>
      <c r="DB3125" s="36" t="str">
        <f t="shared" ca="1" si="11621"/>
        <v/>
      </c>
      <c r="DC3125" s="36" t="str">
        <f t="shared" ca="1" si="11621"/>
        <v/>
      </c>
      <c r="DD3125" s="36" t="str">
        <f t="shared" ca="1" si="11621"/>
        <v/>
      </c>
      <c r="DE3125" s="36" t="str">
        <f t="shared" ca="1" si="11621"/>
        <v/>
      </c>
      <c r="DF3125" s="36" t="str">
        <f t="shared" ca="1" si="11621"/>
        <v/>
      </c>
      <c r="DG3125" s="36" t="str">
        <f t="shared" ca="1" si="11621"/>
        <v/>
      </c>
      <c r="DI3125" s="36">
        <f t="shared" ref="DI3125:EB3125" ca="1" si="11622">IF(AND(ISNUMBER(DI2923),ISNUMBER(DI3024)),DI2923+DI3024,"")</f>
        <v>10.7433</v>
      </c>
      <c r="DJ3125" s="36">
        <f t="shared" ca="1" si="11622"/>
        <v>17.905499999999996</v>
      </c>
      <c r="DK3125" s="36">
        <f t="shared" ca="1" si="11622"/>
        <v>9.1516999999999999</v>
      </c>
      <c r="DL3125" s="36">
        <f t="shared" ca="1" si="11622"/>
        <v>9.1516999999999999</v>
      </c>
      <c r="DM3125" s="36">
        <f t="shared" ca="1" si="11622"/>
        <v>17.905499999999996</v>
      </c>
      <c r="DN3125" s="36">
        <f t="shared" ca="1" si="11622"/>
        <v>9.1516999999999999</v>
      </c>
      <c r="DO3125" s="36">
        <f t="shared" ca="1" si="11622"/>
        <v>9.1516999999999999</v>
      </c>
      <c r="DP3125" s="36">
        <f t="shared" ca="1" si="11622"/>
        <v>17.905499999999996</v>
      </c>
      <c r="DQ3125" s="36">
        <f t="shared" ca="1" si="11622"/>
        <v>9.1516999999999999</v>
      </c>
      <c r="DR3125" s="36">
        <f t="shared" ca="1" si="11622"/>
        <v>9.1516999999999999</v>
      </c>
      <c r="DS3125" s="36" t="str">
        <f t="shared" ca="1" si="11622"/>
        <v/>
      </c>
      <c r="DT3125" s="36" t="str">
        <f t="shared" ca="1" si="11622"/>
        <v/>
      </c>
      <c r="DU3125" s="36" t="str">
        <f t="shared" ca="1" si="11622"/>
        <v/>
      </c>
      <c r="DV3125" s="36" t="str">
        <f t="shared" ca="1" si="11622"/>
        <v/>
      </c>
      <c r="DW3125" s="36" t="str">
        <f t="shared" ca="1" si="11622"/>
        <v/>
      </c>
      <c r="DX3125" s="36" t="str">
        <f t="shared" ca="1" si="11622"/>
        <v/>
      </c>
      <c r="DY3125" s="36" t="str">
        <f t="shared" ca="1" si="11622"/>
        <v/>
      </c>
      <c r="DZ3125" s="36" t="str">
        <f t="shared" ca="1" si="11622"/>
        <v/>
      </c>
      <c r="EA3125" s="36" t="str">
        <f t="shared" ca="1" si="11622"/>
        <v/>
      </c>
      <c r="EB3125" s="36" t="str">
        <f t="shared" ca="1" si="11622"/>
        <v/>
      </c>
    </row>
    <row r="3126" spans="1:132" x14ac:dyDescent="0.25">
      <c r="A3126" s="797"/>
      <c r="C3126" s="323" t="str">
        <f>"[i"&amp;'Input - Output'!H697&amp;"] "&amp;$C$256</f>
        <v>[iR2] Prijs per vierkante meter van het lamel</v>
      </c>
      <c r="H3126" s="36">
        <f t="shared" ref="H3126:AA3126" ca="1" si="11623">IF(AND(ISNUMBER(H2924),ISNUMBER(H3025)),H2924+H3025,"")</f>
        <v>52.224375000000002</v>
      </c>
      <c r="I3126" s="36">
        <f t="shared" ca="1" si="11623"/>
        <v>10.444875000000003</v>
      </c>
      <c r="J3126" s="36">
        <f t="shared" ca="1" si="11623"/>
        <v>20.889750000000006</v>
      </c>
      <c r="K3126" s="36">
        <f t="shared" ca="1" si="11623"/>
        <v>20.889750000000006</v>
      </c>
      <c r="L3126" s="36">
        <f t="shared" ca="1" si="11623"/>
        <v>20.889750000000006</v>
      </c>
      <c r="M3126" s="36">
        <f t="shared" ca="1" si="11623"/>
        <v>20.889750000000006</v>
      </c>
      <c r="N3126" s="36">
        <f t="shared" ca="1" si="11623"/>
        <v>10.444875000000003</v>
      </c>
      <c r="O3126" s="36">
        <f t="shared" ca="1" si="11623"/>
        <v>52.224375000000002</v>
      </c>
      <c r="P3126" s="36" t="str">
        <f t="shared" ca="1" si="11623"/>
        <v/>
      </c>
      <c r="Q3126" s="36" t="str">
        <f t="shared" ca="1" si="11623"/>
        <v/>
      </c>
      <c r="R3126" s="36" t="str">
        <f t="shared" ca="1" si="11623"/>
        <v/>
      </c>
      <c r="S3126" s="36" t="str">
        <f t="shared" ca="1" si="11623"/>
        <v/>
      </c>
      <c r="T3126" s="36" t="str">
        <f t="shared" ca="1" si="11623"/>
        <v/>
      </c>
      <c r="U3126" s="36" t="str">
        <f t="shared" ca="1" si="11623"/>
        <v/>
      </c>
      <c r="V3126" s="36" t="str">
        <f t="shared" ca="1" si="11623"/>
        <v/>
      </c>
      <c r="W3126" s="36" t="str">
        <f t="shared" ca="1" si="11623"/>
        <v/>
      </c>
      <c r="X3126" s="36" t="str">
        <f t="shared" ca="1" si="11623"/>
        <v/>
      </c>
      <c r="Y3126" s="36" t="str">
        <f t="shared" ca="1" si="11623"/>
        <v/>
      </c>
      <c r="Z3126" s="36" t="str">
        <f t="shared" ca="1" si="11623"/>
        <v/>
      </c>
      <c r="AA3126" s="36" t="str">
        <f t="shared" ca="1" si="11623"/>
        <v/>
      </c>
      <c r="AC3126" s="36">
        <f t="shared" ref="AC3126:AV3126" ca="1" si="11624">IF(AND(ISNUMBER(AC2924),ISNUMBER(AC3025)),AC2924+AC3025,"")</f>
        <v>62.669250000000005</v>
      </c>
      <c r="AD3126" s="36">
        <f t="shared" ca="1" si="11624"/>
        <v>10.444875000000003</v>
      </c>
      <c r="AE3126" s="36">
        <f t="shared" ca="1" si="11624"/>
        <v>15.667312500000001</v>
      </c>
      <c r="AF3126" s="36">
        <f t="shared" ca="1" si="11624"/>
        <v>15.667312500000001</v>
      </c>
      <c r="AG3126" s="36">
        <f t="shared" ca="1" si="11624"/>
        <v>15.667312500000001</v>
      </c>
      <c r="AH3126" s="36">
        <f t="shared" ca="1" si="11624"/>
        <v>15.667312500000001</v>
      </c>
      <c r="AI3126" s="36">
        <f t="shared" ca="1" si="11624"/>
        <v>10.444875000000003</v>
      </c>
      <c r="AJ3126" s="36">
        <f t="shared" ca="1" si="11624"/>
        <v>62.669250000000005</v>
      </c>
      <c r="AK3126" s="36" t="str">
        <f t="shared" ca="1" si="11624"/>
        <v/>
      </c>
      <c r="AL3126" s="36" t="str">
        <f t="shared" ca="1" si="11624"/>
        <v/>
      </c>
      <c r="AM3126" s="36" t="str">
        <f t="shared" ca="1" si="11624"/>
        <v/>
      </c>
      <c r="AN3126" s="36" t="str">
        <f t="shared" ca="1" si="11624"/>
        <v/>
      </c>
      <c r="AO3126" s="36" t="str">
        <f t="shared" ca="1" si="11624"/>
        <v/>
      </c>
      <c r="AP3126" s="36" t="str">
        <f t="shared" ca="1" si="11624"/>
        <v/>
      </c>
      <c r="AQ3126" s="36" t="str">
        <f t="shared" ca="1" si="11624"/>
        <v/>
      </c>
      <c r="AR3126" s="36" t="str">
        <f t="shared" ca="1" si="11624"/>
        <v/>
      </c>
      <c r="AS3126" s="36" t="str">
        <f t="shared" ca="1" si="11624"/>
        <v/>
      </c>
      <c r="AT3126" s="36" t="str">
        <f t="shared" ca="1" si="11624"/>
        <v/>
      </c>
      <c r="AU3126" s="36" t="str">
        <f t="shared" ca="1" si="11624"/>
        <v/>
      </c>
      <c r="AV3126" s="334" t="str">
        <f t="shared" ca="1" si="11624"/>
        <v/>
      </c>
      <c r="AX3126" s="36">
        <f t="shared" ref="AX3126:BQ3126" ca="1" si="11625">IF(AND(ISNUMBER(AX2924),ISNUMBER(AX3025)),AX2924+AX3025,"")</f>
        <v>67.145624999999995</v>
      </c>
      <c r="AY3126" s="36">
        <f t="shared" ca="1" si="11625"/>
        <v>11.190937500000002</v>
      </c>
      <c r="AZ3126" s="36">
        <f t="shared" ca="1" si="11625"/>
        <v>16.786406249999999</v>
      </c>
      <c r="BA3126" s="36">
        <f t="shared" ca="1" si="11625"/>
        <v>16.786406249999999</v>
      </c>
      <c r="BB3126" s="36">
        <f t="shared" ca="1" si="11625"/>
        <v>16.786406249999999</v>
      </c>
      <c r="BC3126" s="36">
        <f t="shared" ca="1" si="11625"/>
        <v>16.786406249999999</v>
      </c>
      <c r="BD3126" s="36">
        <f t="shared" ca="1" si="11625"/>
        <v>11.190937500000002</v>
      </c>
      <c r="BE3126" s="36">
        <f t="shared" ca="1" si="11625"/>
        <v>67.145624999999995</v>
      </c>
      <c r="BF3126" s="36" t="str">
        <f t="shared" ca="1" si="11625"/>
        <v/>
      </c>
      <c r="BG3126" s="36" t="str">
        <f t="shared" ca="1" si="11625"/>
        <v/>
      </c>
      <c r="BH3126" s="36" t="str">
        <f t="shared" ca="1" si="11625"/>
        <v/>
      </c>
      <c r="BI3126" s="36" t="str">
        <f t="shared" ca="1" si="11625"/>
        <v/>
      </c>
      <c r="BJ3126" s="36" t="str">
        <f t="shared" ca="1" si="11625"/>
        <v/>
      </c>
      <c r="BK3126" s="36" t="str">
        <f t="shared" ca="1" si="11625"/>
        <v/>
      </c>
      <c r="BL3126" s="36" t="str">
        <f t="shared" ca="1" si="11625"/>
        <v/>
      </c>
      <c r="BM3126" s="36" t="str">
        <f t="shared" ca="1" si="11625"/>
        <v/>
      </c>
      <c r="BN3126" s="36" t="str">
        <f t="shared" ca="1" si="11625"/>
        <v/>
      </c>
      <c r="BO3126" s="36" t="str">
        <f t="shared" ca="1" si="11625"/>
        <v/>
      </c>
      <c r="BP3126" s="36" t="str">
        <f t="shared" ca="1" si="11625"/>
        <v/>
      </c>
      <c r="BQ3126" s="36" t="str">
        <f t="shared" ca="1" si="11625"/>
        <v/>
      </c>
      <c r="BS3126" s="36">
        <f t="shared" ref="BS3126:CL3126" ca="1" si="11626">IF(AND(ISNUMBER(BS2924),ISNUMBER(BS3025)),BS2924+BS3025,"")</f>
        <v>93.257812500000014</v>
      </c>
      <c r="BT3126" s="36">
        <f t="shared" ca="1" si="11626"/>
        <v>93.257812500000014</v>
      </c>
      <c r="BU3126" s="36">
        <f t="shared" ca="1" si="11626"/>
        <v>93.257812500000014</v>
      </c>
      <c r="BV3126" s="36">
        <f t="shared" ca="1" si="11626"/>
        <v>93.257812500000014</v>
      </c>
      <c r="BW3126" s="36" t="str">
        <f t="shared" ca="1" si="11626"/>
        <v/>
      </c>
      <c r="BX3126" s="36" t="str">
        <f t="shared" ca="1" si="11626"/>
        <v/>
      </c>
      <c r="BY3126" s="36" t="str">
        <f t="shared" ca="1" si="11626"/>
        <v/>
      </c>
      <c r="BZ3126" s="36" t="str">
        <f t="shared" ca="1" si="11626"/>
        <v/>
      </c>
      <c r="CA3126" s="36" t="str">
        <f t="shared" ca="1" si="11626"/>
        <v/>
      </c>
      <c r="CB3126" s="36" t="str">
        <f t="shared" ca="1" si="11626"/>
        <v/>
      </c>
      <c r="CC3126" s="36" t="str">
        <f t="shared" ca="1" si="11626"/>
        <v/>
      </c>
      <c r="CD3126" s="36" t="str">
        <f t="shared" ca="1" si="11626"/>
        <v/>
      </c>
      <c r="CE3126" s="36" t="str">
        <f t="shared" ca="1" si="11626"/>
        <v/>
      </c>
      <c r="CF3126" s="36" t="str">
        <f t="shared" ca="1" si="11626"/>
        <v/>
      </c>
      <c r="CG3126" s="36" t="str">
        <f t="shared" ca="1" si="11626"/>
        <v/>
      </c>
      <c r="CH3126" s="36" t="str">
        <f t="shared" ca="1" si="11626"/>
        <v/>
      </c>
      <c r="CI3126" s="36" t="str">
        <f t="shared" ca="1" si="11626"/>
        <v/>
      </c>
      <c r="CJ3126" s="36" t="str">
        <f t="shared" ca="1" si="11626"/>
        <v/>
      </c>
      <c r="CK3126" s="36" t="str">
        <f t="shared" ca="1" si="11626"/>
        <v/>
      </c>
      <c r="CL3126" s="36" t="str">
        <f t="shared" ca="1" si="11626"/>
        <v/>
      </c>
      <c r="CN3126" s="36">
        <f t="shared" ref="CN3126:DG3126" ca="1" si="11627">IF(AND(ISNUMBER(CN2924),ISNUMBER(CN3025)),CN2924+CN3025,"")</f>
        <v>22.381875000000004</v>
      </c>
      <c r="CO3126" s="36">
        <f t="shared" ca="1" si="11627"/>
        <v>22.381875000000004</v>
      </c>
      <c r="CP3126" s="36">
        <f t="shared" ca="1" si="11627"/>
        <v>22.381875000000004</v>
      </c>
      <c r="CQ3126" s="36">
        <f t="shared" ca="1" si="11627"/>
        <v>22.381875000000004</v>
      </c>
      <c r="CR3126" s="36" t="str">
        <f t="shared" ca="1" si="11627"/>
        <v/>
      </c>
      <c r="CS3126" s="36" t="str">
        <f t="shared" ca="1" si="11627"/>
        <v/>
      </c>
      <c r="CT3126" s="36" t="str">
        <f t="shared" ca="1" si="11627"/>
        <v/>
      </c>
      <c r="CU3126" s="36" t="str">
        <f t="shared" ca="1" si="11627"/>
        <v/>
      </c>
      <c r="CV3126" s="36" t="str">
        <f t="shared" ca="1" si="11627"/>
        <v/>
      </c>
      <c r="CW3126" s="36" t="str">
        <f t="shared" ca="1" si="11627"/>
        <v/>
      </c>
      <c r="CX3126" s="36" t="str">
        <f t="shared" ca="1" si="11627"/>
        <v/>
      </c>
      <c r="CY3126" s="36" t="str">
        <f t="shared" ca="1" si="11627"/>
        <v/>
      </c>
      <c r="CZ3126" s="36" t="str">
        <f t="shared" ca="1" si="11627"/>
        <v/>
      </c>
      <c r="DA3126" s="36" t="str">
        <f t="shared" ca="1" si="11627"/>
        <v/>
      </c>
      <c r="DB3126" s="36" t="str">
        <f t="shared" ca="1" si="11627"/>
        <v/>
      </c>
      <c r="DC3126" s="36" t="str">
        <f t="shared" ca="1" si="11627"/>
        <v/>
      </c>
      <c r="DD3126" s="36" t="str">
        <f t="shared" ca="1" si="11627"/>
        <v/>
      </c>
      <c r="DE3126" s="36" t="str">
        <f t="shared" ca="1" si="11627"/>
        <v/>
      </c>
      <c r="DF3126" s="36" t="str">
        <f t="shared" ca="1" si="11627"/>
        <v/>
      </c>
      <c r="DG3126" s="36" t="str">
        <f t="shared" ca="1" si="11627"/>
        <v/>
      </c>
      <c r="DI3126" s="36">
        <f t="shared" ref="DI3126:EB3126" ca="1" si="11628">IF(AND(ISNUMBER(DI2924),ISNUMBER(DI3025)),DI2924+DI3025,"")</f>
        <v>10.7433</v>
      </c>
      <c r="DJ3126" s="36">
        <f t="shared" ca="1" si="11628"/>
        <v>17.905499999999996</v>
      </c>
      <c r="DK3126" s="36">
        <f t="shared" ca="1" si="11628"/>
        <v>9.1516999999999999</v>
      </c>
      <c r="DL3126" s="36">
        <f t="shared" ca="1" si="11628"/>
        <v>9.1516999999999999</v>
      </c>
      <c r="DM3126" s="36">
        <f t="shared" ca="1" si="11628"/>
        <v>17.905499999999996</v>
      </c>
      <c r="DN3126" s="36">
        <f t="shared" ca="1" si="11628"/>
        <v>9.1516999999999999</v>
      </c>
      <c r="DO3126" s="36">
        <f t="shared" ca="1" si="11628"/>
        <v>9.1516999999999999</v>
      </c>
      <c r="DP3126" s="36">
        <f t="shared" ca="1" si="11628"/>
        <v>17.905499999999996</v>
      </c>
      <c r="DQ3126" s="36">
        <f t="shared" ca="1" si="11628"/>
        <v>9.1516999999999999</v>
      </c>
      <c r="DR3126" s="36">
        <f t="shared" ca="1" si="11628"/>
        <v>9.1516999999999999</v>
      </c>
      <c r="DS3126" s="36" t="str">
        <f t="shared" ca="1" si="11628"/>
        <v/>
      </c>
      <c r="DT3126" s="36" t="str">
        <f t="shared" ca="1" si="11628"/>
        <v/>
      </c>
      <c r="DU3126" s="36" t="str">
        <f t="shared" ca="1" si="11628"/>
        <v/>
      </c>
      <c r="DV3126" s="36" t="str">
        <f t="shared" ca="1" si="11628"/>
        <v/>
      </c>
      <c r="DW3126" s="36" t="str">
        <f t="shared" ca="1" si="11628"/>
        <v/>
      </c>
      <c r="DX3126" s="36" t="str">
        <f t="shared" ca="1" si="11628"/>
        <v/>
      </c>
      <c r="DY3126" s="36" t="str">
        <f t="shared" ca="1" si="11628"/>
        <v/>
      </c>
      <c r="DZ3126" s="36" t="str">
        <f t="shared" ca="1" si="11628"/>
        <v/>
      </c>
      <c r="EA3126" s="36" t="str">
        <f t="shared" ca="1" si="11628"/>
        <v/>
      </c>
      <c r="EB3126" s="36" t="str">
        <f t="shared" ca="1" si="11628"/>
        <v/>
      </c>
    </row>
    <row r="3127" spans="1:132" x14ac:dyDescent="0.25">
      <c r="A3127" s="797"/>
      <c r="C3127" s="323" t="str">
        <f>"[i"&amp;'Input - Output'!H698&amp;"] "&amp;$C$256</f>
        <v>[iR2] Prijs per vierkante meter van het lamel</v>
      </c>
      <c r="H3127" s="36">
        <f t="shared" ref="H3127:AA3127" ca="1" si="11629">IF(AND(ISNUMBER(H2925),ISNUMBER(H3026)),H2925+H3026,"")</f>
        <v>52.224375000000002</v>
      </c>
      <c r="I3127" s="36">
        <f t="shared" ca="1" si="11629"/>
        <v>10.444875000000003</v>
      </c>
      <c r="J3127" s="36">
        <f t="shared" ca="1" si="11629"/>
        <v>20.889750000000006</v>
      </c>
      <c r="K3127" s="36">
        <f t="shared" ca="1" si="11629"/>
        <v>20.889750000000006</v>
      </c>
      <c r="L3127" s="36">
        <f t="shared" ca="1" si="11629"/>
        <v>20.889750000000006</v>
      </c>
      <c r="M3127" s="36">
        <f t="shared" ca="1" si="11629"/>
        <v>20.889750000000006</v>
      </c>
      <c r="N3127" s="36">
        <f t="shared" ca="1" si="11629"/>
        <v>10.444875000000003</v>
      </c>
      <c r="O3127" s="36">
        <f t="shared" ca="1" si="11629"/>
        <v>52.224375000000002</v>
      </c>
      <c r="P3127" s="36" t="str">
        <f t="shared" ca="1" si="11629"/>
        <v/>
      </c>
      <c r="Q3127" s="36" t="str">
        <f t="shared" ca="1" si="11629"/>
        <v/>
      </c>
      <c r="R3127" s="36" t="str">
        <f t="shared" ca="1" si="11629"/>
        <v/>
      </c>
      <c r="S3127" s="36" t="str">
        <f t="shared" ca="1" si="11629"/>
        <v/>
      </c>
      <c r="T3127" s="36" t="str">
        <f t="shared" ca="1" si="11629"/>
        <v/>
      </c>
      <c r="U3127" s="36" t="str">
        <f t="shared" ca="1" si="11629"/>
        <v/>
      </c>
      <c r="V3127" s="36" t="str">
        <f t="shared" ca="1" si="11629"/>
        <v/>
      </c>
      <c r="W3127" s="36" t="str">
        <f t="shared" ca="1" si="11629"/>
        <v/>
      </c>
      <c r="X3127" s="36" t="str">
        <f t="shared" ca="1" si="11629"/>
        <v/>
      </c>
      <c r="Y3127" s="36" t="str">
        <f t="shared" ca="1" si="11629"/>
        <v/>
      </c>
      <c r="Z3127" s="36" t="str">
        <f t="shared" ca="1" si="11629"/>
        <v/>
      </c>
      <c r="AA3127" s="36" t="str">
        <f t="shared" ca="1" si="11629"/>
        <v/>
      </c>
      <c r="AC3127" s="36">
        <f t="shared" ref="AC3127:AV3127" ca="1" si="11630">IF(AND(ISNUMBER(AC2925),ISNUMBER(AC3026)),AC2925+AC3026,"")</f>
        <v>62.669250000000005</v>
      </c>
      <c r="AD3127" s="36">
        <f t="shared" ca="1" si="11630"/>
        <v>10.444875000000003</v>
      </c>
      <c r="AE3127" s="36">
        <f t="shared" ca="1" si="11630"/>
        <v>15.667312500000001</v>
      </c>
      <c r="AF3127" s="36">
        <f t="shared" ca="1" si="11630"/>
        <v>15.667312500000001</v>
      </c>
      <c r="AG3127" s="36">
        <f t="shared" ca="1" si="11630"/>
        <v>15.667312500000001</v>
      </c>
      <c r="AH3127" s="36">
        <f t="shared" ca="1" si="11630"/>
        <v>15.667312500000001</v>
      </c>
      <c r="AI3127" s="36">
        <f t="shared" ca="1" si="11630"/>
        <v>10.444875000000003</v>
      </c>
      <c r="AJ3127" s="36">
        <f t="shared" ca="1" si="11630"/>
        <v>62.669250000000005</v>
      </c>
      <c r="AK3127" s="36" t="str">
        <f t="shared" ca="1" si="11630"/>
        <v/>
      </c>
      <c r="AL3127" s="36" t="str">
        <f t="shared" ca="1" si="11630"/>
        <v/>
      </c>
      <c r="AM3127" s="36" t="str">
        <f t="shared" ca="1" si="11630"/>
        <v/>
      </c>
      <c r="AN3127" s="36" t="str">
        <f t="shared" ca="1" si="11630"/>
        <v/>
      </c>
      <c r="AO3127" s="36" t="str">
        <f t="shared" ca="1" si="11630"/>
        <v/>
      </c>
      <c r="AP3127" s="36" t="str">
        <f t="shared" ca="1" si="11630"/>
        <v/>
      </c>
      <c r="AQ3127" s="36" t="str">
        <f t="shared" ca="1" si="11630"/>
        <v/>
      </c>
      <c r="AR3127" s="36" t="str">
        <f t="shared" ca="1" si="11630"/>
        <v/>
      </c>
      <c r="AS3127" s="36" t="str">
        <f t="shared" ca="1" si="11630"/>
        <v/>
      </c>
      <c r="AT3127" s="36" t="str">
        <f t="shared" ca="1" si="11630"/>
        <v/>
      </c>
      <c r="AU3127" s="36" t="str">
        <f t="shared" ca="1" si="11630"/>
        <v/>
      </c>
      <c r="AV3127" s="334" t="str">
        <f t="shared" ca="1" si="11630"/>
        <v/>
      </c>
      <c r="AX3127" s="36">
        <f t="shared" ref="AX3127:BQ3127" ca="1" si="11631">IF(AND(ISNUMBER(AX2925),ISNUMBER(AX3026)),AX2925+AX3026,"")</f>
        <v>67.145624999999995</v>
      </c>
      <c r="AY3127" s="36">
        <f t="shared" ca="1" si="11631"/>
        <v>11.190937500000002</v>
      </c>
      <c r="AZ3127" s="36">
        <f t="shared" ca="1" si="11631"/>
        <v>16.786406249999999</v>
      </c>
      <c r="BA3127" s="36">
        <f t="shared" ca="1" si="11631"/>
        <v>16.786406249999999</v>
      </c>
      <c r="BB3127" s="36">
        <f t="shared" ca="1" si="11631"/>
        <v>16.786406249999999</v>
      </c>
      <c r="BC3127" s="36">
        <f t="shared" ca="1" si="11631"/>
        <v>16.786406249999999</v>
      </c>
      <c r="BD3127" s="36">
        <f t="shared" ca="1" si="11631"/>
        <v>11.190937500000002</v>
      </c>
      <c r="BE3127" s="36">
        <f t="shared" ca="1" si="11631"/>
        <v>67.145624999999995</v>
      </c>
      <c r="BF3127" s="36" t="str">
        <f t="shared" ca="1" si="11631"/>
        <v/>
      </c>
      <c r="BG3127" s="36" t="str">
        <f t="shared" ca="1" si="11631"/>
        <v/>
      </c>
      <c r="BH3127" s="36" t="str">
        <f t="shared" ca="1" si="11631"/>
        <v/>
      </c>
      <c r="BI3127" s="36" t="str">
        <f t="shared" ca="1" si="11631"/>
        <v/>
      </c>
      <c r="BJ3127" s="36" t="str">
        <f t="shared" ca="1" si="11631"/>
        <v/>
      </c>
      <c r="BK3127" s="36" t="str">
        <f t="shared" ca="1" si="11631"/>
        <v/>
      </c>
      <c r="BL3127" s="36" t="str">
        <f t="shared" ca="1" si="11631"/>
        <v/>
      </c>
      <c r="BM3127" s="36" t="str">
        <f t="shared" ca="1" si="11631"/>
        <v/>
      </c>
      <c r="BN3127" s="36" t="str">
        <f t="shared" ca="1" si="11631"/>
        <v/>
      </c>
      <c r="BO3127" s="36" t="str">
        <f t="shared" ca="1" si="11631"/>
        <v/>
      </c>
      <c r="BP3127" s="36" t="str">
        <f t="shared" ca="1" si="11631"/>
        <v/>
      </c>
      <c r="BQ3127" s="36" t="str">
        <f t="shared" ca="1" si="11631"/>
        <v/>
      </c>
      <c r="BS3127" s="36">
        <f t="shared" ref="BS3127:CL3127" ca="1" si="11632">IF(AND(ISNUMBER(BS2925),ISNUMBER(BS3026)),BS2925+BS3026,"")</f>
        <v>93.257812500000014</v>
      </c>
      <c r="BT3127" s="36">
        <f t="shared" ca="1" si="11632"/>
        <v>93.257812500000014</v>
      </c>
      <c r="BU3127" s="36">
        <f t="shared" ca="1" si="11632"/>
        <v>93.257812500000014</v>
      </c>
      <c r="BV3127" s="36">
        <f t="shared" ca="1" si="11632"/>
        <v>93.257812500000014</v>
      </c>
      <c r="BW3127" s="36" t="str">
        <f t="shared" ca="1" si="11632"/>
        <v/>
      </c>
      <c r="BX3127" s="36" t="str">
        <f t="shared" ca="1" si="11632"/>
        <v/>
      </c>
      <c r="BY3127" s="36" t="str">
        <f t="shared" ca="1" si="11632"/>
        <v/>
      </c>
      <c r="BZ3127" s="36" t="str">
        <f t="shared" ca="1" si="11632"/>
        <v/>
      </c>
      <c r="CA3127" s="36" t="str">
        <f t="shared" ca="1" si="11632"/>
        <v/>
      </c>
      <c r="CB3127" s="36" t="str">
        <f t="shared" ca="1" si="11632"/>
        <v/>
      </c>
      <c r="CC3127" s="36" t="str">
        <f t="shared" ca="1" si="11632"/>
        <v/>
      </c>
      <c r="CD3127" s="36" t="str">
        <f t="shared" ca="1" si="11632"/>
        <v/>
      </c>
      <c r="CE3127" s="36" t="str">
        <f t="shared" ca="1" si="11632"/>
        <v/>
      </c>
      <c r="CF3127" s="36" t="str">
        <f t="shared" ca="1" si="11632"/>
        <v/>
      </c>
      <c r="CG3127" s="36" t="str">
        <f t="shared" ca="1" si="11632"/>
        <v/>
      </c>
      <c r="CH3127" s="36" t="str">
        <f t="shared" ca="1" si="11632"/>
        <v/>
      </c>
      <c r="CI3127" s="36" t="str">
        <f t="shared" ca="1" si="11632"/>
        <v/>
      </c>
      <c r="CJ3127" s="36" t="str">
        <f t="shared" ca="1" si="11632"/>
        <v/>
      </c>
      <c r="CK3127" s="36" t="str">
        <f t="shared" ca="1" si="11632"/>
        <v/>
      </c>
      <c r="CL3127" s="36" t="str">
        <f t="shared" ca="1" si="11632"/>
        <v/>
      </c>
      <c r="CN3127" s="36">
        <f t="shared" ref="CN3127:DG3127" ca="1" si="11633">IF(AND(ISNUMBER(CN2925),ISNUMBER(CN3026)),CN2925+CN3026,"")</f>
        <v>22.381875000000004</v>
      </c>
      <c r="CO3127" s="36">
        <f t="shared" ca="1" si="11633"/>
        <v>22.381875000000004</v>
      </c>
      <c r="CP3127" s="36">
        <f t="shared" ca="1" si="11633"/>
        <v>22.381875000000004</v>
      </c>
      <c r="CQ3127" s="36">
        <f t="shared" ca="1" si="11633"/>
        <v>22.381875000000004</v>
      </c>
      <c r="CR3127" s="36" t="str">
        <f t="shared" ca="1" si="11633"/>
        <v/>
      </c>
      <c r="CS3127" s="36" t="str">
        <f t="shared" ca="1" si="11633"/>
        <v/>
      </c>
      <c r="CT3127" s="36" t="str">
        <f t="shared" ca="1" si="11633"/>
        <v/>
      </c>
      <c r="CU3127" s="36" t="str">
        <f t="shared" ca="1" si="11633"/>
        <v/>
      </c>
      <c r="CV3127" s="36" t="str">
        <f t="shared" ca="1" si="11633"/>
        <v/>
      </c>
      <c r="CW3127" s="36" t="str">
        <f t="shared" ca="1" si="11633"/>
        <v/>
      </c>
      <c r="CX3127" s="36" t="str">
        <f t="shared" ca="1" si="11633"/>
        <v/>
      </c>
      <c r="CY3127" s="36" t="str">
        <f t="shared" ca="1" si="11633"/>
        <v/>
      </c>
      <c r="CZ3127" s="36" t="str">
        <f t="shared" ca="1" si="11633"/>
        <v/>
      </c>
      <c r="DA3127" s="36" t="str">
        <f t="shared" ca="1" si="11633"/>
        <v/>
      </c>
      <c r="DB3127" s="36" t="str">
        <f t="shared" ca="1" si="11633"/>
        <v/>
      </c>
      <c r="DC3127" s="36" t="str">
        <f t="shared" ca="1" si="11633"/>
        <v/>
      </c>
      <c r="DD3127" s="36" t="str">
        <f t="shared" ca="1" si="11633"/>
        <v/>
      </c>
      <c r="DE3127" s="36" t="str">
        <f t="shared" ca="1" si="11633"/>
        <v/>
      </c>
      <c r="DF3127" s="36" t="str">
        <f t="shared" ca="1" si="11633"/>
        <v/>
      </c>
      <c r="DG3127" s="36" t="str">
        <f t="shared" ca="1" si="11633"/>
        <v/>
      </c>
      <c r="DI3127" s="36">
        <f t="shared" ref="DI3127:EB3127" ca="1" si="11634">IF(AND(ISNUMBER(DI2925),ISNUMBER(DI3026)),DI2925+DI3026,"")</f>
        <v>10.7433</v>
      </c>
      <c r="DJ3127" s="36">
        <f t="shared" ca="1" si="11634"/>
        <v>17.905499999999996</v>
      </c>
      <c r="DK3127" s="36">
        <f t="shared" ca="1" si="11634"/>
        <v>9.1516999999999999</v>
      </c>
      <c r="DL3127" s="36">
        <f t="shared" ca="1" si="11634"/>
        <v>9.1516999999999999</v>
      </c>
      <c r="DM3127" s="36">
        <f t="shared" ca="1" si="11634"/>
        <v>17.905499999999996</v>
      </c>
      <c r="DN3127" s="36">
        <f t="shared" ca="1" si="11634"/>
        <v>9.1516999999999999</v>
      </c>
      <c r="DO3127" s="36">
        <f t="shared" ca="1" si="11634"/>
        <v>9.1516999999999999</v>
      </c>
      <c r="DP3127" s="36">
        <f t="shared" ca="1" si="11634"/>
        <v>17.905499999999996</v>
      </c>
      <c r="DQ3127" s="36">
        <f t="shared" ca="1" si="11634"/>
        <v>9.1516999999999999</v>
      </c>
      <c r="DR3127" s="36">
        <f t="shared" ca="1" si="11634"/>
        <v>9.1516999999999999</v>
      </c>
      <c r="DS3127" s="36" t="str">
        <f t="shared" ca="1" si="11634"/>
        <v/>
      </c>
      <c r="DT3127" s="36" t="str">
        <f t="shared" ca="1" si="11634"/>
        <v/>
      </c>
      <c r="DU3127" s="36" t="str">
        <f t="shared" ca="1" si="11634"/>
        <v/>
      </c>
      <c r="DV3127" s="36" t="str">
        <f t="shared" ca="1" si="11634"/>
        <v/>
      </c>
      <c r="DW3127" s="36" t="str">
        <f t="shared" ca="1" si="11634"/>
        <v/>
      </c>
      <c r="DX3127" s="36" t="str">
        <f t="shared" ca="1" si="11634"/>
        <v/>
      </c>
      <c r="DY3127" s="36" t="str">
        <f t="shared" ca="1" si="11634"/>
        <v/>
      </c>
      <c r="DZ3127" s="36" t="str">
        <f t="shared" ca="1" si="11634"/>
        <v/>
      </c>
      <c r="EA3127" s="36" t="str">
        <f t="shared" ca="1" si="11634"/>
        <v/>
      </c>
      <c r="EB3127" s="36" t="str">
        <f t="shared" ca="1" si="11634"/>
        <v/>
      </c>
    </row>
    <row r="3128" spans="1:132" x14ac:dyDescent="0.25">
      <c r="A3128" s="797"/>
      <c r="C3128" s="323" t="str">
        <f>"[i"&amp;'Input - Output'!H699&amp;"] "&amp;$C$256</f>
        <v>[iR2] Prijs per vierkante meter van het lamel</v>
      </c>
      <c r="H3128" s="36">
        <f t="shared" ref="H3128:AA3128" ca="1" si="11635">IF(AND(ISNUMBER(H2926),ISNUMBER(H3027)),H2926+H3027,"")</f>
        <v>52.224375000000002</v>
      </c>
      <c r="I3128" s="36">
        <f t="shared" ca="1" si="11635"/>
        <v>10.444875000000003</v>
      </c>
      <c r="J3128" s="36">
        <f t="shared" ca="1" si="11635"/>
        <v>20.889750000000006</v>
      </c>
      <c r="K3128" s="36">
        <f t="shared" ca="1" si="11635"/>
        <v>20.889750000000006</v>
      </c>
      <c r="L3128" s="36">
        <f t="shared" ca="1" si="11635"/>
        <v>20.889750000000006</v>
      </c>
      <c r="M3128" s="36">
        <f t="shared" ca="1" si="11635"/>
        <v>20.889750000000006</v>
      </c>
      <c r="N3128" s="36">
        <f t="shared" ca="1" si="11635"/>
        <v>10.444875000000003</v>
      </c>
      <c r="O3128" s="36">
        <f t="shared" ca="1" si="11635"/>
        <v>52.224375000000002</v>
      </c>
      <c r="P3128" s="36" t="str">
        <f t="shared" ca="1" si="11635"/>
        <v/>
      </c>
      <c r="Q3128" s="36" t="str">
        <f t="shared" ca="1" si="11635"/>
        <v/>
      </c>
      <c r="R3128" s="36" t="str">
        <f t="shared" ca="1" si="11635"/>
        <v/>
      </c>
      <c r="S3128" s="36" t="str">
        <f t="shared" ca="1" si="11635"/>
        <v/>
      </c>
      <c r="T3128" s="36" t="str">
        <f t="shared" ca="1" si="11635"/>
        <v/>
      </c>
      <c r="U3128" s="36" t="str">
        <f t="shared" ca="1" si="11635"/>
        <v/>
      </c>
      <c r="V3128" s="36" t="str">
        <f t="shared" ca="1" si="11635"/>
        <v/>
      </c>
      <c r="W3128" s="36" t="str">
        <f t="shared" ca="1" si="11635"/>
        <v/>
      </c>
      <c r="X3128" s="36" t="str">
        <f t="shared" ca="1" si="11635"/>
        <v/>
      </c>
      <c r="Y3128" s="36" t="str">
        <f t="shared" ca="1" si="11635"/>
        <v/>
      </c>
      <c r="Z3128" s="36" t="str">
        <f t="shared" ca="1" si="11635"/>
        <v/>
      </c>
      <c r="AA3128" s="36" t="str">
        <f t="shared" ca="1" si="11635"/>
        <v/>
      </c>
      <c r="AC3128" s="36">
        <f t="shared" ref="AC3128:AV3128" ca="1" si="11636">IF(AND(ISNUMBER(AC2926),ISNUMBER(AC3027)),AC2926+AC3027,"")</f>
        <v>62.669250000000005</v>
      </c>
      <c r="AD3128" s="36">
        <f t="shared" ca="1" si="11636"/>
        <v>10.444875000000003</v>
      </c>
      <c r="AE3128" s="36">
        <f t="shared" ca="1" si="11636"/>
        <v>15.667312500000001</v>
      </c>
      <c r="AF3128" s="36">
        <f t="shared" ca="1" si="11636"/>
        <v>15.667312500000001</v>
      </c>
      <c r="AG3128" s="36">
        <f t="shared" ca="1" si="11636"/>
        <v>15.667312500000001</v>
      </c>
      <c r="AH3128" s="36">
        <f t="shared" ca="1" si="11636"/>
        <v>15.667312500000001</v>
      </c>
      <c r="AI3128" s="36">
        <f t="shared" ca="1" si="11636"/>
        <v>10.444875000000003</v>
      </c>
      <c r="AJ3128" s="36">
        <f t="shared" ca="1" si="11636"/>
        <v>62.669250000000005</v>
      </c>
      <c r="AK3128" s="36" t="str">
        <f t="shared" ca="1" si="11636"/>
        <v/>
      </c>
      <c r="AL3128" s="36" t="str">
        <f t="shared" ca="1" si="11636"/>
        <v/>
      </c>
      <c r="AM3128" s="36" t="str">
        <f t="shared" ca="1" si="11636"/>
        <v/>
      </c>
      <c r="AN3128" s="36" t="str">
        <f t="shared" ca="1" si="11636"/>
        <v/>
      </c>
      <c r="AO3128" s="36" t="str">
        <f t="shared" ca="1" si="11636"/>
        <v/>
      </c>
      <c r="AP3128" s="36" t="str">
        <f t="shared" ca="1" si="11636"/>
        <v/>
      </c>
      <c r="AQ3128" s="36" t="str">
        <f t="shared" ca="1" si="11636"/>
        <v/>
      </c>
      <c r="AR3128" s="36" t="str">
        <f t="shared" ca="1" si="11636"/>
        <v/>
      </c>
      <c r="AS3128" s="36" t="str">
        <f t="shared" ca="1" si="11636"/>
        <v/>
      </c>
      <c r="AT3128" s="36" t="str">
        <f t="shared" ca="1" si="11636"/>
        <v/>
      </c>
      <c r="AU3128" s="36" t="str">
        <f t="shared" ca="1" si="11636"/>
        <v/>
      </c>
      <c r="AV3128" s="334" t="str">
        <f t="shared" ca="1" si="11636"/>
        <v/>
      </c>
      <c r="AX3128" s="36">
        <f t="shared" ref="AX3128:BQ3128" ca="1" si="11637">IF(AND(ISNUMBER(AX2926),ISNUMBER(AX3027)),AX2926+AX3027,"")</f>
        <v>67.145624999999995</v>
      </c>
      <c r="AY3128" s="36">
        <f t="shared" ca="1" si="11637"/>
        <v>11.190937500000002</v>
      </c>
      <c r="AZ3128" s="36">
        <f t="shared" ca="1" si="11637"/>
        <v>16.786406249999999</v>
      </c>
      <c r="BA3128" s="36">
        <f t="shared" ca="1" si="11637"/>
        <v>16.786406249999999</v>
      </c>
      <c r="BB3128" s="36">
        <f t="shared" ca="1" si="11637"/>
        <v>16.786406249999999</v>
      </c>
      <c r="BC3128" s="36">
        <f t="shared" ca="1" si="11637"/>
        <v>16.786406249999999</v>
      </c>
      <c r="BD3128" s="36">
        <f t="shared" ca="1" si="11637"/>
        <v>11.190937500000002</v>
      </c>
      <c r="BE3128" s="36">
        <f t="shared" ca="1" si="11637"/>
        <v>67.145624999999995</v>
      </c>
      <c r="BF3128" s="36" t="str">
        <f t="shared" ca="1" si="11637"/>
        <v/>
      </c>
      <c r="BG3128" s="36" t="str">
        <f t="shared" ca="1" si="11637"/>
        <v/>
      </c>
      <c r="BH3128" s="36" t="str">
        <f t="shared" ca="1" si="11637"/>
        <v/>
      </c>
      <c r="BI3128" s="36" t="str">
        <f t="shared" ca="1" si="11637"/>
        <v/>
      </c>
      <c r="BJ3128" s="36" t="str">
        <f t="shared" ca="1" si="11637"/>
        <v/>
      </c>
      <c r="BK3128" s="36" t="str">
        <f t="shared" ca="1" si="11637"/>
        <v/>
      </c>
      <c r="BL3128" s="36" t="str">
        <f t="shared" ca="1" si="11637"/>
        <v/>
      </c>
      <c r="BM3128" s="36" t="str">
        <f t="shared" ca="1" si="11637"/>
        <v/>
      </c>
      <c r="BN3128" s="36" t="str">
        <f t="shared" ca="1" si="11637"/>
        <v/>
      </c>
      <c r="BO3128" s="36" t="str">
        <f t="shared" ca="1" si="11637"/>
        <v/>
      </c>
      <c r="BP3128" s="36" t="str">
        <f t="shared" ca="1" si="11637"/>
        <v/>
      </c>
      <c r="BQ3128" s="36" t="str">
        <f t="shared" ca="1" si="11637"/>
        <v/>
      </c>
      <c r="BS3128" s="36">
        <f t="shared" ref="BS3128:CL3128" ca="1" si="11638">IF(AND(ISNUMBER(BS2926),ISNUMBER(BS3027)),BS2926+BS3027,"")</f>
        <v>93.257812500000014</v>
      </c>
      <c r="BT3128" s="36">
        <f t="shared" ca="1" si="11638"/>
        <v>93.257812500000014</v>
      </c>
      <c r="BU3128" s="36">
        <f t="shared" ca="1" si="11638"/>
        <v>93.257812500000014</v>
      </c>
      <c r="BV3128" s="36">
        <f t="shared" ca="1" si="11638"/>
        <v>93.257812500000014</v>
      </c>
      <c r="BW3128" s="36" t="str">
        <f t="shared" ca="1" si="11638"/>
        <v/>
      </c>
      <c r="BX3128" s="36" t="str">
        <f t="shared" ca="1" si="11638"/>
        <v/>
      </c>
      <c r="BY3128" s="36" t="str">
        <f t="shared" ca="1" si="11638"/>
        <v/>
      </c>
      <c r="BZ3128" s="36" t="str">
        <f t="shared" ca="1" si="11638"/>
        <v/>
      </c>
      <c r="CA3128" s="36" t="str">
        <f t="shared" ca="1" si="11638"/>
        <v/>
      </c>
      <c r="CB3128" s="36" t="str">
        <f t="shared" ca="1" si="11638"/>
        <v/>
      </c>
      <c r="CC3128" s="36" t="str">
        <f t="shared" ca="1" si="11638"/>
        <v/>
      </c>
      <c r="CD3128" s="36" t="str">
        <f t="shared" ca="1" si="11638"/>
        <v/>
      </c>
      <c r="CE3128" s="36" t="str">
        <f t="shared" ca="1" si="11638"/>
        <v/>
      </c>
      <c r="CF3128" s="36" t="str">
        <f t="shared" ca="1" si="11638"/>
        <v/>
      </c>
      <c r="CG3128" s="36" t="str">
        <f t="shared" ca="1" si="11638"/>
        <v/>
      </c>
      <c r="CH3128" s="36" t="str">
        <f t="shared" ca="1" si="11638"/>
        <v/>
      </c>
      <c r="CI3128" s="36" t="str">
        <f t="shared" ca="1" si="11638"/>
        <v/>
      </c>
      <c r="CJ3128" s="36" t="str">
        <f t="shared" ca="1" si="11638"/>
        <v/>
      </c>
      <c r="CK3128" s="36" t="str">
        <f t="shared" ca="1" si="11638"/>
        <v/>
      </c>
      <c r="CL3128" s="36" t="str">
        <f t="shared" ca="1" si="11638"/>
        <v/>
      </c>
      <c r="CN3128" s="36">
        <f t="shared" ref="CN3128:DG3128" ca="1" si="11639">IF(AND(ISNUMBER(CN2926),ISNUMBER(CN3027)),CN2926+CN3027,"")</f>
        <v>22.381875000000004</v>
      </c>
      <c r="CO3128" s="36">
        <f t="shared" ca="1" si="11639"/>
        <v>22.381875000000004</v>
      </c>
      <c r="CP3128" s="36">
        <f t="shared" ca="1" si="11639"/>
        <v>22.381875000000004</v>
      </c>
      <c r="CQ3128" s="36">
        <f t="shared" ca="1" si="11639"/>
        <v>22.381875000000004</v>
      </c>
      <c r="CR3128" s="36" t="str">
        <f t="shared" ca="1" si="11639"/>
        <v/>
      </c>
      <c r="CS3128" s="36" t="str">
        <f t="shared" ca="1" si="11639"/>
        <v/>
      </c>
      <c r="CT3128" s="36" t="str">
        <f t="shared" ca="1" si="11639"/>
        <v/>
      </c>
      <c r="CU3128" s="36" t="str">
        <f t="shared" ca="1" si="11639"/>
        <v/>
      </c>
      <c r="CV3128" s="36" t="str">
        <f t="shared" ca="1" si="11639"/>
        <v/>
      </c>
      <c r="CW3128" s="36" t="str">
        <f t="shared" ca="1" si="11639"/>
        <v/>
      </c>
      <c r="CX3128" s="36" t="str">
        <f t="shared" ca="1" si="11639"/>
        <v/>
      </c>
      <c r="CY3128" s="36" t="str">
        <f t="shared" ca="1" si="11639"/>
        <v/>
      </c>
      <c r="CZ3128" s="36" t="str">
        <f t="shared" ca="1" si="11639"/>
        <v/>
      </c>
      <c r="DA3128" s="36" t="str">
        <f t="shared" ca="1" si="11639"/>
        <v/>
      </c>
      <c r="DB3128" s="36" t="str">
        <f t="shared" ca="1" si="11639"/>
        <v/>
      </c>
      <c r="DC3128" s="36" t="str">
        <f t="shared" ca="1" si="11639"/>
        <v/>
      </c>
      <c r="DD3128" s="36" t="str">
        <f t="shared" ca="1" si="11639"/>
        <v/>
      </c>
      <c r="DE3128" s="36" t="str">
        <f t="shared" ca="1" si="11639"/>
        <v/>
      </c>
      <c r="DF3128" s="36" t="str">
        <f t="shared" ca="1" si="11639"/>
        <v/>
      </c>
      <c r="DG3128" s="36" t="str">
        <f t="shared" ca="1" si="11639"/>
        <v/>
      </c>
      <c r="DI3128" s="36">
        <f t="shared" ref="DI3128:EB3128" ca="1" si="11640">IF(AND(ISNUMBER(DI2926),ISNUMBER(DI3027)),DI2926+DI3027,"")</f>
        <v>10.7433</v>
      </c>
      <c r="DJ3128" s="36">
        <f t="shared" ca="1" si="11640"/>
        <v>17.905499999999996</v>
      </c>
      <c r="DK3128" s="36">
        <f t="shared" ca="1" si="11640"/>
        <v>9.1516999999999999</v>
      </c>
      <c r="DL3128" s="36">
        <f t="shared" ca="1" si="11640"/>
        <v>9.1516999999999999</v>
      </c>
      <c r="DM3128" s="36">
        <f t="shared" ca="1" si="11640"/>
        <v>17.905499999999996</v>
      </c>
      <c r="DN3128" s="36">
        <f t="shared" ca="1" si="11640"/>
        <v>9.1516999999999999</v>
      </c>
      <c r="DO3128" s="36">
        <f t="shared" ca="1" si="11640"/>
        <v>9.1516999999999999</v>
      </c>
      <c r="DP3128" s="36">
        <f t="shared" ca="1" si="11640"/>
        <v>17.905499999999996</v>
      </c>
      <c r="DQ3128" s="36">
        <f t="shared" ca="1" si="11640"/>
        <v>9.1516999999999999</v>
      </c>
      <c r="DR3128" s="36">
        <f t="shared" ca="1" si="11640"/>
        <v>9.1516999999999999</v>
      </c>
      <c r="DS3128" s="36" t="str">
        <f t="shared" ca="1" si="11640"/>
        <v/>
      </c>
      <c r="DT3128" s="36" t="str">
        <f t="shared" ca="1" si="11640"/>
        <v/>
      </c>
      <c r="DU3128" s="36" t="str">
        <f t="shared" ca="1" si="11640"/>
        <v/>
      </c>
      <c r="DV3128" s="36" t="str">
        <f t="shared" ca="1" si="11640"/>
        <v/>
      </c>
      <c r="DW3128" s="36" t="str">
        <f t="shared" ca="1" si="11640"/>
        <v/>
      </c>
      <c r="DX3128" s="36" t="str">
        <f t="shared" ca="1" si="11640"/>
        <v/>
      </c>
      <c r="DY3128" s="36" t="str">
        <f t="shared" ca="1" si="11640"/>
        <v/>
      </c>
      <c r="DZ3128" s="36" t="str">
        <f t="shared" ca="1" si="11640"/>
        <v/>
      </c>
      <c r="EA3128" s="36" t="str">
        <f t="shared" ca="1" si="11640"/>
        <v/>
      </c>
      <c r="EB3128" s="36" t="str">
        <f t="shared" ca="1" si="11640"/>
        <v/>
      </c>
    </row>
    <row r="3129" spans="1:132" x14ac:dyDescent="0.25">
      <c r="A3129" s="797"/>
      <c r="C3129" s="323" t="str">
        <f>"[i"&amp;'Input - Output'!H700&amp;"] "&amp;$C$256</f>
        <v>[iR2] Prijs per vierkante meter van het lamel</v>
      </c>
      <c r="H3129" s="36">
        <f t="shared" ref="H3129:AA3129" ca="1" si="11641">IF(AND(ISNUMBER(H2927),ISNUMBER(H3028)),H2927+H3028,"")</f>
        <v>52.224375000000002</v>
      </c>
      <c r="I3129" s="36">
        <f t="shared" ca="1" si="11641"/>
        <v>10.444875000000003</v>
      </c>
      <c r="J3129" s="36">
        <f t="shared" ca="1" si="11641"/>
        <v>20.889750000000006</v>
      </c>
      <c r="K3129" s="36">
        <f t="shared" ca="1" si="11641"/>
        <v>20.889750000000006</v>
      </c>
      <c r="L3129" s="36">
        <f t="shared" ca="1" si="11641"/>
        <v>20.889750000000006</v>
      </c>
      <c r="M3129" s="36">
        <f t="shared" ca="1" si="11641"/>
        <v>20.889750000000006</v>
      </c>
      <c r="N3129" s="36">
        <f t="shared" ca="1" si="11641"/>
        <v>10.444875000000003</v>
      </c>
      <c r="O3129" s="36">
        <f t="shared" ca="1" si="11641"/>
        <v>52.224375000000002</v>
      </c>
      <c r="P3129" s="36" t="str">
        <f t="shared" ca="1" si="11641"/>
        <v/>
      </c>
      <c r="Q3129" s="36" t="str">
        <f t="shared" ca="1" si="11641"/>
        <v/>
      </c>
      <c r="R3129" s="36" t="str">
        <f t="shared" ca="1" si="11641"/>
        <v/>
      </c>
      <c r="S3129" s="36" t="str">
        <f t="shared" ca="1" si="11641"/>
        <v/>
      </c>
      <c r="T3129" s="36" t="str">
        <f t="shared" ca="1" si="11641"/>
        <v/>
      </c>
      <c r="U3129" s="36" t="str">
        <f t="shared" ca="1" si="11641"/>
        <v/>
      </c>
      <c r="V3129" s="36" t="str">
        <f t="shared" ca="1" si="11641"/>
        <v/>
      </c>
      <c r="W3129" s="36" t="str">
        <f t="shared" ca="1" si="11641"/>
        <v/>
      </c>
      <c r="X3129" s="36" t="str">
        <f t="shared" ca="1" si="11641"/>
        <v/>
      </c>
      <c r="Y3129" s="36" t="str">
        <f t="shared" ca="1" si="11641"/>
        <v/>
      </c>
      <c r="Z3129" s="36" t="str">
        <f t="shared" ca="1" si="11641"/>
        <v/>
      </c>
      <c r="AA3129" s="36" t="str">
        <f t="shared" ca="1" si="11641"/>
        <v/>
      </c>
      <c r="AC3129" s="36">
        <f t="shared" ref="AC3129:AV3129" ca="1" si="11642">IF(AND(ISNUMBER(AC2927),ISNUMBER(AC3028)),AC2927+AC3028,"")</f>
        <v>62.669250000000005</v>
      </c>
      <c r="AD3129" s="36">
        <f t="shared" ca="1" si="11642"/>
        <v>10.444875000000003</v>
      </c>
      <c r="AE3129" s="36">
        <f t="shared" ca="1" si="11642"/>
        <v>15.667312500000001</v>
      </c>
      <c r="AF3129" s="36">
        <f t="shared" ca="1" si="11642"/>
        <v>15.667312500000001</v>
      </c>
      <c r="AG3129" s="36">
        <f t="shared" ca="1" si="11642"/>
        <v>15.667312500000001</v>
      </c>
      <c r="AH3129" s="36">
        <f t="shared" ca="1" si="11642"/>
        <v>15.667312500000001</v>
      </c>
      <c r="AI3129" s="36">
        <f t="shared" ca="1" si="11642"/>
        <v>10.444875000000003</v>
      </c>
      <c r="AJ3129" s="36">
        <f t="shared" ca="1" si="11642"/>
        <v>62.669250000000005</v>
      </c>
      <c r="AK3129" s="36" t="str">
        <f t="shared" ca="1" si="11642"/>
        <v/>
      </c>
      <c r="AL3129" s="36" t="str">
        <f t="shared" ca="1" si="11642"/>
        <v/>
      </c>
      <c r="AM3129" s="36" t="str">
        <f t="shared" ca="1" si="11642"/>
        <v/>
      </c>
      <c r="AN3129" s="36" t="str">
        <f t="shared" ca="1" si="11642"/>
        <v/>
      </c>
      <c r="AO3129" s="36" t="str">
        <f t="shared" ca="1" si="11642"/>
        <v/>
      </c>
      <c r="AP3129" s="36" t="str">
        <f t="shared" ca="1" si="11642"/>
        <v/>
      </c>
      <c r="AQ3129" s="36" t="str">
        <f t="shared" ca="1" si="11642"/>
        <v/>
      </c>
      <c r="AR3129" s="36" t="str">
        <f t="shared" ca="1" si="11642"/>
        <v/>
      </c>
      <c r="AS3129" s="36" t="str">
        <f t="shared" ca="1" si="11642"/>
        <v/>
      </c>
      <c r="AT3129" s="36" t="str">
        <f t="shared" ca="1" si="11642"/>
        <v/>
      </c>
      <c r="AU3129" s="36" t="str">
        <f t="shared" ca="1" si="11642"/>
        <v/>
      </c>
      <c r="AV3129" s="334" t="str">
        <f t="shared" ca="1" si="11642"/>
        <v/>
      </c>
      <c r="AX3129" s="36">
        <f t="shared" ref="AX3129:BQ3129" ca="1" si="11643">IF(AND(ISNUMBER(AX2927),ISNUMBER(AX3028)),AX2927+AX3028,"")</f>
        <v>67.145624999999995</v>
      </c>
      <c r="AY3129" s="36">
        <f t="shared" ca="1" si="11643"/>
        <v>11.190937500000002</v>
      </c>
      <c r="AZ3129" s="36">
        <f t="shared" ca="1" si="11643"/>
        <v>16.786406249999999</v>
      </c>
      <c r="BA3129" s="36">
        <f t="shared" ca="1" si="11643"/>
        <v>16.786406249999999</v>
      </c>
      <c r="BB3129" s="36">
        <f t="shared" ca="1" si="11643"/>
        <v>16.786406249999999</v>
      </c>
      <c r="BC3129" s="36">
        <f t="shared" ca="1" si="11643"/>
        <v>16.786406249999999</v>
      </c>
      <c r="BD3129" s="36">
        <f t="shared" ca="1" si="11643"/>
        <v>11.190937500000002</v>
      </c>
      <c r="BE3129" s="36">
        <f t="shared" ca="1" si="11643"/>
        <v>67.145624999999995</v>
      </c>
      <c r="BF3129" s="36" t="str">
        <f t="shared" ca="1" si="11643"/>
        <v/>
      </c>
      <c r="BG3129" s="36" t="str">
        <f t="shared" ca="1" si="11643"/>
        <v/>
      </c>
      <c r="BH3129" s="36" t="str">
        <f t="shared" ca="1" si="11643"/>
        <v/>
      </c>
      <c r="BI3129" s="36" t="str">
        <f t="shared" ca="1" si="11643"/>
        <v/>
      </c>
      <c r="BJ3129" s="36" t="str">
        <f t="shared" ca="1" si="11643"/>
        <v/>
      </c>
      <c r="BK3129" s="36" t="str">
        <f t="shared" ca="1" si="11643"/>
        <v/>
      </c>
      <c r="BL3129" s="36" t="str">
        <f t="shared" ca="1" si="11643"/>
        <v/>
      </c>
      <c r="BM3129" s="36" t="str">
        <f t="shared" ca="1" si="11643"/>
        <v/>
      </c>
      <c r="BN3129" s="36" t="str">
        <f t="shared" ca="1" si="11643"/>
        <v/>
      </c>
      <c r="BO3129" s="36" t="str">
        <f t="shared" ca="1" si="11643"/>
        <v/>
      </c>
      <c r="BP3129" s="36" t="str">
        <f t="shared" ca="1" si="11643"/>
        <v/>
      </c>
      <c r="BQ3129" s="36" t="str">
        <f t="shared" ca="1" si="11643"/>
        <v/>
      </c>
      <c r="BS3129" s="36">
        <f t="shared" ref="BS3129:CL3129" ca="1" si="11644">IF(AND(ISNUMBER(BS2927),ISNUMBER(BS3028)),BS2927+BS3028,"")</f>
        <v>93.257812500000014</v>
      </c>
      <c r="BT3129" s="36">
        <f t="shared" ca="1" si="11644"/>
        <v>93.257812500000014</v>
      </c>
      <c r="BU3129" s="36">
        <f t="shared" ca="1" si="11644"/>
        <v>93.257812500000014</v>
      </c>
      <c r="BV3129" s="36">
        <f t="shared" ca="1" si="11644"/>
        <v>93.257812500000014</v>
      </c>
      <c r="BW3129" s="36" t="str">
        <f t="shared" ca="1" si="11644"/>
        <v/>
      </c>
      <c r="BX3129" s="36" t="str">
        <f t="shared" ca="1" si="11644"/>
        <v/>
      </c>
      <c r="BY3129" s="36" t="str">
        <f t="shared" ca="1" si="11644"/>
        <v/>
      </c>
      <c r="BZ3129" s="36" t="str">
        <f t="shared" ca="1" si="11644"/>
        <v/>
      </c>
      <c r="CA3129" s="36" t="str">
        <f t="shared" ca="1" si="11644"/>
        <v/>
      </c>
      <c r="CB3129" s="36" t="str">
        <f t="shared" ca="1" si="11644"/>
        <v/>
      </c>
      <c r="CC3129" s="36" t="str">
        <f t="shared" ca="1" si="11644"/>
        <v/>
      </c>
      <c r="CD3129" s="36" t="str">
        <f t="shared" ca="1" si="11644"/>
        <v/>
      </c>
      <c r="CE3129" s="36" t="str">
        <f t="shared" ca="1" si="11644"/>
        <v/>
      </c>
      <c r="CF3129" s="36" t="str">
        <f t="shared" ca="1" si="11644"/>
        <v/>
      </c>
      <c r="CG3129" s="36" t="str">
        <f t="shared" ca="1" si="11644"/>
        <v/>
      </c>
      <c r="CH3129" s="36" t="str">
        <f t="shared" ca="1" si="11644"/>
        <v/>
      </c>
      <c r="CI3129" s="36" t="str">
        <f t="shared" ca="1" si="11644"/>
        <v/>
      </c>
      <c r="CJ3129" s="36" t="str">
        <f t="shared" ca="1" si="11644"/>
        <v/>
      </c>
      <c r="CK3129" s="36" t="str">
        <f t="shared" ca="1" si="11644"/>
        <v/>
      </c>
      <c r="CL3129" s="36" t="str">
        <f t="shared" ca="1" si="11644"/>
        <v/>
      </c>
      <c r="CN3129" s="36">
        <f t="shared" ref="CN3129:DG3129" ca="1" si="11645">IF(AND(ISNUMBER(CN2927),ISNUMBER(CN3028)),CN2927+CN3028,"")</f>
        <v>22.381875000000004</v>
      </c>
      <c r="CO3129" s="36">
        <f t="shared" ca="1" si="11645"/>
        <v>22.381875000000004</v>
      </c>
      <c r="CP3129" s="36">
        <f t="shared" ca="1" si="11645"/>
        <v>22.381875000000004</v>
      </c>
      <c r="CQ3129" s="36">
        <f t="shared" ca="1" si="11645"/>
        <v>22.381875000000004</v>
      </c>
      <c r="CR3129" s="36" t="str">
        <f t="shared" ca="1" si="11645"/>
        <v/>
      </c>
      <c r="CS3129" s="36" t="str">
        <f t="shared" ca="1" si="11645"/>
        <v/>
      </c>
      <c r="CT3129" s="36" t="str">
        <f t="shared" ca="1" si="11645"/>
        <v/>
      </c>
      <c r="CU3129" s="36" t="str">
        <f t="shared" ca="1" si="11645"/>
        <v/>
      </c>
      <c r="CV3129" s="36" t="str">
        <f t="shared" ca="1" si="11645"/>
        <v/>
      </c>
      <c r="CW3129" s="36" t="str">
        <f t="shared" ca="1" si="11645"/>
        <v/>
      </c>
      <c r="CX3129" s="36" t="str">
        <f t="shared" ca="1" si="11645"/>
        <v/>
      </c>
      <c r="CY3129" s="36" t="str">
        <f t="shared" ca="1" si="11645"/>
        <v/>
      </c>
      <c r="CZ3129" s="36" t="str">
        <f t="shared" ca="1" si="11645"/>
        <v/>
      </c>
      <c r="DA3129" s="36" t="str">
        <f t="shared" ca="1" si="11645"/>
        <v/>
      </c>
      <c r="DB3129" s="36" t="str">
        <f t="shared" ca="1" si="11645"/>
        <v/>
      </c>
      <c r="DC3129" s="36" t="str">
        <f t="shared" ca="1" si="11645"/>
        <v/>
      </c>
      <c r="DD3129" s="36" t="str">
        <f t="shared" ca="1" si="11645"/>
        <v/>
      </c>
      <c r="DE3129" s="36" t="str">
        <f t="shared" ca="1" si="11645"/>
        <v/>
      </c>
      <c r="DF3129" s="36" t="str">
        <f t="shared" ca="1" si="11645"/>
        <v/>
      </c>
      <c r="DG3129" s="36" t="str">
        <f t="shared" ca="1" si="11645"/>
        <v/>
      </c>
      <c r="DI3129" s="36">
        <f t="shared" ref="DI3129:EB3129" ca="1" si="11646">IF(AND(ISNUMBER(DI2927),ISNUMBER(DI3028)),DI2927+DI3028,"")</f>
        <v>10.7433</v>
      </c>
      <c r="DJ3129" s="36">
        <f t="shared" ca="1" si="11646"/>
        <v>17.905499999999996</v>
      </c>
      <c r="DK3129" s="36">
        <f t="shared" ca="1" si="11646"/>
        <v>9.1516999999999999</v>
      </c>
      <c r="DL3129" s="36">
        <f t="shared" ca="1" si="11646"/>
        <v>9.1516999999999999</v>
      </c>
      <c r="DM3129" s="36">
        <f t="shared" ca="1" si="11646"/>
        <v>17.905499999999996</v>
      </c>
      <c r="DN3129" s="36">
        <f t="shared" ca="1" si="11646"/>
        <v>9.1516999999999999</v>
      </c>
      <c r="DO3129" s="36">
        <f t="shared" ca="1" si="11646"/>
        <v>9.1516999999999999</v>
      </c>
      <c r="DP3129" s="36">
        <f t="shared" ca="1" si="11646"/>
        <v>17.905499999999996</v>
      </c>
      <c r="DQ3129" s="36">
        <f t="shared" ca="1" si="11646"/>
        <v>9.1516999999999999</v>
      </c>
      <c r="DR3129" s="36">
        <f t="shared" ca="1" si="11646"/>
        <v>9.1516999999999999</v>
      </c>
      <c r="DS3129" s="36" t="str">
        <f t="shared" ca="1" si="11646"/>
        <v/>
      </c>
      <c r="DT3129" s="36" t="str">
        <f t="shared" ca="1" si="11646"/>
        <v/>
      </c>
      <c r="DU3129" s="36" t="str">
        <f t="shared" ca="1" si="11646"/>
        <v/>
      </c>
      <c r="DV3129" s="36" t="str">
        <f t="shared" ca="1" si="11646"/>
        <v/>
      </c>
      <c r="DW3129" s="36" t="str">
        <f t="shared" ca="1" si="11646"/>
        <v/>
      </c>
      <c r="DX3129" s="36" t="str">
        <f t="shared" ca="1" si="11646"/>
        <v/>
      </c>
      <c r="DY3129" s="36" t="str">
        <f t="shared" ca="1" si="11646"/>
        <v/>
      </c>
      <c r="DZ3129" s="36" t="str">
        <f t="shared" ca="1" si="11646"/>
        <v/>
      </c>
      <c r="EA3129" s="36" t="str">
        <f t="shared" ca="1" si="11646"/>
        <v/>
      </c>
      <c r="EB3129" s="36" t="str">
        <f t="shared" ca="1" si="11646"/>
        <v/>
      </c>
    </row>
    <row r="3130" spans="1:132" x14ac:dyDescent="0.25">
      <c r="A3130" s="797"/>
      <c r="C3130" s="323" t="str">
        <f>"[i"&amp;'Input - Output'!H701&amp;"] "&amp;$C$256</f>
        <v>[iR2] Prijs per vierkante meter van het lamel</v>
      </c>
      <c r="H3130" s="36">
        <f t="shared" ref="H3130:AA3130" ca="1" si="11647">IF(AND(ISNUMBER(H2928),ISNUMBER(H3029)),H2928+H3029,"")</f>
        <v>52.224375000000002</v>
      </c>
      <c r="I3130" s="36">
        <f t="shared" ca="1" si="11647"/>
        <v>10.444875000000003</v>
      </c>
      <c r="J3130" s="36">
        <f t="shared" ca="1" si="11647"/>
        <v>20.889750000000006</v>
      </c>
      <c r="K3130" s="36">
        <f t="shared" ca="1" si="11647"/>
        <v>20.889750000000006</v>
      </c>
      <c r="L3130" s="36">
        <f t="shared" ca="1" si="11647"/>
        <v>20.889750000000006</v>
      </c>
      <c r="M3130" s="36">
        <f t="shared" ca="1" si="11647"/>
        <v>20.889750000000006</v>
      </c>
      <c r="N3130" s="36">
        <f t="shared" ca="1" si="11647"/>
        <v>10.444875000000003</v>
      </c>
      <c r="O3130" s="36">
        <f t="shared" ca="1" si="11647"/>
        <v>52.224375000000002</v>
      </c>
      <c r="P3130" s="36" t="str">
        <f t="shared" ca="1" si="11647"/>
        <v/>
      </c>
      <c r="Q3130" s="36" t="str">
        <f t="shared" ca="1" si="11647"/>
        <v/>
      </c>
      <c r="R3130" s="36" t="str">
        <f t="shared" ca="1" si="11647"/>
        <v/>
      </c>
      <c r="S3130" s="36" t="str">
        <f t="shared" ca="1" si="11647"/>
        <v/>
      </c>
      <c r="T3130" s="36" t="str">
        <f t="shared" ca="1" si="11647"/>
        <v/>
      </c>
      <c r="U3130" s="36" t="str">
        <f t="shared" ca="1" si="11647"/>
        <v/>
      </c>
      <c r="V3130" s="36" t="str">
        <f t="shared" ca="1" si="11647"/>
        <v/>
      </c>
      <c r="W3130" s="36" t="str">
        <f t="shared" ca="1" si="11647"/>
        <v/>
      </c>
      <c r="X3130" s="36" t="str">
        <f t="shared" ca="1" si="11647"/>
        <v/>
      </c>
      <c r="Y3130" s="36" t="str">
        <f t="shared" ca="1" si="11647"/>
        <v/>
      </c>
      <c r="Z3130" s="36" t="str">
        <f t="shared" ca="1" si="11647"/>
        <v/>
      </c>
      <c r="AA3130" s="36" t="str">
        <f t="shared" ca="1" si="11647"/>
        <v/>
      </c>
      <c r="AC3130" s="36">
        <f t="shared" ref="AC3130:AV3130" ca="1" si="11648">IF(AND(ISNUMBER(AC2928),ISNUMBER(AC3029)),AC2928+AC3029,"")</f>
        <v>62.669250000000005</v>
      </c>
      <c r="AD3130" s="36">
        <f t="shared" ca="1" si="11648"/>
        <v>10.444875000000003</v>
      </c>
      <c r="AE3130" s="36">
        <f t="shared" ca="1" si="11648"/>
        <v>15.667312500000001</v>
      </c>
      <c r="AF3130" s="36">
        <f t="shared" ca="1" si="11648"/>
        <v>15.667312500000001</v>
      </c>
      <c r="AG3130" s="36">
        <f t="shared" ca="1" si="11648"/>
        <v>15.667312500000001</v>
      </c>
      <c r="AH3130" s="36">
        <f t="shared" ca="1" si="11648"/>
        <v>15.667312500000001</v>
      </c>
      <c r="AI3130" s="36">
        <f t="shared" ca="1" si="11648"/>
        <v>10.444875000000003</v>
      </c>
      <c r="AJ3130" s="36">
        <f t="shared" ca="1" si="11648"/>
        <v>62.669250000000005</v>
      </c>
      <c r="AK3130" s="36" t="str">
        <f t="shared" ca="1" si="11648"/>
        <v/>
      </c>
      <c r="AL3130" s="36" t="str">
        <f t="shared" ca="1" si="11648"/>
        <v/>
      </c>
      <c r="AM3130" s="36" t="str">
        <f t="shared" ca="1" si="11648"/>
        <v/>
      </c>
      <c r="AN3130" s="36" t="str">
        <f t="shared" ca="1" si="11648"/>
        <v/>
      </c>
      <c r="AO3130" s="36" t="str">
        <f t="shared" ca="1" si="11648"/>
        <v/>
      </c>
      <c r="AP3130" s="36" t="str">
        <f t="shared" ca="1" si="11648"/>
        <v/>
      </c>
      <c r="AQ3130" s="36" t="str">
        <f t="shared" ca="1" si="11648"/>
        <v/>
      </c>
      <c r="AR3130" s="36" t="str">
        <f t="shared" ca="1" si="11648"/>
        <v/>
      </c>
      <c r="AS3130" s="36" t="str">
        <f t="shared" ca="1" si="11648"/>
        <v/>
      </c>
      <c r="AT3130" s="36" t="str">
        <f t="shared" ca="1" si="11648"/>
        <v/>
      </c>
      <c r="AU3130" s="36" t="str">
        <f t="shared" ca="1" si="11648"/>
        <v/>
      </c>
      <c r="AV3130" s="334" t="str">
        <f t="shared" ca="1" si="11648"/>
        <v/>
      </c>
      <c r="AX3130" s="36">
        <f t="shared" ref="AX3130:BQ3130" ca="1" si="11649">IF(AND(ISNUMBER(AX2928),ISNUMBER(AX3029)),AX2928+AX3029,"")</f>
        <v>67.145624999999995</v>
      </c>
      <c r="AY3130" s="36">
        <f t="shared" ca="1" si="11649"/>
        <v>11.190937500000002</v>
      </c>
      <c r="AZ3130" s="36">
        <f t="shared" ca="1" si="11649"/>
        <v>16.786406249999999</v>
      </c>
      <c r="BA3130" s="36">
        <f t="shared" ca="1" si="11649"/>
        <v>16.786406249999999</v>
      </c>
      <c r="BB3130" s="36">
        <f t="shared" ca="1" si="11649"/>
        <v>16.786406249999999</v>
      </c>
      <c r="BC3130" s="36">
        <f t="shared" ca="1" si="11649"/>
        <v>16.786406249999999</v>
      </c>
      <c r="BD3130" s="36">
        <f t="shared" ca="1" si="11649"/>
        <v>11.190937500000002</v>
      </c>
      <c r="BE3130" s="36">
        <f t="shared" ca="1" si="11649"/>
        <v>67.145624999999995</v>
      </c>
      <c r="BF3130" s="36" t="str">
        <f t="shared" ca="1" si="11649"/>
        <v/>
      </c>
      <c r="BG3130" s="36" t="str">
        <f t="shared" ca="1" si="11649"/>
        <v/>
      </c>
      <c r="BH3130" s="36" t="str">
        <f t="shared" ca="1" si="11649"/>
        <v/>
      </c>
      <c r="BI3130" s="36" t="str">
        <f t="shared" ca="1" si="11649"/>
        <v/>
      </c>
      <c r="BJ3130" s="36" t="str">
        <f t="shared" ca="1" si="11649"/>
        <v/>
      </c>
      <c r="BK3130" s="36" t="str">
        <f t="shared" ca="1" si="11649"/>
        <v/>
      </c>
      <c r="BL3130" s="36" t="str">
        <f t="shared" ca="1" si="11649"/>
        <v/>
      </c>
      <c r="BM3130" s="36" t="str">
        <f t="shared" ca="1" si="11649"/>
        <v/>
      </c>
      <c r="BN3130" s="36" t="str">
        <f t="shared" ca="1" si="11649"/>
        <v/>
      </c>
      <c r="BO3130" s="36" t="str">
        <f t="shared" ca="1" si="11649"/>
        <v/>
      </c>
      <c r="BP3130" s="36" t="str">
        <f t="shared" ca="1" si="11649"/>
        <v/>
      </c>
      <c r="BQ3130" s="36" t="str">
        <f t="shared" ca="1" si="11649"/>
        <v/>
      </c>
      <c r="BS3130" s="36">
        <f t="shared" ref="BS3130:CL3130" ca="1" si="11650">IF(AND(ISNUMBER(BS2928),ISNUMBER(BS3029)),BS2928+BS3029,"")</f>
        <v>93.257812500000014</v>
      </c>
      <c r="BT3130" s="36">
        <f t="shared" ca="1" si="11650"/>
        <v>93.257812500000014</v>
      </c>
      <c r="BU3130" s="36">
        <f t="shared" ca="1" si="11650"/>
        <v>93.257812500000014</v>
      </c>
      <c r="BV3130" s="36">
        <f t="shared" ca="1" si="11650"/>
        <v>93.257812500000014</v>
      </c>
      <c r="BW3130" s="36" t="str">
        <f t="shared" ca="1" si="11650"/>
        <v/>
      </c>
      <c r="BX3130" s="36" t="str">
        <f t="shared" ca="1" si="11650"/>
        <v/>
      </c>
      <c r="BY3130" s="36" t="str">
        <f t="shared" ca="1" si="11650"/>
        <v/>
      </c>
      <c r="BZ3130" s="36" t="str">
        <f t="shared" ca="1" si="11650"/>
        <v/>
      </c>
      <c r="CA3130" s="36" t="str">
        <f t="shared" ca="1" si="11650"/>
        <v/>
      </c>
      <c r="CB3130" s="36" t="str">
        <f t="shared" ca="1" si="11650"/>
        <v/>
      </c>
      <c r="CC3130" s="36" t="str">
        <f t="shared" ca="1" si="11650"/>
        <v/>
      </c>
      <c r="CD3130" s="36" t="str">
        <f t="shared" ca="1" si="11650"/>
        <v/>
      </c>
      <c r="CE3130" s="36" t="str">
        <f t="shared" ca="1" si="11650"/>
        <v/>
      </c>
      <c r="CF3130" s="36" t="str">
        <f t="shared" ca="1" si="11650"/>
        <v/>
      </c>
      <c r="CG3130" s="36" t="str">
        <f t="shared" ca="1" si="11650"/>
        <v/>
      </c>
      <c r="CH3130" s="36" t="str">
        <f t="shared" ca="1" si="11650"/>
        <v/>
      </c>
      <c r="CI3130" s="36" t="str">
        <f t="shared" ca="1" si="11650"/>
        <v/>
      </c>
      <c r="CJ3130" s="36" t="str">
        <f t="shared" ca="1" si="11650"/>
        <v/>
      </c>
      <c r="CK3130" s="36" t="str">
        <f t="shared" ca="1" si="11650"/>
        <v/>
      </c>
      <c r="CL3130" s="36" t="str">
        <f t="shared" ca="1" si="11650"/>
        <v/>
      </c>
      <c r="CN3130" s="36">
        <f t="shared" ref="CN3130:DG3130" ca="1" si="11651">IF(AND(ISNUMBER(CN2928),ISNUMBER(CN3029)),CN2928+CN3029,"")</f>
        <v>22.381875000000004</v>
      </c>
      <c r="CO3130" s="36">
        <f t="shared" ca="1" si="11651"/>
        <v>22.381875000000004</v>
      </c>
      <c r="CP3130" s="36">
        <f t="shared" ca="1" si="11651"/>
        <v>22.381875000000004</v>
      </c>
      <c r="CQ3130" s="36">
        <f t="shared" ca="1" si="11651"/>
        <v>22.381875000000004</v>
      </c>
      <c r="CR3130" s="36" t="str">
        <f t="shared" ca="1" si="11651"/>
        <v/>
      </c>
      <c r="CS3130" s="36" t="str">
        <f t="shared" ca="1" si="11651"/>
        <v/>
      </c>
      <c r="CT3130" s="36" t="str">
        <f t="shared" ca="1" si="11651"/>
        <v/>
      </c>
      <c r="CU3130" s="36" t="str">
        <f t="shared" ca="1" si="11651"/>
        <v/>
      </c>
      <c r="CV3130" s="36" t="str">
        <f t="shared" ca="1" si="11651"/>
        <v/>
      </c>
      <c r="CW3130" s="36" t="str">
        <f t="shared" ca="1" si="11651"/>
        <v/>
      </c>
      <c r="CX3130" s="36" t="str">
        <f t="shared" ca="1" si="11651"/>
        <v/>
      </c>
      <c r="CY3130" s="36" t="str">
        <f t="shared" ca="1" si="11651"/>
        <v/>
      </c>
      <c r="CZ3130" s="36" t="str">
        <f t="shared" ca="1" si="11651"/>
        <v/>
      </c>
      <c r="DA3130" s="36" t="str">
        <f t="shared" ca="1" si="11651"/>
        <v/>
      </c>
      <c r="DB3130" s="36" t="str">
        <f t="shared" ca="1" si="11651"/>
        <v/>
      </c>
      <c r="DC3130" s="36" t="str">
        <f t="shared" ca="1" si="11651"/>
        <v/>
      </c>
      <c r="DD3130" s="36" t="str">
        <f t="shared" ca="1" si="11651"/>
        <v/>
      </c>
      <c r="DE3130" s="36" t="str">
        <f t="shared" ca="1" si="11651"/>
        <v/>
      </c>
      <c r="DF3130" s="36" t="str">
        <f t="shared" ca="1" si="11651"/>
        <v/>
      </c>
      <c r="DG3130" s="36" t="str">
        <f t="shared" ca="1" si="11651"/>
        <v/>
      </c>
      <c r="DI3130" s="36">
        <f t="shared" ref="DI3130:EB3130" ca="1" si="11652">IF(AND(ISNUMBER(DI2928),ISNUMBER(DI3029)),DI2928+DI3029,"")</f>
        <v>10.7433</v>
      </c>
      <c r="DJ3130" s="36">
        <f t="shared" ca="1" si="11652"/>
        <v>17.905499999999996</v>
      </c>
      <c r="DK3130" s="36">
        <f t="shared" ca="1" si="11652"/>
        <v>9.1516999999999999</v>
      </c>
      <c r="DL3130" s="36">
        <f t="shared" ca="1" si="11652"/>
        <v>9.1516999999999999</v>
      </c>
      <c r="DM3130" s="36">
        <f t="shared" ca="1" si="11652"/>
        <v>17.905499999999996</v>
      </c>
      <c r="DN3130" s="36">
        <f t="shared" ca="1" si="11652"/>
        <v>9.1516999999999999</v>
      </c>
      <c r="DO3130" s="36">
        <f t="shared" ca="1" si="11652"/>
        <v>9.1516999999999999</v>
      </c>
      <c r="DP3130" s="36">
        <f t="shared" ca="1" si="11652"/>
        <v>17.905499999999996</v>
      </c>
      <c r="DQ3130" s="36">
        <f t="shared" ca="1" si="11652"/>
        <v>9.1516999999999999</v>
      </c>
      <c r="DR3130" s="36">
        <f t="shared" ca="1" si="11652"/>
        <v>9.1516999999999999</v>
      </c>
      <c r="DS3130" s="36" t="str">
        <f t="shared" ca="1" si="11652"/>
        <v/>
      </c>
      <c r="DT3130" s="36" t="str">
        <f t="shared" ca="1" si="11652"/>
        <v/>
      </c>
      <c r="DU3130" s="36" t="str">
        <f t="shared" ca="1" si="11652"/>
        <v/>
      </c>
      <c r="DV3130" s="36" t="str">
        <f t="shared" ca="1" si="11652"/>
        <v/>
      </c>
      <c r="DW3130" s="36" t="str">
        <f t="shared" ca="1" si="11652"/>
        <v/>
      </c>
      <c r="DX3130" s="36" t="str">
        <f t="shared" ca="1" si="11652"/>
        <v/>
      </c>
      <c r="DY3130" s="36" t="str">
        <f t="shared" ca="1" si="11652"/>
        <v/>
      </c>
      <c r="DZ3130" s="36" t="str">
        <f t="shared" ca="1" si="11652"/>
        <v/>
      </c>
      <c r="EA3130" s="36" t="str">
        <f t="shared" ca="1" si="11652"/>
        <v/>
      </c>
      <c r="EB3130" s="36" t="str">
        <f t="shared" ca="1" si="11652"/>
        <v/>
      </c>
    </row>
    <row r="3131" spans="1:132" x14ac:dyDescent="0.25">
      <c r="A3131" s="797"/>
      <c r="C3131" s="323" t="str">
        <f>"[i"&amp;'Input - Output'!H702&amp;"] "&amp;$C$256</f>
        <v>[iR2] Prijs per vierkante meter van het lamel</v>
      </c>
      <c r="H3131" s="36">
        <f t="shared" ref="H3131:AA3131" ca="1" si="11653">IF(AND(ISNUMBER(H2929),ISNUMBER(H3030)),H2929+H3030,"")</f>
        <v>52.224375000000002</v>
      </c>
      <c r="I3131" s="36">
        <f t="shared" ca="1" si="11653"/>
        <v>10.444875000000003</v>
      </c>
      <c r="J3131" s="36">
        <f t="shared" ca="1" si="11653"/>
        <v>20.889750000000006</v>
      </c>
      <c r="K3131" s="36">
        <f t="shared" ca="1" si="11653"/>
        <v>20.889750000000006</v>
      </c>
      <c r="L3131" s="36">
        <f t="shared" ca="1" si="11653"/>
        <v>20.889750000000006</v>
      </c>
      <c r="M3131" s="36">
        <f t="shared" ca="1" si="11653"/>
        <v>20.889750000000006</v>
      </c>
      <c r="N3131" s="36">
        <f t="shared" ca="1" si="11653"/>
        <v>10.444875000000003</v>
      </c>
      <c r="O3131" s="36">
        <f t="shared" ca="1" si="11653"/>
        <v>52.224375000000002</v>
      </c>
      <c r="P3131" s="36" t="str">
        <f t="shared" ca="1" si="11653"/>
        <v/>
      </c>
      <c r="Q3131" s="36" t="str">
        <f t="shared" ca="1" si="11653"/>
        <v/>
      </c>
      <c r="R3131" s="36" t="str">
        <f t="shared" ca="1" si="11653"/>
        <v/>
      </c>
      <c r="S3131" s="36" t="str">
        <f t="shared" ca="1" si="11653"/>
        <v/>
      </c>
      <c r="T3131" s="36" t="str">
        <f t="shared" ca="1" si="11653"/>
        <v/>
      </c>
      <c r="U3131" s="36" t="str">
        <f t="shared" ca="1" si="11653"/>
        <v/>
      </c>
      <c r="V3131" s="36" t="str">
        <f t="shared" ca="1" si="11653"/>
        <v/>
      </c>
      <c r="W3131" s="36" t="str">
        <f t="shared" ca="1" si="11653"/>
        <v/>
      </c>
      <c r="X3131" s="36" t="str">
        <f t="shared" ca="1" si="11653"/>
        <v/>
      </c>
      <c r="Y3131" s="36" t="str">
        <f t="shared" ca="1" si="11653"/>
        <v/>
      </c>
      <c r="Z3131" s="36" t="str">
        <f t="shared" ca="1" si="11653"/>
        <v/>
      </c>
      <c r="AA3131" s="36" t="str">
        <f t="shared" ca="1" si="11653"/>
        <v/>
      </c>
      <c r="AC3131" s="36">
        <f t="shared" ref="AC3131:AV3131" ca="1" si="11654">IF(AND(ISNUMBER(AC2929),ISNUMBER(AC3030)),AC2929+AC3030,"")</f>
        <v>62.669250000000005</v>
      </c>
      <c r="AD3131" s="36">
        <f t="shared" ca="1" si="11654"/>
        <v>10.444875000000003</v>
      </c>
      <c r="AE3131" s="36">
        <f t="shared" ca="1" si="11654"/>
        <v>15.667312500000001</v>
      </c>
      <c r="AF3131" s="36">
        <f t="shared" ca="1" si="11654"/>
        <v>15.667312500000001</v>
      </c>
      <c r="AG3131" s="36">
        <f t="shared" ca="1" si="11654"/>
        <v>15.667312500000001</v>
      </c>
      <c r="AH3131" s="36">
        <f t="shared" ca="1" si="11654"/>
        <v>15.667312500000001</v>
      </c>
      <c r="AI3131" s="36">
        <f t="shared" ca="1" si="11654"/>
        <v>10.444875000000003</v>
      </c>
      <c r="AJ3131" s="36">
        <f t="shared" ca="1" si="11654"/>
        <v>62.669250000000005</v>
      </c>
      <c r="AK3131" s="36" t="str">
        <f t="shared" ca="1" si="11654"/>
        <v/>
      </c>
      <c r="AL3131" s="36" t="str">
        <f t="shared" ca="1" si="11654"/>
        <v/>
      </c>
      <c r="AM3131" s="36" t="str">
        <f t="shared" ca="1" si="11654"/>
        <v/>
      </c>
      <c r="AN3131" s="36" t="str">
        <f t="shared" ca="1" si="11654"/>
        <v/>
      </c>
      <c r="AO3131" s="36" t="str">
        <f t="shared" ca="1" si="11654"/>
        <v/>
      </c>
      <c r="AP3131" s="36" t="str">
        <f t="shared" ca="1" si="11654"/>
        <v/>
      </c>
      <c r="AQ3131" s="36" t="str">
        <f t="shared" ca="1" si="11654"/>
        <v/>
      </c>
      <c r="AR3131" s="36" t="str">
        <f t="shared" ca="1" si="11654"/>
        <v/>
      </c>
      <c r="AS3131" s="36" t="str">
        <f t="shared" ca="1" si="11654"/>
        <v/>
      </c>
      <c r="AT3131" s="36" t="str">
        <f t="shared" ca="1" si="11654"/>
        <v/>
      </c>
      <c r="AU3131" s="36" t="str">
        <f t="shared" ca="1" si="11654"/>
        <v/>
      </c>
      <c r="AV3131" s="334" t="str">
        <f t="shared" ca="1" si="11654"/>
        <v/>
      </c>
      <c r="AX3131" s="36">
        <f t="shared" ref="AX3131:BQ3131" ca="1" si="11655">IF(AND(ISNUMBER(AX2929),ISNUMBER(AX3030)),AX2929+AX3030,"")</f>
        <v>67.145624999999995</v>
      </c>
      <c r="AY3131" s="36">
        <f t="shared" ca="1" si="11655"/>
        <v>11.190937500000002</v>
      </c>
      <c r="AZ3131" s="36">
        <f t="shared" ca="1" si="11655"/>
        <v>16.786406249999999</v>
      </c>
      <c r="BA3131" s="36">
        <f t="shared" ca="1" si="11655"/>
        <v>16.786406249999999</v>
      </c>
      <c r="BB3131" s="36">
        <f t="shared" ca="1" si="11655"/>
        <v>16.786406249999999</v>
      </c>
      <c r="BC3131" s="36">
        <f t="shared" ca="1" si="11655"/>
        <v>16.786406249999999</v>
      </c>
      <c r="BD3131" s="36">
        <f t="shared" ca="1" si="11655"/>
        <v>11.190937500000002</v>
      </c>
      <c r="BE3131" s="36">
        <f t="shared" ca="1" si="11655"/>
        <v>67.145624999999995</v>
      </c>
      <c r="BF3131" s="36" t="str">
        <f t="shared" ca="1" si="11655"/>
        <v/>
      </c>
      <c r="BG3131" s="36" t="str">
        <f t="shared" ca="1" si="11655"/>
        <v/>
      </c>
      <c r="BH3131" s="36" t="str">
        <f t="shared" ca="1" si="11655"/>
        <v/>
      </c>
      <c r="BI3131" s="36" t="str">
        <f t="shared" ca="1" si="11655"/>
        <v/>
      </c>
      <c r="BJ3131" s="36" t="str">
        <f t="shared" ca="1" si="11655"/>
        <v/>
      </c>
      <c r="BK3131" s="36" t="str">
        <f t="shared" ca="1" si="11655"/>
        <v/>
      </c>
      <c r="BL3131" s="36" t="str">
        <f t="shared" ca="1" si="11655"/>
        <v/>
      </c>
      <c r="BM3131" s="36" t="str">
        <f t="shared" ca="1" si="11655"/>
        <v/>
      </c>
      <c r="BN3131" s="36" t="str">
        <f t="shared" ca="1" si="11655"/>
        <v/>
      </c>
      <c r="BO3131" s="36" t="str">
        <f t="shared" ca="1" si="11655"/>
        <v/>
      </c>
      <c r="BP3131" s="36" t="str">
        <f t="shared" ca="1" si="11655"/>
        <v/>
      </c>
      <c r="BQ3131" s="36" t="str">
        <f t="shared" ca="1" si="11655"/>
        <v/>
      </c>
      <c r="BS3131" s="36">
        <f t="shared" ref="BS3131:CL3131" ca="1" si="11656">IF(AND(ISNUMBER(BS2929),ISNUMBER(BS3030)),BS2929+BS3030,"")</f>
        <v>93.257812500000014</v>
      </c>
      <c r="BT3131" s="36">
        <f t="shared" ca="1" si="11656"/>
        <v>93.257812500000014</v>
      </c>
      <c r="BU3131" s="36">
        <f t="shared" ca="1" si="11656"/>
        <v>93.257812500000014</v>
      </c>
      <c r="BV3131" s="36">
        <f t="shared" ca="1" si="11656"/>
        <v>93.257812500000014</v>
      </c>
      <c r="BW3131" s="36" t="str">
        <f t="shared" ca="1" si="11656"/>
        <v/>
      </c>
      <c r="BX3131" s="36" t="str">
        <f t="shared" ca="1" si="11656"/>
        <v/>
      </c>
      <c r="BY3131" s="36" t="str">
        <f t="shared" ca="1" si="11656"/>
        <v/>
      </c>
      <c r="BZ3131" s="36" t="str">
        <f t="shared" ca="1" si="11656"/>
        <v/>
      </c>
      <c r="CA3131" s="36" t="str">
        <f t="shared" ca="1" si="11656"/>
        <v/>
      </c>
      <c r="CB3131" s="36" t="str">
        <f t="shared" ca="1" si="11656"/>
        <v/>
      </c>
      <c r="CC3131" s="36" t="str">
        <f t="shared" ca="1" si="11656"/>
        <v/>
      </c>
      <c r="CD3131" s="36" t="str">
        <f t="shared" ca="1" si="11656"/>
        <v/>
      </c>
      <c r="CE3131" s="36" t="str">
        <f t="shared" ca="1" si="11656"/>
        <v/>
      </c>
      <c r="CF3131" s="36" t="str">
        <f t="shared" ca="1" si="11656"/>
        <v/>
      </c>
      <c r="CG3131" s="36" t="str">
        <f t="shared" ca="1" si="11656"/>
        <v/>
      </c>
      <c r="CH3131" s="36" t="str">
        <f t="shared" ca="1" si="11656"/>
        <v/>
      </c>
      <c r="CI3131" s="36" t="str">
        <f t="shared" ca="1" si="11656"/>
        <v/>
      </c>
      <c r="CJ3131" s="36" t="str">
        <f t="shared" ca="1" si="11656"/>
        <v/>
      </c>
      <c r="CK3131" s="36" t="str">
        <f t="shared" ca="1" si="11656"/>
        <v/>
      </c>
      <c r="CL3131" s="36" t="str">
        <f t="shared" ca="1" si="11656"/>
        <v/>
      </c>
      <c r="CN3131" s="36">
        <f t="shared" ref="CN3131:DG3131" ca="1" si="11657">IF(AND(ISNUMBER(CN2929),ISNUMBER(CN3030)),CN2929+CN3030,"")</f>
        <v>22.381875000000004</v>
      </c>
      <c r="CO3131" s="36">
        <f t="shared" ca="1" si="11657"/>
        <v>22.381875000000004</v>
      </c>
      <c r="CP3131" s="36">
        <f t="shared" ca="1" si="11657"/>
        <v>22.381875000000004</v>
      </c>
      <c r="CQ3131" s="36">
        <f t="shared" ca="1" si="11657"/>
        <v>22.381875000000004</v>
      </c>
      <c r="CR3131" s="36" t="str">
        <f t="shared" ca="1" si="11657"/>
        <v/>
      </c>
      <c r="CS3131" s="36" t="str">
        <f t="shared" ca="1" si="11657"/>
        <v/>
      </c>
      <c r="CT3131" s="36" t="str">
        <f t="shared" ca="1" si="11657"/>
        <v/>
      </c>
      <c r="CU3131" s="36" t="str">
        <f t="shared" ca="1" si="11657"/>
        <v/>
      </c>
      <c r="CV3131" s="36" t="str">
        <f t="shared" ca="1" si="11657"/>
        <v/>
      </c>
      <c r="CW3131" s="36" t="str">
        <f t="shared" ca="1" si="11657"/>
        <v/>
      </c>
      <c r="CX3131" s="36" t="str">
        <f t="shared" ca="1" si="11657"/>
        <v/>
      </c>
      <c r="CY3131" s="36" t="str">
        <f t="shared" ca="1" si="11657"/>
        <v/>
      </c>
      <c r="CZ3131" s="36" t="str">
        <f t="shared" ca="1" si="11657"/>
        <v/>
      </c>
      <c r="DA3131" s="36" t="str">
        <f t="shared" ca="1" si="11657"/>
        <v/>
      </c>
      <c r="DB3131" s="36" t="str">
        <f t="shared" ca="1" si="11657"/>
        <v/>
      </c>
      <c r="DC3131" s="36" t="str">
        <f t="shared" ca="1" si="11657"/>
        <v/>
      </c>
      <c r="DD3131" s="36" t="str">
        <f t="shared" ca="1" si="11657"/>
        <v/>
      </c>
      <c r="DE3131" s="36" t="str">
        <f t="shared" ca="1" si="11657"/>
        <v/>
      </c>
      <c r="DF3131" s="36" t="str">
        <f t="shared" ca="1" si="11657"/>
        <v/>
      </c>
      <c r="DG3131" s="36" t="str">
        <f t="shared" ca="1" si="11657"/>
        <v/>
      </c>
      <c r="DI3131" s="36">
        <f t="shared" ref="DI3131:EB3131" ca="1" si="11658">IF(AND(ISNUMBER(DI2929),ISNUMBER(DI3030)),DI2929+DI3030,"")</f>
        <v>10.7433</v>
      </c>
      <c r="DJ3131" s="36">
        <f t="shared" ca="1" si="11658"/>
        <v>17.905499999999996</v>
      </c>
      <c r="DK3131" s="36">
        <f t="shared" ca="1" si="11658"/>
        <v>9.1516999999999999</v>
      </c>
      <c r="DL3131" s="36">
        <f t="shared" ca="1" si="11658"/>
        <v>9.1516999999999999</v>
      </c>
      <c r="DM3131" s="36">
        <f t="shared" ca="1" si="11658"/>
        <v>17.905499999999996</v>
      </c>
      <c r="DN3131" s="36">
        <f t="shared" ca="1" si="11658"/>
        <v>9.1516999999999999</v>
      </c>
      <c r="DO3131" s="36">
        <f t="shared" ca="1" si="11658"/>
        <v>9.1516999999999999</v>
      </c>
      <c r="DP3131" s="36">
        <f t="shared" ca="1" si="11658"/>
        <v>17.905499999999996</v>
      </c>
      <c r="DQ3131" s="36">
        <f t="shared" ca="1" si="11658"/>
        <v>9.1516999999999999</v>
      </c>
      <c r="DR3131" s="36">
        <f t="shared" ca="1" si="11658"/>
        <v>9.1516999999999999</v>
      </c>
      <c r="DS3131" s="36" t="str">
        <f t="shared" ca="1" si="11658"/>
        <v/>
      </c>
      <c r="DT3131" s="36" t="str">
        <f t="shared" ca="1" si="11658"/>
        <v/>
      </c>
      <c r="DU3131" s="36" t="str">
        <f t="shared" ca="1" si="11658"/>
        <v/>
      </c>
      <c r="DV3131" s="36" t="str">
        <f t="shared" ca="1" si="11658"/>
        <v/>
      </c>
      <c r="DW3131" s="36" t="str">
        <f t="shared" ca="1" si="11658"/>
        <v/>
      </c>
      <c r="DX3131" s="36" t="str">
        <f t="shared" ca="1" si="11658"/>
        <v/>
      </c>
      <c r="DY3131" s="36" t="str">
        <f t="shared" ca="1" si="11658"/>
        <v/>
      </c>
      <c r="DZ3131" s="36" t="str">
        <f t="shared" ca="1" si="11658"/>
        <v/>
      </c>
      <c r="EA3131" s="36" t="str">
        <f t="shared" ca="1" si="11658"/>
        <v/>
      </c>
      <c r="EB3131" s="36" t="str">
        <f t="shared" ca="1" si="11658"/>
        <v/>
      </c>
    </row>
    <row r="3132" spans="1:132" x14ac:dyDescent="0.25">
      <c r="A3132" s="797"/>
      <c r="C3132" s="323" t="str">
        <f>"[i"&amp;'Input - Output'!H703&amp;"] "&amp;$C$256</f>
        <v>[iR2] Prijs per vierkante meter van het lamel</v>
      </c>
      <c r="H3132" s="36">
        <f t="shared" ref="H3132:AA3132" ca="1" si="11659">IF(AND(ISNUMBER(H2930),ISNUMBER(H3031)),H2930+H3031,"")</f>
        <v>52.224375000000002</v>
      </c>
      <c r="I3132" s="36">
        <f t="shared" ca="1" si="11659"/>
        <v>10.444875000000003</v>
      </c>
      <c r="J3132" s="36">
        <f t="shared" ca="1" si="11659"/>
        <v>20.889750000000006</v>
      </c>
      <c r="K3132" s="36">
        <f t="shared" ca="1" si="11659"/>
        <v>20.889750000000006</v>
      </c>
      <c r="L3132" s="36">
        <f t="shared" ca="1" si="11659"/>
        <v>20.889750000000006</v>
      </c>
      <c r="M3132" s="36">
        <f t="shared" ca="1" si="11659"/>
        <v>20.889750000000006</v>
      </c>
      <c r="N3132" s="36">
        <f t="shared" ca="1" si="11659"/>
        <v>10.444875000000003</v>
      </c>
      <c r="O3132" s="36">
        <f t="shared" ca="1" si="11659"/>
        <v>52.224375000000002</v>
      </c>
      <c r="P3132" s="36" t="str">
        <f t="shared" ca="1" si="11659"/>
        <v/>
      </c>
      <c r="Q3132" s="36" t="str">
        <f t="shared" ca="1" si="11659"/>
        <v/>
      </c>
      <c r="R3132" s="36" t="str">
        <f t="shared" ca="1" si="11659"/>
        <v/>
      </c>
      <c r="S3132" s="36" t="str">
        <f t="shared" ca="1" si="11659"/>
        <v/>
      </c>
      <c r="T3132" s="36" t="str">
        <f t="shared" ca="1" si="11659"/>
        <v/>
      </c>
      <c r="U3132" s="36" t="str">
        <f t="shared" ca="1" si="11659"/>
        <v/>
      </c>
      <c r="V3132" s="36" t="str">
        <f t="shared" ca="1" si="11659"/>
        <v/>
      </c>
      <c r="W3132" s="36" t="str">
        <f t="shared" ca="1" si="11659"/>
        <v/>
      </c>
      <c r="X3132" s="36" t="str">
        <f t="shared" ca="1" si="11659"/>
        <v/>
      </c>
      <c r="Y3132" s="36" t="str">
        <f t="shared" ca="1" si="11659"/>
        <v/>
      </c>
      <c r="Z3132" s="36" t="str">
        <f t="shared" ca="1" si="11659"/>
        <v/>
      </c>
      <c r="AA3132" s="36" t="str">
        <f t="shared" ca="1" si="11659"/>
        <v/>
      </c>
      <c r="AC3132" s="36">
        <f t="shared" ref="AC3132:AV3132" ca="1" si="11660">IF(AND(ISNUMBER(AC2930),ISNUMBER(AC3031)),AC2930+AC3031,"")</f>
        <v>62.669250000000005</v>
      </c>
      <c r="AD3132" s="36">
        <f t="shared" ca="1" si="11660"/>
        <v>10.444875000000003</v>
      </c>
      <c r="AE3132" s="36">
        <f t="shared" ca="1" si="11660"/>
        <v>15.667312500000001</v>
      </c>
      <c r="AF3132" s="36">
        <f t="shared" ca="1" si="11660"/>
        <v>15.667312500000001</v>
      </c>
      <c r="AG3132" s="36">
        <f t="shared" ca="1" si="11660"/>
        <v>15.667312500000001</v>
      </c>
      <c r="AH3132" s="36">
        <f t="shared" ca="1" si="11660"/>
        <v>15.667312500000001</v>
      </c>
      <c r="AI3132" s="36">
        <f t="shared" ca="1" si="11660"/>
        <v>10.444875000000003</v>
      </c>
      <c r="AJ3132" s="36">
        <f t="shared" ca="1" si="11660"/>
        <v>62.669250000000005</v>
      </c>
      <c r="AK3132" s="36" t="str">
        <f t="shared" ca="1" si="11660"/>
        <v/>
      </c>
      <c r="AL3132" s="36" t="str">
        <f t="shared" ca="1" si="11660"/>
        <v/>
      </c>
      <c r="AM3132" s="36" t="str">
        <f t="shared" ca="1" si="11660"/>
        <v/>
      </c>
      <c r="AN3132" s="36" t="str">
        <f t="shared" ca="1" si="11660"/>
        <v/>
      </c>
      <c r="AO3132" s="36" t="str">
        <f t="shared" ca="1" si="11660"/>
        <v/>
      </c>
      <c r="AP3132" s="36" t="str">
        <f t="shared" ca="1" si="11660"/>
        <v/>
      </c>
      <c r="AQ3132" s="36" t="str">
        <f t="shared" ca="1" si="11660"/>
        <v/>
      </c>
      <c r="AR3132" s="36" t="str">
        <f t="shared" ca="1" si="11660"/>
        <v/>
      </c>
      <c r="AS3132" s="36" t="str">
        <f t="shared" ca="1" si="11660"/>
        <v/>
      </c>
      <c r="AT3132" s="36" t="str">
        <f t="shared" ca="1" si="11660"/>
        <v/>
      </c>
      <c r="AU3132" s="36" t="str">
        <f t="shared" ca="1" si="11660"/>
        <v/>
      </c>
      <c r="AV3132" s="334" t="str">
        <f t="shared" ca="1" si="11660"/>
        <v/>
      </c>
      <c r="AX3132" s="36">
        <f t="shared" ref="AX3132:BQ3132" ca="1" si="11661">IF(AND(ISNUMBER(AX2930),ISNUMBER(AX3031)),AX2930+AX3031,"")</f>
        <v>67.145624999999995</v>
      </c>
      <c r="AY3132" s="36">
        <f t="shared" ca="1" si="11661"/>
        <v>11.190937500000002</v>
      </c>
      <c r="AZ3132" s="36">
        <f t="shared" ca="1" si="11661"/>
        <v>16.786406249999999</v>
      </c>
      <c r="BA3132" s="36">
        <f t="shared" ca="1" si="11661"/>
        <v>16.786406249999999</v>
      </c>
      <c r="BB3132" s="36">
        <f t="shared" ca="1" si="11661"/>
        <v>16.786406249999999</v>
      </c>
      <c r="BC3132" s="36">
        <f t="shared" ca="1" si="11661"/>
        <v>16.786406249999999</v>
      </c>
      <c r="BD3132" s="36">
        <f t="shared" ca="1" si="11661"/>
        <v>11.190937500000002</v>
      </c>
      <c r="BE3132" s="36">
        <f t="shared" ca="1" si="11661"/>
        <v>67.145624999999995</v>
      </c>
      <c r="BF3132" s="36" t="str">
        <f t="shared" ca="1" si="11661"/>
        <v/>
      </c>
      <c r="BG3132" s="36" t="str">
        <f t="shared" ca="1" si="11661"/>
        <v/>
      </c>
      <c r="BH3132" s="36" t="str">
        <f t="shared" ca="1" si="11661"/>
        <v/>
      </c>
      <c r="BI3132" s="36" t="str">
        <f t="shared" ca="1" si="11661"/>
        <v/>
      </c>
      <c r="BJ3132" s="36" t="str">
        <f t="shared" ca="1" si="11661"/>
        <v/>
      </c>
      <c r="BK3132" s="36" t="str">
        <f t="shared" ca="1" si="11661"/>
        <v/>
      </c>
      <c r="BL3132" s="36" t="str">
        <f t="shared" ca="1" si="11661"/>
        <v/>
      </c>
      <c r="BM3132" s="36" t="str">
        <f t="shared" ca="1" si="11661"/>
        <v/>
      </c>
      <c r="BN3132" s="36" t="str">
        <f t="shared" ca="1" si="11661"/>
        <v/>
      </c>
      <c r="BO3132" s="36" t="str">
        <f t="shared" ca="1" si="11661"/>
        <v/>
      </c>
      <c r="BP3132" s="36" t="str">
        <f t="shared" ca="1" si="11661"/>
        <v/>
      </c>
      <c r="BQ3132" s="36" t="str">
        <f t="shared" ca="1" si="11661"/>
        <v/>
      </c>
      <c r="BS3132" s="36">
        <f t="shared" ref="BS3132:CL3132" ca="1" si="11662">IF(AND(ISNUMBER(BS2930),ISNUMBER(BS3031)),BS2930+BS3031,"")</f>
        <v>93.257812500000014</v>
      </c>
      <c r="BT3132" s="36">
        <f t="shared" ca="1" si="11662"/>
        <v>93.257812500000014</v>
      </c>
      <c r="BU3132" s="36">
        <f t="shared" ca="1" si="11662"/>
        <v>93.257812500000014</v>
      </c>
      <c r="BV3132" s="36">
        <f t="shared" ca="1" si="11662"/>
        <v>93.257812500000014</v>
      </c>
      <c r="BW3132" s="36" t="str">
        <f t="shared" ca="1" si="11662"/>
        <v/>
      </c>
      <c r="BX3132" s="36" t="str">
        <f t="shared" ca="1" si="11662"/>
        <v/>
      </c>
      <c r="BY3132" s="36" t="str">
        <f t="shared" ca="1" si="11662"/>
        <v/>
      </c>
      <c r="BZ3132" s="36" t="str">
        <f t="shared" ca="1" si="11662"/>
        <v/>
      </c>
      <c r="CA3132" s="36" t="str">
        <f t="shared" ca="1" si="11662"/>
        <v/>
      </c>
      <c r="CB3132" s="36" t="str">
        <f t="shared" ca="1" si="11662"/>
        <v/>
      </c>
      <c r="CC3132" s="36" t="str">
        <f t="shared" ca="1" si="11662"/>
        <v/>
      </c>
      <c r="CD3132" s="36" t="str">
        <f t="shared" ca="1" si="11662"/>
        <v/>
      </c>
      <c r="CE3132" s="36" t="str">
        <f t="shared" ca="1" si="11662"/>
        <v/>
      </c>
      <c r="CF3132" s="36" t="str">
        <f t="shared" ca="1" si="11662"/>
        <v/>
      </c>
      <c r="CG3132" s="36" t="str">
        <f t="shared" ca="1" si="11662"/>
        <v/>
      </c>
      <c r="CH3132" s="36" t="str">
        <f t="shared" ca="1" si="11662"/>
        <v/>
      </c>
      <c r="CI3132" s="36" t="str">
        <f t="shared" ca="1" si="11662"/>
        <v/>
      </c>
      <c r="CJ3132" s="36" t="str">
        <f t="shared" ca="1" si="11662"/>
        <v/>
      </c>
      <c r="CK3132" s="36" t="str">
        <f t="shared" ca="1" si="11662"/>
        <v/>
      </c>
      <c r="CL3132" s="36" t="str">
        <f t="shared" ca="1" si="11662"/>
        <v/>
      </c>
      <c r="CN3132" s="36">
        <f t="shared" ref="CN3132:DG3132" ca="1" si="11663">IF(AND(ISNUMBER(CN2930),ISNUMBER(CN3031)),CN2930+CN3031,"")</f>
        <v>22.381875000000004</v>
      </c>
      <c r="CO3132" s="36">
        <f t="shared" ca="1" si="11663"/>
        <v>22.381875000000004</v>
      </c>
      <c r="CP3132" s="36">
        <f t="shared" ca="1" si="11663"/>
        <v>22.381875000000004</v>
      </c>
      <c r="CQ3132" s="36">
        <f t="shared" ca="1" si="11663"/>
        <v>22.381875000000004</v>
      </c>
      <c r="CR3132" s="36" t="str">
        <f t="shared" ca="1" si="11663"/>
        <v/>
      </c>
      <c r="CS3132" s="36" t="str">
        <f t="shared" ca="1" si="11663"/>
        <v/>
      </c>
      <c r="CT3132" s="36" t="str">
        <f t="shared" ca="1" si="11663"/>
        <v/>
      </c>
      <c r="CU3132" s="36" t="str">
        <f t="shared" ca="1" si="11663"/>
        <v/>
      </c>
      <c r="CV3132" s="36" t="str">
        <f t="shared" ca="1" si="11663"/>
        <v/>
      </c>
      <c r="CW3132" s="36" t="str">
        <f t="shared" ca="1" si="11663"/>
        <v/>
      </c>
      <c r="CX3132" s="36" t="str">
        <f t="shared" ca="1" si="11663"/>
        <v/>
      </c>
      <c r="CY3132" s="36" t="str">
        <f t="shared" ca="1" si="11663"/>
        <v/>
      </c>
      <c r="CZ3132" s="36" t="str">
        <f t="shared" ca="1" si="11663"/>
        <v/>
      </c>
      <c r="DA3132" s="36" t="str">
        <f t="shared" ca="1" si="11663"/>
        <v/>
      </c>
      <c r="DB3132" s="36" t="str">
        <f t="shared" ca="1" si="11663"/>
        <v/>
      </c>
      <c r="DC3132" s="36" t="str">
        <f t="shared" ca="1" si="11663"/>
        <v/>
      </c>
      <c r="DD3132" s="36" t="str">
        <f t="shared" ca="1" si="11663"/>
        <v/>
      </c>
      <c r="DE3132" s="36" t="str">
        <f t="shared" ca="1" si="11663"/>
        <v/>
      </c>
      <c r="DF3132" s="36" t="str">
        <f t="shared" ca="1" si="11663"/>
        <v/>
      </c>
      <c r="DG3132" s="36" t="str">
        <f t="shared" ca="1" si="11663"/>
        <v/>
      </c>
      <c r="DI3132" s="36">
        <f t="shared" ref="DI3132:EB3132" ca="1" si="11664">IF(AND(ISNUMBER(DI2930),ISNUMBER(DI3031)),DI2930+DI3031,"")</f>
        <v>10.7433</v>
      </c>
      <c r="DJ3132" s="36">
        <f t="shared" ca="1" si="11664"/>
        <v>17.905499999999996</v>
      </c>
      <c r="DK3132" s="36">
        <f t="shared" ca="1" si="11664"/>
        <v>9.1516999999999999</v>
      </c>
      <c r="DL3132" s="36">
        <f t="shared" ca="1" si="11664"/>
        <v>9.1516999999999999</v>
      </c>
      <c r="DM3132" s="36">
        <f t="shared" ca="1" si="11664"/>
        <v>17.905499999999996</v>
      </c>
      <c r="DN3132" s="36">
        <f t="shared" ca="1" si="11664"/>
        <v>9.1516999999999999</v>
      </c>
      <c r="DO3132" s="36">
        <f t="shared" ca="1" si="11664"/>
        <v>9.1516999999999999</v>
      </c>
      <c r="DP3132" s="36">
        <f t="shared" ca="1" si="11664"/>
        <v>17.905499999999996</v>
      </c>
      <c r="DQ3132" s="36">
        <f t="shared" ca="1" si="11664"/>
        <v>9.1516999999999999</v>
      </c>
      <c r="DR3132" s="36">
        <f t="shared" ca="1" si="11664"/>
        <v>9.1516999999999999</v>
      </c>
      <c r="DS3132" s="36" t="str">
        <f t="shared" ca="1" si="11664"/>
        <v/>
      </c>
      <c r="DT3132" s="36" t="str">
        <f t="shared" ca="1" si="11664"/>
        <v/>
      </c>
      <c r="DU3132" s="36" t="str">
        <f t="shared" ca="1" si="11664"/>
        <v/>
      </c>
      <c r="DV3132" s="36" t="str">
        <f t="shared" ca="1" si="11664"/>
        <v/>
      </c>
      <c r="DW3132" s="36" t="str">
        <f t="shared" ca="1" si="11664"/>
        <v/>
      </c>
      <c r="DX3132" s="36" t="str">
        <f t="shared" ca="1" si="11664"/>
        <v/>
      </c>
      <c r="DY3132" s="36" t="str">
        <f t="shared" ca="1" si="11664"/>
        <v/>
      </c>
      <c r="DZ3132" s="36" t="str">
        <f t="shared" ca="1" si="11664"/>
        <v/>
      </c>
      <c r="EA3132" s="36" t="str">
        <f t="shared" ca="1" si="11664"/>
        <v/>
      </c>
      <c r="EB3132" s="36" t="str">
        <f t="shared" ca="1" si="11664"/>
        <v/>
      </c>
    </row>
    <row r="3133" spans="1:132" x14ac:dyDescent="0.25">
      <c r="A3133" s="797"/>
      <c r="C3133" s="323" t="str">
        <f>"[i"&amp;'Input - Output'!H704&amp;"] "&amp;$C$256</f>
        <v>[iR2] Prijs per vierkante meter van het lamel</v>
      </c>
      <c r="H3133" s="36">
        <f t="shared" ref="H3133:AA3133" ca="1" si="11665">IF(AND(ISNUMBER(H2931),ISNUMBER(H3032)),H2931+H3032,"")</f>
        <v>52.224375000000002</v>
      </c>
      <c r="I3133" s="36">
        <f t="shared" ca="1" si="11665"/>
        <v>10.444875000000003</v>
      </c>
      <c r="J3133" s="36">
        <f t="shared" ca="1" si="11665"/>
        <v>20.889750000000006</v>
      </c>
      <c r="K3133" s="36">
        <f t="shared" ca="1" si="11665"/>
        <v>20.889750000000006</v>
      </c>
      <c r="L3133" s="36">
        <f t="shared" ca="1" si="11665"/>
        <v>20.889750000000006</v>
      </c>
      <c r="M3133" s="36">
        <f t="shared" ca="1" si="11665"/>
        <v>20.889750000000006</v>
      </c>
      <c r="N3133" s="36">
        <f t="shared" ca="1" si="11665"/>
        <v>10.444875000000003</v>
      </c>
      <c r="O3133" s="36">
        <f t="shared" ca="1" si="11665"/>
        <v>52.224375000000002</v>
      </c>
      <c r="P3133" s="36" t="str">
        <f t="shared" ca="1" si="11665"/>
        <v/>
      </c>
      <c r="Q3133" s="36" t="str">
        <f t="shared" ca="1" si="11665"/>
        <v/>
      </c>
      <c r="R3133" s="36" t="str">
        <f t="shared" ca="1" si="11665"/>
        <v/>
      </c>
      <c r="S3133" s="36" t="str">
        <f t="shared" ca="1" si="11665"/>
        <v/>
      </c>
      <c r="T3133" s="36" t="str">
        <f t="shared" ca="1" si="11665"/>
        <v/>
      </c>
      <c r="U3133" s="36" t="str">
        <f t="shared" ca="1" si="11665"/>
        <v/>
      </c>
      <c r="V3133" s="36" t="str">
        <f t="shared" ca="1" si="11665"/>
        <v/>
      </c>
      <c r="W3133" s="36" t="str">
        <f t="shared" ca="1" si="11665"/>
        <v/>
      </c>
      <c r="X3133" s="36" t="str">
        <f t="shared" ca="1" si="11665"/>
        <v/>
      </c>
      <c r="Y3133" s="36" t="str">
        <f t="shared" ca="1" si="11665"/>
        <v/>
      </c>
      <c r="Z3133" s="36" t="str">
        <f t="shared" ca="1" si="11665"/>
        <v/>
      </c>
      <c r="AA3133" s="36" t="str">
        <f t="shared" ca="1" si="11665"/>
        <v/>
      </c>
      <c r="AC3133" s="36">
        <f t="shared" ref="AC3133:AV3133" ca="1" si="11666">IF(AND(ISNUMBER(AC2931),ISNUMBER(AC3032)),AC2931+AC3032,"")</f>
        <v>62.669250000000005</v>
      </c>
      <c r="AD3133" s="36">
        <f t="shared" ca="1" si="11666"/>
        <v>10.444875000000003</v>
      </c>
      <c r="AE3133" s="36">
        <f t="shared" ca="1" si="11666"/>
        <v>15.667312500000001</v>
      </c>
      <c r="AF3133" s="36">
        <f t="shared" ca="1" si="11666"/>
        <v>15.667312500000001</v>
      </c>
      <c r="AG3133" s="36">
        <f t="shared" ca="1" si="11666"/>
        <v>15.667312500000001</v>
      </c>
      <c r="AH3133" s="36">
        <f t="shared" ca="1" si="11666"/>
        <v>15.667312500000001</v>
      </c>
      <c r="AI3133" s="36">
        <f t="shared" ca="1" si="11666"/>
        <v>10.444875000000003</v>
      </c>
      <c r="AJ3133" s="36">
        <f t="shared" ca="1" si="11666"/>
        <v>62.669250000000005</v>
      </c>
      <c r="AK3133" s="36" t="str">
        <f t="shared" ca="1" si="11666"/>
        <v/>
      </c>
      <c r="AL3133" s="36" t="str">
        <f t="shared" ca="1" si="11666"/>
        <v/>
      </c>
      <c r="AM3133" s="36" t="str">
        <f t="shared" ca="1" si="11666"/>
        <v/>
      </c>
      <c r="AN3133" s="36" t="str">
        <f t="shared" ca="1" si="11666"/>
        <v/>
      </c>
      <c r="AO3133" s="36" t="str">
        <f t="shared" ca="1" si="11666"/>
        <v/>
      </c>
      <c r="AP3133" s="36" t="str">
        <f t="shared" ca="1" si="11666"/>
        <v/>
      </c>
      <c r="AQ3133" s="36" t="str">
        <f t="shared" ca="1" si="11666"/>
        <v/>
      </c>
      <c r="AR3133" s="36" t="str">
        <f t="shared" ca="1" si="11666"/>
        <v/>
      </c>
      <c r="AS3133" s="36" t="str">
        <f t="shared" ca="1" si="11666"/>
        <v/>
      </c>
      <c r="AT3133" s="36" t="str">
        <f t="shared" ca="1" si="11666"/>
        <v/>
      </c>
      <c r="AU3133" s="36" t="str">
        <f t="shared" ca="1" si="11666"/>
        <v/>
      </c>
      <c r="AV3133" s="334" t="str">
        <f t="shared" ca="1" si="11666"/>
        <v/>
      </c>
      <c r="AX3133" s="36">
        <f t="shared" ref="AX3133:BQ3133" ca="1" si="11667">IF(AND(ISNUMBER(AX2931),ISNUMBER(AX3032)),AX2931+AX3032,"")</f>
        <v>67.145624999999995</v>
      </c>
      <c r="AY3133" s="36">
        <f t="shared" ca="1" si="11667"/>
        <v>11.190937500000002</v>
      </c>
      <c r="AZ3133" s="36">
        <f t="shared" ca="1" si="11667"/>
        <v>16.786406249999999</v>
      </c>
      <c r="BA3133" s="36">
        <f t="shared" ca="1" si="11667"/>
        <v>16.786406249999999</v>
      </c>
      <c r="BB3133" s="36">
        <f t="shared" ca="1" si="11667"/>
        <v>16.786406249999999</v>
      </c>
      <c r="BC3133" s="36">
        <f t="shared" ca="1" si="11667"/>
        <v>16.786406249999999</v>
      </c>
      <c r="BD3133" s="36">
        <f t="shared" ca="1" si="11667"/>
        <v>11.190937500000002</v>
      </c>
      <c r="BE3133" s="36">
        <f t="shared" ca="1" si="11667"/>
        <v>67.145624999999995</v>
      </c>
      <c r="BF3133" s="36" t="str">
        <f t="shared" ca="1" si="11667"/>
        <v/>
      </c>
      <c r="BG3133" s="36" t="str">
        <f t="shared" ca="1" si="11667"/>
        <v/>
      </c>
      <c r="BH3133" s="36" t="str">
        <f t="shared" ca="1" si="11667"/>
        <v/>
      </c>
      <c r="BI3133" s="36" t="str">
        <f t="shared" ca="1" si="11667"/>
        <v/>
      </c>
      <c r="BJ3133" s="36" t="str">
        <f t="shared" ca="1" si="11667"/>
        <v/>
      </c>
      <c r="BK3133" s="36" t="str">
        <f t="shared" ca="1" si="11667"/>
        <v/>
      </c>
      <c r="BL3133" s="36" t="str">
        <f t="shared" ca="1" si="11667"/>
        <v/>
      </c>
      <c r="BM3133" s="36" t="str">
        <f t="shared" ca="1" si="11667"/>
        <v/>
      </c>
      <c r="BN3133" s="36" t="str">
        <f t="shared" ca="1" si="11667"/>
        <v/>
      </c>
      <c r="BO3133" s="36" t="str">
        <f t="shared" ca="1" si="11667"/>
        <v/>
      </c>
      <c r="BP3133" s="36" t="str">
        <f t="shared" ca="1" si="11667"/>
        <v/>
      </c>
      <c r="BQ3133" s="36" t="str">
        <f t="shared" ca="1" si="11667"/>
        <v/>
      </c>
      <c r="BS3133" s="36">
        <f t="shared" ref="BS3133:CL3133" ca="1" si="11668">IF(AND(ISNUMBER(BS2931),ISNUMBER(BS3032)),BS2931+BS3032,"")</f>
        <v>93.257812500000014</v>
      </c>
      <c r="BT3133" s="36">
        <f t="shared" ca="1" si="11668"/>
        <v>93.257812500000014</v>
      </c>
      <c r="BU3133" s="36">
        <f t="shared" ca="1" si="11668"/>
        <v>93.257812500000014</v>
      </c>
      <c r="BV3133" s="36">
        <f t="shared" ca="1" si="11668"/>
        <v>93.257812500000014</v>
      </c>
      <c r="BW3133" s="36" t="str">
        <f t="shared" ca="1" si="11668"/>
        <v/>
      </c>
      <c r="BX3133" s="36" t="str">
        <f t="shared" ca="1" si="11668"/>
        <v/>
      </c>
      <c r="BY3133" s="36" t="str">
        <f t="shared" ca="1" si="11668"/>
        <v/>
      </c>
      <c r="BZ3133" s="36" t="str">
        <f t="shared" ca="1" si="11668"/>
        <v/>
      </c>
      <c r="CA3133" s="36" t="str">
        <f t="shared" ca="1" si="11668"/>
        <v/>
      </c>
      <c r="CB3133" s="36" t="str">
        <f t="shared" ca="1" si="11668"/>
        <v/>
      </c>
      <c r="CC3133" s="36" t="str">
        <f t="shared" ca="1" si="11668"/>
        <v/>
      </c>
      <c r="CD3133" s="36" t="str">
        <f t="shared" ca="1" si="11668"/>
        <v/>
      </c>
      <c r="CE3133" s="36" t="str">
        <f t="shared" ca="1" si="11668"/>
        <v/>
      </c>
      <c r="CF3133" s="36" t="str">
        <f t="shared" ca="1" si="11668"/>
        <v/>
      </c>
      <c r="CG3133" s="36" t="str">
        <f t="shared" ca="1" si="11668"/>
        <v/>
      </c>
      <c r="CH3133" s="36" t="str">
        <f t="shared" ca="1" si="11668"/>
        <v/>
      </c>
      <c r="CI3133" s="36" t="str">
        <f t="shared" ca="1" si="11668"/>
        <v/>
      </c>
      <c r="CJ3133" s="36" t="str">
        <f t="shared" ca="1" si="11668"/>
        <v/>
      </c>
      <c r="CK3133" s="36" t="str">
        <f t="shared" ca="1" si="11668"/>
        <v/>
      </c>
      <c r="CL3133" s="36" t="str">
        <f t="shared" ca="1" si="11668"/>
        <v/>
      </c>
      <c r="CN3133" s="36">
        <f t="shared" ref="CN3133:DG3133" ca="1" si="11669">IF(AND(ISNUMBER(CN2931),ISNUMBER(CN3032)),CN2931+CN3032,"")</f>
        <v>22.381875000000004</v>
      </c>
      <c r="CO3133" s="36">
        <f t="shared" ca="1" si="11669"/>
        <v>22.381875000000004</v>
      </c>
      <c r="CP3133" s="36">
        <f t="shared" ca="1" si="11669"/>
        <v>22.381875000000004</v>
      </c>
      <c r="CQ3133" s="36">
        <f t="shared" ca="1" si="11669"/>
        <v>22.381875000000004</v>
      </c>
      <c r="CR3133" s="36" t="str">
        <f t="shared" ca="1" si="11669"/>
        <v/>
      </c>
      <c r="CS3133" s="36" t="str">
        <f t="shared" ca="1" si="11669"/>
        <v/>
      </c>
      <c r="CT3133" s="36" t="str">
        <f t="shared" ca="1" si="11669"/>
        <v/>
      </c>
      <c r="CU3133" s="36" t="str">
        <f t="shared" ca="1" si="11669"/>
        <v/>
      </c>
      <c r="CV3133" s="36" t="str">
        <f t="shared" ca="1" si="11669"/>
        <v/>
      </c>
      <c r="CW3133" s="36" t="str">
        <f t="shared" ca="1" si="11669"/>
        <v/>
      </c>
      <c r="CX3133" s="36" t="str">
        <f t="shared" ca="1" si="11669"/>
        <v/>
      </c>
      <c r="CY3133" s="36" t="str">
        <f t="shared" ca="1" si="11669"/>
        <v/>
      </c>
      <c r="CZ3133" s="36" t="str">
        <f t="shared" ca="1" si="11669"/>
        <v/>
      </c>
      <c r="DA3133" s="36" t="str">
        <f t="shared" ca="1" si="11669"/>
        <v/>
      </c>
      <c r="DB3133" s="36" t="str">
        <f t="shared" ca="1" si="11669"/>
        <v/>
      </c>
      <c r="DC3133" s="36" t="str">
        <f t="shared" ca="1" si="11669"/>
        <v/>
      </c>
      <c r="DD3133" s="36" t="str">
        <f t="shared" ca="1" si="11669"/>
        <v/>
      </c>
      <c r="DE3133" s="36" t="str">
        <f t="shared" ca="1" si="11669"/>
        <v/>
      </c>
      <c r="DF3133" s="36" t="str">
        <f t="shared" ca="1" si="11669"/>
        <v/>
      </c>
      <c r="DG3133" s="36" t="str">
        <f t="shared" ca="1" si="11669"/>
        <v/>
      </c>
      <c r="DI3133" s="36">
        <f t="shared" ref="DI3133:EB3133" ca="1" si="11670">IF(AND(ISNUMBER(DI2931),ISNUMBER(DI3032)),DI2931+DI3032,"")</f>
        <v>10.7433</v>
      </c>
      <c r="DJ3133" s="36">
        <f t="shared" ca="1" si="11670"/>
        <v>17.905499999999996</v>
      </c>
      <c r="DK3133" s="36">
        <f t="shared" ca="1" si="11670"/>
        <v>9.1516999999999999</v>
      </c>
      <c r="DL3133" s="36">
        <f t="shared" ca="1" si="11670"/>
        <v>9.1516999999999999</v>
      </c>
      <c r="DM3133" s="36">
        <f t="shared" ca="1" si="11670"/>
        <v>17.905499999999996</v>
      </c>
      <c r="DN3133" s="36">
        <f t="shared" ca="1" si="11670"/>
        <v>9.1516999999999999</v>
      </c>
      <c r="DO3133" s="36">
        <f t="shared" ca="1" si="11670"/>
        <v>9.1516999999999999</v>
      </c>
      <c r="DP3133" s="36">
        <f t="shared" ca="1" si="11670"/>
        <v>17.905499999999996</v>
      </c>
      <c r="DQ3133" s="36">
        <f t="shared" ca="1" si="11670"/>
        <v>9.1516999999999999</v>
      </c>
      <c r="DR3133" s="36">
        <f t="shared" ca="1" si="11670"/>
        <v>9.1516999999999999</v>
      </c>
      <c r="DS3133" s="36" t="str">
        <f t="shared" ca="1" si="11670"/>
        <v/>
      </c>
      <c r="DT3133" s="36" t="str">
        <f t="shared" ca="1" si="11670"/>
        <v/>
      </c>
      <c r="DU3133" s="36" t="str">
        <f t="shared" ca="1" si="11670"/>
        <v/>
      </c>
      <c r="DV3133" s="36" t="str">
        <f t="shared" ca="1" si="11670"/>
        <v/>
      </c>
      <c r="DW3133" s="36" t="str">
        <f t="shared" ca="1" si="11670"/>
        <v/>
      </c>
      <c r="DX3133" s="36" t="str">
        <f t="shared" ca="1" si="11670"/>
        <v/>
      </c>
      <c r="DY3133" s="36" t="str">
        <f t="shared" ca="1" si="11670"/>
        <v/>
      </c>
      <c r="DZ3133" s="36" t="str">
        <f t="shared" ca="1" si="11670"/>
        <v/>
      </c>
      <c r="EA3133" s="36" t="str">
        <f t="shared" ca="1" si="11670"/>
        <v/>
      </c>
      <c r="EB3133" s="36" t="str">
        <f t="shared" ca="1" si="11670"/>
        <v/>
      </c>
    </row>
    <row r="3134" spans="1:132" x14ac:dyDescent="0.25">
      <c r="A3134" s="797"/>
      <c r="C3134" s="323" t="str">
        <f>"[i"&amp;'Input - Output'!H705&amp;"] "&amp;$C$256</f>
        <v>[iR2] Prijs per vierkante meter van het lamel</v>
      </c>
      <c r="H3134" s="36">
        <f t="shared" ref="H3134:AA3134" ca="1" si="11671">IF(AND(ISNUMBER(H2932),ISNUMBER(H3033)),H2932+H3033,"")</f>
        <v>52.224375000000002</v>
      </c>
      <c r="I3134" s="36">
        <f t="shared" ca="1" si="11671"/>
        <v>10.444875000000003</v>
      </c>
      <c r="J3134" s="36">
        <f t="shared" ca="1" si="11671"/>
        <v>20.889750000000006</v>
      </c>
      <c r="K3134" s="36">
        <f t="shared" ca="1" si="11671"/>
        <v>20.889750000000006</v>
      </c>
      <c r="L3134" s="36">
        <f t="shared" ca="1" si="11671"/>
        <v>20.889750000000006</v>
      </c>
      <c r="M3134" s="36">
        <f t="shared" ca="1" si="11671"/>
        <v>20.889750000000006</v>
      </c>
      <c r="N3134" s="36">
        <f t="shared" ca="1" si="11671"/>
        <v>10.444875000000003</v>
      </c>
      <c r="O3134" s="36">
        <f t="shared" ca="1" si="11671"/>
        <v>52.224375000000002</v>
      </c>
      <c r="P3134" s="36" t="str">
        <f t="shared" ca="1" si="11671"/>
        <v/>
      </c>
      <c r="Q3134" s="36" t="str">
        <f t="shared" ca="1" si="11671"/>
        <v/>
      </c>
      <c r="R3134" s="36" t="str">
        <f t="shared" ca="1" si="11671"/>
        <v/>
      </c>
      <c r="S3134" s="36" t="str">
        <f t="shared" ca="1" si="11671"/>
        <v/>
      </c>
      <c r="T3134" s="36" t="str">
        <f t="shared" ca="1" si="11671"/>
        <v/>
      </c>
      <c r="U3134" s="36" t="str">
        <f t="shared" ca="1" si="11671"/>
        <v/>
      </c>
      <c r="V3134" s="36" t="str">
        <f t="shared" ca="1" si="11671"/>
        <v/>
      </c>
      <c r="W3134" s="36" t="str">
        <f t="shared" ca="1" si="11671"/>
        <v/>
      </c>
      <c r="X3134" s="36" t="str">
        <f t="shared" ca="1" si="11671"/>
        <v/>
      </c>
      <c r="Y3134" s="36" t="str">
        <f t="shared" ca="1" si="11671"/>
        <v/>
      </c>
      <c r="Z3134" s="36" t="str">
        <f t="shared" ca="1" si="11671"/>
        <v/>
      </c>
      <c r="AA3134" s="36" t="str">
        <f t="shared" ca="1" si="11671"/>
        <v/>
      </c>
      <c r="AC3134" s="36">
        <f t="shared" ref="AC3134:AV3134" ca="1" si="11672">IF(AND(ISNUMBER(AC2932),ISNUMBER(AC3033)),AC2932+AC3033,"")</f>
        <v>62.669250000000005</v>
      </c>
      <c r="AD3134" s="36">
        <f t="shared" ca="1" si="11672"/>
        <v>10.444875000000003</v>
      </c>
      <c r="AE3134" s="36">
        <f t="shared" ca="1" si="11672"/>
        <v>15.667312500000001</v>
      </c>
      <c r="AF3134" s="36">
        <f t="shared" ca="1" si="11672"/>
        <v>15.667312500000001</v>
      </c>
      <c r="AG3134" s="36">
        <f t="shared" ca="1" si="11672"/>
        <v>15.667312500000001</v>
      </c>
      <c r="AH3134" s="36">
        <f t="shared" ca="1" si="11672"/>
        <v>15.667312500000001</v>
      </c>
      <c r="AI3134" s="36">
        <f t="shared" ca="1" si="11672"/>
        <v>10.444875000000003</v>
      </c>
      <c r="AJ3134" s="36">
        <f t="shared" ca="1" si="11672"/>
        <v>62.669250000000005</v>
      </c>
      <c r="AK3134" s="36" t="str">
        <f t="shared" ca="1" si="11672"/>
        <v/>
      </c>
      <c r="AL3134" s="36" t="str">
        <f t="shared" ca="1" si="11672"/>
        <v/>
      </c>
      <c r="AM3134" s="36" t="str">
        <f t="shared" ca="1" si="11672"/>
        <v/>
      </c>
      <c r="AN3134" s="36" t="str">
        <f t="shared" ca="1" si="11672"/>
        <v/>
      </c>
      <c r="AO3134" s="36" t="str">
        <f t="shared" ca="1" si="11672"/>
        <v/>
      </c>
      <c r="AP3134" s="36" t="str">
        <f t="shared" ca="1" si="11672"/>
        <v/>
      </c>
      <c r="AQ3134" s="36" t="str">
        <f t="shared" ca="1" si="11672"/>
        <v/>
      </c>
      <c r="AR3134" s="36" t="str">
        <f t="shared" ca="1" si="11672"/>
        <v/>
      </c>
      <c r="AS3134" s="36" t="str">
        <f t="shared" ca="1" si="11672"/>
        <v/>
      </c>
      <c r="AT3134" s="36" t="str">
        <f t="shared" ca="1" si="11672"/>
        <v/>
      </c>
      <c r="AU3134" s="36" t="str">
        <f t="shared" ca="1" si="11672"/>
        <v/>
      </c>
      <c r="AV3134" s="334" t="str">
        <f t="shared" ca="1" si="11672"/>
        <v/>
      </c>
      <c r="AX3134" s="36">
        <f t="shared" ref="AX3134:BQ3134" ca="1" si="11673">IF(AND(ISNUMBER(AX2932),ISNUMBER(AX3033)),AX2932+AX3033,"")</f>
        <v>67.145624999999995</v>
      </c>
      <c r="AY3134" s="36">
        <f t="shared" ca="1" si="11673"/>
        <v>11.190937500000002</v>
      </c>
      <c r="AZ3134" s="36">
        <f t="shared" ca="1" si="11673"/>
        <v>16.786406249999999</v>
      </c>
      <c r="BA3134" s="36">
        <f t="shared" ca="1" si="11673"/>
        <v>16.786406249999999</v>
      </c>
      <c r="BB3134" s="36">
        <f t="shared" ca="1" si="11673"/>
        <v>16.786406249999999</v>
      </c>
      <c r="BC3134" s="36">
        <f t="shared" ca="1" si="11673"/>
        <v>16.786406249999999</v>
      </c>
      <c r="BD3134" s="36">
        <f t="shared" ca="1" si="11673"/>
        <v>11.190937500000002</v>
      </c>
      <c r="BE3134" s="36">
        <f t="shared" ca="1" si="11673"/>
        <v>67.145624999999995</v>
      </c>
      <c r="BF3134" s="36" t="str">
        <f t="shared" ca="1" si="11673"/>
        <v/>
      </c>
      <c r="BG3134" s="36" t="str">
        <f t="shared" ca="1" si="11673"/>
        <v/>
      </c>
      <c r="BH3134" s="36" t="str">
        <f t="shared" ca="1" si="11673"/>
        <v/>
      </c>
      <c r="BI3134" s="36" t="str">
        <f t="shared" ca="1" si="11673"/>
        <v/>
      </c>
      <c r="BJ3134" s="36" t="str">
        <f t="shared" ca="1" si="11673"/>
        <v/>
      </c>
      <c r="BK3134" s="36" t="str">
        <f t="shared" ca="1" si="11673"/>
        <v/>
      </c>
      <c r="BL3134" s="36" t="str">
        <f t="shared" ca="1" si="11673"/>
        <v/>
      </c>
      <c r="BM3134" s="36" t="str">
        <f t="shared" ca="1" si="11673"/>
        <v/>
      </c>
      <c r="BN3134" s="36" t="str">
        <f t="shared" ca="1" si="11673"/>
        <v/>
      </c>
      <c r="BO3134" s="36" t="str">
        <f t="shared" ca="1" si="11673"/>
        <v/>
      </c>
      <c r="BP3134" s="36" t="str">
        <f t="shared" ca="1" si="11673"/>
        <v/>
      </c>
      <c r="BQ3134" s="36" t="str">
        <f t="shared" ca="1" si="11673"/>
        <v/>
      </c>
      <c r="BS3134" s="36">
        <f t="shared" ref="BS3134:CL3134" ca="1" si="11674">IF(AND(ISNUMBER(BS2932),ISNUMBER(BS3033)),BS2932+BS3033,"")</f>
        <v>93.257812500000014</v>
      </c>
      <c r="BT3134" s="36">
        <f t="shared" ca="1" si="11674"/>
        <v>93.257812500000014</v>
      </c>
      <c r="BU3134" s="36">
        <f t="shared" ca="1" si="11674"/>
        <v>93.257812500000014</v>
      </c>
      <c r="BV3134" s="36">
        <f t="shared" ca="1" si="11674"/>
        <v>93.257812500000014</v>
      </c>
      <c r="BW3134" s="36" t="str">
        <f t="shared" ca="1" si="11674"/>
        <v/>
      </c>
      <c r="BX3134" s="36" t="str">
        <f t="shared" ca="1" si="11674"/>
        <v/>
      </c>
      <c r="BY3134" s="36" t="str">
        <f t="shared" ca="1" si="11674"/>
        <v/>
      </c>
      <c r="BZ3134" s="36" t="str">
        <f t="shared" ca="1" si="11674"/>
        <v/>
      </c>
      <c r="CA3134" s="36" t="str">
        <f t="shared" ca="1" si="11674"/>
        <v/>
      </c>
      <c r="CB3134" s="36" t="str">
        <f t="shared" ca="1" si="11674"/>
        <v/>
      </c>
      <c r="CC3134" s="36" t="str">
        <f t="shared" ca="1" si="11674"/>
        <v/>
      </c>
      <c r="CD3134" s="36" t="str">
        <f t="shared" ca="1" si="11674"/>
        <v/>
      </c>
      <c r="CE3134" s="36" t="str">
        <f t="shared" ca="1" si="11674"/>
        <v/>
      </c>
      <c r="CF3134" s="36" t="str">
        <f t="shared" ca="1" si="11674"/>
        <v/>
      </c>
      <c r="CG3134" s="36" t="str">
        <f t="shared" ca="1" si="11674"/>
        <v/>
      </c>
      <c r="CH3134" s="36" t="str">
        <f t="shared" ca="1" si="11674"/>
        <v/>
      </c>
      <c r="CI3134" s="36" t="str">
        <f t="shared" ca="1" si="11674"/>
        <v/>
      </c>
      <c r="CJ3134" s="36" t="str">
        <f t="shared" ca="1" si="11674"/>
        <v/>
      </c>
      <c r="CK3134" s="36" t="str">
        <f t="shared" ca="1" si="11674"/>
        <v/>
      </c>
      <c r="CL3134" s="36" t="str">
        <f t="shared" ca="1" si="11674"/>
        <v/>
      </c>
      <c r="CN3134" s="36">
        <f t="shared" ref="CN3134:DG3134" ca="1" si="11675">IF(AND(ISNUMBER(CN2932),ISNUMBER(CN3033)),CN2932+CN3033,"")</f>
        <v>22.381875000000004</v>
      </c>
      <c r="CO3134" s="36">
        <f t="shared" ca="1" si="11675"/>
        <v>22.381875000000004</v>
      </c>
      <c r="CP3134" s="36">
        <f t="shared" ca="1" si="11675"/>
        <v>22.381875000000004</v>
      </c>
      <c r="CQ3134" s="36">
        <f t="shared" ca="1" si="11675"/>
        <v>22.381875000000004</v>
      </c>
      <c r="CR3134" s="36" t="str">
        <f t="shared" ca="1" si="11675"/>
        <v/>
      </c>
      <c r="CS3134" s="36" t="str">
        <f t="shared" ca="1" si="11675"/>
        <v/>
      </c>
      <c r="CT3134" s="36" t="str">
        <f t="shared" ca="1" si="11675"/>
        <v/>
      </c>
      <c r="CU3134" s="36" t="str">
        <f t="shared" ca="1" si="11675"/>
        <v/>
      </c>
      <c r="CV3134" s="36" t="str">
        <f t="shared" ca="1" si="11675"/>
        <v/>
      </c>
      <c r="CW3134" s="36" t="str">
        <f t="shared" ca="1" si="11675"/>
        <v/>
      </c>
      <c r="CX3134" s="36" t="str">
        <f t="shared" ca="1" si="11675"/>
        <v/>
      </c>
      <c r="CY3134" s="36" t="str">
        <f t="shared" ca="1" si="11675"/>
        <v/>
      </c>
      <c r="CZ3134" s="36" t="str">
        <f t="shared" ca="1" si="11675"/>
        <v/>
      </c>
      <c r="DA3134" s="36" t="str">
        <f t="shared" ca="1" si="11675"/>
        <v/>
      </c>
      <c r="DB3134" s="36" t="str">
        <f t="shared" ca="1" si="11675"/>
        <v/>
      </c>
      <c r="DC3134" s="36" t="str">
        <f t="shared" ca="1" si="11675"/>
        <v/>
      </c>
      <c r="DD3134" s="36" t="str">
        <f t="shared" ca="1" si="11675"/>
        <v/>
      </c>
      <c r="DE3134" s="36" t="str">
        <f t="shared" ca="1" si="11675"/>
        <v/>
      </c>
      <c r="DF3134" s="36" t="str">
        <f t="shared" ca="1" si="11675"/>
        <v/>
      </c>
      <c r="DG3134" s="36" t="str">
        <f t="shared" ca="1" si="11675"/>
        <v/>
      </c>
      <c r="DI3134" s="36">
        <f t="shared" ref="DI3134:EB3134" ca="1" si="11676">IF(AND(ISNUMBER(DI2932),ISNUMBER(DI3033)),DI2932+DI3033,"")</f>
        <v>10.7433</v>
      </c>
      <c r="DJ3134" s="36">
        <f t="shared" ca="1" si="11676"/>
        <v>17.905499999999996</v>
      </c>
      <c r="DK3134" s="36">
        <f t="shared" ca="1" si="11676"/>
        <v>9.1516999999999999</v>
      </c>
      <c r="DL3134" s="36">
        <f t="shared" ca="1" si="11676"/>
        <v>9.1516999999999999</v>
      </c>
      <c r="DM3134" s="36">
        <f t="shared" ca="1" si="11676"/>
        <v>17.905499999999996</v>
      </c>
      <c r="DN3134" s="36">
        <f t="shared" ca="1" si="11676"/>
        <v>9.1516999999999999</v>
      </c>
      <c r="DO3134" s="36">
        <f t="shared" ca="1" si="11676"/>
        <v>9.1516999999999999</v>
      </c>
      <c r="DP3134" s="36">
        <f t="shared" ca="1" si="11676"/>
        <v>17.905499999999996</v>
      </c>
      <c r="DQ3134" s="36">
        <f t="shared" ca="1" si="11676"/>
        <v>9.1516999999999999</v>
      </c>
      <c r="DR3134" s="36">
        <f t="shared" ca="1" si="11676"/>
        <v>9.1516999999999999</v>
      </c>
      <c r="DS3134" s="36" t="str">
        <f t="shared" ca="1" si="11676"/>
        <v/>
      </c>
      <c r="DT3134" s="36" t="str">
        <f t="shared" ca="1" si="11676"/>
        <v/>
      </c>
      <c r="DU3134" s="36" t="str">
        <f t="shared" ca="1" si="11676"/>
        <v/>
      </c>
      <c r="DV3134" s="36" t="str">
        <f t="shared" ca="1" si="11676"/>
        <v/>
      </c>
      <c r="DW3134" s="36" t="str">
        <f t="shared" ca="1" si="11676"/>
        <v/>
      </c>
      <c r="DX3134" s="36" t="str">
        <f t="shared" ca="1" si="11676"/>
        <v/>
      </c>
      <c r="DY3134" s="36" t="str">
        <f t="shared" ca="1" si="11676"/>
        <v/>
      </c>
      <c r="DZ3134" s="36" t="str">
        <f t="shared" ca="1" si="11676"/>
        <v/>
      </c>
      <c r="EA3134" s="36" t="str">
        <f t="shared" ca="1" si="11676"/>
        <v/>
      </c>
      <c r="EB3134" s="36" t="str">
        <f t="shared" ca="1" si="11676"/>
        <v/>
      </c>
    </row>
    <row r="3135" spans="1:132" x14ac:dyDescent="0.25">
      <c r="A3135" s="797"/>
      <c r="C3135" s="323" t="str">
        <f>"[i"&amp;'Input - Output'!H706&amp;"] "&amp;$C$256</f>
        <v>[iR2] Prijs per vierkante meter van het lamel</v>
      </c>
      <c r="H3135" s="36">
        <f t="shared" ref="H3135:AA3135" ca="1" si="11677">IF(AND(ISNUMBER(H2933),ISNUMBER(H3034)),H2933+H3034,"")</f>
        <v>52.224375000000002</v>
      </c>
      <c r="I3135" s="36">
        <f t="shared" ca="1" si="11677"/>
        <v>10.444875000000003</v>
      </c>
      <c r="J3135" s="36">
        <f t="shared" ca="1" si="11677"/>
        <v>20.889750000000006</v>
      </c>
      <c r="K3135" s="36">
        <f t="shared" ca="1" si="11677"/>
        <v>20.889750000000006</v>
      </c>
      <c r="L3135" s="36">
        <f t="shared" ca="1" si="11677"/>
        <v>20.889750000000006</v>
      </c>
      <c r="M3135" s="36">
        <f t="shared" ca="1" si="11677"/>
        <v>20.889750000000006</v>
      </c>
      <c r="N3135" s="36">
        <f t="shared" ca="1" si="11677"/>
        <v>10.444875000000003</v>
      </c>
      <c r="O3135" s="36">
        <f t="shared" ca="1" si="11677"/>
        <v>52.224375000000002</v>
      </c>
      <c r="P3135" s="36" t="str">
        <f t="shared" ca="1" si="11677"/>
        <v/>
      </c>
      <c r="Q3135" s="36" t="str">
        <f t="shared" ca="1" si="11677"/>
        <v/>
      </c>
      <c r="R3135" s="36" t="str">
        <f t="shared" ca="1" si="11677"/>
        <v/>
      </c>
      <c r="S3135" s="36" t="str">
        <f t="shared" ca="1" si="11677"/>
        <v/>
      </c>
      <c r="T3135" s="36" t="str">
        <f t="shared" ca="1" si="11677"/>
        <v/>
      </c>
      <c r="U3135" s="36" t="str">
        <f t="shared" ca="1" si="11677"/>
        <v/>
      </c>
      <c r="V3135" s="36" t="str">
        <f t="shared" ca="1" si="11677"/>
        <v/>
      </c>
      <c r="W3135" s="36" t="str">
        <f t="shared" ca="1" si="11677"/>
        <v/>
      </c>
      <c r="X3135" s="36" t="str">
        <f t="shared" ca="1" si="11677"/>
        <v/>
      </c>
      <c r="Y3135" s="36" t="str">
        <f t="shared" ca="1" si="11677"/>
        <v/>
      </c>
      <c r="Z3135" s="36" t="str">
        <f t="shared" ca="1" si="11677"/>
        <v/>
      </c>
      <c r="AA3135" s="36" t="str">
        <f t="shared" ca="1" si="11677"/>
        <v/>
      </c>
      <c r="AC3135" s="36">
        <f t="shared" ref="AC3135:AV3135" ca="1" si="11678">IF(AND(ISNUMBER(AC2933),ISNUMBER(AC3034)),AC2933+AC3034,"")</f>
        <v>62.669250000000005</v>
      </c>
      <c r="AD3135" s="36">
        <f t="shared" ca="1" si="11678"/>
        <v>10.444875000000003</v>
      </c>
      <c r="AE3135" s="36">
        <f t="shared" ca="1" si="11678"/>
        <v>15.667312500000001</v>
      </c>
      <c r="AF3135" s="36">
        <f t="shared" ca="1" si="11678"/>
        <v>15.667312500000001</v>
      </c>
      <c r="AG3135" s="36">
        <f t="shared" ca="1" si="11678"/>
        <v>15.667312500000001</v>
      </c>
      <c r="AH3135" s="36">
        <f t="shared" ca="1" si="11678"/>
        <v>15.667312500000001</v>
      </c>
      <c r="AI3135" s="36">
        <f t="shared" ca="1" si="11678"/>
        <v>10.444875000000003</v>
      </c>
      <c r="AJ3135" s="36">
        <f t="shared" ca="1" si="11678"/>
        <v>62.669250000000005</v>
      </c>
      <c r="AK3135" s="36" t="str">
        <f t="shared" ca="1" si="11678"/>
        <v/>
      </c>
      <c r="AL3135" s="36" t="str">
        <f t="shared" ca="1" si="11678"/>
        <v/>
      </c>
      <c r="AM3135" s="36" t="str">
        <f t="shared" ca="1" si="11678"/>
        <v/>
      </c>
      <c r="AN3135" s="36" t="str">
        <f t="shared" ca="1" si="11678"/>
        <v/>
      </c>
      <c r="AO3135" s="36" t="str">
        <f t="shared" ca="1" si="11678"/>
        <v/>
      </c>
      <c r="AP3135" s="36" t="str">
        <f t="shared" ca="1" si="11678"/>
        <v/>
      </c>
      <c r="AQ3135" s="36" t="str">
        <f t="shared" ca="1" si="11678"/>
        <v/>
      </c>
      <c r="AR3135" s="36" t="str">
        <f t="shared" ca="1" si="11678"/>
        <v/>
      </c>
      <c r="AS3135" s="36" t="str">
        <f t="shared" ca="1" si="11678"/>
        <v/>
      </c>
      <c r="AT3135" s="36" t="str">
        <f t="shared" ca="1" si="11678"/>
        <v/>
      </c>
      <c r="AU3135" s="36" t="str">
        <f t="shared" ca="1" si="11678"/>
        <v/>
      </c>
      <c r="AV3135" s="334" t="str">
        <f t="shared" ca="1" si="11678"/>
        <v/>
      </c>
      <c r="AX3135" s="36">
        <f t="shared" ref="AX3135:BQ3135" ca="1" si="11679">IF(AND(ISNUMBER(AX2933),ISNUMBER(AX3034)),AX2933+AX3034,"")</f>
        <v>67.145624999999995</v>
      </c>
      <c r="AY3135" s="36">
        <f t="shared" ca="1" si="11679"/>
        <v>11.190937500000002</v>
      </c>
      <c r="AZ3135" s="36">
        <f t="shared" ca="1" si="11679"/>
        <v>16.786406249999999</v>
      </c>
      <c r="BA3135" s="36">
        <f t="shared" ca="1" si="11679"/>
        <v>16.786406249999999</v>
      </c>
      <c r="BB3135" s="36">
        <f t="shared" ca="1" si="11679"/>
        <v>16.786406249999999</v>
      </c>
      <c r="BC3135" s="36">
        <f t="shared" ca="1" si="11679"/>
        <v>16.786406249999999</v>
      </c>
      <c r="BD3135" s="36">
        <f t="shared" ca="1" si="11679"/>
        <v>11.190937500000002</v>
      </c>
      <c r="BE3135" s="36">
        <f t="shared" ca="1" si="11679"/>
        <v>67.145624999999995</v>
      </c>
      <c r="BF3135" s="36" t="str">
        <f t="shared" ca="1" si="11679"/>
        <v/>
      </c>
      <c r="BG3135" s="36" t="str">
        <f t="shared" ca="1" si="11679"/>
        <v/>
      </c>
      <c r="BH3135" s="36" t="str">
        <f t="shared" ca="1" si="11679"/>
        <v/>
      </c>
      <c r="BI3135" s="36" t="str">
        <f t="shared" ca="1" si="11679"/>
        <v/>
      </c>
      <c r="BJ3135" s="36" t="str">
        <f t="shared" ca="1" si="11679"/>
        <v/>
      </c>
      <c r="BK3135" s="36" t="str">
        <f t="shared" ca="1" si="11679"/>
        <v/>
      </c>
      <c r="BL3135" s="36" t="str">
        <f t="shared" ca="1" si="11679"/>
        <v/>
      </c>
      <c r="BM3135" s="36" t="str">
        <f t="shared" ca="1" si="11679"/>
        <v/>
      </c>
      <c r="BN3135" s="36" t="str">
        <f t="shared" ca="1" si="11679"/>
        <v/>
      </c>
      <c r="BO3135" s="36" t="str">
        <f t="shared" ca="1" si="11679"/>
        <v/>
      </c>
      <c r="BP3135" s="36" t="str">
        <f t="shared" ca="1" si="11679"/>
        <v/>
      </c>
      <c r="BQ3135" s="36" t="str">
        <f t="shared" ca="1" si="11679"/>
        <v/>
      </c>
      <c r="BS3135" s="36">
        <f t="shared" ref="BS3135:CL3135" ca="1" si="11680">IF(AND(ISNUMBER(BS2933),ISNUMBER(BS3034)),BS2933+BS3034,"")</f>
        <v>93.257812500000014</v>
      </c>
      <c r="BT3135" s="36">
        <f t="shared" ca="1" si="11680"/>
        <v>93.257812500000014</v>
      </c>
      <c r="BU3135" s="36">
        <f t="shared" ca="1" si="11680"/>
        <v>93.257812500000014</v>
      </c>
      <c r="BV3135" s="36">
        <f t="shared" ca="1" si="11680"/>
        <v>93.257812500000014</v>
      </c>
      <c r="BW3135" s="36" t="str">
        <f t="shared" ca="1" si="11680"/>
        <v/>
      </c>
      <c r="BX3135" s="36" t="str">
        <f t="shared" ca="1" si="11680"/>
        <v/>
      </c>
      <c r="BY3135" s="36" t="str">
        <f t="shared" ca="1" si="11680"/>
        <v/>
      </c>
      <c r="BZ3135" s="36" t="str">
        <f t="shared" ca="1" si="11680"/>
        <v/>
      </c>
      <c r="CA3135" s="36" t="str">
        <f t="shared" ca="1" si="11680"/>
        <v/>
      </c>
      <c r="CB3135" s="36" t="str">
        <f t="shared" ca="1" si="11680"/>
        <v/>
      </c>
      <c r="CC3135" s="36" t="str">
        <f t="shared" ca="1" si="11680"/>
        <v/>
      </c>
      <c r="CD3135" s="36" t="str">
        <f t="shared" ca="1" si="11680"/>
        <v/>
      </c>
      <c r="CE3135" s="36" t="str">
        <f t="shared" ca="1" si="11680"/>
        <v/>
      </c>
      <c r="CF3135" s="36" t="str">
        <f t="shared" ca="1" si="11680"/>
        <v/>
      </c>
      <c r="CG3135" s="36" t="str">
        <f t="shared" ca="1" si="11680"/>
        <v/>
      </c>
      <c r="CH3135" s="36" t="str">
        <f t="shared" ca="1" si="11680"/>
        <v/>
      </c>
      <c r="CI3135" s="36" t="str">
        <f t="shared" ca="1" si="11680"/>
        <v/>
      </c>
      <c r="CJ3135" s="36" t="str">
        <f t="shared" ca="1" si="11680"/>
        <v/>
      </c>
      <c r="CK3135" s="36" t="str">
        <f t="shared" ca="1" si="11680"/>
        <v/>
      </c>
      <c r="CL3135" s="36" t="str">
        <f t="shared" ca="1" si="11680"/>
        <v/>
      </c>
      <c r="CN3135" s="36">
        <f t="shared" ref="CN3135:DG3135" ca="1" si="11681">IF(AND(ISNUMBER(CN2933),ISNUMBER(CN3034)),CN2933+CN3034,"")</f>
        <v>22.381875000000004</v>
      </c>
      <c r="CO3135" s="36">
        <f t="shared" ca="1" si="11681"/>
        <v>22.381875000000004</v>
      </c>
      <c r="CP3135" s="36">
        <f t="shared" ca="1" si="11681"/>
        <v>22.381875000000004</v>
      </c>
      <c r="CQ3135" s="36">
        <f t="shared" ca="1" si="11681"/>
        <v>22.381875000000004</v>
      </c>
      <c r="CR3135" s="36" t="str">
        <f t="shared" ca="1" si="11681"/>
        <v/>
      </c>
      <c r="CS3135" s="36" t="str">
        <f t="shared" ca="1" si="11681"/>
        <v/>
      </c>
      <c r="CT3135" s="36" t="str">
        <f t="shared" ca="1" si="11681"/>
        <v/>
      </c>
      <c r="CU3135" s="36" t="str">
        <f t="shared" ca="1" si="11681"/>
        <v/>
      </c>
      <c r="CV3135" s="36" t="str">
        <f t="shared" ca="1" si="11681"/>
        <v/>
      </c>
      <c r="CW3135" s="36" t="str">
        <f t="shared" ca="1" si="11681"/>
        <v/>
      </c>
      <c r="CX3135" s="36" t="str">
        <f t="shared" ca="1" si="11681"/>
        <v/>
      </c>
      <c r="CY3135" s="36" t="str">
        <f t="shared" ca="1" si="11681"/>
        <v/>
      </c>
      <c r="CZ3135" s="36" t="str">
        <f t="shared" ca="1" si="11681"/>
        <v/>
      </c>
      <c r="DA3135" s="36" t="str">
        <f t="shared" ca="1" si="11681"/>
        <v/>
      </c>
      <c r="DB3135" s="36" t="str">
        <f t="shared" ca="1" si="11681"/>
        <v/>
      </c>
      <c r="DC3135" s="36" t="str">
        <f t="shared" ca="1" si="11681"/>
        <v/>
      </c>
      <c r="DD3135" s="36" t="str">
        <f t="shared" ca="1" si="11681"/>
        <v/>
      </c>
      <c r="DE3135" s="36" t="str">
        <f t="shared" ca="1" si="11681"/>
        <v/>
      </c>
      <c r="DF3135" s="36" t="str">
        <f t="shared" ca="1" si="11681"/>
        <v/>
      </c>
      <c r="DG3135" s="36" t="str">
        <f t="shared" ca="1" si="11681"/>
        <v/>
      </c>
      <c r="DI3135" s="36">
        <f t="shared" ref="DI3135:EB3135" ca="1" si="11682">IF(AND(ISNUMBER(DI2933),ISNUMBER(DI3034)),DI2933+DI3034,"")</f>
        <v>10.7433</v>
      </c>
      <c r="DJ3135" s="36">
        <f t="shared" ca="1" si="11682"/>
        <v>17.905499999999996</v>
      </c>
      <c r="DK3135" s="36">
        <f t="shared" ca="1" si="11682"/>
        <v>9.1516999999999999</v>
      </c>
      <c r="DL3135" s="36">
        <f t="shared" ca="1" si="11682"/>
        <v>9.1516999999999999</v>
      </c>
      <c r="DM3135" s="36">
        <f t="shared" ca="1" si="11682"/>
        <v>17.905499999999996</v>
      </c>
      <c r="DN3135" s="36">
        <f t="shared" ca="1" si="11682"/>
        <v>9.1516999999999999</v>
      </c>
      <c r="DO3135" s="36">
        <f t="shared" ca="1" si="11682"/>
        <v>9.1516999999999999</v>
      </c>
      <c r="DP3135" s="36">
        <f t="shared" ca="1" si="11682"/>
        <v>17.905499999999996</v>
      </c>
      <c r="DQ3135" s="36">
        <f t="shared" ca="1" si="11682"/>
        <v>9.1516999999999999</v>
      </c>
      <c r="DR3135" s="36">
        <f t="shared" ca="1" si="11682"/>
        <v>9.1516999999999999</v>
      </c>
      <c r="DS3135" s="36" t="str">
        <f t="shared" ca="1" si="11682"/>
        <v/>
      </c>
      <c r="DT3135" s="36" t="str">
        <f t="shared" ca="1" si="11682"/>
        <v/>
      </c>
      <c r="DU3135" s="36" t="str">
        <f t="shared" ca="1" si="11682"/>
        <v/>
      </c>
      <c r="DV3135" s="36" t="str">
        <f t="shared" ca="1" si="11682"/>
        <v/>
      </c>
      <c r="DW3135" s="36" t="str">
        <f t="shared" ca="1" si="11682"/>
        <v/>
      </c>
      <c r="DX3135" s="36" t="str">
        <f t="shared" ca="1" si="11682"/>
        <v/>
      </c>
      <c r="DY3135" s="36" t="str">
        <f t="shared" ca="1" si="11682"/>
        <v/>
      </c>
      <c r="DZ3135" s="36" t="str">
        <f t="shared" ca="1" si="11682"/>
        <v/>
      </c>
      <c r="EA3135" s="36" t="str">
        <f t="shared" ca="1" si="11682"/>
        <v/>
      </c>
      <c r="EB3135" s="36" t="str">
        <f t="shared" ca="1" si="11682"/>
        <v/>
      </c>
    </row>
    <row r="3136" spans="1:132" x14ac:dyDescent="0.25">
      <c r="A3136" s="797"/>
      <c r="C3136" s="323" t="str">
        <f>"[i"&amp;'Input - Output'!H707&amp;"] "&amp;$C$256</f>
        <v>[iR2] Prijs per vierkante meter van het lamel</v>
      </c>
      <c r="H3136" s="36">
        <f t="shared" ref="H3136:AA3136" ca="1" si="11683">IF(AND(ISNUMBER(H2934),ISNUMBER(H3035)),H2934+H3035,"")</f>
        <v>52.224375000000002</v>
      </c>
      <c r="I3136" s="36">
        <f t="shared" ca="1" si="11683"/>
        <v>10.444875000000003</v>
      </c>
      <c r="J3136" s="36">
        <f t="shared" ca="1" si="11683"/>
        <v>20.889750000000006</v>
      </c>
      <c r="K3136" s="36">
        <f t="shared" ca="1" si="11683"/>
        <v>20.889750000000006</v>
      </c>
      <c r="L3136" s="36">
        <f t="shared" ca="1" si="11683"/>
        <v>20.889750000000006</v>
      </c>
      <c r="M3136" s="36">
        <f t="shared" ca="1" si="11683"/>
        <v>20.889750000000006</v>
      </c>
      <c r="N3136" s="36">
        <f t="shared" ca="1" si="11683"/>
        <v>10.444875000000003</v>
      </c>
      <c r="O3136" s="36">
        <f t="shared" ca="1" si="11683"/>
        <v>52.224375000000002</v>
      </c>
      <c r="P3136" s="36" t="str">
        <f t="shared" ca="1" si="11683"/>
        <v/>
      </c>
      <c r="Q3136" s="36" t="str">
        <f t="shared" ca="1" si="11683"/>
        <v/>
      </c>
      <c r="R3136" s="36" t="str">
        <f t="shared" ca="1" si="11683"/>
        <v/>
      </c>
      <c r="S3136" s="36" t="str">
        <f t="shared" ca="1" si="11683"/>
        <v/>
      </c>
      <c r="T3136" s="36" t="str">
        <f t="shared" ca="1" si="11683"/>
        <v/>
      </c>
      <c r="U3136" s="36" t="str">
        <f t="shared" ca="1" si="11683"/>
        <v/>
      </c>
      <c r="V3136" s="36" t="str">
        <f t="shared" ca="1" si="11683"/>
        <v/>
      </c>
      <c r="W3136" s="36" t="str">
        <f t="shared" ca="1" si="11683"/>
        <v/>
      </c>
      <c r="X3136" s="36" t="str">
        <f t="shared" ca="1" si="11683"/>
        <v/>
      </c>
      <c r="Y3136" s="36" t="str">
        <f t="shared" ca="1" si="11683"/>
        <v/>
      </c>
      <c r="Z3136" s="36" t="str">
        <f t="shared" ca="1" si="11683"/>
        <v/>
      </c>
      <c r="AA3136" s="36" t="str">
        <f t="shared" ca="1" si="11683"/>
        <v/>
      </c>
      <c r="AC3136" s="36">
        <f t="shared" ref="AC3136:AV3136" ca="1" si="11684">IF(AND(ISNUMBER(AC2934),ISNUMBER(AC3035)),AC2934+AC3035,"")</f>
        <v>62.669250000000005</v>
      </c>
      <c r="AD3136" s="36">
        <f t="shared" ca="1" si="11684"/>
        <v>10.444875000000003</v>
      </c>
      <c r="AE3136" s="36">
        <f t="shared" ca="1" si="11684"/>
        <v>15.667312500000001</v>
      </c>
      <c r="AF3136" s="36">
        <f t="shared" ca="1" si="11684"/>
        <v>15.667312500000001</v>
      </c>
      <c r="AG3136" s="36">
        <f t="shared" ca="1" si="11684"/>
        <v>15.667312500000001</v>
      </c>
      <c r="AH3136" s="36">
        <f t="shared" ca="1" si="11684"/>
        <v>15.667312500000001</v>
      </c>
      <c r="AI3136" s="36">
        <f t="shared" ca="1" si="11684"/>
        <v>10.444875000000003</v>
      </c>
      <c r="AJ3136" s="36">
        <f t="shared" ca="1" si="11684"/>
        <v>62.669250000000005</v>
      </c>
      <c r="AK3136" s="36" t="str">
        <f t="shared" ca="1" si="11684"/>
        <v/>
      </c>
      <c r="AL3136" s="36" t="str">
        <f t="shared" ca="1" si="11684"/>
        <v/>
      </c>
      <c r="AM3136" s="36" t="str">
        <f t="shared" ca="1" si="11684"/>
        <v/>
      </c>
      <c r="AN3136" s="36" t="str">
        <f t="shared" ca="1" si="11684"/>
        <v/>
      </c>
      <c r="AO3136" s="36" t="str">
        <f t="shared" ca="1" si="11684"/>
        <v/>
      </c>
      <c r="AP3136" s="36" t="str">
        <f t="shared" ca="1" si="11684"/>
        <v/>
      </c>
      <c r="AQ3136" s="36" t="str">
        <f t="shared" ca="1" si="11684"/>
        <v/>
      </c>
      <c r="AR3136" s="36" t="str">
        <f t="shared" ca="1" si="11684"/>
        <v/>
      </c>
      <c r="AS3136" s="36" t="str">
        <f t="shared" ca="1" si="11684"/>
        <v/>
      </c>
      <c r="AT3136" s="36" t="str">
        <f t="shared" ca="1" si="11684"/>
        <v/>
      </c>
      <c r="AU3136" s="36" t="str">
        <f t="shared" ca="1" si="11684"/>
        <v/>
      </c>
      <c r="AV3136" s="334" t="str">
        <f t="shared" ca="1" si="11684"/>
        <v/>
      </c>
      <c r="AX3136" s="36">
        <f t="shared" ref="AX3136:BQ3136" ca="1" si="11685">IF(AND(ISNUMBER(AX2934),ISNUMBER(AX3035)),AX2934+AX3035,"")</f>
        <v>67.145624999999995</v>
      </c>
      <c r="AY3136" s="36">
        <f t="shared" ca="1" si="11685"/>
        <v>11.190937500000002</v>
      </c>
      <c r="AZ3136" s="36">
        <f t="shared" ca="1" si="11685"/>
        <v>16.786406249999999</v>
      </c>
      <c r="BA3136" s="36">
        <f t="shared" ca="1" si="11685"/>
        <v>16.786406249999999</v>
      </c>
      <c r="BB3136" s="36">
        <f t="shared" ca="1" si="11685"/>
        <v>16.786406249999999</v>
      </c>
      <c r="BC3136" s="36">
        <f t="shared" ca="1" si="11685"/>
        <v>16.786406249999999</v>
      </c>
      <c r="BD3136" s="36">
        <f t="shared" ca="1" si="11685"/>
        <v>11.190937500000002</v>
      </c>
      <c r="BE3136" s="36">
        <f t="shared" ca="1" si="11685"/>
        <v>67.145624999999995</v>
      </c>
      <c r="BF3136" s="36" t="str">
        <f t="shared" ca="1" si="11685"/>
        <v/>
      </c>
      <c r="BG3136" s="36" t="str">
        <f t="shared" ca="1" si="11685"/>
        <v/>
      </c>
      <c r="BH3136" s="36" t="str">
        <f t="shared" ca="1" si="11685"/>
        <v/>
      </c>
      <c r="BI3136" s="36" t="str">
        <f t="shared" ca="1" si="11685"/>
        <v/>
      </c>
      <c r="BJ3136" s="36" t="str">
        <f t="shared" ca="1" si="11685"/>
        <v/>
      </c>
      <c r="BK3136" s="36" t="str">
        <f t="shared" ca="1" si="11685"/>
        <v/>
      </c>
      <c r="BL3136" s="36" t="str">
        <f t="shared" ca="1" si="11685"/>
        <v/>
      </c>
      <c r="BM3136" s="36" t="str">
        <f t="shared" ca="1" si="11685"/>
        <v/>
      </c>
      <c r="BN3136" s="36" t="str">
        <f t="shared" ca="1" si="11685"/>
        <v/>
      </c>
      <c r="BO3136" s="36" t="str">
        <f t="shared" ca="1" si="11685"/>
        <v/>
      </c>
      <c r="BP3136" s="36" t="str">
        <f t="shared" ca="1" si="11685"/>
        <v/>
      </c>
      <c r="BQ3136" s="36" t="str">
        <f t="shared" ca="1" si="11685"/>
        <v/>
      </c>
      <c r="BS3136" s="36">
        <f t="shared" ref="BS3136:CL3136" ca="1" si="11686">IF(AND(ISNUMBER(BS2934),ISNUMBER(BS3035)),BS2934+BS3035,"")</f>
        <v>93.257812500000014</v>
      </c>
      <c r="BT3136" s="36">
        <f t="shared" ca="1" si="11686"/>
        <v>93.257812500000014</v>
      </c>
      <c r="BU3136" s="36">
        <f t="shared" ca="1" si="11686"/>
        <v>93.257812500000014</v>
      </c>
      <c r="BV3136" s="36">
        <f t="shared" ca="1" si="11686"/>
        <v>93.257812500000014</v>
      </c>
      <c r="BW3136" s="36" t="str">
        <f t="shared" ca="1" si="11686"/>
        <v/>
      </c>
      <c r="BX3136" s="36" t="str">
        <f t="shared" ca="1" si="11686"/>
        <v/>
      </c>
      <c r="BY3136" s="36" t="str">
        <f t="shared" ca="1" si="11686"/>
        <v/>
      </c>
      <c r="BZ3136" s="36" t="str">
        <f t="shared" ca="1" si="11686"/>
        <v/>
      </c>
      <c r="CA3136" s="36" t="str">
        <f t="shared" ca="1" si="11686"/>
        <v/>
      </c>
      <c r="CB3136" s="36" t="str">
        <f t="shared" ca="1" si="11686"/>
        <v/>
      </c>
      <c r="CC3136" s="36" t="str">
        <f t="shared" ca="1" si="11686"/>
        <v/>
      </c>
      <c r="CD3136" s="36" t="str">
        <f t="shared" ca="1" si="11686"/>
        <v/>
      </c>
      <c r="CE3136" s="36" t="str">
        <f t="shared" ca="1" si="11686"/>
        <v/>
      </c>
      <c r="CF3136" s="36" t="str">
        <f t="shared" ca="1" si="11686"/>
        <v/>
      </c>
      <c r="CG3136" s="36" t="str">
        <f t="shared" ca="1" si="11686"/>
        <v/>
      </c>
      <c r="CH3136" s="36" t="str">
        <f t="shared" ca="1" si="11686"/>
        <v/>
      </c>
      <c r="CI3136" s="36" t="str">
        <f t="shared" ca="1" si="11686"/>
        <v/>
      </c>
      <c r="CJ3136" s="36" t="str">
        <f t="shared" ca="1" si="11686"/>
        <v/>
      </c>
      <c r="CK3136" s="36" t="str">
        <f t="shared" ca="1" si="11686"/>
        <v/>
      </c>
      <c r="CL3136" s="36" t="str">
        <f t="shared" ca="1" si="11686"/>
        <v/>
      </c>
      <c r="CN3136" s="36">
        <f t="shared" ref="CN3136:DG3136" ca="1" si="11687">IF(AND(ISNUMBER(CN2934),ISNUMBER(CN3035)),CN2934+CN3035,"")</f>
        <v>22.381875000000004</v>
      </c>
      <c r="CO3136" s="36">
        <f t="shared" ca="1" si="11687"/>
        <v>22.381875000000004</v>
      </c>
      <c r="CP3136" s="36">
        <f t="shared" ca="1" si="11687"/>
        <v>22.381875000000004</v>
      </c>
      <c r="CQ3136" s="36">
        <f t="shared" ca="1" si="11687"/>
        <v>22.381875000000004</v>
      </c>
      <c r="CR3136" s="36" t="str">
        <f t="shared" ca="1" si="11687"/>
        <v/>
      </c>
      <c r="CS3136" s="36" t="str">
        <f t="shared" ca="1" si="11687"/>
        <v/>
      </c>
      <c r="CT3136" s="36" t="str">
        <f t="shared" ca="1" si="11687"/>
        <v/>
      </c>
      <c r="CU3136" s="36" t="str">
        <f t="shared" ca="1" si="11687"/>
        <v/>
      </c>
      <c r="CV3136" s="36" t="str">
        <f t="shared" ca="1" si="11687"/>
        <v/>
      </c>
      <c r="CW3136" s="36" t="str">
        <f t="shared" ca="1" si="11687"/>
        <v/>
      </c>
      <c r="CX3136" s="36" t="str">
        <f t="shared" ca="1" si="11687"/>
        <v/>
      </c>
      <c r="CY3136" s="36" t="str">
        <f t="shared" ca="1" si="11687"/>
        <v/>
      </c>
      <c r="CZ3136" s="36" t="str">
        <f t="shared" ca="1" si="11687"/>
        <v/>
      </c>
      <c r="DA3136" s="36" t="str">
        <f t="shared" ca="1" si="11687"/>
        <v/>
      </c>
      <c r="DB3136" s="36" t="str">
        <f t="shared" ca="1" si="11687"/>
        <v/>
      </c>
      <c r="DC3136" s="36" t="str">
        <f t="shared" ca="1" si="11687"/>
        <v/>
      </c>
      <c r="DD3136" s="36" t="str">
        <f t="shared" ca="1" si="11687"/>
        <v/>
      </c>
      <c r="DE3136" s="36" t="str">
        <f t="shared" ca="1" si="11687"/>
        <v/>
      </c>
      <c r="DF3136" s="36" t="str">
        <f t="shared" ca="1" si="11687"/>
        <v/>
      </c>
      <c r="DG3136" s="36" t="str">
        <f t="shared" ca="1" si="11687"/>
        <v/>
      </c>
      <c r="DI3136" s="36">
        <f t="shared" ref="DI3136:EB3136" ca="1" si="11688">IF(AND(ISNUMBER(DI2934),ISNUMBER(DI3035)),DI2934+DI3035,"")</f>
        <v>10.7433</v>
      </c>
      <c r="DJ3136" s="36">
        <f t="shared" ca="1" si="11688"/>
        <v>17.905499999999996</v>
      </c>
      <c r="DK3136" s="36">
        <f t="shared" ca="1" si="11688"/>
        <v>9.1516999999999999</v>
      </c>
      <c r="DL3136" s="36">
        <f t="shared" ca="1" si="11688"/>
        <v>9.1516999999999999</v>
      </c>
      <c r="DM3136" s="36">
        <f t="shared" ca="1" si="11688"/>
        <v>17.905499999999996</v>
      </c>
      <c r="DN3136" s="36">
        <f t="shared" ca="1" si="11688"/>
        <v>9.1516999999999999</v>
      </c>
      <c r="DO3136" s="36">
        <f t="shared" ca="1" si="11688"/>
        <v>9.1516999999999999</v>
      </c>
      <c r="DP3136" s="36">
        <f t="shared" ca="1" si="11688"/>
        <v>17.905499999999996</v>
      </c>
      <c r="DQ3136" s="36">
        <f t="shared" ca="1" si="11688"/>
        <v>9.1516999999999999</v>
      </c>
      <c r="DR3136" s="36">
        <f t="shared" ca="1" si="11688"/>
        <v>9.1516999999999999</v>
      </c>
      <c r="DS3136" s="36" t="str">
        <f t="shared" ca="1" si="11688"/>
        <v/>
      </c>
      <c r="DT3136" s="36" t="str">
        <f t="shared" ca="1" si="11688"/>
        <v/>
      </c>
      <c r="DU3136" s="36" t="str">
        <f t="shared" ca="1" si="11688"/>
        <v/>
      </c>
      <c r="DV3136" s="36" t="str">
        <f t="shared" ca="1" si="11688"/>
        <v/>
      </c>
      <c r="DW3136" s="36" t="str">
        <f t="shared" ca="1" si="11688"/>
        <v/>
      </c>
      <c r="DX3136" s="36" t="str">
        <f t="shared" ca="1" si="11688"/>
        <v/>
      </c>
      <c r="DY3136" s="36" t="str">
        <f t="shared" ca="1" si="11688"/>
        <v/>
      </c>
      <c r="DZ3136" s="36" t="str">
        <f t="shared" ca="1" si="11688"/>
        <v/>
      </c>
      <c r="EA3136" s="36" t="str">
        <f t="shared" ca="1" si="11688"/>
        <v/>
      </c>
      <c r="EB3136" s="36" t="str">
        <f t="shared" ca="1" si="11688"/>
        <v/>
      </c>
    </row>
    <row r="3137" spans="1:132" x14ac:dyDescent="0.25">
      <c r="A3137" s="797"/>
      <c r="C3137" s="323" t="str">
        <f>"[i"&amp;'Input - Output'!H708&amp;"] "&amp;$C$256</f>
        <v>[iR2] Prijs per vierkante meter van het lamel</v>
      </c>
      <c r="H3137" s="36">
        <f t="shared" ref="H3137:AA3137" ca="1" si="11689">IF(AND(ISNUMBER(H2935),ISNUMBER(H3036)),H2935+H3036,"")</f>
        <v>52.224375000000002</v>
      </c>
      <c r="I3137" s="36">
        <f t="shared" ca="1" si="11689"/>
        <v>10.444875000000003</v>
      </c>
      <c r="J3137" s="36">
        <f t="shared" ca="1" si="11689"/>
        <v>20.889750000000006</v>
      </c>
      <c r="K3137" s="36">
        <f t="shared" ca="1" si="11689"/>
        <v>20.889750000000006</v>
      </c>
      <c r="L3137" s="36">
        <f t="shared" ca="1" si="11689"/>
        <v>20.889750000000006</v>
      </c>
      <c r="M3137" s="36">
        <f t="shared" ca="1" si="11689"/>
        <v>20.889750000000006</v>
      </c>
      <c r="N3137" s="36">
        <f t="shared" ca="1" si="11689"/>
        <v>10.444875000000003</v>
      </c>
      <c r="O3137" s="36">
        <f t="shared" ca="1" si="11689"/>
        <v>52.224375000000002</v>
      </c>
      <c r="P3137" s="36" t="str">
        <f t="shared" ca="1" si="11689"/>
        <v/>
      </c>
      <c r="Q3137" s="36" t="str">
        <f t="shared" ca="1" si="11689"/>
        <v/>
      </c>
      <c r="R3137" s="36" t="str">
        <f t="shared" ca="1" si="11689"/>
        <v/>
      </c>
      <c r="S3137" s="36" t="str">
        <f t="shared" ca="1" si="11689"/>
        <v/>
      </c>
      <c r="T3137" s="36" t="str">
        <f t="shared" ca="1" si="11689"/>
        <v/>
      </c>
      <c r="U3137" s="36" t="str">
        <f t="shared" ca="1" si="11689"/>
        <v/>
      </c>
      <c r="V3137" s="36" t="str">
        <f t="shared" ca="1" si="11689"/>
        <v/>
      </c>
      <c r="W3137" s="36" t="str">
        <f t="shared" ca="1" si="11689"/>
        <v/>
      </c>
      <c r="X3137" s="36" t="str">
        <f t="shared" ca="1" si="11689"/>
        <v/>
      </c>
      <c r="Y3137" s="36" t="str">
        <f t="shared" ca="1" si="11689"/>
        <v/>
      </c>
      <c r="Z3137" s="36" t="str">
        <f t="shared" ca="1" si="11689"/>
        <v/>
      </c>
      <c r="AA3137" s="36" t="str">
        <f t="shared" ca="1" si="11689"/>
        <v/>
      </c>
      <c r="AC3137" s="36">
        <f t="shared" ref="AC3137:AV3137" ca="1" si="11690">IF(AND(ISNUMBER(AC2935),ISNUMBER(AC3036)),AC2935+AC3036,"")</f>
        <v>62.669250000000005</v>
      </c>
      <c r="AD3137" s="36">
        <f t="shared" ca="1" si="11690"/>
        <v>10.444875000000003</v>
      </c>
      <c r="AE3137" s="36">
        <f t="shared" ca="1" si="11690"/>
        <v>15.667312500000001</v>
      </c>
      <c r="AF3137" s="36">
        <f t="shared" ca="1" si="11690"/>
        <v>15.667312500000001</v>
      </c>
      <c r="AG3137" s="36">
        <f t="shared" ca="1" si="11690"/>
        <v>15.667312500000001</v>
      </c>
      <c r="AH3137" s="36">
        <f t="shared" ca="1" si="11690"/>
        <v>15.667312500000001</v>
      </c>
      <c r="AI3137" s="36">
        <f t="shared" ca="1" si="11690"/>
        <v>10.444875000000003</v>
      </c>
      <c r="AJ3137" s="36">
        <f t="shared" ca="1" si="11690"/>
        <v>62.669250000000005</v>
      </c>
      <c r="AK3137" s="36" t="str">
        <f t="shared" ca="1" si="11690"/>
        <v/>
      </c>
      <c r="AL3137" s="36" t="str">
        <f t="shared" ca="1" si="11690"/>
        <v/>
      </c>
      <c r="AM3137" s="36" t="str">
        <f t="shared" ca="1" si="11690"/>
        <v/>
      </c>
      <c r="AN3137" s="36" t="str">
        <f t="shared" ca="1" si="11690"/>
        <v/>
      </c>
      <c r="AO3137" s="36" t="str">
        <f t="shared" ca="1" si="11690"/>
        <v/>
      </c>
      <c r="AP3137" s="36" t="str">
        <f t="shared" ca="1" si="11690"/>
        <v/>
      </c>
      <c r="AQ3137" s="36" t="str">
        <f t="shared" ca="1" si="11690"/>
        <v/>
      </c>
      <c r="AR3137" s="36" t="str">
        <f t="shared" ca="1" si="11690"/>
        <v/>
      </c>
      <c r="AS3137" s="36" t="str">
        <f t="shared" ca="1" si="11690"/>
        <v/>
      </c>
      <c r="AT3137" s="36" t="str">
        <f t="shared" ca="1" si="11690"/>
        <v/>
      </c>
      <c r="AU3137" s="36" t="str">
        <f t="shared" ca="1" si="11690"/>
        <v/>
      </c>
      <c r="AV3137" s="334" t="str">
        <f t="shared" ca="1" si="11690"/>
        <v/>
      </c>
      <c r="AX3137" s="36">
        <f t="shared" ref="AX3137:BQ3137" ca="1" si="11691">IF(AND(ISNUMBER(AX2935),ISNUMBER(AX3036)),AX2935+AX3036,"")</f>
        <v>67.145624999999995</v>
      </c>
      <c r="AY3137" s="36">
        <f t="shared" ca="1" si="11691"/>
        <v>11.190937500000002</v>
      </c>
      <c r="AZ3137" s="36">
        <f t="shared" ca="1" si="11691"/>
        <v>16.786406249999999</v>
      </c>
      <c r="BA3137" s="36">
        <f t="shared" ca="1" si="11691"/>
        <v>16.786406249999999</v>
      </c>
      <c r="BB3137" s="36">
        <f t="shared" ca="1" si="11691"/>
        <v>16.786406249999999</v>
      </c>
      <c r="BC3137" s="36">
        <f t="shared" ca="1" si="11691"/>
        <v>16.786406249999999</v>
      </c>
      <c r="BD3137" s="36">
        <f t="shared" ca="1" si="11691"/>
        <v>11.190937500000002</v>
      </c>
      <c r="BE3137" s="36">
        <f t="shared" ca="1" si="11691"/>
        <v>67.145624999999995</v>
      </c>
      <c r="BF3137" s="36" t="str">
        <f t="shared" ca="1" si="11691"/>
        <v/>
      </c>
      <c r="BG3137" s="36" t="str">
        <f t="shared" ca="1" si="11691"/>
        <v/>
      </c>
      <c r="BH3137" s="36" t="str">
        <f t="shared" ca="1" si="11691"/>
        <v/>
      </c>
      <c r="BI3137" s="36" t="str">
        <f t="shared" ca="1" si="11691"/>
        <v/>
      </c>
      <c r="BJ3137" s="36" t="str">
        <f t="shared" ca="1" si="11691"/>
        <v/>
      </c>
      <c r="BK3137" s="36" t="str">
        <f t="shared" ca="1" si="11691"/>
        <v/>
      </c>
      <c r="BL3137" s="36" t="str">
        <f t="shared" ca="1" si="11691"/>
        <v/>
      </c>
      <c r="BM3137" s="36" t="str">
        <f t="shared" ca="1" si="11691"/>
        <v/>
      </c>
      <c r="BN3137" s="36" t="str">
        <f t="shared" ca="1" si="11691"/>
        <v/>
      </c>
      <c r="BO3137" s="36" t="str">
        <f t="shared" ca="1" si="11691"/>
        <v/>
      </c>
      <c r="BP3137" s="36" t="str">
        <f t="shared" ca="1" si="11691"/>
        <v/>
      </c>
      <c r="BQ3137" s="36" t="str">
        <f t="shared" ca="1" si="11691"/>
        <v/>
      </c>
      <c r="BS3137" s="36">
        <f t="shared" ref="BS3137:CL3137" ca="1" si="11692">IF(AND(ISNUMBER(BS2935),ISNUMBER(BS3036)),BS2935+BS3036,"")</f>
        <v>93.257812500000014</v>
      </c>
      <c r="BT3137" s="36">
        <f t="shared" ca="1" si="11692"/>
        <v>93.257812500000014</v>
      </c>
      <c r="BU3137" s="36">
        <f t="shared" ca="1" si="11692"/>
        <v>93.257812500000014</v>
      </c>
      <c r="BV3137" s="36">
        <f t="shared" ca="1" si="11692"/>
        <v>93.257812500000014</v>
      </c>
      <c r="BW3137" s="36" t="str">
        <f t="shared" ca="1" si="11692"/>
        <v/>
      </c>
      <c r="BX3137" s="36" t="str">
        <f t="shared" ca="1" si="11692"/>
        <v/>
      </c>
      <c r="BY3137" s="36" t="str">
        <f t="shared" ca="1" si="11692"/>
        <v/>
      </c>
      <c r="BZ3137" s="36" t="str">
        <f t="shared" ca="1" si="11692"/>
        <v/>
      </c>
      <c r="CA3137" s="36" t="str">
        <f t="shared" ca="1" si="11692"/>
        <v/>
      </c>
      <c r="CB3137" s="36" t="str">
        <f t="shared" ca="1" si="11692"/>
        <v/>
      </c>
      <c r="CC3137" s="36" t="str">
        <f t="shared" ca="1" si="11692"/>
        <v/>
      </c>
      <c r="CD3137" s="36" t="str">
        <f t="shared" ca="1" si="11692"/>
        <v/>
      </c>
      <c r="CE3137" s="36" t="str">
        <f t="shared" ca="1" si="11692"/>
        <v/>
      </c>
      <c r="CF3137" s="36" t="str">
        <f t="shared" ca="1" si="11692"/>
        <v/>
      </c>
      <c r="CG3137" s="36" t="str">
        <f t="shared" ca="1" si="11692"/>
        <v/>
      </c>
      <c r="CH3137" s="36" t="str">
        <f t="shared" ca="1" si="11692"/>
        <v/>
      </c>
      <c r="CI3137" s="36" t="str">
        <f t="shared" ca="1" si="11692"/>
        <v/>
      </c>
      <c r="CJ3137" s="36" t="str">
        <f t="shared" ca="1" si="11692"/>
        <v/>
      </c>
      <c r="CK3137" s="36" t="str">
        <f t="shared" ca="1" si="11692"/>
        <v/>
      </c>
      <c r="CL3137" s="36" t="str">
        <f t="shared" ca="1" si="11692"/>
        <v/>
      </c>
      <c r="CN3137" s="36">
        <f t="shared" ref="CN3137:DG3137" ca="1" si="11693">IF(AND(ISNUMBER(CN2935),ISNUMBER(CN3036)),CN2935+CN3036,"")</f>
        <v>22.381875000000004</v>
      </c>
      <c r="CO3137" s="36">
        <f t="shared" ca="1" si="11693"/>
        <v>22.381875000000004</v>
      </c>
      <c r="CP3137" s="36">
        <f t="shared" ca="1" si="11693"/>
        <v>22.381875000000004</v>
      </c>
      <c r="CQ3137" s="36">
        <f t="shared" ca="1" si="11693"/>
        <v>22.381875000000004</v>
      </c>
      <c r="CR3137" s="36" t="str">
        <f t="shared" ca="1" si="11693"/>
        <v/>
      </c>
      <c r="CS3137" s="36" t="str">
        <f t="shared" ca="1" si="11693"/>
        <v/>
      </c>
      <c r="CT3137" s="36" t="str">
        <f t="shared" ca="1" si="11693"/>
        <v/>
      </c>
      <c r="CU3137" s="36" t="str">
        <f t="shared" ca="1" si="11693"/>
        <v/>
      </c>
      <c r="CV3137" s="36" t="str">
        <f t="shared" ca="1" si="11693"/>
        <v/>
      </c>
      <c r="CW3137" s="36" t="str">
        <f t="shared" ca="1" si="11693"/>
        <v/>
      </c>
      <c r="CX3137" s="36" t="str">
        <f t="shared" ca="1" si="11693"/>
        <v/>
      </c>
      <c r="CY3137" s="36" t="str">
        <f t="shared" ca="1" si="11693"/>
        <v/>
      </c>
      <c r="CZ3137" s="36" t="str">
        <f t="shared" ca="1" si="11693"/>
        <v/>
      </c>
      <c r="DA3137" s="36" t="str">
        <f t="shared" ca="1" si="11693"/>
        <v/>
      </c>
      <c r="DB3137" s="36" t="str">
        <f t="shared" ca="1" si="11693"/>
        <v/>
      </c>
      <c r="DC3137" s="36" t="str">
        <f t="shared" ca="1" si="11693"/>
        <v/>
      </c>
      <c r="DD3137" s="36" t="str">
        <f t="shared" ca="1" si="11693"/>
        <v/>
      </c>
      <c r="DE3137" s="36" t="str">
        <f t="shared" ca="1" si="11693"/>
        <v/>
      </c>
      <c r="DF3137" s="36" t="str">
        <f t="shared" ca="1" si="11693"/>
        <v/>
      </c>
      <c r="DG3137" s="36" t="str">
        <f t="shared" ca="1" si="11693"/>
        <v/>
      </c>
      <c r="DI3137" s="36">
        <f t="shared" ref="DI3137:EB3137" ca="1" si="11694">IF(AND(ISNUMBER(DI2935),ISNUMBER(DI3036)),DI2935+DI3036,"")</f>
        <v>10.7433</v>
      </c>
      <c r="DJ3137" s="36">
        <f t="shared" ca="1" si="11694"/>
        <v>17.905499999999996</v>
      </c>
      <c r="DK3137" s="36">
        <f t="shared" ca="1" si="11694"/>
        <v>9.1516999999999999</v>
      </c>
      <c r="DL3137" s="36">
        <f t="shared" ca="1" si="11694"/>
        <v>9.1516999999999999</v>
      </c>
      <c r="DM3137" s="36">
        <f t="shared" ca="1" si="11694"/>
        <v>17.905499999999996</v>
      </c>
      <c r="DN3137" s="36">
        <f t="shared" ca="1" si="11694"/>
        <v>9.1516999999999999</v>
      </c>
      <c r="DO3137" s="36">
        <f t="shared" ca="1" si="11694"/>
        <v>9.1516999999999999</v>
      </c>
      <c r="DP3137" s="36">
        <f t="shared" ca="1" si="11694"/>
        <v>17.905499999999996</v>
      </c>
      <c r="DQ3137" s="36">
        <f t="shared" ca="1" si="11694"/>
        <v>9.1516999999999999</v>
      </c>
      <c r="DR3137" s="36">
        <f t="shared" ca="1" si="11694"/>
        <v>9.1516999999999999</v>
      </c>
      <c r="DS3137" s="36" t="str">
        <f t="shared" ca="1" si="11694"/>
        <v/>
      </c>
      <c r="DT3137" s="36" t="str">
        <f t="shared" ca="1" si="11694"/>
        <v/>
      </c>
      <c r="DU3137" s="36" t="str">
        <f t="shared" ca="1" si="11694"/>
        <v/>
      </c>
      <c r="DV3137" s="36" t="str">
        <f t="shared" ca="1" si="11694"/>
        <v/>
      </c>
      <c r="DW3137" s="36" t="str">
        <f t="shared" ca="1" si="11694"/>
        <v/>
      </c>
      <c r="DX3137" s="36" t="str">
        <f t="shared" ca="1" si="11694"/>
        <v/>
      </c>
      <c r="DY3137" s="36" t="str">
        <f t="shared" ca="1" si="11694"/>
        <v/>
      </c>
      <c r="DZ3137" s="36" t="str">
        <f t="shared" ca="1" si="11694"/>
        <v/>
      </c>
      <c r="EA3137" s="36" t="str">
        <f t="shared" ca="1" si="11694"/>
        <v/>
      </c>
      <c r="EB3137" s="36" t="str">
        <f t="shared" ca="1" si="11694"/>
        <v/>
      </c>
    </row>
    <row r="3138" spans="1:132" x14ac:dyDescent="0.25">
      <c r="A3138" s="797"/>
      <c r="C3138" s="323" t="str">
        <f>"[i"&amp;'Input - Output'!H709&amp;"] "&amp;$C$256</f>
        <v>[iR2] Prijs per vierkante meter van het lamel</v>
      </c>
      <c r="H3138" s="36">
        <f t="shared" ref="H3138:AA3138" ca="1" si="11695">IF(AND(ISNUMBER(H2936),ISNUMBER(H3037)),H2936+H3037,"")</f>
        <v>52.224375000000002</v>
      </c>
      <c r="I3138" s="36">
        <f t="shared" ca="1" si="11695"/>
        <v>10.444875000000003</v>
      </c>
      <c r="J3138" s="36">
        <f t="shared" ca="1" si="11695"/>
        <v>20.889750000000006</v>
      </c>
      <c r="K3138" s="36">
        <f t="shared" ca="1" si="11695"/>
        <v>20.889750000000006</v>
      </c>
      <c r="L3138" s="36">
        <f t="shared" ca="1" si="11695"/>
        <v>20.889750000000006</v>
      </c>
      <c r="M3138" s="36">
        <f t="shared" ca="1" si="11695"/>
        <v>20.889750000000006</v>
      </c>
      <c r="N3138" s="36">
        <f t="shared" ca="1" si="11695"/>
        <v>10.444875000000003</v>
      </c>
      <c r="O3138" s="36">
        <f t="shared" ca="1" si="11695"/>
        <v>52.224375000000002</v>
      </c>
      <c r="P3138" s="36" t="str">
        <f t="shared" ca="1" si="11695"/>
        <v/>
      </c>
      <c r="Q3138" s="36" t="str">
        <f t="shared" ca="1" si="11695"/>
        <v/>
      </c>
      <c r="R3138" s="36" t="str">
        <f t="shared" ca="1" si="11695"/>
        <v/>
      </c>
      <c r="S3138" s="36" t="str">
        <f t="shared" ca="1" si="11695"/>
        <v/>
      </c>
      <c r="T3138" s="36" t="str">
        <f t="shared" ca="1" si="11695"/>
        <v/>
      </c>
      <c r="U3138" s="36" t="str">
        <f t="shared" ca="1" si="11695"/>
        <v/>
      </c>
      <c r="V3138" s="36" t="str">
        <f t="shared" ca="1" si="11695"/>
        <v/>
      </c>
      <c r="W3138" s="36" t="str">
        <f t="shared" ca="1" si="11695"/>
        <v/>
      </c>
      <c r="X3138" s="36" t="str">
        <f t="shared" ca="1" si="11695"/>
        <v/>
      </c>
      <c r="Y3138" s="36" t="str">
        <f t="shared" ca="1" si="11695"/>
        <v/>
      </c>
      <c r="Z3138" s="36" t="str">
        <f t="shared" ca="1" si="11695"/>
        <v/>
      </c>
      <c r="AA3138" s="36" t="str">
        <f t="shared" ca="1" si="11695"/>
        <v/>
      </c>
      <c r="AC3138" s="36">
        <f t="shared" ref="AC3138:AV3138" ca="1" si="11696">IF(AND(ISNUMBER(AC2936),ISNUMBER(AC3037)),AC2936+AC3037,"")</f>
        <v>62.669250000000005</v>
      </c>
      <c r="AD3138" s="36">
        <f t="shared" ca="1" si="11696"/>
        <v>10.444875000000003</v>
      </c>
      <c r="AE3138" s="36">
        <f t="shared" ca="1" si="11696"/>
        <v>15.667312500000001</v>
      </c>
      <c r="AF3138" s="36">
        <f t="shared" ca="1" si="11696"/>
        <v>15.667312500000001</v>
      </c>
      <c r="AG3138" s="36">
        <f t="shared" ca="1" si="11696"/>
        <v>15.667312500000001</v>
      </c>
      <c r="AH3138" s="36">
        <f t="shared" ca="1" si="11696"/>
        <v>15.667312500000001</v>
      </c>
      <c r="AI3138" s="36">
        <f t="shared" ca="1" si="11696"/>
        <v>10.444875000000003</v>
      </c>
      <c r="AJ3138" s="36">
        <f t="shared" ca="1" si="11696"/>
        <v>62.669250000000005</v>
      </c>
      <c r="AK3138" s="36" t="str">
        <f t="shared" ca="1" si="11696"/>
        <v/>
      </c>
      <c r="AL3138" s="36" t="str">
        <f t="shared" ca="1" si="11696"/>
        <v/>
      </c>
      <c r="AM3138" s="36" t="str">
        <f t="shared" ca="1" si="11696"/>
        <v/>
      </c>
      <c r="AN3138" s="36" t="str">
        <f t="shared" ca="1" si="11696"/>
        <v/>
      </c>
      <c r="AO3138" s="36" t="str">
        <f t="shared" ca="1" si="11696"/>
        <v/>
      </c>
      <c r="AP3138" s="36" t="str">
        <f t="shared" ca="1" si="11696"/>
        <v/>
      </c>
      <c r="AQ3138" s="36" t="str">
        <f t="shared" ca="1" si="11696"/>
        <v/>
      </c>
      <c r="AR3138" s="36" t="str">
        <f t="shared" ca="1" si="11696"/>
        <v/>
      </c>
      <c r="AS3138" s="36" t="str">
        <f t="shared" ca="1" si="11696"/>
        <v/>
      </c>
      <c r="AT3138" s="36" t="str">
        <f t="shared" ca="1" si="11696"/>
        <v/>
      </c>
      <c r="AU3138" s="36" t="str">
        <f t="shared" ca="1" si="11696"/>
        <v/>
      </c>
      <c r="AV3138" s="334" t="str">
        <f t="shared" ca="1" si="11696"/>
        <v/>
      </c>
      <c r="AX3138" s="36">
        <f t="shared" ref="AX3138:BQ3138" ca="1" si="11697">IF(AND(ISNUMBER(AX2936),ISNUMBER(AX3037)),AX2936+AX3037,"")</f>
        <v>67.145624999999995</v>
      </c>
      <c r="AY3138" s="36">
        <f t="shared" ca="1" si="11697"/>
        <v>11.190937500000002</v>
      </c>
      <c r="AZ3138" s="36">
        <f t="shared" ca="1" si="11697"/>
        <v>16.786406249999999</v>
      </c>
      <c r="BA3138" s="36">
        <f t="shared" ca="1" si="11697"/>
        <v>16.786406249999999</v>
      </c>
      <c r="BB3138" s="36">
        <f t="shared" ca="1" si="11697"/>
        <v>16.786406249999999</v>
      </c>
      <c r="BC3138" s="36">
        <f t="shared" ca="1" si="11697"/>
        <v>16.786406249999999</v>
      </c>
      <c r="BD3138" s="36">
        <f t="shared" ca="1" si="11697"/>
        <v>11.190937500000002</v>
      </c>
      <c r="BE3138" s="36">
        <f t="shared" ca="1" si="11697"/>
        <v>67.145624999999995</v>
      </c>
      <c r="BF3138" s="36" t="str">
        <f t="shared" ca="1" si="11697"/>
        <v/>
      </c>
      <c r="BG3138" s="36" t="str">
        <f t="shared" ca="1" si="11697"/>
        <v/>
      </c>
      <c r="BH3138" s="36" t="str">
        <f t="shared" ca="1" si="11697"/>
        <v/>
      </c>
      <c r="BI3138" s="36" t="str">
        <f t="shared" ca="1" si="11697"/>
        <v/>
      </c>
      <c r="BJ3138" s="36" t="str">
        <f t="shared" ca="1" si="11697"/>
        <v/>
      </c>
      <c r="BK3138" s="36" t="str">
        <f t="shared" ca="1" si="11697"/>
        <v/>
      </c>
      <c r="BL3138" s="36" t="str">
        <f t="shared" ca="1" si="11697"/>
        <v/>
      </c>
      <c r="BM3138" s="36" t="str">
        <f t="shared" ca="1" si="11697"/>
        <v/>
      </c>
      <c r="BN3138" s="36" t="str">
        <f t="shared" ca="1" si="11697"/>
        <v/>
      </c>
      <c r="BO3138" s="36" t="str">
        <f t="shared" ca="1" si="11697"/>
        <v/>
      </c>
      <c r="BP3138" s="36" t="str">
        <f t="shared" ca="1" si="11697"/>
        <v/>
      </c>
      <c r="BQ3138" s="36" t="str">
        <f t="shared" ca="1" si="11697"/>
        <v/>
      </c>
      <c r="BS3138" s="36">
        <f t="shared" ref="BS3138:CL3138" ca="1" si="11698">IF(AND(ISNUMBER(BS2936),ISNUMBER(BS3037)),BS2936+BS3037,"")</f>
        <v>93.257812500000014</v>
      </c>
      <c r="BT3138" s="36">
        <f t="shared" ca="1" si="11698"/>
        <v>93.257812500000014</v>
      </c>
      <c r="BU3138" s="36">
        <f t="shared" ca="1" si="11698"/>
        <v>93.257812500000014</v>
      </c>
      <c r="BV3138" s="36">
        <f t="shared" ca="1" si="11698"/>
        <v>93.257812500000014</v>
      </c>
      <c r="BW3138" s="36" t="str">
        <f t="shared" ca="1" si="11698"/>
        <v/>
      </c>
      <c r="BX3138" s="36" t="str">
        <f t="shared" ca="1" si="11698"/>
        <v/>
      </c>
      <c r="BY3138" s="36" t="str">
        <f t="shared" ca="1" si="11698"/>
        <v/>
      </c>
      <c r="BZ3138" s="36" t="str">
        <f t="shared" ca="1" si="11698"/>
        <v/>
      </c>
      <c r="CA3138" s="36" t="str">
        <f t="shared" ca="1" si="11698"/>
        <v/>
      </c>
      <c r="CB3138" s="36" t="str">
        <f t="shared" ca="1" si="11698"/>
        <v/>
      </c>
      <c r="CC3138" s="36" t="str">
        <f t="shared" ca="1" si="11698"/>
        <v/>
      </c>
      <c r="CD3138" s="36" t="str">
        <f t="shared" ca="1" si="11698"/>
        <v/>
      </c>
      <c r="CE3138" s="36" t="str">
        <f t="shared" ca="1" si="11698"/>
        <v/>
      </c>
      <c r="CF3138" s="36" t="str">
        <f t="shared" ca="1" si="11698"/>
        <v/>
      </c>
      <c r="CG3138" s="36" t="str">
        <f t="shared" ca="1" si="11698"/>
        <v/>
      </c>
      <c r="CH3138" s="36" t="str">
        <f t="shared" ca="1" si="11698"/>
        <v/>
      </c>
      <c r="CI3138" s="36" t="str">
        <f t="shared" ca="1" si="11698"/>
        <v/>
      </c>
      <c r="CJ3138" s="36" t="str">
        <f t="shared" ca="1" si="11698"/>
        <v/>
      </c>
      <c r="CK3138" s="36" t="str">
        <f t="shared" ca="1" si="11698"/>
        <v/>
      </c>
      <c r="CL3138" s="36" t="str">
        <f t="shared" ca="1" si="11698"/>
        <v/>
      </c>
      <c r="CN3138" s="36">
        <f t="shared" ref="CN3138:DG3138" ca="1" si="11699">IF(AND(ISNUMBER(CN2936),ISNUMBER(CN3037)),CN2936+CN3037,"")</f>
        <v>22.381875000000004</v>
      </c>
      <c r="CO3138" s="36">
        <f t="shared" ca="1" si="11699"/>
        <v>22.381875000000004</v>
      </c>
      <c r="CP3138" s="36">
        <f t="shared" ca="1" si="11699"/>
        <v>22.381875000000004</v>
      </c>
      <c r="CQ3138" s="36">
        <f t="shared" ca="1" si="11699"/>
        <v>22.381875000000004</v>
      </c>
      <c r="CR3138" s="36" t="str">
        <f t="shared" ca="1" si="11699"/>
        <v/>
      </c>
      <c r="CS3138" s="36" t="str">
        <f t="shared" ca="1" si="11699"/>
        <v/>
      </c>
      <c r="CT3138" s="36" t="str">
        <f t="shared" ca="1" si="11699"/>
        <v/>
      </c>
      <c r="CU3138" s="36" t="str">
        <f t="shared" ca="1" si="11699"/>
        <v/>
      </c>
      <c r="CV3138" s="36" t="str">
        <f t="shared" ca="1" si="11699"/>
        <v/>
      </c>
      <c r="CW3138" s="36" t="str">
        <f t="shared" ca="1" si="11699"/>
        <v/>
      </c>
      <c r="CX3138" s="36" t="str">
        <f t="shared" ca="1" si="11699"/>
        <v/>
      </c>
      <c r="CY3138" s="36" t="str">
        <f t="shared" ca="1" si="11699"/>
        <v/>
      </c>
      <c r="CZ3138" s="36" t="str">
        <f t="shared" ca="1" si="11699"/>
        <v/>
      </c>
      <c r="DA3138" s="36" t="str">
        <f t="shared" ca="1" si="11699"/>
        <v/>
      </c>
      <c r="DB3138" s="36" t="str">
        <f t="shared" ca="1" si="11699"/>
        <v/>
      </c>
      <c r="DC3138" s="36" t="str">
        <f t="shared" ca="1" si="11699"/>
        <v/>
      </c>
      <c r="DD3138" s="36" t="str">
        <f t="shared" ca="1" si="11699"/>
        <v/>
      </c>
      <c r="DE3138" s="36" t="str">
        <f t="shared" ca="1" si="11699"/>
        <v/>
      </c>
      <c r="DF3138" s="36" t="str">
        <f t="shared" ca="1" si="11699"/>
        <v/>
      </c>
      <c r="DG3138" s="36" t="str">
        <f t="shared" ca="1" si="11699"/>
        <v/>
      </c>
      <c r="DI3138" s="36">
        <f t="shared" ref="DI3138:EB3138" ca="1" si="11700">IF(AND(ISNUMBER(DI2936),ISNUMBER(DI3037)),DI2936+DI3037,"")</f>
        <v>10.7433</v>
      </c>
      <c r="DJ3138" s="36">
        <f t="shared" ca="1" si="11700"/>
        <v>17.905499999999996</v>
      </c>
      <c r="DK3138" s="36">
        <f t="shared" ca="1" si="11700"/>
        <v>9.1516999999999999</v>
      </c>
      <c r="DL3138" s="36">
        <f t="shared" ca="1" si="11700"/>
        <v>9.1516999999999999</v>
      </c>
      <c r="DM3138" s="36">
        <f t="shared" ca="1" si="11700"/>
        <v>17.905499999999996</v>
      </c>
      <c r="DN3138" s="36">
        <f t="shared" ca="1" si="11700"/>
        <v>9.1516999999999999</v>
      </c>
      <c r="DO3138" s="36">
        <f t="shared" ca="1" si="11700"/>
        <v>9.1516999999999999</v>
      </c>
      <c r="DP3138" s="36">
        <f t="shared" ca="1" si="11700"/>
        <v>17.905499999999996</v>
      </c>
      <c r="DQ3138" s="36">
        <f t="shared" ca="1" si="11700"/>
        <v>9.1516999999999999</v>
      </c>
      <c r="DR3138" s="36">
        <f t="shared" ca="1" si="11700"/>
        <v>9.1516999999999999</v>
      </c>
      <c r="DS3138" s="36" t="str">
        <f t="shared" ca="1" si="11700"/>
        <v/>
      </c>
      <c r="DT3138" s="36" t="str">
        <f t="shared" ca="1" si="11700"/>
        <v/>
      </c>
      <c r="DU3138" s="36" t="str">
        <f t="shared" ca="1" si="11700"/>
        <v/>
      </c>
      <c r="DV3138" s="36" t="str">
        <f t="shared" ca="1" si="11700"/>
        <v/>
      </c>
      <c r="DW3138" s="36" t="str">
        <f t="shared" ca="1" si="11700"/>
        <v/>
      </c>
      <c r="DX3138" s="36" t="str">
        <f t="shared" ca="1" si="11700"/>
        <v/>
      </c>
      <c r="DY3138" s="36" t="str">
        <f t="shared" ca="1" si="11700"/>
        <v/>
      </c>
      <c r="DZ3138" s="36" t="str">
        <f t="shared" ca="1" si="11700"/>
        <v/>
      </c>
      <c r="EA3138" s="36" t="str">
        <f t="shared" ca="1" si="11700"/>
        <v/>
      </c>
      <c r="EB3138" s="36" t="str">
        <f t="shared" ca="1" si="11700"/>
        <v/>
      </c>
    </row>
    <row r="3139" spans="1:132" x14ac:dyDescent="0.25">
      <c r="A3139" s="797"/>
      <c r="C3139" s="323" t="str">
        <f>"[i"&amp;'Input - Output'!H710&amp;"] "&amp;$C$256</f>
        <v>[iR2] Prijs per vierkante meter van het lamel</v>
      </c>
      <c r="H3139" s="36">
        <f t="shared" ref="H3139:AA3139" ca="1" si="11701">IF(AND(ISNUMBER(H2937),ISNUMBER(H3038)),H2937+H3038,"")</f>
        <v>52.224375000000002</v>
      </c>
      <c r="I3139" s="36">
        <f t="shared" ca="1" si="11701"/>
        <v>10.444875000000003</v>
      </c>
      <c r="J3139" s="36">
        <f t="shared" ca="1" si="11701"/>
        <v>20.889750000000006</v>
      </c>
      <c r="K3139" s="36">
        <f t="shared" ca="1" si="11701"/>
        <v>20.889750000000006</v>
      </c>
      <c r="L3139" s="36">
        <f t="shared" ca="1" si="11701"/>
        <v>20.889750000000006</v>
      </c>
      <c r="M3139" s="36">
        <f t="shared" ca="1" si="11701"/>
        <v>20.889750000000006</v>
      </c>
      <c r="N3139" s="36">
        <f t="shared" ca="1" si="11701"/>
        <v>10.444875000000003</v>
      </c>
      <c r="O3139" s="36">
        <f t="shared" ca="1" si="11701"/>
        <v>52.224375000000002</v>
      </c>
      <c r="P3139" s="36" t="str">
        <f t="shared" ca="1" si="11701"/>
        <v/>
      </c>
      <c r="Q3139" s="36" t="str">
        <f t="shared" ca="1" si="11701"/>
        <v/>
      </c>
      <c r="R3139" s="36" t="str">
        <f t="shared" ca="1" si="11701"/>
        <v/>
      </c>
      <c r="S3139" s="36" t="str">
        <f t="shared" ca="1" si="11701"/>
        <v/>
      </c>
      <c r="T3139" s="36" t="str">
        <f t="shared" ca="1" si="11701"/>
        <v/>
      </c>
      <c r="U3139" s="36" t="str">
        <f t="shared" ca="1" si="11701"/>
        <v/>
      </c>
      <c r="V3139" s="36" t="str">
        <f t="shared" ca="1" si="11701"/>
        <v/>
      </c>
      <c r="W3139" s="36" t="str">
        <f t="shared" ca="1" si="11701"/>
        <v/>
      </c>
      <c r="X3139" s="36" t="str">
        <f t="shared" ca="1" si="11701"/>
        <v/>
      </c>
      <c r="Y3139" s="36" t="str">
        <f t="shared" ca="1" si="11701"/>
        <v/>
      </c>
      <c r="Z3139" s="36" t="str">
        <f t="shared" ca="1" si="11701"/>
        <v/>
      </c>
      <c r="AA3139" s="36" t="str">
        <f t="shared" ca="1" si="11701"/>
        <v/>
      </c>
      <c r="AC3139" s="36">
        <f t="shared" ref="AC3139:AV3139" ca="1" si="11702">IF(AND(ISNUMBER(AC2937),ISNUMBER(AC3038)),AC2937+AC3038,"")</f>
        <v>62.669250000000005</v>
      </c>
      <c r="AD3139" s="36">
        <f t="shared" ca="1" si="11702"/>
        <v>10.444875000000003</v>
      </c>
      <c r="AE3139" s="36">
        <f t="shared" ca="1" si="11702"/>
        <v>15.667312500000001</v>
      </c>
      <c r="AF3139" s="36">
        <f t="shared" ca="1" si="11702"/>
        <v>15.667312500000001</v>
      </c>
      <c r="AG3139" s="36">
        <f t="shared" ca="1" si="11702"/>
        <v>15.667312500000001</v>
      </c>
      <c r="AH3139" s="36">
        <f t="shared" ca="1" si="11702"/>
        <v>15.667312500000001</v>
      </c>
      <c r="AI3139" s="36">
        <f t="shared" ca="1" si="11702"/>
        <v>10.444875000000003</v>
      </c>
      <c r="AJ3139" s="36">
        <f t="shared" ca="1" si="11702"/>
        <v>62.669250000000005</v>
      </c>
      <c r="AK3139" s="36" t="str">
        <f t="shared" ca="1" si="11702"/>
        <v/>
      </c>
      <c r="AL3139" s="36" t="str">
        <f t="shared" ca="1" si="11702"/>
        <v/>
      </c>
      <c r="AM3139" s="36" t="str">
        <f t="shared" ca="1" si="11702"/>
        <v/>
      </c>
      <c r="AN3139" s="36" t="str">
        <f t="shared" ca="1" si="11702"/>
        <v/>
      </c>
      <c r="AO3139" s="36" t="str">
        <f t="shared" ca="1" si="11702"/>
        <v/>
      </c>
      <c r="AP3139" s="36" t="str">
        <f t="shared" ca="1" si="11702"/>
        <v/>
      </c>
      <c r="AQ3139" s="36" t="str">
        <f t="shared" ca="1" si="11702"/>
        <v/>
      </c>
      <c r="AR3139" s="36" t="str">
        <f t="shared" ca="1" si="11702"/>
        <v/>
      </c>
      <c r="AS3139" s="36" t="str">
        <f t="shared" ca="1" si="11702"/>
        <v/>
      </c>
      <c r="AT3139" s="36" t="str">
        <f t="shared" ca="1" si="11702"/>
        <v/>
      </c>
      <c r="AU3139" s="36" t="str">
        <f t="shared" ca="1" si="11702"/>
        <v/>
      </c>
      <c r="AV3139" s="334" t="str">
        <f t="shared" ca="1" si="11702"/>
        <v/>
      </c>
      <c r="AX3139" s="36">
        <f t="shared" ref="AX3139:BQ3139" ca="1" si="11703">IF(AND(ISNUMBER(AX2937),ISNUMBER(AX3038)),AX2937+AX3038,"")</f>
        <v>67.145624999999995</v>
      </c>
      <c r="AY3139" s="36">
        <f t="shared" ca="1" si="11703"/>
        <v>11.190937500000002</v>
      </c>
      <c r="AZ3139" s="36">
        <f t="shared" ca="1" si="11703"/>
        <v>16.786406249999999</v>
      </c>
      <c r="BA3139" s="36">
        <f t="shared" ca="1" si="11703"/>
        <v>16.786406249999999</v>
      </c>
      <c r="BB3139" s="36">
        <f t="shared" ca="1" si="11703"/>
        <v>16.786406249999999</v>
      </c>
      <c r="BC3139" s="36">
        <f t="shared" ca="1" si="11703"/>
        <v>16.786406249999999</v>
      </c>
      <c r="BD3139" s="36">
        <f t="shared" ca="1" si="11703"/>
        <v>11.190937500000002</v>
      </c>
      <c r="BE3139" s="36">
        <f t="shared" ca="1" si="11703"/>
        <v>67.145624999999995</v>
      </c>
      <c r="BF3139" s="36" t="str">
        <f t="shared" ca="1" si="11703"/>
        <v/>
      </c>
      <c r="BG3139" s="36" t="str">
        <f t="shared" ca="1" si="11703"/>
        <v/>
      </c>
      <c r="BH3139" s="36" t="str">
        <f t="shared" ca="1" si="11703"/>
        <v/>
      </c>
      <c r="BI3139" s="36" t="str">
        <f t="shared" ca="1" si="11703"/>
        <v/>
      </c>
      <c r="BJ3139" s="36" t="str">
        <f t="shared" ca="1" si="11703"/>
        <v/>
      </c>
      <c r="BK3139" s="36" t="str">
        <f t="shared" ca="1" si="11703"/>
        <v/>
      </c>
      <c r="BL3139" s="36" t="str">
        <f t="shared" ca="1" si="11703"/>
        <v/>
      </c>
      <c r="BM3139" s="36" t="str">
        <f t="shared" ca="1" si="11703"/>
        <v/>
      </c>
      <c r="BN3139" s="36" t="str">
        <f t="shared" ca="1" si="11703"/>
        <v/>
      </c>
      <c r="BO3139" s="36" t="str">
        <f t="shared" ca="1" si="11703"/>
        <v/>
      </c>
      <c r="BP3139" s="36" t="str">
        <f t="shared" ca="1" si="11703"/>
        <v/>
      </c>
      <c r="BQ3139" s="36" t="str">
        <f t="shared" ca="1" si="11703"/>
        <v/>
      </c>
      <c r="BS3139" s="36">
        <f t="shared" ref="BS3139:CL3139" ca="1" si="11704">IF(AND(ISNUMBER(BS2937),ISNUMBER(BS3038)),BS2937+BS3038,"")</f>
        <v>93.257812500000014</v>
      </c>
      <c r="BT3139" s="36">
        <f t="shared" ca="1" si="11704"/>
        <v>93.257812500000014</v>
      </c>
      <c r="BU3139" s="36">
        <f t="shared" ca="1" si="11704"/>
        <v>93.257812500000014</v>
      </c>
      <c r="BV3139" s="36">
        <f t="shared" ca="1" si="11704"/>
        <v>93.257812500000014</v>
      </c>
      <c r="BW3139" s="36" t="str">
        <f t="shared" ca="1" si="11704"/>
        <v/>
      </c>
      <c r="BX3139" s="36" t="str">
        <f t="shared" ca="1" si="11704"/>
        <v/>
      </c>
      <c r="BY3139" s="36" t="str">
        <f t="shared" ca="1" si="11704"/>
        <v/>
      </c>
      <c r="BZ3139" s="36" t="str">
        <f t="shared" ca="1" si="11704"/>
        <v/>
      </c>
      <c r="CA3139" s="36" t="str">
        <f t="shared" ca="1" si="11704"/>
        <v/>
      </c>
      <c r="CB3139" s="36" t="str">
        <f t="shared" ca="1" si="11704"/>
        <v/>
      </c>
      <c r="CC3139" s="36" t="str">
        <f t="shared" ca="1" si="11704"/>
        <v/>
      </c>
      <c r="CD3139" s="36" t="str">
        <f t="shared" ca="1" si="11704"/>
        <v/>
      </c>
      <c r="CE3139" s="36" t="str">
        <f t="shared" ca="1" si="11704"/>
        <v/>
      </c>
      <c r="CF3139" s="36" t="str">
        <f t="shared" ca="1" si="11704"/>
        <v/>
      </c>
      <c r="CG3139" s="36" t="str">
        <f t="shared" ca="1" si="11704"/>
        <v/>
      </c>
      <c r="CH3139" s="36" t="str">
        <f t="shared" ca="1" si="11704"/>
        <v/>
      </c>
      <c r="CI3139" s="36" t="str">
        <f t="shared" ca="1" si="11704"/>
        <v/>
      </c>
      <c r="CJ3139" s="36" t="str">
        <f t="shared" ca="1" si="11704"/>
        <v/>
      </c>
      <c r="CK3139" s="36" t="str">
        <f t="shared" ca="1" si="11704"/>
        <v/>
      </c>
      <c r="CL3139" s="36" t="str">
        <f t="shared" ca="1" si="11704"/>
        <v/>
      </c>
      <c r="CN3139" s="36">
        <f t="shared" ref="CN3139:DG3139" ca="1" si="11705">IF(AND(ISNUMBER(CN2937),ISNUMBER(CN3038)),CN2937+CN3038,"")</f>
        <v>22.381875000000004</v>
      </c>
      <c r="CO3139" s="36">
        <f t="shared" ca="1" si="11705"/>
        <v>22.381875000000004</v>
      </c>
      <c r="CP3139" s="36">
        <f t="shared" ca="1" si="11705"/>
        <v>22.381875000000004</v>
      </c>
      <c r="CQ3139" s="36">
        <f t="shared" ca="1" si="11705"/>
        <v>22.381875000000004</v>
      </c>
      <c r="CR3139" s="36" t="str">
        <f t="shared" ca="1" si="11705"/>
        <v/>
      </c>
      <c r="CS3139" s="36" t="str">
        <f t="shared" ca="1" si="11705"/>
        <v/>
      </c>
      <c r="CT3139" s="36" t="str">
        <f t="shared" ca="1" si="11705"/>
        <v/>
      </c>
      <c r="CU3139" s="36" t="str">
        <f t="shared" ca="1" si="11705"/>
        <v/>
      </c>
      <c r="CV3139" s="36" t="str">
        <f t="shared" ca="1" si="11705"/>
        <v/>
      </c>
      <c r="CW3139" s="36" t="str">
        <f t="shared" ca="1" si="11705"/>
        <v/>
      </c>
      <c r="CX3139" s="36" t="str">
        <f t="shared" ca="1" si="11705"/>
        <v/>
      </c>
      <c r="CY3139" s="36" t="str">
        <f t="shared" ca="1" si="11705"/>
        <v/>
      </c>
      <c r="CZ3139" s="36" t="str">
        <f t="shared" ca="1" si="11705"/>
        <v/>
      </c>
      <c r="DA3139" s="36" t="str">
        <f t="shared" ca="1" si="11705"/>
        <v/>
      </c>
      <c r="DB3139" s="36" t="str">
        <f t="shared" ca="1" si="11705"/>
        <v/>
      </c>
      <c r="DC3139" s="36" t="str">
        <f t="shared" ca="1" si="11705"/>
        <v/>
      </c>
      <c r="DD3139" s="36" t="str">
        <f t="shared" ca="1" si="11705"/>
        <v/>
      </c>
      <c r="DE3139" s="36" t="str">
        <f t="shared" ca="1" si="11705"/>
        <v/>
      </c>
      <c r="DF3139" s="36" t="str">
        <f t="shared" ca="1" si="11705"/>
        <v/>
      </c>
      <c r="DG3139" s="36" t="str">
        <f t="shared" ca="1" si="11705"/>
        <v/>
      </c>
      <c r="DI3139" s="36">
        <f t="shared" ref="DI3139:EB3139" ca="1" si="11706">IF(AND(ISNUMBER(DI2937),ISNUMBER(DI3038)),DI2937+DI3038,"")</f>
        <v>10.7433</v>
      </c>
      <c r="DJ3139" s="36">
        <f t="shared" ca="1" si="11706"/>
        <v>17.905499999999996</v>
      </c>
      <c r="DK3139" s="36">
        <f t="shared" ca="1" si="11706"/>
        <v>9.1516999999999999</v>
      </c>
      <c r="DL3139" s="36">
        <f t="shared" ca="1" si="11706"/>
        <v>9.1516999999999999</v>
      </c>
      <c r="DM3139" s="36">
        <f t="shared" ca="1" si="11706"/>
        <v>17.905499999999996</v>
      </c>
      <c r="DN3139" s="36">
        <f t="shared" ca="1" si="11706"/>
        <v>9.1516999999999999</v>
      </c>
      <c r="DO3139" s="36">
        <f t="shared" ca="1" si="11706"/>
        <v>9.1516999999999999</v>
      </c>
      <c r="DP3139" s="36">
        <f t="shared" ca="1" si="11706"/>
        <v>17.905499999999996</v>
      </c>
      <c r="DQ3139" s="36">
        <f t="shared" ca="1" si="11706"/>
        <v>9.1516999999999999</v>
      </c>
      <c r="DR3139" s="36">
        <f t="shared" ca="1" si="11706"/>
        <v>9.1516999999999999</v>
      </c>
      <c r="DS3139" s="36" t="str">
        <f t="shared" ca="1" si="11706"/>
        <v/>
      </c>
      <c r="DT3139" s="36" t="str">
        <f t="shared" ca="1" si="11706"/>
        <v/>
      </c>
      <c r="DU3139" s="36" t="str">
        <f t="shared" ca="1" si="11706"/>
        <v/>
      </c>
      <c r="DV3139" s="36" t="str">
        <f t="shared" ca="1" si="11706"/>
        <v/>
      </c>
      <c r="DW3139" s="36" t="str">
        <f t="shared" ca="1" si="11706"/>
        <v/>
      </c>
      <c r="DX3139" s="36" t="str">
        <f t="shared" ca="1" si="11706"/>
        <v/>
      </c>
      <c r="DY3139" s="36" t="str">
        <f t="shared" ca="1" si="11706"/>
        <v/>
      </c>
      <c r="DZ3139" s="36" t="str">
        <f t="shared" ca="1" si="11706"/>
        <v/>
      </c>
      <c r="EA3139" s="36" t="str">
        <f t="shared" ca="1" si="11706"/>
        <v/>
      </c>
      <c r="EB3139" s="36" t="str">
        <f t="shared" ca="1" si="11706"/>
        <v/>
      </c>
    </row>
    <row r="3140" spans="1:132" x14ac:dyDescent="0.25">
      <c r="A3140" s="797"/>
      <c r="C3140" s="323" t="str">
        <f>"[i"&amp;'Input - Output'!H711&amp;"] "&amp;$C$256</f>
        <v>[iR2] Prijs per vierkante meter van het lamel</v>
      </c>
      <c r="H3140" s="36">
        <f t="shared" ref="H3140:AA3140" ca="1" si="11707">IF(AND(ISNUMBER(H2938),ISNUMBER(H3039)),H2938+H3039,"")</f>
        <v>52.224375000000002</v>
      </c>
      <c r="I3140" s="36">
        <f t="shared" ca="1" si="11707"/>
        <v>10.444875000000003</v>
      </c>
      <c r="J3140" s="36">
        <f t="shared" ca="1" si="11707"/>
        <v>20.889750000000006</v>
      </c>
      <c r="K3140" s="36">
        <f t="shared" ca="1" si="11707"/>
        <v>20.889750000000006</v>
      </c>
      <c r="L3140" s="36">
        <f t="shared" ca="1" si="11707"/>
        <v>20.889750000000006</v>
      </c>
      <c r="M3140" s="36">
        <f t="shared" ca="1" si="11707"/>
        <v>20.889750000000006</v>
      </c>
      <c r="N3140" s="36">
        <f t="shared" ca="1" si="11707"/>
        <v>10.444875000000003</v>
      </c>
      <c r="O3140" s="36">
        <f t="shared" ca="1" si="11707"/>
        <v>52.224375000000002</v>
      </c>
      <c r="P3140" s="36" t="str">
        <f t="shared" ca="1" si="11707"/>
        <v/>
      </c>
      <c r="Q3140" s="36" t="str">
        <f t="shared" ca="1" si="11707"/>
        <v/>
      </c>
      <c r="R3140" s="36" t="str">
        <f t="shared" ca="1" si="11707"/>
        <v/>
      </c>
      <c r="S3140" s="36" t="str">
        <f t="shared" ca="1" si="11707"/>
        <v/>
      </c>
      <c r="T3140" s="36" t="str">
        <f t="shared" ca="1" si="11707"/>
        <v/>
      </c>
      <c r="U3140" s="36" t="str">
        <f t="shared" ca="1" si="11707"/>
        <v/>
      </c>
      <c r="V3140" s="36" t="str">
        <f t="shared" ca="1" si="11707"/>
        <v/>
      </c>
      <c r="W3140" s="36" t="str">
        <f t="shared" ca="1" si="11707"/>
        <v/>
      </c>
      <c r="X3140" s="36" t="str">
        <f t="shared" ca="1" si="11707"/>
        <v/>
      </c>
      <c r="Y3140" s="36" t="str">
        <f t="shared" ca="1" si="11707"/>
        <v/>
      </c>
      <c r="Z3140" s="36" t="str">
        <f t="shared" ca="1" si="11707"/>
        <v/>
      </c>
      <c r="AA3140" s="36" t="str">
        <f t="shared" ca="1" si="11707"/>
        <v/>
      </c>
      <c r="AC3140" s="36">
        <f t="shared" ref="AC3140:AV3140" ca="1" si="11708">IF(AND(ISNUMBER(AC2938),ISNUMBER(AC3039)),AC2938+AC3039,"")</f>
        <v>62.669250000000005</v>
      </c>
      <c r="AD3140" s="36">
        <f t="shared" ca="1" si="11708"/>
        <v>10.444875000000003</v>
      </c>
      <c r="AE3140" s="36">
        <f t="shared" ca="1" si="11708"/>
        <v>15.667312500000001</v>
      </c>
      <c r="AF3140" s="36">
        <f t="shared" ca="1" si="11708"/>
        <v>15.667312500000001</v>
      </c>
      <c r="AG3140" s="36">
        <f t="shared" ca="1" si="11708"/>
        <v>15.667312500000001</v>
      </c>
      <c r="AH3140" s="36">
        <f t="shared" ca="1" si="11708"/>
        <v>15.667312500000001</v>
      </c>
      <c r="AI3140" s="36">
        <f t="shared" ca="1" si="11708"/>
        <v>10.444875000000003</v>
      </c>
      <c r="AJ3140" s="36">
        <f t="shared" ca="1" si="11708"/>
        <v>62.669250000000005</v>
      </c>
      <c r="AK3140" s="36" t="str">
        <f t="shared" ca="1" si="11708"/>
        <v/>
      </c>
      <c r="AL3140" s="36" t="str">
        <f t="shared" ca="1" si="11708"/>
        <v/>
      </c>
      <c r="AM3140" s="36" t="str">
        <f t="shared" ca="1" si="11708"/>
        <v/>
      </c>
      <c r="AN3140" s="36" t="str">
        <f t="shared" ca="1" si="11708"/>
        <v/>
      </c>
      <c r="AO3140" s="36" t="str">
        <f t="shared" ca="1" si="11708"/>
        <v/>
      </c>
      <c r="AP3140" s="36" t="str">
        <f t="shared" ca="1" si="11708"/>
        <v/>
      </c>
      <c r="AQ3140" s="36" t="str">
        <f t="shared" ca="1" si="11708"/>
        <v/>
      </c>
      <c r="AR3140" s="36" t="str">
        <f t="shared" ca="1" si="11708"/>
        <v/>
      </c>
      <c r="AS3140" s="36" t="str">
        <f t="shared" ca="1" si="11708"/>
        <v/>
      </c>
      <c r="AT3140" s="36" t="str">
        <f t="shared" ca="1" si="11708"/>
        <v/>
      </c>
      <c r="AU3140" s="36" t="str">
        <f t="shared" ca="1" si="11708"/>
        <v/>
      </c>
      <c r="AV3140" s="334" t="str">
        <f t="shared" ca="1" si="11708"/>
        <v/>
      </c>
      <c r="AX3140" s="36">
        <f t="shared" ref="AX3140:BQ3140" ca="1" si="11709">IF(AND(ISNUMBER(AX2938),ISNUMBER(AX3039)),AX2938+AX3039,"")</f>
        <v>67.145624999999995</v>
      </c>
      <c r="AY3140" s="36">
        <f t="shared" ca="1" si="11709"/>
        <v>11.190937500000002</v>
      </c>
      <c r="AZ3140" s="36">
        <f t="shared" ca="1" si="11709"/>
        <v>16.786406249999999</v>
      </c>
      <c r="BA3140" s="36">
        <f t="shared" ca="1" si="11709"/>
        <v>16.786406249999999</v>
      </c>
      <c r="BB3140" s="36">
        <f t="shared" ca="1" si="11709"/>
        <v>16.786406249999999</v>
      </c>
      <c r="BC3140" s="36">
        <f t="shared" ca="1" si="11709"/>
        <v>16.786406249999999</v>
      </c>
      <c r="BD3140" s="36">
        <f t="shared" ca="1" si="11709"/>
        <v>11.190937500000002</v>
      </c>
      <c r="BE3140" s="36">
        <f t="shared" ca="1" si="11709"/>
        <v>67.145624999999995</v>
      </c>
      <c r="BF3140" s="36" t="str">
        <f t="shared" ca="1" si="11709"/>
        <v/>
      </c>
      <c r="BG3140" s="36" t="str">
        <f t="shared" ca="1" si="11709"/>
        <v/>
      </c>
      <c r="BH3140" s="36" t="str">
        <f t="shared" ca="1" si="11709"/>
        <v/>
      </c>
      <c r="BI3140" s="36" t="str">
        <f t="shared" ca="1" si="11709"/>
        <v/>
      </c>
      <c r="BJ3140" s="36" t="str">
        <f t="shared" ca="1" si="11709"/>
        <v/>
      </c>
      <c r="BK3140" s="36" t="str">
        <f t="shared" ca="1" si="11709"/>
        <v/>
      </c>
      <c r="BL3140" s="36" t="str">
        <f t="shared" ca="1" si="11709"/>
        <v/>
      </c>
      <c r="BM3140" s="36" t="str">
        <f t="shared" ca="1" si="11709"/>
        <v/>
      </c>
      <c r="BN3140" s="36" t="str">
        <f t="shared" ca="1" si="11709"/>
        <v/>
      </c>
      <c r="BO3140" s="36" t="str">
        <f t="shared" ca="1" si="11709"/>
        <v/>
      </c>
      <c r="BP3140" s="36" t="str">
        <f t="shared" ca="1" si="11709"/>
        <v/>
      </c>
      <c r="BQ3140" s="36" t="str">
        <f t="shared" ca="1" si="11709"/>
        <v/>
      </c>
      <c r="BS3140" s="36">
        <f t="shared" ref="BS3140:CL3140" ca="1" si="11710">IF(AND(ISNUMBER(BS2938),ISNUMBER(BS3039)),BS2938+BS3039,"")</f>
        <v>93.257812500000014</v>
      </c>
      <c r="BT3140" s="36">
        <f t="shared" ca="1" si="11710"/>
        <v>93.257812500000014</v>
      </c>
      <c r="BU3140" s="36">
        <f t="shared" ca="1" si="11710"/>
        <v>93.257812500000014</v>
      </c>
      <c r="BV3140" s="36">
        <f t="shared" ca="1" si="11710"/>
        <v>93.257812500000014</v>
      </c>
      <c r="BW3140" s="36" t="str">
        <f t="shared" ca="1" si="11710"/>
        <v/>
      </c>
      <c r="BX3140" s="36" t="str">
        <f t="shared" ca="1" si="11710"/>
        <v/>
      </c>
      <c r="BY3140" s="36" t="str">
        <f t="shared" ca="1" si="11710"/>
        <v/>
      </c>
      <c r="BZ3140" s="36" t="str">
        <f t="shared" ca="1" si="11710"/>
        <v/>
      </c>
      <c r="CA3140" s="36" t="str">
        <f t="shared" ca="1" si="11710"/>
        <v/>
      </c>
      <c r="CB3140" s="36" t="str">
        <f t="shared" ca="1" si="11710"/>
        <v/>
      </c>
      <c r="CC3140" s="36" t="str">
        <f t="shared" ca="1" si="11710"/>
        <v/>
      </c>
      <c r="CD3140" s="36" t="str">
        <f t="shared" ca="1" si="11710"/>
        <v/>
      </c>
      <c r="CE3140" s="36" t="str">
        <f t="shared" ca="1" si="11710"/>
        <v/>
      </c>
      <c r="CF3140" s="36" t="str">
        <f t="shared" ca="1" si="11710"/>
        <v/>
      </c>
      <c r="CG3140" s="36" t="str">
        <f t="shared" ca="1" si="11710"/>
        <v/>
      </c>
      <c r="CH3140" s="36" t="str">
        <f t="shared" ca="1" si="11710"/>
        <v/>
      </c>
      <c r="CI3140" s="36" t="str">
        <f t="shared" ca="1" si="11710"/>
        <v/>
      </c>
      <c r="CJ3140" s="36" t="str">
        <f t="shared" ca="1" si="11710"/>
        <v/>
      </c>
      <c r="CK3140" s="36" t="str">
        <f t="shared" ca="1" si="11710"/>
        <v/>
      </c>
      <c r="CL3140" s="36" t="str">
        <f t="shared" ca="1" si="11710"/>
        <v/>
      </c>
      <c r="CN3140" s="36">
        <f t="shared" ref="CN3140:DG3140" ca="1" si="11711">IF(AND(ISNUMBER(CN2938),ISNUMBER(CN3039)),CN2938+CN3039,"")</f>
        <v>22.381875000000004</v>
      </c>
      <c r="CO3140" s="36">
        <f t="shared" ca="1" si="11711"/>
        <v>22.381875000000004</v>
      </c>
      <c r="CP3140" s="36">
        <f t="shared" ca="1" si="11711"/>
        <v>22.381875000000004</v>
      </c>
      <c r="CQ3140" s="36">
        <f t="shared" ca="1" si="11711"/>
        <v>22.381875000000004</v>
      </c>
      <c r="CR3140" s="36" t="str">
        <f t="shared" ca="1" si="11711"/>
        <v/>
      </c>
      <c r="CS3140" s="36" t="str">
        <f t="shared" ca="1" si="11711"/>
        <v/>
      </c>
      <c r="CT3140" s="36" t="str">
        <f t="shared" ca="1" si="11711"/>
        <v/>
      </c>
      <c r="CU3140" s="36" t="str">
        <f t="shared" ca="1" si="11711"/>
        <v/>
      </c>
      <c r="CV3140" s="36" t="str">
        <f t="shared" ca="1" si="11711"/>
        <v/>
      </c>
      <c r="CW3140" s="36" t="str">
        <f t="shared" ca="1" si="11711"/>
        <v/>
      </c>
      <c r="CX3140" s="36" t="str">
        <f t="shared" ca="1" si="11711"/>
        <v/>
      </c>
      <c r="CY3140" s="36" t="str">
        <f t="shared" ca="1" si="11711"/>
        <v/>
      </c>
      <c r="CZ3140" s="36" t="str">
        <f t="shared" ca="1" si="11711"/>
        <v/>
      </c>
      <c r="DA3140" s="36" t="str">
        <f t="shared" ca="1" si="11711"/>
        <v/>
      </c>
      <c r="DB3140" s="36" t="str">
        <f t="shared" ca="1" si="11711"/>
        <v/>
      </c>
      <c r="DC3140" s="36" t="str">
        <f t="shared" ca="1" si="11711"/>
        <v/>
      </c>
      <c r="DD3140" s="36" t="str">
        <f t="shared" ca="1" si="11711"/>
        <v/>
      </c>
      <c r="DE3140" s="36" t="str">
        <f t="shared" ca="1" si="11711"/>
        <v/>
      </c>
      <c r="DF3140" s="36" t="str">
        <f t="shared" ca="1" si="11711"/>
        <v/>
      </c>
      <c r="DG3140" s="36" t="str">
        <f t="shared" ca="1" si="11711"/>
        <v/>
      </c>
      <c r="DI3140" s="36">
        <f t="shared" ref="DI3140:EB3140" ca="1" si="11712">IF(AND(ISNUMBER(DI2938),ISNUMBER(DI3039)),DI2938+DI3039,"")</f>
        <v>10.7433</v>
      </c>
      <c r="DJ3140" s="36">
        <f t="shared" ca="1" si="11712"/>
        <v>17.905499999999996</v>
      </c>
      <c r="DK3140" s="36">
        <f t="shared" ca="1" si="11712"/>
        <v>9.1516999999999999</v>
      </c>
      <c r="DL3140" s="36">
        <f t="shared" ca="1" si="11712"/>
        <v>9.1516999999999999</v>
      </c>
      <c r="DM3140" s="36">
        <f t="shared" ca="1" si="11712"/>
        <v>17.905499999999996</v>
      </c>
      <c r="DN3140" s="36">
        <f t="shared" ca="1" si="11712"/>
        <v>9.1516999999999999</v>
      </c>
      <c r="DO3140" s="36">
        <f t="shared" ca="1" si="11712"/>
        <v>9.1516999999999999</v>
      </c>
      <c r="DP3140" s="36">
        <f t="shared" ca="1" si="11712"/>
        <v>17.905499999999996</v>
      </c>
      <c r="DQ3140" s="36">
        <f t="shared" ca="1" si="11712"/>
        <v>9.1516999999999999</v>
      </c>
      <c r="DR3140" s="36">
        <f t="shared" ca="1" si="11712"/>
        <v>9.1516999999999999</v>
      </c>
      <c r="DS3140" s="36" t="str">
        <f t="shared" ca="1" si="11712"/>
        <v/>
      </c>
      <c r="DT3140" s="36" t="str">
        <f t="shared" ca="1" si="11712"/>
        <v/>
      </c>
      <c r="DU3140" s="36" t="str">
        <f t="shared" ca="1" si="11712"/>
        <v/>
      </c>
      <c r="DV3140" s="36" t="str">
        <f t="shared" ca="1" si="11712"/>
        <v/>
      </c>
      <c r="DW3140" s="36" t="str">
        <f t="shared" ca="1" si="11712"/>
        <v/>
      </c>
      <c r="DX3140" s="36" t="str">
        <f t="shared" ca="1" si="11712"/>
        <v/>
      </c>
      <c r="DY3140" s="36" t="str">
        <f t="shared" ca="1" si="11712"/>
        <v/>
      </c>
      <c r="DZ3140" s="36" t="str">
        <f t="shared" ca="1" si="11712"/>
        <v/>
      </c>
      <c r="EA3140" s="36" t="str">
        <f t="shared" ca="1" si="11712"/>
        <v/>
      </c>
      <c r="EB3140" s="36" t="str">
        <f t="shared" ca="1" si="11712"/>
        <v/>
      </c>
    </row>
    <row r="3141" spans="1:132" x14ac:dyDescent="0.25">
      <c r="A3141" s="797"/>
      <c r="C3141" s="323" t="str">
        <f>"[i"&amp;'Input - Output'!H712&amp;"] "&amp;$C$256</f>
        <v>[iR2] Prijs per vierkante meter van het lamel</v>
      </c>
      <c r="H3141" s="36">
        <f t="shared" ref="H3141:AA3141" ca="1" si="11713">IF(AND(ISNUMBER(H2939),ISNUMBER(H3040)),H2939+H3040,"")</f>
        <v>52.224375000000002</v>
      </c>
      <c r="I3141" s="36">
        <f t="shared" ca="1" si="11713"/>
        <v>10.444875000000003</v>
      </c>
      <c r="J3141" s="36">
        <f t="shared" ca="1" si="11713"/>
        <v>20.889750000000006</v>
      </c>
      <c r="K3141" s="36">
        <f t="shared" ca="1" si="11713"/>
        <v>20.889750000000006</v>
      </c>
      <c r="L3141" s="36">
        <f t="shared" ca="1" si="11713"/>
        <v>20.889750000000006</v>
      </c>
      <c r="M3141" s="36">
        <f t="shared" ca="1" si="11713"/>
        <v>20.889750000000006</v>
      </c>
      <c r="N3141" s="36">
        <f t="shared" ca="1" si="11713"/>
        <v>10.444875000000003</v>
      </c>
      <c r="O3141" s="36">
        <f t="shared" ca="1" si="11713"/>
        <v>52.224375000000002</v>
      </c>
      <c r="P3141" s="36" t="str">
        <f t="shared" ca="1" si="11713"/>
        <v/>
      </c>
      <c r="Q3141" s="36" t="str">
        <f t="shared" ca="1" si="11713"/>
        <v/>
      </c>
      <c r="R3141" s="36" t="str">
        <f t="shared" ca="1" si="11713"/>
        <v/>
      </c>
      <c r="S3141" s="36" t="str">
        <f t="shared" ca="1" si="11713"/>
        <v/>
      </c>
      <c r="T3141" s="36" t="str">
        <f t="shared" ca="1" si="11713"/>
        <v/>
      </c>
      <c r="U3141" s="36" t="str">
        <f t="shared" ca="1" si="11713"/>
        <v/>
      </c>
      <c r="V3141" s="36" t="str">
        <f t="shared" ca="1" si="11713"/>
        <v/>
      </c>
      <c r="W3141" s="36" t="str">
        <f t="shared" ca="1" si="11713"/>
        <v/>
      </c>
      <c r="X3141" s="36" t="str">
        <f t="shared" ca="1" si="11713"/>
        <v/>
      </c>
      <c r="Y3141" s="36" t="str">
        <f t="shared" ca="1" si="11713"/>
        <v/>
      </c>
      <c r="Z3141" s="36" t="str">
        <f t="shared" ca="1" si="11713"/>
        <v/>
      </c>
      <c r="AA3141" s="36" t="str">
        <f t="shared" ca="1" si="11713"/>
        <v/>
      </c>
      <c r="AC3141" s="36">
        <f t="shared" ref="AC3141:AV3141" ca="1" si="11714">IF(AND(ISNUMBER(AC2939),ISNUMBER(AC3040)),AC2939+AC3040,"")</f>
        <v>62.669250000000005</v>
      </c>
      <c r="AD3141" s="36">
        <f t="shared" ca="1" si="11714"/>
        <v>10.444875000000003</v>
      </c>
      <c r="AE3141" s="36">
        <f t="shared" ca="1" si="11714"/>
        <v>15.667312500000001</v>
      </c>
      <c r="AF3141" s="36">
        <f t="shared" ca="1" si="11714"/>
        <v>15.667312500000001</v>
      </c>
      <c r="AG3141" s="36">
        <f t="shared" ca="1" si="11714"/>
        <v>15.667312500000001</v>
      </c>
      <c r="AH3141" s="36">
        <f t="shared" ca="1" si="11714"/>
        <v>15.667312500000001</v>
      </c>
      <c r="AI3141" s="36">
        <f t="shared" ca="1" si="11714"/>
        <v>10.444875000000003</v>
      </c>
      <c r="AJ3141" s="36">
        <f t="shared" ca="1" si="11714"/>
        <v>62.669250000000005</v>
      </c>
      <c r="AK3141" s="36" t="str">
        <f t="shared" ca="1" si="11714"/>
        <v/>
      </c>
      <c r="AL3141" s="36" t="str">
        <f t="shared" ca="1" si="11714"/>
        <v/>
      </c>
      <c r="AM3141" s="36" t="str">
        <f t="shared" ca="1" si="11714"/>
        <v/>
      </c>
      <c r="AN3141" s="36" t="str">
        <f t="shared" ca="1" si="11714"/>
        <v/>
      </c>
      <c r="AO3141" s="36" t="str">
        <f t="shared" ca="1" si="11714"/>
        <v/>
      </c>
      <c r="AP3141" s="36" t="str">
        <f t="shared" ca="1" si="11714"/>
        <v/>
      </c>
      <c r="AQ3141" s="36" t="str">
        <f t="shared" ca="1" si="11714"/>
        <v/>
      </c>
      <c r="AR3141" s="36" t="str">
        <f t="shared" ca="1" si="11714"/>
        <v/>
      </c>
      <c r="AS3141" s="36" t="str">
        <f t="shared" ca="1" si="11714"/>
        <v/>
      </c>
      <c r="AT3141" s="36" t="str">
        <f t="shared" ca="1" si="11714"/>
        <v/>
      </c>
      <c r="AU3141" s="36" t="str">
        <f t="shared" ca="1" si="11714"/>
        <v/>
      </c>
      <c r="AV3141" s="334" t="str">
        <f t="shared" ca="1" si="11714"/>
        <v/>
      </c>
      <c r="AX3141" s="36">
        <f t="shared" ref="AX3141:BQ3141" ca="1" si="11715">IF(AND(ISNUMBER(AX2939),ISNUMBER(AX3040)),AX2939+AX3040,"")</f>
        <v>67.145624999999995</v>
      </c>
      <c r="AY3141" s="36">
        <f t="shared" ca="1" si="11715"/>
        <v>11.190937500000002</v>
      </c>
      <c r="AZ3141" s="36">
        <f t="shared" ca="1" si="11715"/>
        <v>16.786406249999999</v>
      </c>
      <c r="BA3141" s="36">
        <f t="shared" ca="1" si="11715"/>
        <v>16.786406249999999</v>
      </c>
      <c r="BB3141" s="36">
        <f t="shared" ca="1" si="11715"/>
        <v>16.786406249999999</v>
      </c>
      <c r="BC3141" s="36">
        <f t="shared" ca="1" si="11715"/>
        <v>16.786406249999999</v>
      </c>
      <c r="BD3141" s="36">
        <f t="shared" ca="1" si="11715"/>
        <v>11.190937500000002</v>
      </c>
      <c r="BE3141" s="36">
        <f t="shared" ca="1" si="11715"/>
        <v>67.145624999999995</v>
      </c>
      <c r="BF3141" s="36" t="str">
        <f t="shared" ca="1" si="11715"/>
        <v/>
      </c>
      <c r="BG3141" s="36" t="str">
        <f t="shared" ca="1" si="11715"/>
        <v/>
      </c>
      <c r="BH3141" s="36" t="str">
        <f t="shared" ca="1" si="11715"/>
        <v/>
      </c>
      <c r="BI3141" s="36" t="str">
        <f t="shared" ca="1" si="11715"/>
        <v/>
      </c>
      <c r="BJ3141" s="36" t="str">
        <f t="shared" ca="1" si="11715"/>
        <v/>
      </c>
      <c r="BK3141" s="36" t="str">
        <f t="shared" ca="1" si="11715"/>
        <v/>
      </c>
      <c r="BL3141" s="36" t="str">
        <f t="shared" ca="1" si="11715"/>
        <v/>
      </c>
      <c r="BM3141" s="36" t="str">
        <f t="shared" ca="1" si="11715"/>
        <v/>
      </c>
      <c r="BN3141" s="36" t="str">
        <f t="shared" ca="1" si="11715"/>
        <v/>
      </c>
      <c r="BO3141" s="36" t="str">
        <f t="shared" ca="1" si="11715"/>
        <v/>
      </c>
      <c r="BP3141" s="36" t="str">
        <f t="shared" ca="1" si="11715"/>
        <v/>
      </c>
      <c r="BQ3141" s="36" t="str">
        <f t="shared" ca="1" si="11715"/>
        <v/>
      </c>
      <c r="BS3141" s="36">
        <f t="shared" ref="BS3141:CL3141" ca="1" si="11716">IF(AND(ISNUMBER(BS2939),ISNUMBER(BS3040)),BS2939+BS3040,"")</f>
        <v>93.257812500000014</v>
      </c>
      <c r="BT3141" s="36">
        <f t="shared" ca="1" si="11716"/>
        <v>93.257812500000014</v>
      </c>
      <c r="BU3141" s="36">
        <f t="shared" ca="1" si="11716"/>
        <v>93.257812500000014</v>
      </c>
      <c r="BV3141" s="36">
        <f t="shared" ca="1" si="11716"/>
        <v>93.257812500000014</v>
      </c>
      <c r="BW3141" s="36" t="str">
        <f t="shared" ca="1" si="11716"/>
        <v/>
      </c>
      <c r="BX3141" s="36" t="str">
        <f t="shared" ca="1" si="11716"/>
        <v/>
      </c>
      <c r="BY3141" s="36" t="str">
        <f t="shared" ca="1" si="11716"/>
        <v/>
      </c>
      <c r="BZ3141" s="36" t="str">
        <f t="shared" ca="1" si="11716"/>
        <v/>
      </c>
      <c r="CA3141" s="36" t="str">
        <f t="shared" ca="1" si="11716"/>
        <v/>
      </c>
      <c r="CB3141" s="36" t="str">
        <f t="shared" ca="1" si="11716"/>
        <v/>
      </c>
      <c r="CC3141" s="36" t="str">
        <f t="shared" ca="1" si="11716"/>
        <v/>
      </c>
      <c r="CD3141" s="36" t="str">
        <f t="shared" ca="1" si="11716"/>
        <v/>
      </c>
      <c r="CE3141" s="36" t="str">
        <f t="shared" ca="1" si="11716"/>
        <v/>
      </c>
      <c r="CF3141" s="36" t="str">
        <f t="shared" ca="1" si="11716"/>
        <v/>
      </c>
      <c r="CG3141" s="36" t="str">
        <f t="shared" ca="1" si="11716"/>
        <v/>
      </c>
      <c r="CH3141" s="36" t="str">
        <f t="shared" ca="1" si="11716"/>
        <v/>
      </c>
      <c r="CI3141" s="36" t="str">
        <f t="shared" ca="1" si="11716"/>
        <v/>
      </c>
      <c r="CJ3141" s="36" t="str">
        <f t="shared" ca="1" si="11716"/>
        <v/>
      </c>
      <c r="CK3141" s="36" t="str">
        <f t="shared" ca="1" si="11716"/>
        <v/>
      </c>
      <c r="CL3141" s="36" t="str">
        <f t="shared" ca="1" si="11716"/>
        <v/>
      </c>
      <c r="CN3141" s="36">
        <f t="shared" ref="CN3141:DG3141" ca="1" si="11717">IF(AND(ISNUMBER(CN2939),ISNUMBER(CN3040)),CN2939+CN3040,"")</f>
        <v>22.381875000000004</v>
      </c>
      <c r="CO3141" s="36">
        <f t="shared" ca="1" si="11717"/>
        <v>22.381875000000004</v>
      </c>
      <c r="CP3141" s="36">
        <f t="shared" ca="1" si="11717"/>
        <v>22.381875000000004</v>
      </c>
      <c r="CQ3141" s="36">
        <f t="shared" ca="1" si="11717"/>
        <v>22.381875000000004</v>
      </c>
      <c r="CR3141" s="36" t="str">
        <f t="shared" ca="1" si="11717"/>
        <v/>
      </c>
      <c r="CS3141" s="36" t="str">
        <f t="shared" ca="1" si="11717"/>
        <v/>
      </c>
      <c r="CT3141" s="36" t="str">
        <f t="shared" ca="1" si="11717"/>
        <v/>
      </c>
      <c r="CU3141" s="36" t="str">
        <f t="shared" ca="1" si="11717"/>
        <v/>
      </c>
      <c r="CV3141" s="36" t="str">
        <f t="shared" ca="1" si="11717"/>
        <v/>
      </c>
      <c r="CW3141" s="36" t="str">
        <f t="shared" ca="1" si="11717"/>
        <v/>
      </c>
      <c r="CX3141" s="36" t="str">
        <f t="shared" ca="1" si="11717"/>
        <v/>
      </c>
      <c r="CY3141" s="36" t="str">
        <f t="shared" ca="1" si="11717"/>
        <v/>
      </c>
      <c r="CZ3141" s="36" t="str">
        <f t="shared" ca="1" si="11717"/>
        <v/>
      </c>
      <c r="DA3141" s="36" t="str">
        <f t="shared" ca="1" si="11717"/>
        <v/>
      </c>
      <c r="DB3141" s="36" t="str">
        <f t="shared" ca="1" si="11717"/>
        <v/>
      </c>
      <c r="DC3141" s="36" t="str">
        <f t="shared" ca="1" si="11717"/>
        <v/>
      </c>
      <c r="DD3141" s="36" t="str">
        <f t="shared" ca="1" si="11717"/>
        <v/>
      </c>
      <c r="DE3141" s="36" t="str">
        <f t="shared" ca="1" si="11717"/>
        <v/>
      </c>
      <c r="DF3141" s="36" t="str">
        <f t="shared" ca="1" si="11717"/>
        <v/>
      </c>
      <c r="DG3141" s="36" t="str">
        <f t="shared" ca="1" si="11717"/>
        <v/>
      </c>
      <c r="DI3141" s="36">
        <f t="shared" ref="DI3141:EB3141" ca="1" si="11718">IF(AND(ISNUMBER(DI2939),ISNUMBER(DI3040)),DI2939+DI3040,"")</f>
        <v>10.7433</v>
      </c>
      <c r="DJ3141" s="36">
        <f t="shared" ca="1" si="11718"/>
        <v>17.905499999999996</v>
      </c>
      <c r="DK3141" s="36">
        <f t="shared" ca="1" si="11718"/>
        <v>9.1516999999999999</v>
      </c>
      <c r="DL3141" s="36">
        <f t="shared" ca="1" si="11718"/>
        <v>9.1516999999999999</v>
      </c>
      <c r="DM3141" s="36">
        <f t="shared" ca="1" si="11718"/>
        <v>17.905499999999996</v>
      </c>
      <c r="DN3141" s="36">
        <f t="shared" ca="1" si="11718"/>
        <v>9.1516999999999999</v>
      </c>
      <c r="DO3141" s="36">
        <f t="shared" ca="1" si="11718"/>
        <v>9.1516999999999999</v>
      </c>
      <c r="DP3141" s="36">
        <f t="shared" ca="1" si="11718"/>
        <v>17.905499999999996</v>
      </c>
      <c r="DQ3141" s="36">
        <f t="shared" ca="1" si="11718"/>
        <v>9.1516999999999999</v>
      </c>
      <c r="DR3141" s="36">
        <f t="shared" ca="1" si="11718"/>
        <v>9.1516999999999999</v>
      </c>
      <c r="DS3141" s="36" t="str">
        <f t="shared" ca="1" si="11718"/>
        <v/>
      </c>
      <c r="DT3141" s="36" t="str">
        <f t="shared" ca="1" si="11718"/>
        <v/>
      </c>
      <c r="DU3141" s="36" t="str">
        <f t="shared" ca="1" si="11718"/>
        <v/>
      </c>
      <c r="DV3141" s="36" t="str">
        <f t="shared" ca="1" si="11718"/>
        <v/>
      </c>
      <c r="DW3141" s="36" t="str">
        <f t="shared" ca="1" si="11718"/>
        <v/>
      </c>
      <c r="DX3141" s="36" t="str">
        <f t="shared" ca="1" si="11718"/>
        <v/>
      </c>
      <c r="DY3141" s="36" t="str">
        <f t="shared" ca="1" si="11718"/>
        <v/>
      </c>
      <c r="DZ3141" s="36" t="str">
        <f t="shared" ca="1" si="11718"/>
        <v/>
      </c>
      <c r="EA3141" s="36" t="str">
        <f t="shared" ca="1" si="11718"/>
        <v/>
      </c>
      <c r="EB3141" s="36" t="str">
        <f t="shared" ca="1" si="11718"/>
        <v/>
      </c>
    </row>
    <row r="3142" spans="1:132" x14ac:dyDescent="0.25">
      <c r="A3142" s="797"/>
      <c r="C3142" s="323" t="str">
        <f>"[i"&amp;'Input - Output'!H713&amp;"] "&amp;$C$256</f>
        <v>[iR2] Prijs per vierkante meter van het lamel</v>
      </c>
      <c r="H3142" s="36">
        <f t="shared" ref="H3142:AA3142" ca="1" si="11719">IF(AND(ISNUMBER(H2940),ISNUMBER(H3041)),H2940+H3041,"")</f>
        <v>52.224375000000002</v>
      </c>
      <c r="I3142" s="36">
        <f t="shared" ca="1" si="11719"/>
        <v>10.444875000000003</v>
      </c>
      <c r="J3142" s="36">
        <f t="shared" ca="1" si="11719"/>
        <v>20.889750000000006</v>
      </c>
      <c r="K3142" s="36">
        <f t="shared" ca="1" si="11719"/>
        <v>20.889750000000006</v>
      </c>
      <c r="L3142" s="36">
        <f t="shared" ca="1" si="11719"/>
        <v>20.889750000000006</v>
      </c>
      <c r="M3142" s="36">
        <f t="shared" ca="1" si="11719"/>
        <v>20.889750000000006</v>
      </c>
      <c r="N3142" s="36">
        <f t="shared" ca="1" si="11719"/>
        <v>10.444875000000003</v>
      </c>
      <c r="O3142" s="36">
        <f t="shared" ca="1" si="11719"/>
        <v>52.224375000000002</v>
      </c>
      <c r="P3142" s="36" t="str">
        <f t="shared" ca="1" si="11719"/>
        <v/>
      </c>
      <c r="Q3142" s="36" t="str">
        <f t="shared" ca="1" si="11719"/>
        <v/>
      </c>
      <c r="R3142" s="36" t="str">
        <f t="shared" ca="1" si="11719"/>
        <v/>
      </c>
      <c r="S3142" s="36" t="str">
        <f t="shared" ca="1" si="11719"/>
        <v/>
      </c>
      <c r="T3142" s="36" t="str">
        <f t="shared" ca="1" si="11719"/>
        <v/>
      </c>
      <c r="U3142" s="36" t="str">
        <f t="shared" ca="1" si="11719"/>
        <v/>
      </c>
      <c r="V3142" s="36" t="str">
        <f t="shared" ca="1" si="11719"/>
        <v/>
      </c>
      <c r="W3142" s="36" t="str">
        <f t="shared" ca="1" si="11719"/>
        <v/>
      </c>
      <c r="X3142" s="36" t="str">
        <f t="shared" ca="1" si="11719"/>
        <v/>
      </c>
      <c r="Y3142" s="36" t="str">
        <f t="shared" ca="1" si="11719"/>
        <v/>
      </c>
      <c r="Z3142" s="36" t="str">
        <f t="shared" ca="1" si="11719"/>
        <v/>
      </c>
      <c r="AA3142" s="36" t="str">
        <f t="shared" ca="1" si="11719"/>
        <v/>
      </c>
      <c r="AC3142" s="36">
        <f t="shared" ref="AC3142:AV3142" ca="1" si="11720">IF(AND(ISNUMBER(AC2940),ISNUMBER(AC3041)),AC2940+AC3041,"")</f>
        <v>62.669250000000005</v>
      </c>
      <c r="AD3142" s="36">
        <f t="shared" ca="1" si="11720"/>
        <v>10.444875000000003</v>
      </c>
      <c r="AE3142" s="36">
        <f t="shared" ca="1" si="11720"/>
        <v>15.667312500000001</v>
      </c>
      <c r="AF3142" s="36">
        <f t="shared" ca="1" si="11720"/>
        <v>15.667312500000001</v>
      </c>
      <c r="AG3142" s="36">
        <f t="shared" ca="1" si="11720"/>
        <v>15.667312500000001</v>
      </c>
      <c r="AH3142" s="36">
        <f t="shared" ca="1" si="11720"/>
        <v>15.667312500000001</v>
      </c>
      <c r="AI3142" s="36">
        <f t="shared" ca="1" si="11720"/>
        <v>10.444875000000003</v>
      </c>
      <c r="AJ3142" s="36">
        <f t="shared" ca="1" si="11720"/>
        <v>62.669250000000005</v>
      </c>
      <c r="AK3142" s="36" t="str">
        <f t="shared" ca="1" si="11720"/>
        <v/>
      </c>
      <c r="AL3142" s="36" t="str">
        <f t="shared" ca="1" si="11720"/>
        <v/>
      </c>
      <c r="AM3142" s="36" t="str">
        <f t="shared" ca="1" si="11720"/>
        <v/>
      </c>
      <c r="AN3142" s="36" t="str">
        <f t="shared" ca="1" si="11720"/>
        <v/>
      </c>
      <c r="AO3142" s="36" t="str">
        <f t="shared" ca="1" si="11720"/>
        <v/>
      </c>
      <c r="AP3142" s="36" t="str">
        <f t="shared" ca="1" si="11720"/>
        <v/>
      </c>
      <c r="AQ3142" s="36" t="str">
        <f t="shared" ca="1" si="11720"/>
        <v/>
      </c>
      <c r="AR3142" s="36" t="str">
        <f t="shared" ca="1" si="11720"/>
        <v/>
      </c>
      <c r="AS3142" s="36" t="str">
        <f t="shared" ca="1" si="11720"/>
        <v/>
      </c>
      <c r="AT3142" s="36" t="str">
        <f t="shared" ca="1" si="11720"/>
        <v/>
      </c>
      <c r="AU3142" s="36" t="str">
        <f t="shared" ca="1" si="11720"/>
        <v/>
      </c>
      <c r="AV3142" s="334" t="str">
        <f t="shared" ca="1" si="11720"/>
        <v/>
      </c>
      <c r="AX3142" s="36">
        <f t="shared" ref="AX3142:BQ3142" ca="1" si="11721">IF(AND(ISNUMBER(AX2940),ISNUMBER(AX3041)),AX2940+AX3041,"")</f>
        <v>67.145624999999995</v>
      </c>
      <c r="AY3142" s="36">
        <f t="shared" ca="1" si="11721"/>
        <v>11.190937500000002</v>
      </c>
      <c r="AZ3142" s="36">
        <f t="shared" ca="1" si="11721"/>
        <v>16.786406249999999</v>
      </c>
      <c r="BA3142" s="36">
        <f t="shared" ca="1" si="11721"/>
        <v>16.786406249999999</v>
      </c>
      <c r="BB3142" s="36">
        <f t="shared" ca="1" si="11721"/>
        <v>16.786406249999999</v>
      </c>
      <c r="BC3142" s="36">
        <f t="shared" ca="1" si="11721"/>
        <v>16.786406249999999</v>
      </c>
      <c r="BD3142" s="36">
        <f t="shared" ca="1" si="11721"/>
        <v>11.190937500000002</v>
      </c>
      <c r="BE3142" s="36">
        <f t="shared" ca="1" si="11721"/>
        <v>67.145624999999995</v>
      </c>
      <c r="BF3142" s="36" t="str">
        <f t="shared" ca="1" si="11721"/>
        <v/>
      </c>
      <c r="BG3142" s="36" t="str">
        <f t="shared" ca="1" si="11721"/>
        <v/>
      </c>
      <c r="BH3142" s="36" t="str">
        <f t="shared" ca="1" si="11721"/>
        <v/>
      </c>
      <c r="BI3142" s="36" t="str">
        <f t="shared" ca="1" si="11721"/>
        <v/>
      </c>
      <c r="BJ3142" s="36" t="str">
        <f t="shared" ca="1" si="11721"/>
        <v/>
      </c>
      <c r="BK3142" s="36" t="str">
        <f t="shared" ca="1" si="11721"/>
        <v/>
      </c>
      <c r="BL3142" s="36" t="str">
        <f t="shared" ca="1" si="11721"/>
        <v/>
      </c>
      <c r="BM3142" s="36" t="str">
        <f t="shared" ca="1" si="11721"/>
        <v/>
      </c>
      <c r="BN3142" s="36" t="str">
        <f t="shared" ca="1" si="11721"/>
        <v/>
      </c>
      <c r="BO3142" s="36" t="str">
        <f t="shared" ca="1" si="11721"/>
        <v/>
      </c>
      <c r="BP3142" s="36" t="str">
        <f t="shared" ca="1" si="11721"/>
        <v/>
      </c>
      <c r="BQ3142" s="36" t="str">
        <f t="shared" ca="1" si="11721"/>
        <v/>
      </c>
      <c r="BS3142" s="36">
        <f t="shared" ref="BS3142:CL3142" ca="1" si="11722">IF(AND(ISNUMBER(BS2940),ISNUMBER(BS3041)),BS2940+BS3041,"")</f>
        <v>93.257812500000014</v>
      </c>
      <c r="BT3142" s="36">
        <f t="shared" ca="1" si="11722"/>
        <v>93.257812500000014</v>
      </c>
      <c r="BU3142" s="36">
        <f t="shared" ca="1" si="11722"/>
        <v>93.257812500000014</v>
      </c>
      <c r="BV3142" s="36">
        <f t="shared" ca="1" si="11722"/>
        <v>93.257812500000014</v>
      </c>
      <c r="BW3142" s="36" t="str">
        <f t="shared" ca="1" si="11722"/>
        <v/>
      </c>
      <c r="BX3142" s="36" t="str">
        <f t="shared" ca="1" si="11722"/>
        <v/>
      </c>
      <c r="BY3142" s="36" t="str">
        <f t="shared" ca="1" si="11722"/>
        <v/>
      </c>
      <c r="BZ3142" s="36" t="str">
        <f t="shared" ca="1" si="11722"/>
        <v/>
      </c>
      <c r="CA3142" s="36" t="str">
        <f t="shared" ca="1" si="11722"/>
        <v/>
      </c>
      <c r="CB3142" s="36" t="str">
        <f t="shared" ca="1" si="11722"/>
        <v/>
      </c>
      <c r="CC3142" s="36" t="str">
        <f t="shared" ca="1" si="11722"/>
        <v/>
      </c>
      <c r="CD3142" s="36" t="str">
        <f t="shared" ca="1" si="11722"/>
        <v/>
      </c>
      <c r="CE3142" s="36" t="str">
        <f t="shared" ca="1" si="11722"/>
        <v/>
      </c>
      <c r="CF3142" s="36" t="str">
        <f t="shared" ca="1" si="11722"/>
        <v/>
      </c>
      <c r="CG3142" s="36" t="str">
        <f t="shared" ca="1" si="11722"/>
        <v/>
      </c>
      <c r="CH3142" s="36" t="str">
        <f t="shared" ca="1" si="11722"/>
        <v/>
      </c>
      <c r="CI3142" s="36" t="str">
        <f t="shared" ca="1" si="11722"/>
        <v/>
      </c>
      <c r="CJ3142" s="36" t="str">
        <f t="shared" ca="1" si="11722"/>
        <v/>
      </c>
      <c r="CK3142" s="36" t="str">
        <f t="shared" ca="1" si="11722"/>
        <v/>
      </c>
      <c r="CL3142" s="36" t="str">
        <f t="shared" ca="1" si="11722"/>
        <v/>
      </c>
      <c r="CN3142" s="36">
        <f t="shared" ref="CN3142:DG3142" ca="1" si="11723">IF(AND(ISNUMBER(CN2940),ISNUMBER(CN3041)),CN2940+CN3041,"")</f>
        <v>22.381875000000004</v>
      </c>
      <c r="CO3142" s="36">
        <f t="shared" ca="1" si="11723"/>
        <v>22.381875000000004</v>
      </c>
      <c r="CP3142" s="36">
        <f t="shared" ca="1" si="11723"/>
        <v>22.381875000000004</v>
      </c>
      <c r="CQ3142" s="36">
        <f t="shared" ca="1" si="11723"/>
        <v>22.381875000000004</v>
      </c>
      <c r="CR3142" s="36" t="str">
        <f t="shared" ca="1" si="11723"/>
        <v/>
      </c>
      <c r="CS3142" s="36" t="str">
        <f t="shared" ca="1" si="11723"/>
        <v/>
      </c>
      <c r="CT3142" s="36" t="str">
        <f t="shared" ca="1" si="11723"/>
        <v/>
      </c>
      <c r="CU3142" s="36" t="str">
        <f t="shared" ca="1" si="11723"/>
        <v/>
      </c>
      <c r="CV3142" s="36" t="str">
        <f t="shared" ca="1" si="11723"/>
        <v/>
      </c>
      <c r="CW3142" s="36" t="str">
        <f t="shared" ca="1" si="11723"/>
        <v/>
      </c>
      <c r="CX3142" s="36" t="str">
        <f t="shared" ca="1" si="11723"/>
        <v/>
      </c>
      <c r="CY3142" s="36" t="str">
        <f t="shared" ca="1" si="11723"/>
        <v/>
      </c>
      <c r="CZ3142" s="36" t="str">
        <f t="shared" ca="1" si="11723"/>
        <v/>
      </c>
      <c r="DA3142" s="36" t="str">
        <f t="shared" ca="1" si="11723"/>
        <v/>
      </c>
      <c r="DB3142" s="36" t="str">
        <f t="shared" ca="1" si="11723"/>
        <v/>
      </c>
      <c r="DC3142" s="36" t="str">
        <f t="shared" ca="1" si="11723"/>
        <v/>
      </c>
      <c r="DD3142" s="36" t="str">
        <f t="shared" ca="1" si="11723"/>
        <v/>
      </c>
      <c r="DE3142" s="36" t="str">
        <f t="shared" ca="1" si="11723"/>
        <v/>
      </c>
      <c r="DF3142" s="36" t="str">
        <f t="shared" ca="1" si="11723"/>
        <v/>
      </c>
      <c r="DG3142" s="36" t="str">
        <f t="shared" ca="1" si="11723"/>
        <v/>
      </c>
      <c r="DI3142" s="36">
        <f t="shared" ref="DI3142:EB3142" ca="1" si="11724">IF(AND(ISNUMBER(DI2940),ISNUMBER(DI3041)),DI2940+DI3041,"")</f>
        <v>10.7433</v>
      </c>
      <c r="DJ3142" s="36">
        <f t="shared" ca="1" si="11724"/>
        <v>17.905499999999996</v>
      </c>
      <c r="DK3142" s="36">
        <f t="shared" ca="1" si="11724"/>
        <v>9.1516999999999999</v>
      </c>
      <c r="DL3142" s="36">
        <f t="shared" ca="1" si="11724"/>
        <v>9.1516999999999999</v>
      </c>
      <c r="DM3142" s="36">
        <f t="shared" ca="1" si="11724"/>
        <v>17.905499999999996</v>
      </c>
      <c r="DN3142" s="36">
        <f t="shared" ca="1" si="11724"/>
        <v>9.1516999999999999</v>
      </c>
      <c r="DO3142" s="36">
        <f t="shared" ca="1" si="11724"/>
        <v>9.1516999999999999</v>
      </c>
      <c r="DP3142" s="36">
        <f t="shared" ca="1" si="11724"/>
        <v>17.905499999999996</v>
      </c>
      <c r="DQ3142" s="36">
        <f t="shared" ca="1" si="11724"/>
        <v>9.1516999999999999</v>
      </c>
      <c r="DR3142" s="36">
        <f t="shared" ca="1" si="11724"/>
        <v>9.1516999999999999</v>
      </c>
      <c r="DS3142" s="36" t="str">
        <f t="shared" ca="1" si="11724"/>
        <v/>
      </c>
      <c r="DT3142" s="36" t="str">
        <f t="shared" ca="1" si="11724"/>
        <v/>
      </c>
      <c r="DU3142" s="36" t="str">
        <f t="shared" ca="1" si="11724"/>
        <v/>
      </c>
      <c r="DV3142" s="36" t="str">
        <f t="shared" ca="1" si="11724"/>
        <v/>
      </c>
      <c r="DW3142" s="36" t="str">
        <f t="shared" ca="1" si="11724"/>
        <v/>
      </c>
      <c r="DX3142" s="36" t="str">
        <f t="shared" ca="1" si="11724"/>
        <v/>
      </c>
      <c r="DY3142" s="36" t="str">
        <f t="shared" ca="1" si="11724"/>
        <v/>
      </c>
      <c r="DZ3142" s="36" t="str">
        <f t="shared" ca="1" si="11724"/>
        <v/>
      </c>
      <c r="EA3142" s="36" t="str">
        <f t="shared" ca="1" si="11724"/>
        <v/>
      </c>
      <c r="EB3142" s="36" t="str">
        <f t="shared" ca="1" si="11724"/>
        <v/>
      </c>
    </row>
    <row r="3143" spans="1:132" x14ac:dyDescent="0.25">
      <c r="A3143" s="797"/>
      <c r="C3143" s="323" t="str">
        <f>"[i"&amp;'Input - Output'!H714&amp;"] "&amp;$C$256</f>
        <v>[iR2] Prijs per vierkante meter van het lamel</v>
      </c>
      <c r="H3143" s="36">
        <f t="shared" ref="H3143:AA3143" ca="1" si="11725">IF(AND(ISNUMBER(H2941),ISNUMBER(H3042)),H2941+H3042,"")</f>
        <v>52.224375000000002</v>
      </c>
      <c r="I3143" s="36">
        <f t="shared" ca="1" si="11725"/>
        <v>10.444875000000003</v>
      </c>
      <c r="J3143" s="36">
        <f t="shared" ca="1" si="11725"/>
        <v>20.889750000000006</v>
      </c>
      <c r="K3143" s="36">
        <f t="shared" ca="1" si="11725"/>
        <v>20.889750000000006</v>
      </c>
      <c r="L3143" s="36">
        <f t="shared" ca="1" si="11725"/>
        <v>20.889750000000006</v>
      </c>
      <c r="M3143" s="36">
        <f t="shared" ca="1" si="11725"/>
        <v>20.889750000000006</v>
      </c>
      <c r="N3143" s="36">
        <f t="shared" ca="1" si="11725"/>
        <v>10.444875000000003</v>
      </c>
      <c r="O3143" s="36">
        <f t="shared" ca="1" si="11725"/>
        <v>52.224375000000002</v>
      </c>
      <c r="P3143" s="36" t="str">
        <f t="shared" ca="1" si="11725"/>
        <v/>
      </c>
      <c r="Q3143" s="36" t="str">
        <f t="shared" ca="1" si="11725"/>
        <v/>
      </c>
      <c r="R3143" s="36" t="str">
        <f t="shared" ca="1" si="11725"/>
        <v/>
      </c>
      <c r="S3143" s="36" t="str">
        <f t="shared" ca="1" si="11725"/>
        <v/>
      </c>
      <c r="T3143" s="36" t="str">
        <f t="shared" ca="1" si="11725"/>
        <v/>
      </c>
      <c r="U3143" s="36" t="str">
        <f t="shared" ca="1" si="11725"/>
        <v/>
      </c>
      <c r="V3143" s="36" t="str">
        <f t="shared" ca="1" si="11725"/>
        <v/>
      </c>
      <c r="W3143" s="36" t="str">
        <f t="shared" ca="1" si="11725"/>
        <v/>
      </c>
      <c r="X3143" s="36" t="str">
        <f t="shared" ca="1" si="11725"/>
        <v/>
      </c>
      <c r="Y3143" s="36" t="str">
        <f t="shared" ca="1" si="11725"/>
        <v/>
      </c>
      <c r="Z3143" s="36" t="str">
        <f t="shared" ca="1" si="11725"/>
        <v/>
      </c>
      <c r="AA3143" s="36" t="str">
        <f t="shared" ca="1" si="11725"/>
        <v/>
      </c>
      <c r="AC3143" s="36">
        <f t="shared" ref="AC3143:AV3143" ca="1" si="11726">IF(AND(ISNUMBER(AC2941),ISNUMBER(AC3042)),AC2941+AC3042,"")</f>
        <v>62.669250000000005</v>
      </c>
      <c r="AD3143" s="36">
        <f t="shared" ca="1" si="11726"/>
        <v>10.444875000000003</v>
      </c>
      <c r="AE3143" s="36">
        <f t="shared" ca="1" si="11726"/>
        <v>15.667312500000001</v>
      </c>
      <c r="AF3143" s="36">
        <f t="shared" ca="1" si="11726"/>
        <v>15.667312500000001</v>
      </c>
      <c r="AG3143" s="36">
        <f t="shared" ca="1" si="11726"/>
        <v>15.667312500000001</v>
      </c>
      <c r="AH3143" s="36">
        <f t="shared" ca="1" si="11726"/>
        <v>15.667312500000001</v>
      </c>
      <c r="AI3143" s="36">
        <f t="shared" ca="1" si="11726"/>
        <v>10.444875000000003</v>
      </c>
      <c r="AJ3143" s="36">
        <f t="shared" ca="1" si="11726"/>
        <v>62.669250000000005</v>
      </c>
      <c r="AK3143" s="36" t="str">
        <f t="shared" ca="1" si="11726"/>
        <v/>
      </c>
      <c r="AL3143" s="36" t="str">
        <f t="shared" ca="1" si="11726"/>
        <v/>
      </c>
      <c r="AM3143" s="36" t="str">
        <f t="shared" ca="1" si="11726"/>
        <v/>
      </c>
      <c r="AN3143" s="36" t="str">
        <f t="shared" ca="1" si="11726"/>
        <v/>
      </c>
      <c r="AO3143" s="36" t="str">
        <f t="shared" ca="1" si="11726"/>
        <v/>
      </c>
      <c r="AP3143" s="36" t="str">
        <f t="shared" ca="1" si="11726"/>
        <v/>
      </c>
      <c r="AQ3143" s="36" t="str">
        <f t="shared" ca="1" si="11726"/>
        <v/>
      </c>
      <c r="AR3143" s="36" t="str">
        <f t="shared" ca="1" si="11726"/>
        <v/>
      </c>
      <c r="AS3143" s="36" t="str">
        <f t="shared" ca="1" si="11726"/>
        <v/>
      </c>
      <c r="AT3143" s="36" t="str">
        <f t="shared" ca="1" si="11726"/>
        <v/>
      </c>
      <c r="AU3143" s="36" t="str">
        <f t="shared" ca="1" si="11726"/>
        <v/>
      </c>
      <c r="AV3143" s="334" t="str">
        <f t="shared" ca="1" si="11726"/>
        <v/>
      </c>
      <c r="AX3143" s="36">
        <f t="shared" ref="AX3143:BQ3143" ca="1" si="11727">IF(AND(ISNUMBER(AX2941),ISNUMBER(AX3042)),AX2941+AX3042,"")</f>
        <v>67.145624999999995</v>
      </c>
      <c r="AY3143" s="36">
        <f t="shared" ca="1" si="11727"/>
        <v>11.190937500000002</v>
      </c>
      <c r="AZ3143" s="36">
        <f t="shared" ca="1" si="11727"/>
        <v>16.786406249999999</v>
      </c>
      <c r="BA3143" s="36">
        <f t="shared" ca="1" si="11727"/>
        <v>16.786406249999999</v>
      </c>
      <c r="BB3143" s="36">
        <f t="shared" ca="1" si="11727"/>
        <v>16.786406249999999</v>
      </c>
      <c r="BC3143" s="36">
        <f t="shared" ca="1" si="11727"/>
        <v>16.786406249999999</v>
      </c>
      <c r="BD3143" s="36">
        <f t="shared" ca="1" si="11727"/>
        <v>11.190937500000002</v>
      </c>
      <c r="BE3143" s="36">
        <f t="shared" ca="1" si="11727"/>
        <v>67.145624999999995</v>
      </c>
      <c r="BF3143" s="36" t="str">
        <f t="shared" ca="1" si="11727"/>
        <v/>
      </c>
      <c r="BG3143" s="36" t="str">
        <f t="shared" ca="1" si="11727"/>
        <v/>
      </c>
      <c r="BH3143" s="36" t="str">
        <f t="shared" ca="1" si="11727"/>
        <v/>
      </c>
      <c r="BI3143" s="36" t="str">
        <f t="shared" ca="1" si="11727"/>
        <v/>
      </c>
      <c r="BJ3143" s="36" t="str">
        <f t="shared" ca="1" si="11727"/>
        <v/>
      </c>
      <c r="BK3143" s="36" t="str">
        <f t="shared" ca="1" si="11727"/>
        <v/>
      </c>
      <c r="BL3143" s="36" t="str">
        <f t="shared" ca="1" si="11727"/>
        <v/>
      </c>
      <c r="BM3143" s="36" t="str">
        <f t="shared" ca="1" si="11727"/>
        <v/>
      </c>
      <c r="BN3143" s="36" t="str">
        <f t="shared" ca="1" si="11727"/>
        <v/>
      </c>
      <c r="BO3143" s="36" t="str">
        <f t="shared" ca="1" si="11727"/>
        <v/>
      </c>
      <c r="BP3143" s="36" t="str">
        <f t="shared" ca="1" si="11727"/>
        <v/>
      </c>
      <c r="BQ3143" s="36" t="str">
        <f t="shared" ca="1" si="11727"/>
        <v/>
      </c>
      <c r="BS3143" s="36">
        <f t="shared" ref="BS3143:CL3143" ca="1" si="11728">IF(AND(ISNUMBER(BS2941),ISNUMBER(BS3042)),BS2941+BS3042,"")</f>
        <v>93.257812500000014</v>
      </c>
      <c r="BT3143" s="36">
        <f t="shared" ca="1" si="11728"/>
        <v>93.257812500000014</v>
      </c>
      <c r="BU3143" s="36">
        <f t="shared" ca="1" si="11728"/>
        <v>93.257812500000014</v>
      </c>
      <c r="BV3143" s="36">
        <f t="shared" ca="1" si="11728"/>
        <v>93.257812500000014</v>
      </c>
      <c r="BW3143" s="36" t="str">
        <f t="shared" ca="1" si="11728"/>
        <v/>
      </c>
      <c r="BX3143" s="36" t="str">
        <f t="shared" ca="1" si="11728"/>
        <v/>
      </c>
      <c r="BY3143" s="36" t="str">
        <f t="shared" ca="1" si="11728"/>
        <v/>
      </c>
      <c r="BZ3143" s="36" t="str">
        <f t="shared" ca="1" si="11728"/>
        <v/>
      </c>
      <c r="CA3143" s="36" t="str">
        <f t="shared" ca="1" si="11728"/>
        <v/>
      </c>
      <c r="CB3143" s="36" t="str">
        <f t="shared" ca="1" si="11728"/>
        <v/>
      </c>
      <c r="CC3143" s="36" t="str">
        <f t="shared" ca="1" si="11728"/>
        <v/>
      </c>
      <c r="CD3143" s="36" t="str">
        <f t="shared" ca="1" si="11728"/>
        <v/>
      </c>
      <c r="CE3143" s="36" t="str">
        <f t="shared" ca="1" si="11728"/>
        <v/>
      </c>
      <c r="CF3143" s="36" t="str">
        <f t="shared" ca="1" si="11728"/>
        <v/>
      </c>
      <c r="CG3143" s="36" t="str">
        <f t="shared" ca="1" si="11728"/>
        <v/>
      </c>
      <c r="CH3143" s="36" t="str">
        <f t="shared" ca="1" si="11728"/>
        <v/>
      </c>
      <c r="CI3143" s="36" t="str">
        <f t="shared" ca="1" si="11728"/>
        <v/>
      </c>
      <c r="CJ3143" s="36" t="str">
        <f t="shared" ca="1" si="11728"/>
        <v/>
      </c>
      <c r="CK3143" s="36" t="str">
        <f t="shared" ca="1" si="11728"/>
        <v/>
      </c>
      <c r="CL3143" s="36" t="str">
        <f t="shared" ca="1" si="11728"/>
        <v/>
      </c>
      <c r="CN3143" s="36">
        <f t="shared" ref="CN3143:DG3143" ca="1" si="11729">IF(AND(ISNUMBER(CN2941),ISNUMBER(CN3042)),CN2941+CN3042,"")</f>
        <v>22.381875000000004</v>
      </c>
      <c r="CO3143" s="36">
        <f t="shared" ca="1" si="11729"/>
        <v>22.381875000000004</v>
      </c>
      <c r="CP3143" s="36">
        <f t="shared" ca="1" si="11729"/>
        <v>22.381875000000004</v>
      </c>
      <c r="CQ3143" s="36">
        <f t="shared" ca="1" si="11729"/>
        <v>22.381875000000004</v>
      </c>
      <c r="CR3143" s="36" t="str">
        <f t="shared" ca="1" si="11729"/>
        <v/>
      </c>
      <c r="CS3143" s="36" t="str">
        <f t="shared" ca="1" si="11729"/>
        <v/>
      </c>
      <c r="CT3143" s="36" t="str">
        <f t="shared" ca="1" si="11729"/>
        <v/>
      </c>
      <c r="CU3143" s="36" t="str">
        <f t="shared" ca="1" si="11729"/>
        <v/>
      </c>
      <c r="CV3143" s="36" t="str">
        <f t="shared" ca="1" si="11729"/>
        <v/>
      </c>
      <c r="CW3143" s="36" t="str">
        <f t="shared" ca="1" si="11729"/>
        <v/>
      </c>
      <c r="CX3143" s="36" t="str">
        <f t="shared" ca="1" si="11729"/>
        <v/>
      </c>
      <c r="CY3143" s="36" t="str">
        <f t="shared" ca="1" si="11729"/>
        <v/>
      </c>
      <c r="CZ3143" s="36" t="str">
        <f t="shared" ca="1" si="11729"/>
        <v/>
      </c>
      <c r="DA3143" s="36" t="str">
        <f t="shared" ca="1" si="11729"/>
        <v/>
      </c>
      <c r="DB3143" s="36" t="str">
        <f t="shared" ca="1" si="11729"/>
        <v/>
      </c>
      <c r="DC3143" s="36" t="str">
        <f t="shared" ca="1" si="11729"/>
        <v/>
      </c>
      <c r="DD3143" s="36" t="str">
        <f t="shared" ca="1" si="11729"/>
        <v/>
      </c>
      <c r="DE3143" s="36" t="str">
        <f t="shared" ca="1" si="11729"/>
        <v/>
      </c>
      <c r="DF3143" s="36" t="str">
        <f t="shared" ca="1" si="11729"/>
        <v/>
      </c>
      <c r="DG3143" s="36" t="str">
        <f t="shared" ca="1" si="11729"/>
        <v/>
      </c>
      <c r="DI3143" s="36">
        <f t="shared" ref="DI3143:EB3143" ca="1" si="11730">IF(AND(ISNUMBER(DI2941),ISNUMBER(DI3042)),DI2941+DI3042,"")</f>
        <v>10.7433</v>
      </c>
      <c r="DJ3143" s="36">
        <f t="shared" ca="1" si="11730"/>
        <v>17.905499999999996</v>
      </c>
      <c r="DK3143" s="36">
        <f t="shared" ca="1" si="11730"/>
        <v>9.1516999999999999</v>
      </c>
      <c r="DL3143" s="36">
        <f t="shared" ca="1" si="11730"/>
        <v>9.1516999999999999</v>
      </c>
      <c r="DM3143" s="36">
        <f t="shared" ca="1" si="11730"/>
        <v>17.905499999999996</v>
      </c>
      <c r="DN3143" s="36">
        <f t="shared" ca="1" si="11730"/>
        <v>9.1516999999999999</v>
      </c>
      <c r="DO3143" s="36">
        <f t="shared" ca="1" si="11730"/>
        <v>9.1516999999999999</v>
      </c>
      <c r="DP3143" s="36">
        <f t="shared" ca="1" si="11730"/>
        <v>17.905499999999996</v>
      </c>
      <c r="DQ3143" s="36">
        <f t="shared" ca="1" si="11730"/>
        <v>9.1516999999999999</v>
      </c>
      <c r="DR3143" s="36">
        <f t="shared" ca="1" si="11730"/>
        <v>9.1516999999999999</v>
      </c>
      <c r="DS3143" s="36" t="str">
        <f t="shared" ca="1" si="11730"/>
        <v/>
      </c>
      <c r="DT3143" s="36" t="str">
        <f t="shared" ca="1" si="11730"/>
        <v/>
      </c>
      <c r="DU3143" s="36" t="str">
        <f t="shared" ca="1" si="11730"/>
        <v/>
      </c>
      <c r="DV3143" s="36" t="str">
        <f t="shared" ca="1" si="11730"/>
        <v/>
      </c>
      <c r="DW3143" s="36" t="str">
        <f t="shared" ca="1" si="11730"/>
        <v/>
      </c>
      <c r="DX3143" s="36" t="str">
        <f t="shared" ca="1" si="11730"/>
        <v/>
      </c>
      <c r="DY3143" s="36" t="str">
        <f t="shared" ca="1" si="11730"/>
        <v/>
      </c>
      <c r="DZ3143" s="36" t="str">
        <f t="shared" ca="1" si="11730"/>
        <v/>
      </c>
      <c r="EA3143" s="36" t="str">
        <f t="shared" ca="1" si="11730"/>
        <v/>
      </c>
      <c r="EB3143" s="36" t="str">
        <f t="shared" ca="1" si="11730"/>
        <v/>
      </c>
    </row>
    <row r="3144" spans="1:132" x14ac:dyDescent="0.25">
      <c r="A3144" s="797"/>
      <c r="C3144" s="323" t="str">
        <f>"[i"&amp;'Input - Output'!H715&amp;"] "&amp;$C$256</f>
        <v>[iR2] Prijs per vierkante meter van het lamel</v>
      </c>
      <c r="H3144" s="36">
        <f t="shared" ref="H3144:AA3144" ca="1" si="11731">IF(AND(ISNUMBER(H2942),ISNUMBER(H3043)),H2942+H3043,"")</f>
        <v>52.224375000000002</v>
      </c>
      <c r="I3144" s="36">
        <f t="shared" ca="1" si="11731"/>
        <v>10.444875000000003</v>
      </c>
      <c r="J3144" s="36">
        <f t="shared" ca="1" si="11731"/>
        <v>20.889750000000006</v>
      </c>
      <c r="K3144" s="36">
        <f t="shared" ca="1" si="11731"/>
        <v>20.889750000000006</v>
      </c>
      <c r="L3144" s="36">
        <f t="shared" ca="1" si="11731"/>
        <v>20.889750000000006</v>
      </c>
      <c r="M3144" s="36">
        <f t="shared" ca="1" si="11731"/>
        <v>20.889750000000006</v>
      </c>
      <c r="N3144" s="36">
        <f t="shared" ca="1" si="11731"/>
        <v>10.444875000000003</v>
      </c>
      <c r="O3144" s="36">
        <f t="shared" ca="1" si="11731"/>
        <v>52.224375000000002</v>
      </c>
      <c r="P3144" s="36" t="str">
        <f t="shared" ca="1" si="11731"/>
        <v/>
      </c>
      <c r="Q3144" s="36" t="str">
        <f t="shared" ca="1" si="11731"/>
        <v/>
      </c>
      <c r="R3144" s="36" t="str">
        <f t="shared" ca="1" si="11731"/>
        <v/>
      </c>
      <c r="S3144" s="36" t="str">
        <f t="shared" ca="1" si="11731"/>
        <v/>
      </c>
      <c r="T3144" s="36" t="str">
        <f t="shared" ca="1" si="11731"/>
        <v/>
      </c>
      <c r="U3144" s="36" t="str">
        <f t="shared" ca="1" si="11731"/>
        <v/>
      </c>
      <c r="V3144" s="36" t="str">
        <f t="shared" ca="1" si="11731"/>
        <v/>
      </c>
      <c r="W3144" s="36" t="str">
        <f t="shared" ca="1" si="11731"/>
        <v/>
      </c>
      <c r="X3144" s="36" t="str">
        <f t="shared" ca="1" si="11731"/>
        <v/>
      </c>
      <c r="Y3144" s="36" t="str">
        <f t="shared" ca="1" si="11731"/>
        <v/>
      </c>
      <c r="Z3144" s="36" t="str">
        <f t="shared" ca="1" si="11731"/>
        <v/>
      </c>
      <c r="AA3144" s="36" t="str">
        <f t="shared" ca="1" si="11731"/>
        <v/>
      </c>
      <c r="AC3144" s="36">
        <f t="shared" ref="AC3144:AV3144" ca="1" si="11732">IF(AND(ISNUMBER(AC2942),ISNUMBER(AC3043)),AC2942+AC3043,"")</f>
        <v>62.669250000000005</v>
      </c>
      <c r="AD3144" s="36">
        <f t="shared" ca="1" si="11732"/>
        <v>10.444875000000003</v>
      </c>
      <c r="AE3144" s="36">
        <f t="shared" ca="1" si="11732"/>
        <v>15.667312500000001</v>
      </c>
      <c r="AF3144" s="36">
        <f t="shared" ca="1" si="11732"/>
        <v>15.667312500000001</v>
      </c>
      <c r="AG3144" s="36">
        <f t="shared" ca="1" si="11732"/>
        <v>15.667312500000001</v>
      </c>
      <c r="AH3144" s="36">
        <f t="shared" ca="1" si="11732"/>
        <v>15.667312500000001</v>
      </c>
      <c r="AI3144" s="36">
        <f t="shared" ca="1" si="11732"/>
        <v>10.444875000000003</v>
      </c>
      <c r="AJ3144" s="36">
        <f t="shared" ca="1" si="11732"/>
        <v>62.669250000000005</v>
      </c>
      <c r="AK3144" s="36" t="str">
        <f t="shared" ca="1" si="11732"/>
        <v/>
      </c>
      <c r="AL3144" s="36" t="str">
        <f t="shared" ca="1" si="11732"/>
        <v/>
      </c>
      <c r="AM3144" s="36" t="str">
        <f t="shared" ca="1" si="11732"/>
        <v/>
      </c>
      <c r="AN3144" s="36" t="str">
        <f t="shared" ca="1" si="11732"/>
        <v/>
      </c>
      <c r="AO3144" s="36" t="str">
        <f t="shared" ca="1" si="11732"/>
        <v/>
      </c>
      <c r="AP3144" s="36" t="str">
        <f t="shared" ca="1" si="11732"/>
        <v/>
      </c>
      <c r="AQ3144" s="36" t="str">
        <f t="shared" ca="1" si="11732"/>
        <v/>
      </c>
      <c r="AR3144" s="36" t="str">
        <f t="shared" ca="1" si="11732"/>
        <v/>
      </c>
      <c r="AS3144" s="36" t="str">
        <f t="shared" ca="1" si="11732"/>
        <v/>
      </c>
      <c r="AT3144" s="36" t="str">
        <f t="shared" ca="1" si="11732"/>
        <v/>
      </c>
      <c r="AU3144" s="36" t="str">
        <f t="shared" ca="1" si="11732"/>
        <v/>
      </c>
      <c r="AV3144" s="334" t="str">
        <f t="shared" ca="1" si="11732"/>
        <v/>
      </c>
      <c r="AX3144" s="36">
        <f t="shared" ref="AX3144:BQ3144" ca="1" si="11733">IF(AND(ISNUMBER(AX2942),ISNUMBER(AX3043)),AX2942+AX3043,"")</f>
        <v>67.145624999999995</v>
      </c>
      <c r="AY3144" s="36">
        <f t="shared" ca="1" si="11733"/>
        <v>11.190937500000002</v>
      </c>
      <c r="AZ3144" s="36">
        <f t="shared" ca="1" si="11733"/>
        <v>16.786406249999999</v>
      </c>
      <c r="BA3144" s="36">
        <f t="shared" ca="1" si="11733"/>
        <v>16.786406249999999</v>
      </c>
      <c r="BB3144" s="36">
        <f t="shared" ca="1" si="11733"/>
        <v>16.786406249999999</v>
      </c>
      <c r="BC3144" s="36">
        <f t="shared" ca="1" si="11733"/>
        <v>16.786406249999999</v>
      </c>
      <c r="BD3144" s="36">
        <f t="shared" ca="1" si="11733"/>
        <v>11.190937500000002</v>
      </c>
      <c r="BE3144" s="36">
        <f t="shared" ca="1" si="11733"/>
        <v>67.145624999999995</v>
      </c>
      <c r="BF3144" s="36" t="str">
        <f t="shared" ca="1" si="11733"/>
        <v/>
      </c>
      <c r="BG3144" s="36" t="str">
        <f t="shared" ca="1" si="11733"/>
        <v/>
      </c>
      <c r="BH3144" s="36" t="str">
        <f t="shared" ca="1" si="11733"/>
        <v/>
      </c>
      <c r="BI3144" s="36" t="str">
        <f t="shared" ca="1" si="11733"/>
        <v/>
      </c>
      <c r="BJ3144" s="36" t="str">
        <f t="shared" ca="1" si="11733"/>
        <v/>
      </c>
      <c r="BK3144" s="36" t="str">
        <f t="shared" ca="1" si="11733"/>
        <v/>
      </c>
      <c r="BL3144" s="36" t="str">
        <f t="shared" ca="1" si="11733"/>
        <v/>
      </c>
      <c r="BM3144" s="36" t="str">
        <f t="shared" ca="1" si="11733"/>
        <v/>
      </c>
      <c r="BN3144" s="36" t="str">
        <f t="shared" ca="1" si="11733"/>
        <v/>
      </c>
      <c r="BO3144" s="36" t="str">
        <f t="shared" ca="1" si="11733"/>
        <v/>
      </c>
      <c r="BP3144" s="36" t="str">
        <f t="shared" ca="1" si="11733"/>
        <v/>
      </c>
      <c r="BQ3144" s="36" t="str">
        <f t="shared" ca="1" si="11733"/>
        <v/>
      </c>
      <c r="BS3144" s="36">
        <f t="shared" ref="BS3144:CL3144" ca="1" si="11734">IF(AND(ISNUMBER(BS2942),ISNUMBER(BS3043)),BS2942+BS3043,"")</f>
        <v>93.257812500000014</v>
      </c>
      <c r="BT3144" s="36">
        <f t="shared" ca="1" si="11734"/>
        <v>93.257812500000014</v>
      </c>
      <c r="BU3144" s="36">
        <f t="shared" ca="1" si="11734"/>
        <v>93.257812500000014</v>
      </c>
      <c r="BV3144" s="36">
        <f t="shared" ca="1" si="11734"/>
        <v>93.257812500000014</v>
      </c>
      <c r="BW3144" s="36" t="str">
        <f t="shared" ca="1" si="11734"/>
        <v/>
      </c>
      <c r="BX3144" s="36" t="str">
        <f t="shared" ca="1" si="11734"/>
        <v/>
      </c>
      <c r="BY3144" s="36" t="str">
        <f t="shared" ca="1" si="11734"/>
        <v/>
      </c>
      <c r="BZ3144" s="36" t="str">
        <f t="shared" ca="1" si="11734"/>
        <v/>
      </c>
      <c r="CA3144" s="36" t="str">
        <f t="shared" ca="1" si="11734"/>
        <v/>
      </c>
      <c r="CB3144" s="36" t="str">
        <f t="shared" ca="1" si="11734"/>
        <v/>
      </c>
      <c r="CC3144" s="36" t="str">
        <f t="shared" ca="1" si="11734"/>
        <v/>
      </c>
      <c r="CD3144" s="36" t="str">
        <f t="shared" ca="1" si="11734"/>
        <v/>
      </c>
      <c r="CE3144" s="36" t="str">
        <f t="shared" ca="1" si="11734"/>
        <v/>
      </c>
      <c r="CF3144" s="36" t="str">
        <f t="shared" ca="1" si="11734"/>
        <v/>
      </c>
      <c r="CG3144" s="36" t="str">
        <f t="shared" ca="1" si="11734"/>
        <v/>
      </c>
      <c r="CH3144" s="36" t="str">
        <f t="shared" ca="1" si="11734"/>
        <v/>
      </c>
      <c r="CI3144" s="36" t="str">
        <f t="shared" ca="1" si="11734"/>
        <v/>
      </c>
      <c r="CJ3144" s="36" t="str">
        <f t="shared" ca="1" si="11734"/>
        <v/>
      </c>
      <c r="CK3144" s="36" t="str">
        <f t="shared" ca="1" si="11734"/>
        <v/>
      </c>
      <c r="CL3144" s="36" t="str">
        <f t="shared" ca="1" si="11734"/>
        <v/>
      </c>
      <c r="CN3144" s="36">
        <f t="shared" ref="CN3144:DG3144" ca="1" si="11735">IF(AND(ISNUMBER(CN2942),ISNUMBER(CN3043)),CN2942+CN3043,"")</f>
        <v>22.381875000000004</v>
      </c>
      <c r="CO3144" s="36">
        <f t="shared" ca="1" si="11735"/>
        <v>22.381875000000004</v>
      </c>
      <c r="CP3144" s="36">
        <f t="shared" ca="1" si="11735"/>
        <v>22.381875000000004</v>
      </c>
      <c r="CQ3144" s="36">
        <f t="shared" ca="1" si="11735"/>
        <v>22.381875000000004</v>
      </c>
      <c r="CR3144" s="36" t="str">
        <f t="shared" ca="1" si="11735"/>
        <v/>
      </c>
      <c r="CS3144" s="36" t="str">
        <f t="shared" ca="1" si="11735"/>
        <v/>
      </c>
      <c r="CT3144" s="36" t="str">
        <f t="shared" ca="1" si="11735"/>
        <v/>
      </c>
      <c r="CU3144" s="36" t="str">
        <f t="shared" ca="1" si="11735"/>
        <v/>
      </c>
      <c r="CV3144" s="36" t="str">
        <f t="shared" ca="1" si="11735"/>
        <v/>
      </c>
      <c r="CW3144" s="36" t="str">
        <f t="shared" ca="1" si="11735"/>
        <v/>
      </c>
      <c r="CX3144" s="36" t="str">
        <f t="shared" ca="1" si="11735"/>
        <v/>
      </c>
      <c r="CY3144" s="36" t="str">
        <f t="shared" ca="1" si="11735"/>
        <v/>
      </c>
      <c r="CZ3144" s="36" t="str">
        <f t="shared" ca="1" si="11735"/>
        <v/>
      </c>
      <c r="DA3144" s="36" t="str">
        <f t="shared" ca="1" si="11735"/>
        <v/>
      </c>
      <c r="DB3144" s="36" t="str">
        <f t="shared" ca="1" si="11735"/>
        <v/>
      </c>
      <c r="DC3144" s="36" t="str">
        <f t="shared" ca="1" si="11735"/>
        <v/>
      </c>
      <c r="DD3144" s="36" t="str">
        <f t="shared" ca="1" si="11735"/>
        <v/>
      </c>
      <c r="DE3144" s="36" t="str">
        <f t="shared" ca="1" si="11735"/>
        <v/>
      </c>
      <c r="DF3144" s="36" t="str">
        <f t="shared" ca="1" si="11735"/>
        <v/>
      </c>
      <c r="DG3144" s="36" t="str">
        <f t="shared" ca="1" si="11735"/>
        <v/>
      </c>
      <c r="DI3144" s="36">
        <f t="shared" ref="DI3144:EB3144" ca="1" si="11736">IF(AND(ISNUMBER(DI2942),ISNUMBER(DI3043)),DI2942+DI3043,"")</f>
        <v>10.7433</v>
      </c>
      <c r="DJ3144" s="36">
        <f t="shared" ca="1" si="11736"/>
        <v>17.905499999999996</v>
      </c>
      <c r="DK3144" s="36">
        <f t="shared" ca="1" si="11736"/>
        <v>9.1516999999999999</v>
      </c>
      <c r="DL3144" s="36">
        <f t="shared" ca="1" si="11736"/>
        <v>9.1516999999999999</v>
      </c>
      <c r="DM3144" s="36">
        <f t="shared" ca="1" si="11736"/>
        <v>17.905499999999996</v>
      </c>
      <c r="DN3144" s="36">
        <f t="shared" ca="1" si="11736"/>
        <v>9.1516999999999999</v>
      </c>
      <c r="DO3144" s="36">
        <f t="shared" ca="1" si="11736"/>
        <v>9.1516999999999999</v>
      </c>
      <c r="DP3144" s="36">
        <f t="shared" ca="1" si="11736"/>
        <v>17.905499999999996</v>
      </c>
      <c r="DQ3144" s="36">
        <f t="shared" ca="1" si="11736"/>
        <v>9.1516999999999999</v>
      </c>
      <c r="DR3144" s="36">
        <f t="shared" ca="1" si="11736"/>
        <v>9.1516999999999999</v>
      </c>
      <c r="DS3144" s="36" t="str">
        <f t="shared" ca="1" si="11736"/>
        <v/>
      </c>
      <c r="DT3144" s="36" t="str">
        <f t="shared" ca="1" si="11736"/>
        <v/>
      </c>
      <c r="DU3144" s="36" t="str">
        <f t="shared" ca="1" si="11736"/>
        <v/>
      </c>
      <c r="DV3144" s="36" t="str">
        <f t="shared" ca="1" si="11736"/>
        <v/>
      </c>
      <c r="DW3144" s="36" t="str">
        <f t="shared" ca="1" si="11736"/>
        <v/>
      </c>
      <c r="DX3144" s="36" t="str">
        <f t="shared" ca="1" si="11736"/>
        <v/>
      </c>
      <c r="DY3144" s="36" t="str">
        <f t="shared" ca="1" si="11736"/>
        <v/>
      </c>
      <c r="DZ3144" s="36" t="str">
        <f t="shared" ca="1" si="11736"/>
        <v/>
      </c>
      <c r="EA3144" s="36" t="str">
        <f t="shared" ca="1" si="11736"/>
        <v/>
      </c>
      <c r="EB3144" s="36" t="str">
        <f t="shared" ca="1" si="11736"/>
        <v/>
      </c>
    </row>
    <row r="3145" spans="1:132" x14ac:dyDescent="0.25">
      <c r="A3145" s="797"/>
      <c r="C3145" s="323" t="str">
        <f>"[i"&amp;'Input - Output'!H716&amp;"] "&amp;$C$256</f>
        <v>[iR2] Prijs per vierkante meter van het lamel</v>
      </c>
      <c r="H3145" s="36">
        <f t="shared" ref="H3145:AA3145" ca="1" si="11737">IF(AND(ISNUMBER(H2943),ISNUMBER(H3044)),H2943+H3044,"")</f>
        <v>52.224375000000002</v>
      </c>
      <c r="I3145" s="36">
        <f t="shared" ca="1" si="11737"/>
        <v>10.444875000000003</v>
      </c>
      <c r="J3145" s="36">
        <f t="shared" ca="1" si="11737"/>
        <v>20.889750000000006</v>
      </c>
      <c r="K3145" s="36">
        <f t="shared" ca="1" si="11737"/>
        <v>20.889750000000006</v>
      </c>
      <c r="L3145" s="36">
        <f t="shared" ca="1" si="11737"/>
        <v>20.889750000000006</v>
      </c>
      <c r="M3145" s="36">
        <f t="shared" ca="1" si="11737"/>
        <v>20.889750000000006</v>
      </c>
      <c r="N3145" s="36">
        <f t="shared" ca="1" si="11737"/>
        <v>10.444875000000003</v>
      </c>
      <c r="O3145" s="36">
        <f t="shared" ca="1" si="11737"/>
        <v>52.224375000000002</v>
      </c>
      <c r="P3145" s="36" t="str">
        <f t="shared" ca="1" si="11737"/>
        <v/>
      </c>
      <c r="Q3145" s="36" t="str">
        <f t="shared" ca="1" si="11737"/>
        <v/>
      </c>
      <c r="R3145" s="36" t="str">
        <f t="shared" ca="1" si="11737"/>
        <v/>
      </c>
      <c r="S3145" s="36" t="str">
        <f t="shared" ca="1" si="11737"/>
        <v/>
      </c>
      <c r="T3145" s="36" t="str">
        <f t="shared" ca="1" si="11737"/>
        <v/>
      </c>
      <c r="U3145" s="36" t="str">
        <f t="shared" ca="1" si="11737"/>
        <v/>
      </c>
      <c r="V3145" s="36" t="str">
        <f t="shared" ca="1" si="11737"/>
        <v/>
      </c>
      <c r="W3145" s="36" t="str">
        <f t="shared" ca="1" si="11737"/>
        <v/>
      </c>
      <c r="X3145" s="36" t="str">
        <f t="shared" ca="1" si="11737"/>
        <v/>
      </c>
      <c r="Y3145" s="36" t="str">
        <f t="shared" ca="1" si="11737"/>
        <v/>
      </c>
      <c r="Z3145" s="36" t="str">
        <f t="shared" ca="1" si="11737"/>
        <v/>
      </c>
      <c r="AA3145" s="36" t="str">
        <f t="shared" ca="1" si="11737"/>
        <v/>
      </c>
      <c r="AC3145" s="36">
        <f t="shared" ref="AC3145:AV3145" ca="1" si="11738">IF(AND(ISNUMBER(AC2943),ISNUMBER(AC3044)),AC2943+AC3044,"")</f>
        <v>62.669250000000005</v>
      </c>
      <c r="AD3145" s="36">
        <f t="shared" ca="1" si="11738"/>
        <v>10.444875000000003</v>
      </c>
      <c r="AE3145" s="36">
        <f t="shared" ca="1" si="11738"/>
        <v>15.667312500000001</v>
      </c>
      <c r="AF3145" s="36">
        <f t="shared" ca="1" si="11738"/>
        <v>15.667312500000001</v>
      </c>
      <c r="AG3145" s="36">
        <f t="shared" ca="1" si="11738"/>
        <v>15.667312500000001</v>
      </c>
      <c r="AH3145" s="36">
        <f t="shared" ca="1" si="11738"/>
        <v>15.667312500000001</v>
      </c>
      <c r="AI3145" s="36">
        <f t="shared" ca="1" si="11738"/>
        <v>10.444875000000003</v>
      </c>
      <c r="AJ3145" s="36">
        <f t="shared" ca="1" si="11738"/>
        <v>62.669250000000005</v>
      </c>
      <c r="AK3145" s="36" t="str">
        <f t="shared" ca="1" si="11738"/>
        <v/>
      </c>
      <c r="AL3145" s="36" t="str">
        <f t="shared" ca="1" si="11738"/>
        <v/>
      </c>
      <c r="AM3145" s="36" t="str">
        <f t="shared" ca="1" si="11738"/>
        <v/>
      </c>
      <c r="AN3145" s="36" t="str">
        <f t="shared" ca="1" si="11738"/>
        <v/>
      </c>
      <c r="AO3145" s="36" t="str">
        <f t="shared" ca="1" si="11738"/>
        <v/>
      </c>
      <c r="AP3145" s="36" t="str">
        <f t="shared" ca="1" si="11738"/>
        <v/>
      </c>
      <c r="AQ3145" s="36" t="str">
        <f t="shared" ca="1" si="11738"/>
        <v/>
      </c>
      <c r="AR3145" s="36" t="str">
        <f t="shared" ca="1" si="11738"/>
        <v/>
      </c>
      <c r="AS3145" s="36" t="str">
        <f t="shared" ca="1" si="11738"/>
        <v/>
      </c>
      <c r="AT3145" s="36" t="str">
        <f t="shared" ca="1" si="11738"/>
        <v/>
      </c>
      <c r="AU3145" s="36" t="str">
        <f t="shared" ca="1" si="11738"/>
        <v/>
      </c>
      <c r="AV3145" s="334" t="str">
        <f t="shared" ca="1" si="11738"/>
        <v/>
      </c>
      <c r="AX3145" s="36">
        <f t="shared" ref="AX3145:BQ3145" ca="1" si="11739">IF(AND(ISNUMBER(AX2943),ISNUMBER(AX3044)),AX2943+AX3044,"")</f>
        <v>67.145624999999995</v>
      </c>
      <c r="AY3145" s="36">
        <f t="shared" ca="1" si="11739"/>
        <v>11.190937500000002</v>
      </c>
      <c r="AZ3145" s="36">
        <f t="shared" ca="1" si="11739"/>
        <v>16.786406249999999</v>
      </c>
      <c r="BA3145" s="36">
        <f t="shared" ca="1" si="11739"/>
        <v>16.786406249999999</v>
      </c>
      <c r="BB3145" s="36">
        <f t="shared" ca="1" si="11739"/>
        <v>16.786406249999999</v>
      </c>
      <c r="BC3145" s="36">
        <f t="shared" ca="1" si="11739"/>
        <v>16.786406249999999</v>
      </c>
      <c r="BD3145" s="36">
        <f t="shared" ca="1" si="11739"/>
        <v>11.190937500000002</v>
      </c>
      <c r="BE3145" s="36">
        <f t="shared" ca="1" si="11739"/>
        <v>67.145624999999995</v>
      </c>
      <c r="BF3145" s="36" t="str">
        <f t="shared" ca="1" si="11739"/>
        <v/>
      </c>
      <c r="BG3145" s="36" t="str">
        <f t="shared" ca="1" si="11739"/>
        <v/>
      </c>
      <c r="BH3145" s="36" t="str">
        <f t="shared" ca="1" si="11739"/>
        <v/>
      </c>
      <c r="BI3145" s="36" t="str">
        <f t="shared" ca="1" si="11739"/>
        <v/>
      </c>
      <c r="BJ3145" s="36" t="str">
        <f t="shared" ca="1" si="11739"/>
        <v/>
      </c>
      <c r="BK3145" s="36" t="str">
        <f t="shared" ca="1" si="11739"/>
        <v/>
      </c>
      <c r="BL3145" s="36" t="str">
        <f t="shared" ca="1" si="11739"/>
        <v/>
      </c>
      <c r="BM3145" s="36" t="str">
        <f t="shared" ca="1" si="11739"/>
        <v/>
      </c>
      <c r="BN3145" s="36" t="str">
        <f t="shared" ca="1" si="11739"/>
        <v/>
      </c>
      <c r="BO3145" s="36" t="str">
        <f t="shared" ca="1" si="11739"/>
        <v/>
      </c>
      <c r="BP3145" s="36" t="str">
        <f t="shared" ca="1" si="11739"/>
        <v/>
      </c>
      <c r="BQ3145" s="36" t="str">
        <f t="shared" ca="1" si="11739"/>
        <v/>
      </c>
      <c r="BS3145" s="36">
        <f t="shared" ref="BS3145:CL3145" ca="1" si="11740">IF(AND(ISNUMBER(BS2943),ISNUMBER(BS3044)),BS2943+BS3044,"")</f>
        <v>93.257812500000014</v>
      </c>
      <c r="BT3145" s="36">
        <f t="shared" ca="1" si="11740"/>
        <v>93.257812500000014</v>
      </c>
      <c r="BU3145" s="36">
        <f t="shared" ca="1" si="11740"/>
        <v>93.257812500000014</v>
      </c>
      <c r="BV3145" s="36">
        <f t="shared" ca="1" si="11740"/>
        <v>93.257812500000014</v>
      </c>
      <c r="BW3145" s="36" t="str">
        <f t="shared" ca="1" si="11740"/>
        <v/>
      </c>
      <c r="BX3145" s="36" t="str">
        <f t="shared" ca="1" si="11740"/>
        <v/>
      </c>
      <c r="BY3145" s="36" t="str">
        <f t="shared" ca="1" si="11740"/>
        <v/>
      </c>
      <c r="BZ3145" s="36" t="str">
        <f t="shared" ca="1" si="11740"/>
        <v/>
      </c>
      <c r="CA3145" s="36" t="str">
        <f t="shared" ca="1" si="11740"/>
        <v/>
      </c>
      <c r="CB3145" s="36" t="str">
        <f t="shared" ca="1" si="11740"/>
        <v/>
      </c>
      <c r="CC3145" s="36" t="str">
        <f t="shared" ca="1" si="11740"/>
        <v/>
      </c>
      <c r="CD3145" s="36" t="str">
        <f t="shared" ca="1" si="11740"/>
        <v/>
      </c>
      <c r="CE3145" s="36" t="str">
        <f t="shared" ca="1" si="11740"/>
        <v/>
      </c>
      <c r="CF3145" s="36" t="str">
        <f t="shared" ca="1" si="11740"/>
        <v/>
      </c>
      <c r="CG3145" s="36" t="str">
        <f t="shared" ca="1" si="11740"/>
        <v/>
      </c>
      <c r="CH3145" s="36" t="str">
        <f t="shared" ca="1" si="11740"/>
        <v/>
      </c>
      <c r="CI3145" s="36" t="str">
        <f t="shared" ca="1" si="11740"/>
        <v/>
      </c>
      <c r="CJ3145" s="36" t="str">
        <f t="shared" ca="1" si="11740"/>
        <v/>
      </c>
      <c r="CK3145" s="36" t="str">
        <f t="shared" ca="1" si="11740"/>
        <v/>
      </c>
      <c r="CL3145" s="36" t="str">
        <f t="shared" ca="1" si="11740"/>
        <v/>
      </c>
      <c r="CN3145" s="36">
        <f t="shared" ref="CN3145:DG3145" ca="1" si="11741">IF(AND(ISNUMBER(CN2943),ISNUMBER(CN3044)),CN2943+CN3044,"")</f>
        <v>22.381875000000004</v>
      </c>
      <c r="CO3145" s="36">
        <f t="shared" ca="1" si="11741"/>
        <v>22.381875000000004</v>
      </c>
      <c r="CP3145" s="36">
        <f t="shared" ca="1" si="11741"/>
        <v>22.381875000000004</v>
      </c>
      <c r="CQ3145" s="36">
        <f t="shared" ca="1" si="11741"/>
        <v>22.381875000000004</v>
      </c>
      <c r="CR3145" s="36" t="str">
        <f t="shared" ca="1" si="11741"/>
        <v/>
      </c>
      <c r="CS3145" s="36" t="str">
        <f t="shared" ca="1" si="11741"/>
        <v/>
      </c>
      <c r="CT3145" s="36" t="str">
        <f t="shared" ca="1" si="11741"/>
        <v/>
      </c>
      <c r="CU3145" s="36" t="str">
        <f t="shared" ca="1" si="11741"/>
        <v/>
      </c>
      <c r="CV3145" s="36" t="str">
        <f t="shared" ca="1" si="11741"/>
        <v/>
      </c>
      <c r="CW3145" s="36" t="str">
        <f t="shared" ca="1" si="11741"/>
        <v/>
      </c>
      <c r="CX3145" s="36" t="str">
        <f t="shared" ca="1" si="11741"/>
        <v/>
      </c>
      <c r="CY3145" s="36" t="str">
        <f t="shared" ca="1" si="11741"/>
        <v/>
      </c>
      <c r="CZ3145" s="36" t="str">
        <f t="shared" ca="1" si="11741"/>
        <v/>
      </c>
      <c r="DA3145" s="36" t="str">
        <f t="shared" ca="1" si="11741"/>
        <v/>
      </c>
      <c r="DB3145" s="36" t="str">
        <f t="shared" ca="1" si="11741"/>
        <v/>
      </c>
      <c r="DC3145" s="36" t="str">
        <f t="shared" ca="1" si="11741"/>
        <v/>
      </c>
      <c r="DD3145" s="36" t="str">
        <f t="shared" ca="1" si="11741"/>
        <v/>
      </c>
      <c r="DE3145" s="36" t="str">
        <f t="shared" ca="1" si="11741"/>
        <v/>
      </c>
      <c r="DF3145" s="36" t="str">
        <f t="shared" ca="1" si="11741"/>
        <v/>
      </c>
      <c r="DG3145" s="36" t="str">
        <f t="shared" ca="1" si="11741"/>
        <v/>
      </c>
      <c r="DI3145" s="36">
        <f t="shared" ref="DI3145:EB3145" ca="1" si="11742">IF(AND(ISNUMBER(DI2943),ISNUMBER(DI3044)),DI2943+DI3044,"")</f>
        <v>10.7433</v>
      </c>
      <c r="DJ3145" s="36">
        <f t="shared" ca="1" si="11742"/>
        <v>17.905499999999996</v>
      </c>
      <c r="DK3145" s="36">
        <f t="shared" ca="1" si="11742"/>
        <v>9.1516999999999999</v>
      </c>
      <c r="DL3145" s="36">
        <f t="shared" ca="1" si="11742"/>
        <v>9.1516999999999999</v>
      </c>
      <c r="DM3145" s="36">
        <f t="shared" ca="1" si="11742"/>
        <v>17.905499999999996</v>
      </c>
      <c r="DN3145" s="36">
        <f t="shared" ca="1" si="11742"/>
        <v>9.1516999999999999</v>
      </c>
      <c r="DO3145" s="36">
        <f t="shared" ca="1" si="11742"/>
        <v>9.1516999999999999</v>
      </c>
      <c r="DP3145" s="36">
        <f t="shared" ca="1" si="11742"/>
        <v>17.905499999999996</v>
      </c>
      <c r="DQ3145" s="36">
        <f t="shared" ca="1" si="11742"/>
        <v>9.1516999999999999</v>
      </c>
      <c r="DR3145" s="36">
        <f t="shared" ca="1" si="11742"/>
        <v>9.1516999999999999</v>
      </c>
      <c r="DS3145" s="36" t="str">
        <f t="shared" ca="1" si="11742"/>
        <v/>
      </c>
      <c r="DT3145" s="36" t="str">
        <f t="shared" ca="1" si="11742"/>
        <v/>
      </c>
      <c r="DU3145" s="36" t="str">
        <f t="shared" ca="1" si="11742"/>
        <v/>
      </c>
      <c r="DV3145" s="36" t="str">
        <f t="shared" ca="1" si="11742"/>
        <v/>
      </c>
      <c r="DW3145" s="36" t="str">
        <f t="shared" ca="1" si="11742"/>
        <v/>
      </c>
      <c r="DX3145" s="36" t="str">
        <f t="shared" ca="1" si="11742"/>
        <v/>
      </c>
      <c r="DY3145" s="36" t="str">
        <f t="shared" ca="1" si="11742"/>
        <v/>
      </c>
      <c r="DZ3145" s="36" t="str">
        <f t="shared" ca="1" si="11742"/>
        <v/>
      </c>
      <c r="EA3145" s="36" t="str">
        <f t="shared" ca="1" si="11742"/>
        <v/>
      </c>
      <c r="EB3145" s="36" t="str">
        <f t="shared" ca="1" si="11742"/>
        <v/>
      </c>
    </row>
    <row r="3146" spans="1:132" x14ac:dyDescent="0.25">
      <c r="A3146" s="797"/>
      <c r="C3146" s="323" t="str">
        <f>"[i"&amp;'Input - Output'!H717&amp;"] "&amp;$C$256</f>
        <v>[iR2] Prijs per vierkante meter van het lamel</v>
      </c>
      <c r="H3146" s="36">
        <f t="shared" ref="H3146:AA3146" ca="1" si="11743">IF(AND(ISNUMBER(H2944),ISNUMBER(H3045)),H2944+H3045,"")</f>
        <v>52.224375000000002</v>
      </c>
      <c r="I3146" s="36">
        <f t="shared" ca="1" si="11743"/>
        <v>10.444875000000003</v>
      </c>
      <c r="J3146" s="36">
        <f t="shared" ca="1" si="11743"/>
        <v>20.889750000000006</v>
      </c>
      <c r="K3146" s="36">
        <f t="shared" ca="1" si="11743"/>
        <v>20.889750000000006</v>
      </c>
      <c r="L3146" s="36">
        <f t="shared" ca="1" si="11743"/>
        <v>20.889750000000006</v>
      </c>
      <c r="M3146" s="36">
        <f t="shared" ca="1" si="11743"/>
        <v>20.889750000000006</v>
      </c>
      <c r="N3146" s="36">
        <f t="shared" ca="1" si="11743"/>
        <v>10.444875000000003</v>
      </c>
      <c r="O3146" s="36">
        <f t="shared" ca="1" si="11743"/>
        <v>52.224375000000002</v>
      </c>
      <c r="P3146" s="36" t="str">
        <f t="shared" ca="1" si="11743"/>
        <v/>
      </c>
      <c r="Q3146" s="36" t="str">
        <f t="shared" ca="1" si="11743"/>
        <v/>
      </c>
      <c r="R3146" s="36" t="str">
        <f t="shared" ca="1" si="11743"/>
        <v/>
      </c>
      <c r="S3146" s="36" t="str">
        <f t="shared" ca="1" si="11743"/>
        <v/>
      </c>
      <c r="T3146" s="36" t="str">
        <f t="shared" ca="1" si="11743"/>
        <v/>
      </c>
      <c r="U3146" s="36" t="str">
        <f t="shared" ca="1" si="11743"/>
        <v/>
      </c>
      <c r="V3146" s="36" t="str">
        <f t="shared" ca="1" si="11743"/>
        <v/>
      </c>
      <c r="W3146" s="36" t="str">
        <f t="shared" ca="1" si="11743"/>
        <v/>
      </c>
      <c r="X3146" s="36" t="str">
        <f t="shared" ca="1" si="11743"/>
        <v/>
      </c>
      <c r="Y3146" s="36" t="str">
        <f t="shared" ca="1" si="11743"/>
        <v/>
      </c>
      <c r="Z3146" s="36" t="str">
        <f t="shared" ca="1" si="11743"/>
        <v/>
      </c>
      <c r="AA3146" s="36" t="str">
        <f t="shared" ca="1" si="11743"/>
        <v/>
      </c>
      <c r="AC3146" s="36">
        <f t="shared" ref="AC3146:AV3146" ca="1" si="11744">IF(AND(ISNUMBER(AC2944),ISNUMBER(AC3045)),AC2944+AC3045,"")</f>
        <v>62.669250000000005</v>
      </c>
      <c r="AD3146" s="36">
        <f t="shared" ca="1" si="11744"/>
        <v>10.444875000000003</v>
      </c>
      <c r="AE3146" s="36">
        <f t="shared" ca="1" si="11744"/>
        <v>15.667312500000001</v>
      </c>
      <c r="AF3146" s="36">
        <f t="shared" ca="1" si="11744"/>
        <v>15.667312500000001</v>
      </c>
      <c r="AG3146" s="36">
        <f t="shared" ca="1" si="11744"/>
        <v>15.667312500000001</v>
      </c>
      <c r="AH3146" s="36">
        <f t="shared" ca="1" si="11744"/>
        <v>15.667312500000001</v>
      </c>
      <c r="AI3146" s="36">
        <f t="shared" ca="1" si="11744"/>
        <v>10.444875000000003</v>
      </c>
      <c r="AJ3146" s="36">
        <f t="shared" ca="1" si="11744"/>
        <v>62.669250000000005</v>
      </c>
      <c r="AK3146" s="36" t="str">
        <f t="shared" ca="1" si="11744"/>
        <v/>
      </c>
      <c r="AL3146" s="36" t="str">
        <f t="shared" ca="1" si="11744"/>
        <v/>
      </c>
      <c r="AM3146" s="36" t="str">
        <f t="shared" ca="1" si="11744"/>
        <v/>
      </c>
      <c r="AN3146" s="36" t="str">
        <f t="shared" ca="1" si="11744"/>
        <v/>
      </c>
      <c r="AO3146" s="36" t="str">
        <f t="shared" ca="1" si="11744"/>
        <v/>
      </c>
      <c r="AP3146" s="36" t="str">
        <f t="shared" ca="1" si="11744"/>
        <v/>
      </c>
      <c r="AQ3146" s="36" t="str">
        <f t="shared" ca="1" si="11744"/>
        <v/>
      </c>
      <c r="AR3146" s="36" t="str">
        <f t="shared" ca="1" si="11744"/>
        <v/>
      </c>
      <c r="AS3146" s="36" t="str">
        <f t="shared" ca="1" si="11744"/>
        <v/>
      </c>
      <c r="AT3146" s="36" t="str">
        <f t="shared" ca="1" si="11744"/>
        <v/>
      </c>
      <c r="AU3146" s="36" t="str">
        <f t="shared" ca="1" si="11744"/>
        <v/>
      </c>
      <c r="AV3146" s="334" t="str">
        <f t="shared" ca="1" si="11744"/>
        <v/>
      </c>
      <c r="AX3146" s="36">
        <f t="shared" ref="AX3146:BQ3146" ca="1" si="11745">IF(AND(ISNUMBER(AX2944),ISNUMBER(AX3045)),AX2944+AX3045,"")</f>
        <v>67.145624999999995</v>
      </c>
      <c r="AY3146" s="36">
        <f t="shared" ca="1" si="11745"/>
        <v>11.190937500000002</v>
      </c>
      <c r="AZ3146" s="36">
        <f t="shared" ca="1" si="11745"/>
        <v>16.786406249999999</v>
      </c>
      <c r="BA3146" s="36">
        <f t="shared" ca="1" si="11745"/>
        <v>16.786406249999999</v>
      </c>
      <c r="BB3146" s="36">
        <f t="shared" ca="1" si="11745"/>
        <v>16.786406249999999</v>
      </c>
      <c r="BC3146" s="36">
        <f t="shared" ca="1" si="11745"/>
        <v>16.786406249999999</v>
      </c>
      <c r="BD3146" s="36">
        <f t="shared" ca="1" si="11745"/>
        <v>11.190937500000002</v>
      </c>
      <c r="BE3146" s="36">
        <f t="shared" ca="1" si="11745"/>
        <v>67.145624999999995</v>
      </c>
      <c r="BF3146" s="36" t="str">
        <f t="shared" ca="1" si="11745"/>
        <v/>
      </c>
      <c r="BG3146" s="36" t="str">
        <f t="shared" ca="1" si="11745"/>
        <v/>
      </c>
      <c r="BH3146" s="36" t="str">
        <f t="shared" ca="1" si="11745"/>
        <v/>
      </c>
      <c r="BI3146" s="36" t="str">
        <f t="shared" ca="1" si="11745"/>
        <v/>
      </c>
      <c r="BJ3146" s="36" t="str">
        <f t="shared" ca="1" si="11745"/>
        <v/>
      </c>
      <c r="BK3146" s="36" t="str">
        <f t="shared" ca="1" si="11745"/>
        <v/>
      </c>
      <c r="BL3146" s="36" t="str">
        <f t="shared" ca="1" si="11745"/>
        <v/>
      </c>
      <c r="BM3146" s="36" t="str">
        <f t="shared" ca="1" si="11745"/>
        <v/>
      </c>
      <c r="BN3146" s="36" t="str">
        <f t="shared" ca="1" si="11745"/>
        <v/>
      </c>
      <c r="BO3146" s="36" t="str">
        <f t="shared" ca="1" si="11745"/>
        <v/>
      </c>
      <c r="BP3146" s="36" t="str">
        <f t="shared" ca="1" si="11745"/>
        <v/>
      </c>
      <c r="BQ3146" s="36" t="str">
        <f t="shared" ca="1" si="11745"/>
        <v/>
      </c>
      <c r="BS3146" s="36">
        <f t="shared" ref="BS3146:CL3146" ca="1" si="11746">IF(AND(ISNUMBER(BS2944),ISNUMBER(BS3045)),BS2944+BS3045,"")</f>
        <v>93.257812500000014</v>
      </c>
      <c r="BT3146" s="36">
        <f t="shared" ca="1" si="11746"/>
        <v>93.257812500000014</v>
      </c>
      <c r="BU3146" s="36">
        <f t="shared" ca="1" si="11746"/>
        <v>93.257812500000014</v>
      </c>
      <c r="BV3146" s="36">
        <f t="shared" ca="1" si="11746"/>
        <v>93.257812500000014</v>
      </c>
      <c r="BW3146" s="36" t="str">
        <f t="shared" ca="1" si="11746"/>
        <v/>
      </c>
      <c r="BX3146" s="36" t="str">
        <f t="shared" ca="1" si="11746"/>
        <v/>
      </c>
      <c r="BY3146" s="36" t="str">
        <f t="shared" ca="1" si="11746"/>
        <v/>
      </c>
      <c r="BZ3146" s="36" t="str">
        <f t="shared" ca="1" si="11746"/>
        <v/>
      </c>
      <c r="CA3146" s="36" t="str">
        <f t="shared" ca="1" si="11746"/>
        <v/>
      </c>
      <c r="CB3146" s="36" t="str">
        <f t="shared" ca="1" si="11746"/>
        <v/>
      </c>
      <c r="CC3146" s="36" t="str">
        <f t="shared" ca="1" si="11746"/>
        <v/>
      </c>
      <c r="CD3146" s="36" t="str">
        <f t="shared" ca="1" si="11746"/>
        <v/>
      </c>
      <c r="CE3146" s="36" t="str">
        <f t="shared" ca="1" si="11746"/>
        <v/>
      </c>
      <c r="CF3146" s="36" t="str">
        <f t="shared" ca="1" si="11746"/>
        <v/>
      </c>
      <c r="CG3146" s="36" t="str">
        <f t="shared" ca="1" si="11746"/>
        <v/>
      </c>
      <c r="CH3146" s="36" t="str">
        <f t="shared" ca="1" si="11746"/>
        <v/>
      </c>
      <c r="CI3146" s="36" t="str">
        <f t="shared" ca="1" si="11746"/>
        <v/>
      </c>
      <c r="CJ3146" s="36" t="str">
        <f t="shared" ca="1" si="11746"/>
        <v/>
      </c>
      <c r="CK3146" s="36" t="str">
        <f t="shared" ca="1" si="11746"/>
        <v/>
      </c>
      <c r="CL3146" s="36" t="str">
        <f t="shared" ca="1" si="11746"/>
        <v/>
      </c>
      <c r="CN3146" s="36">
        <f t="shared" ref="CN3146:DG3146" ca="1" si="11747">IF(AND(ISNUMBER(CN2944),ISNUMBER(CN3045)),CN2944+CN3045,"")</f>
        <v>22.381875000000004</v>
      </c>
      <c r="CO3146" s="36">
        <f t="shared" ca="1" si="11747"/>
        <v>22.381875000000004</v>
      </c>
      <c r="CP3146" s="36">
        <f t="shared" ca="1" si="11747"/>
        <v>22.381875000000004</v>
      </c>
      <c r="CQ3146" s="36">
        <f t="shared" ca="1" si="11747"/>
        <v>22.381875000000004</v>
      </c>
      <c r="CR3146" s="36" t="str">
        <f t="shared" ca="1" si="11747"/>
        <v/>
      </c>
      <c r="CS3146" s="36" t="str">
        <f t="shared" ca="1" si="11747"/>
        <v/>
      </c>
      <c r="CT3146" s="36" t="str">
        <f t="shared" ca="1" si="11747"/>
        <v/>
      </c>
      <c r="CU3146" s="36" t="str">
        <f t="shared" ca="1" si="11747"/>
        <v/>
      </c>
      <c r="CV3146" s="36" t="str">
        <f t="shared" ca="1" si="11747"/>
        <v/>
      </c>
      <c r="CW3146" s="36" t="str">
        <f t="shared" ca="1" si="11747"/>
        <v/>
      </c>
      <c r="CX3146" s="36" t="str">
        <f t="shared" ca="1" si="11747"/>
        <v/>
      </c>
      <c r="CY3146" s="36" t="str">
        <f t="shared" ca="1" si="11747"/>
        <v/>
      </c>
      <c r="CZ3146" s="36" t="str">
        <f t="shared" ca="1" si="11747"/>
        <v/>
      </c>
      <c r="DA3146" s="36" t="str">
        <f t="shared" ca="1" si="11747"/>
        <v/>
      </c>
      <c r="DB3146" s="36" t="str">
        <f t="shared" ca="1" si="11747"/>
        <v/>
      </c>
      <c r="DC3146" s="36" t="str">
        <f t="shared" ca="1" si="11747"/>
        <v/>
      </c>
      <c r="DD3146" s="36" t="str">
        <f t="shared" ca="1" si="11747"/>
        <v/>
      </c>
      <c r="DE3146" s="36" t="str">
        <f t="shared" ca="1" si="11747"/>
        <v/>
      </c>
      <c r="DF3146" s="36" t="str">
        <f t="shared" ca="1" si="11747"/>
        <v/>
      </c>
      <c r="DG3146" s="36" t="str">
        <f t="shared" ca="1" si="11747"/>
        <v/>
      </c>
      <c r="DI3146" s="36">
        <f t="shared" ref="DI3146:EB3146" ca="1" si="11748">IF(AND(ISNUMBER(DI2944),ISNUMBER(DI3045)),DI2944+DI3045,"")</f>
        <v>10.7433</v>
      </c>
      <c r="DJ3146" s="36">
        <f t="shared" ca="1" si="11748"/>
        <v>17.905499999999996</v>
      </c>
      <c r="DK3146" s="36">
        <f t="shared" ca="1" si="11748"/>
        <v>9.1516999999999999</v>
      </c>
      <c r="DL3146" s="36">
        <f t="shared" ca="1" si="11748"/>
        <v>9.1516999999999999</v>
      </c>
      <c r="DM3146" s="36">
        <f t="shared" ca="1" si="11748"/>
        <v>17.905499999999996</v>
      </c>
      <c r="DN3146" s="36">
        <f t="shared" ca="1" si="11748"/>
        <v>9.1516999999999999</v>
      </c>
      <c r="DO3146" s="36">
        <f t="shared" ca="1" si="11748"/>
        <v>9.1516999999999999</v>
      </c>
      <c r="DP3146" s="36">
        <f t="shared" ca="1" si="11748"/>
        <v>17.905499999999996</v>
      </c>
      <c r="DQ3146" s="36">
        <f t="shared" ca="1" si="11748"/>
        <v>9.1516999999999999</v>
      </c>
      <c r="DR3146" s="36">
        <f t="shared" ca="1" si="11748"/>
        <v>9.1516999999999999</v>
      </c>
      <c r="DS3146" s="36" t="str">
        <f t="shared" ca="1" si="11748"/>
        <v/>
      </c>
      <c r="DT3146" s="36" t="str">
        <f t="shared" ca="1" si="11748"/>
        <v/>
      </c>
      <c r="DU3146" s="36" t="str">
        <f t="shared" ca="1" si="11748"/>
        <v/>
      </c>
      <c r="DV3146" s="36" t="str">
        <f t="shared" ca="1" si="11748"/>
        <v/>
      </c>
      <c r="DW3146" s="36" t="str">
        <f t="shared" ca="1" si="11748"/>
        <v/>
      </c>
      <c r="DX3146" s="36" t="str">
        <f t="shared" ca="1" si="11748"/>
        <v/>
      </c>
      <c r="DY3146" s="36" t="str">
        <f t="shared" ca="1" si="11748"/>
        <v/>
      </c>
      <c r="DZ3146" s="36" t="str">
        <f t="shared" ca="1" si="11748"/>
        <v/>
      </c>
      <c r="EA3146" s="36" t="str">
        <f t="shared" ca="1" si="11748"/>
        <v/>
      </c>
      <c r="EB3146" s="36" t="str">
        <f t="shared" ca="1" si="11748"/>
        <v/>
      </c>
    </row>
    <row r="3147" spans="1:132" x14ac:dyDescent="0.25">
      <c r="A3147" s="797"/>
      <c r="C3147" s="323" t="str">
        <f>"[i"&amp;'Input - Output'!H718&amp;"] "&amp;$C$256</f>
        <v>[iR2] Prijs per vierkante meter van het lamel</v>
      </c>
      <c r="H3147" s="36">
        <f t="shared" ref="H3147:AA3147" ca="1" si="11749">IF(AND(ISNUMBER(H2945),ISNUMBER(H3046)),H2945+H3046,"")</f>
        <v>52.224375000000002</v>
      </c>
      <c r="I3147" s="36">
        <f t="shared" ca="1" si="11749"/>
        <v>10.444875000000003</v>
      </c>
      <c r="J3147" s="36">
        <f t="shared" ca="1" si="11749"/>
        <v>20.889750000000006</v>
      </c>
      <c r="K3147" s="36">
        <f t="shared" ca="1" si="11749"/>
        <v>20.889750000000006</v>
      </c>
      <c r="L3147" s="36">
        <f t="shared" ca="1" si="11749"/>
        <v>20.889750000000006</v>
      </c>
      <c r="M3147" s="36">
        <f t="shared" ca="1" si="11749"/>
        <v>20.889750000000006</v>
      </c>
      <c r="N3147" s="36">
        <f t="shared" ca="1" si="11749"/>
        <v>10.444875000000003</v>
      </c>
      <c r="O3147" s="36">
        <f t="shared" ca="1" si="11749"/>
        <v>52.224375000000002</v>
      </c>
      <c r="P3147" s="36" t="str">
        <f t="shared" ca="1" si="11749"/>
        <v/>
      </c>
      <c r="Q3147" s="36" t="str">
        <f t="shared" ca="1" si="11749"/>
        <v/>
      </c>
      <c r="R3147" s="36" t="str">
        <f t="shared" ca="1" si="11749"/>
        <v/>
      </c>
      <c r="S3147" s="36" t="str">
        <f t="shared" ca="1" si="11749"/>
        <v/>
      </c>
      <c r="T3147" s="36" t="str">
        <f t="shared" ca="1" si="11749"/>
        <v/>
      </c>
      <c r="U3147" s="36" t="str">
        <f t="shared" ca="1" si="11749"/>
        <v/>
      </c>
      <c r="V3147" s="36" t="str">
        <f t="shared" ca="1" si="11749"/>
        <v/>
      </c>
      <c r="W3147" s="36" t="str">
        <f t="shared" ca="1" si="11749"/>
        <v/>
      </c>
      <c r="X3147" s="36" t="str">
        <f t="shared" ca="1" si="11749"/>
        <v/>
      </c>
      <c r="Y3147" s="36" t="str">
        <f t="shared" ca="1" si="11749"/>
        <v/>
      </c>
      <c r="Z3147" s="36" t="str">
        <f t="shared" ca="1" si="11749"/>
        <v/>
      </c>
      <c r="AA3147" s="36" t="str">
        <f t="shared" ca="1" si="11749"/>
        <v/>
      </c>
      <c r="AC3147" s="36">
        <f t="shared" ref="AC3147:AV3147" ca="1" si="11750">IF(AND(ISNUMBER(AC2945),ISNUMBER(AC3046)),AC2945+AC3046,"")</f>
        <v>62.669250000000005</v>
      </c>
      <c r="AD3147" s="36">
        <f t="shared" ca="1" si="11750"/>
        <v>10.444875000000003</v>
      </c>
      <c r="AE3147" s="36">
        <f t="shared" ca="1" si="11750"/>
        <v>15.667312500000001</v>
      </c>
      <c r="AF3147" s="36">
        <f t="shared" ca="1" si="11750"/>
        <v>15.667312500000001</v>
      </c>
      <c r="AG3147" s="36">
        <f t="shared" ca="1" si="11750"/>
        <v>15.667312500000001</v>
      </c>
      <c r="AH3147" s="36">
        <f t="shared" ca="1" si="11750"/>
        <v>15.667312500000001</v>
      </c>
      <c r="AI3147" s="36">
        <f t="shared" ca="1" si="11750"/>
        <v>10.444875000000003</v>
      </c>
      <c r="AJ3147" s="36">
        <f t="shared" ca="1" si="11750"/>
        <v>62.669250000000005</v>
      </c>
      <c r="AK3147" s="36" t="str">
        <f t="shared" ca="1" si="11750"/>
        <v/>
      </c>
      <c r="AL3147" s="36" t="str">
        <f t="shared" ca="1" si="11750"/>
        <v/>
      </c>
      <c r="AM3147" s="36" t="str">
        <f t="shared" ca="1" si="11750"/>
        <v/>
      </c>
      <c r="AN3147" s="36" t="str">
        <f t="shared" ca="1" si="11750"/>
        <v/>
      </c>
      <c r="AO3147" s="36" t="str">
        <f t="shared" ca="1" si="11750"/>
        <v/>
      </c>
      <c r="AP3147" s="36" t="str">
        <f t="shared" ca="1" si="11750"/>
        <v/>
      </c>
      <c r="AQ3147" s="36" t="str">
        <f t="shared" ca="1" si="11750"/>
        <v/>
      </c>
      <c r="AR3147" s="36" t="str">
        <f t="shared" ca="1" si="11750"/>
        <v/>
      </c>
      <c r="AS3147" s="36" t="str">
        <f t="shared" ca="1" si="11750"/>
        <v/>
      </c>
      <c r="AT3147" s="36" t="str">
        <f t="shared" ca="1" si="11750"/>
        <v/>
      </c>
      <c r="AU3147" s="36" t="str">
        <f t="shared" ca="1" si="11750"/>
        <v/>
      </c>
      <c r="AV3147" s="334" t="str">
        <f t="shared" ca="1" si="11750"/>
        <v/>
      </c>
      <c r="AX3147" s="36">
        <f t="shared" ref="AX3147:BQ3147" ca="1" si="11751">IF(AND(ISNUMBER(AX2945),ISNUMBER(AX3046)),AX2945+AX3046,"")</f>
        <v>67.145624999999995</v>
      </c>
      <c r="AY3147" s="36">
        <f t="shared" ca="1" si="11751"/>
        <v>11.190937500000002</v>
      </c>
      <c r="AZ3147" s="36">
        <f t="shared" ca="1" si="11751"/>
        <v>16.786406249999999</v>
      </c>
      <c r="BA3147" s="36">
        <f t="shared" ca="1" si="11751"/>
        <v>16.786406249999999</v>
      </c>
      <c r="BB3147" s="36">
        <f t="shared" ca="1" si="11751"/>
        <v>16.786406249999999</v>
      </c>
      <c r="BC3147" s="36">
        <f t="shared" ca="1" si="11751"/>
        <v>16.786406249999999</v>
      </c>
      <c r="BD3147" s="36">
        <f t="shared" ca="1" si="11751"/>
        <v>11.190937500000002</v>
      </c>
      <c r="BE3147" s="36">
        <f t="shared" ca="1" si="11751"/>
        <v>67.145624999999995</v>
      </c>
      <c r="BF3147" s="36" t="str">
        <f t="shared" ca="1" si="11751"/>
        <v/>
      </c>
      <c r="BG3147" s="36" t="str">
        <f t="shared" ca="1" si="11751"/>
        <v/>
      </c>
      <c r="BH3147" s="36" t="str">
        <f t="shared" ca="1" si="11751"/>
        <v/>
      </c>
      <c r="BI3147" s="36" t="str">
        <f t="shared" ca="1" si="11751"/>
        <v/>
      </c>
      <c r="BJ3147" s="36" t="str">
        <f t="shared" ca="1" si="11751"/>
        <v/>
      </c>
      <c r="BK3147" s="36" t="str">
        <f t="shared" ca="1" si="11751"/>
        <v/>
      </c>
      <c r="BL3147" s="36" t="str">
        <f t="shared" ca="1" si="11751"/>
        <v/>
      </c>
      <c r="BM3147" s="36" t="str">
        <f t="shared" ca="1" si="11751"/>
        <v/>
      </c>
      <c r="BN3147" s="36" t="str">
        <f t="shared" ca="1" si="11751"/>
        <v/>
      </c>
      <c r="BO3147" s="36" t="str">
        <f t="shared" ca="1" si="11751"/>
        <v/>
      </c>
      <c r="BP3147" s="36" t="str">
        <f t="shared" ca="1" si="11751"/>
        <v/>
      </c>
      <c r="BQ3147" s="36" t="str">
        <f t="shared" ca="1" si="11751"/>
        <v/>
      </c>
      <c r="BS3147" s="36">
        <f t="shared" ref="BS3147:CL3147" ca="1" si="11752">IF(AND(ISNUMBER(BS2945),ISNUMBER(BS3046)),BS2945+BS3046,"")</f>
        <v>93.257812500000014</v>
      </c>
      <c r="BT3147" s="36">
        <f t="shared" ca="1" si="11752"/>
        <v>93.257812500000014</v>
      </c>
      <c r="BU3147" s="36">
        <f t="shared" ca="1" si="11752"/>
        <v>93.257812500000014</v>
      </c>
      <c r="BV3147" s="36">
        <f t="shared" ca="1" si="11752"/>
        <v>93.257812500000014</v>
      </c>
      <c r="BW3147" s="36" t="str">
        <f t="shared" ca="1" si="11752"/>
        <v/>
      </c>
      <c r="BX3147" s="36" t="str">
        <f t="shared" ca="1" si="11752"/>
        <v/>
      </c>
      <c r="BY3147" s="36" t="str">
        <f t="shared" ca="1" si="11752"/>
        <v/>
      </c>
      <c r="BZ3147" s="36" t="str">
        <f t="shared" ca="1" si="11752"/>
        <v/>
      </c>
      <c r="CA3147" s="36" t="str">
        <f t="shared" ca="1" si="11752"/>
        <v/>
      </c>
      <c r="CB3147" s="36" t="str">
        <f t="shared" ca="1" si="11752"/>
        <v/>
      </c>
      <c r="CC3147" s="36" t="str">
        <f t="shared" ca="1" si="11752"/>
        <v/>
      </c>
      <c r="CD3147" s="36" t="str">
        <f t="shared" ca="1" si="11752"/>
        <v/>
      </c>
      <c r="CE3147" s="36" t="str">
        <f t="shared" ca="1" si="11752"/>
        <v/>
      </c>
      <c r="CF3147" s="36" t="str">
        <f t="shared" ca="1" si="11752"/>
        <v/>
      </c>
      <c r="CG3147" s="36" t="str">
        <f t="shared" ca="1" si="11752"/>
        <v/>
      </c>
      <c r="CH3147" s="36" t="str">
        <f t="shared" ca="1" si="11752"/>
        <v/>
      </c>
      <c r="CI3147" s="36" t="str">
        <f t="shared" ca="1" si="11752"/>
        <v/>
      </c>
      <c r="CJ3147" s="36" t="str">
        <f t="shared" ca="1" si="11752"/>
        <v/>
      </c>
      <c r="CK3147" s="36" t="str">
        <f t="shared" ca="1" si="11752"/>
        <v/>
      </c>
      <c r="CL3147" s="36" t="str">
        <f t="shared" ca="1" si="11752"/>
        <v/>
      </c>
      <c r="CN3147" s="36">
        <f t="shared" ref="CN3147:DG3147" ca="1" si="11753">IF(AND(ISNUMBER(CN2945),ISNUMBER(CN3046)),CN2945+CN3046,"")</f>
        <v>22.381875000000004</v>
      </c>
      <c r="CO3147" s="36">
        <f t="shared" ca="1" si="11753"/>
        <v>22.381875000000004</v>
      </c>
      <c r="CP3147" s="36">
        <f t="shared" ca="1" si="11753"/>
        <v>22.381875000000004</v>
      </c>
      <c r="CQ3147" s="36">
        <f t="shared" ca="1" si="11753"/>
        <v>22.381875000000004</v>
      </c>
      <c r="CR3147" s="36" t="str">
        <f t="shared" ca="1" si="11753"/>
        <v/>
      </c>
      <c r="CS3147" s="36" t="str">
        <f t="shared" ca="1" si="11753"/>
        <v/>
      </c>
      <c r="CT3147" s="36" t="str">
        <f t="shared" ca="1" si="11753"/>
        <v/>
      </c>
      <c r="CU3147" s="36" t="str">
        <f t="shared" ca="1" si="11753"/>
        <v/>
      </c>
      <c r="CV3147" s="36" t="str">
        <f t="shared" ca="1" si="11753"/>
        <v/>
      </c>
      <c r="CW3147" s="36" t="str">
        <f t="shared" ca="1" si="11753"/>
        <v/>
      </c>
      <c r="CX3147" s="36" t="str">
        <f t="shared" ca="1" si="11753"/>
        <v/>
      </c>
      <c r="CY3147" s="36" t="str">
        <f t="shared" ca="1" si="11753"/>
        <v/>
      </c>
      <c r="CZ3147" s="36" t="str">
        <f t="shared" ca="1" si="11753"/>
        <v/>
      </c>
      <c r="DA3147" s="36" t="str">
        <f t="shared" ca="1" si="11753"/>
        <v/>
      </c>
      <c r="DB3147" s="36" t="str">
        <f t="shared" ca="1" si="11753"/>
        <v/>
      </c>
      <c r="DC3147" s="36" t="str">
        <f t="shared" ca="1" si="11753"/>
        <v/>
      </c>
      <c r="DD3147" s="36" t="str">
        <f t="shared" ca="1" si="11753"/>
        <v/>
      </c>
      <c r="DE3147" s="36" t="str">
        <f t="shared" ca="1" si="11753"/>
        <v/>
      </c>
      <c r="DF3147" s="36" t="str">
        <f t="shared" ca="1" si="11753"/>
        <v/>
      </c>
      <c r="DG3147" s="36" t="str">
        <f t="shared" ca="1" si="11753"/>
        <v/>
      </c>
      <c r="DI3147" s="36">
        <f t="shared" ref="DI3147:EB3147" ca="1" si="11754">IF(AND(ISNUMBER(DI2945),ISNUMBER(DI3046)),DI2945+DI3046,"")</f>
        <v>10.7433</v>
      </c>
      <c r="DJ3147" s="36">
        <f t="shared" ca="1" si="11754"/>
        <v>17.905499999999996</v>
      </c>
      <c r="DK3147" s="36">
        <f t="shared" ca="1" si="11754"/>
        <v>9.1516999999999999</v>
      </c>
      <c r="DL3147" s="36">
        <f t="shared" ca="1" si="11754"/>
        <v>9.1516999999999999</v>
      </c>
      <c r="DM3147" s="36">
        <f t="shared" ca="1" si="11754"/>
        <v>17.905499999999996</v>
      </c>
      <c r="DN3147" s="36">
        <f t="shared" ca="1" si="11754"/>
        <v>9.1516999999999999</v>
      </c>
      <c r="DO3147" s="36">
        <f t="shared" ca="1" si="11754"/>
        <v>9.1516999999999999</v>
      </c>
      <c r="DP3147" s="36">
        <f t="shared" ca="1" si="11754"/>
        <v>17.905499999999996</v>
      </c>
      <c r="DQ3147" s="36">
        <f t="shared" ca="1" si="11754"/>
        <v>9.1516999999999999</v>
      </c>
      <c r="DR3147" s="36">
        <f t="shared" ca="1" si="11754"/>
        <v>9.1516999999999999</v>
      </c>
      <c r="DS3147" s="36" t="str">
        <f t="shared" ca="1" si="11754"/>
        <v/>
      </c>
      <c r="DT3147" s="36" t="str">
        <f t="shared" ca="1" si="11754"/>
        <v/>
      </c>
      <c r="DU3147" s="36" t="str">
        <f t="shared" ca="1" si="11754"/>
        <v/>
      </c>
      <c r="DV3147" s="36" t="str">
        <f t="shared" ca="1" si="11754"/>
        <v/>
      </c>
      <c r="DW3147" s="36" t="str">
        <f t="shared" ca="1" si="11754"/>
        <v/>
      </c>
      <c r="DX3147" s="36" t="str">
        <f t="shared" ca="1" si="11754"/>
        <v/>
      </c>
      <c r="DY3147" s="36" t="str">
        <f t="shared" ca="1" si="11754"/>
        <v/>
      </c>
      <c r="DZ3147" s="36" t="str">
        <f t="shared" ca="1" si="11754"/>
        <v/>
      </c>
      <c r="EA3147" s="36" t="str">
        <f t="shared" ca="1" si="11754"/>
        <v/>
      </c>
      <c r="EB3147" s="36" t="str">
        <f t="shared" ca="1" si="11754"/>
        <v/>
      </c>
    </row>
    <row r="3148" spans="1:132" x14ac:dyDescent="0.25">
      <c r="A3148" s="797"/>
      <c r="C3148" s="323" t="str">
        <f>"[i"&amp;'Input - Output'!H719&amp;"] "&amp;$C$256</f>
        <v>[iR2] Prijs per vierkante meter van het lamel</v>
      </c>
      <c r="H3148" s="36">
        <f t="shared" ref="H3148:AA3148" ca="1" si="11755">IF(AND(ISNUMBER(H2946),ISNUMBER(H3047)),H2946+H3047,"")</f>
        <v>52.224375000000002</v>
      </c>
      <c r="I3148" s="36">
        <f t="shared" ca="1" si="11755"/>
        <v>10.444875000000003</v>
      </c>
      <c r="J3148" s="36">
        <f t="shared" ca="1" si="11755"/>
        <v>20.889750000000006</v>
      </c>
      <c r="K3148" s="36">
        <f t="shared" ca="1" si="11755"/>
        <v>20.889750000000006</v>
      </c>
      <c r="L3148" s="36">
        <f t="shared" ca="1" si="11755"/>
        <v>20.889750000000006</v>
      </c>
      <c r="M3148" s="36">
        <f t="shared" ca="1" si="11755"/>
        <v>20.889750000000006</v>
      </c>
      <c r="N3148" s="36">
        <f t="shared" ca="1" si="11755"/>
        <v>10.444875000000003</v>
      </c>
      <c r="O3148" s="36">
        <f t="shared" ca="1" si="11755"/>
        <v>52.224375000000002</v>
      </c>
      <c r="P3148" s="36" t="str">
        <f t="shared" ca="1" si="11755"/>
        <v/>
      </c>
      <c r="Q3148" s="36" t="str">
        <f t="shared" ca="1" si="11755"/>
        <v/>
      </c>
      <c r="R3148" s="36" t="str">
        <f t="shared" ca="1" si="11755"/>
        <v/>
      </c>
      <c r="S3148" s="36" t="str">
        <f t="shared" ca="1" si="11755"/>
        <v/>
      </c>
      <c r="T3148" s="36" t="str">
        <f t="shared" ca="1" si="11755"/>
        <v/>
      </c>
      <c r="U3148" s="36" t="str">
        <f t="shared" ca="1" si="11755"/>
        <v/>
      </c>
      <c r="V3148" s="36" t="str">
        <f t="shared" ca="1" si="11755"/>
        <v/>
      </c>
      <c r="W3148" s="36" t="str">
        <f t="shared" ca="1" si="11755"/>
        <v/>
      </c>
      <c r="X3148" s="36" t="str">
        <f t="shared" ca="1" si="11755"/>
        <v/>
      </c>
      <c r="Y3148" s="36" t="str">
        <f t="shared" ca="1" si="11755"/>
        <v/>
      </c>
      <c r="Z3148" s="36" t="str">
        <f t="shared" ca="1" si="11755"/>
        <v/>
      </c>
      <c r="AA3148" s="36" t="str">
        <f t="shared" ca="1" si="11755"/>
        <v/>
      </c>
      <c r="AC3148" s="36">
        <f t="shared" ref="AC3148:AV3148" ca="1" si="11756">IF(AND(ISNUMBER(AC2946),ISNUMBER(AC3047)),AC2946+AC3047,"")</f>
        <v>62.669250000000005</v>
      </c>
      <c r="AD3148" s="36">
        <f t="shared" ca="1" si="11756"/>
        <v>10.444875000000003</v>
      </c>
      <c r="AE3148" s="36">
        <f t="shared" ca="1" si="11756"/>
        <v>15.667312500000001</v>
      </c>
      <c r="AF3148" s="36">
        <f t="shared" ca="1" si="11756"/>
        <v>15.667312500000001</v>
      </c>
      <c r="AG3148" s="36">
        <f t="shared" ca="1" si="11756"/>
        <v>15.667312500000001</v>
      </c>
      <c r="AH3148" s="36">
        <f t="shared" ca="1" si="11756"/>
        <v>15.667312500000001</v>
      </c>
      <c r="AI3148" s="36">
        <f t="shared" ca="1" si="11756"/>
        <v>10.444875000000003</v>
      </c>
      <c r="AJ3148" s="36">
        <f t="shared" ca="1" si="11756"/>
        <v>62.669250000000005</v>
      </c>
      <c r="AK3148" s="36" t="str">
        <f t="shared" ca="1" si="11756"/>
        <v/>
      </c>
      <c r="AL3148" s="36" t="str">
        <f t="shared" ca="1" si="11756"/>
        <v/>
      </c>
      <c r="AM3148" s="36" t="str">
        <f t="shared" ca="1" si="11756"/>
        <v/>
      </c>
      <c r="AN3148" s="36" t="str">
        <f t="shared" ca="1" si="11756"/>
        <v/>
      </c>
      <c r="AO3148" s="36" t="str">
        <f t="shared" ca="1" si="11756"/>
        <v/>
      </c>
      <c r="AP3148" s="36" t="str">
        <f t="shared" ca="1" si="11756"/>
        <v/>
      </c>
      <c r="AQ3148" s="36" t="str">
        <f t="shared" ca="1" si="11756"/>
        <v/>
      </c>
      <c r="AR3148" s="36" t="str">
        <f t="shared" ca="1" si="11756"/>
        <v/>
      </c>
      <c r="AS3148" s="36" t="str">
        <f t="shared" ca="1" si="11756"/>
        <v/>
      </c>
      <c r="AT3148" s="36" t="str">
        <f t="shared" ca="1" si="11756"/>
        <v/>
      </c>
      <c r="AU3148" s="36" t="str">
        <f t="shared" ca="1" si="11756"/>
        <v/>
      </c>
      <c r="AV3148" s="334" t="str">
        <f t="shared" ca="1" si="11756"/>
        <v/>
      </c>
      <c r="AX3148" s="36">
        <f t="shared" ref="AX3148:BQ3148" ca="1" si="11757">IF(AND(ISNUMBER(AX2946),ISNUMBER(AX3047)),AX2946+AX3047,"")</f>
        <v>67.145624999999995</v>
      </c>
      <c r="AY3148" s="36">
        <f t="shared" ca="1" si="11757"/>
        <v>11.190937500000002</v>
      </c>
      <c r="AZ3148" s="36">
        <f t="shared" ca="1" si="11757"/>
        <v>16.786406249999999</v>
      </c>
      <c r="BA3148" s="36">
        <f t="shared" ca="1" si="11757"/>
        <v>16.786406249999999</v>
      </c>
      <c r="BB3148" s="36">
        <f t="shared" ca="1" si="11757"/>
        <v>16.786406249999999</v>
      </c>
      <c r="BC3148" s="36">
        <f t="shared" ca="1" si="11757"/>
        <v>16.786406249999999</v>
      </c>
      <c r="BD3148" s="36">
        <f t="shared" ca="1" si="11757"/>
        <v>11.190937500000002</v>
      </c>
      <c r="BE3148" s="36">
        <f t="shared" ca="1" si="11757"/>
        <v>67.145624999999995</v>
      </c>
      <c r="BF3148" s="36" t="str">
        <f t="shared" ca="1" si="11757"/>
        <v/>
      </c>
      <c r="BG3148" s="36" t="str">
        <f t="shared" ca="1" si="11757"/>
        <v/>
      </c>
      <c r="BH3148" s="36" t="str">
        <f t="shared" ca="1" si="11757"/>
        <v/>
      </c>
      <c r="BI3148" s="36" t="str">
        <f t="shared" ca="1" si="11757"/>
        <v/>
      </c>
      <c r="BJ3148" s="36" t="str">
        <f t="shared" ca="1" si="11757"/>
        <v/>
      </c>
      <c r="BK3148" s="36" t="str">
        <f t="shared" ca="1" si="11757"/>
        <v/>
      </c>
      <c r="BL3148" s="36" t="str">
        <f t="shared" ca="1" si="11757"/>
        <v/>
      </c>
      <c r="BM3148" s="36" t="str">
        <f t="shared" ca="1" si="11757"/>
        <v/>
      </c>
      <c r="BN3148" s="36" t="str">
        <f t="shared" ca="1" si="11757"/>
        <v/>
      </c>
      <c r="BO3148" s="36" t="str">
        <f t="shared" ca="1" si="11757"/>
        <v/>
      </c>
      <c r="BP3148" s="36" t="str">
        <f t="shared" ca="1" si="11757"/>
        <v/>
      </c>
      <c r="BQ3148" s="36" t="str">
        <f t="shared" ca="1" si="11757"/>
        <v/>
      </c>
      <c r="BS3148" s="36">
        <f t="shared" ref="BS3148:CL3148" ca="1" si="11758">IF(AND(ISNUMBER(BS2946),ISNUMBER(BS3047)),BS2946+BS3047,"")</f>
        <v>93.257812500000014</v>
      </c>
      <c r="BT3148" s="36">
        <f t="shared" ca="1" si="11758"/>
        <v>93.257812500000014</v>
      </c>
      <c r="BU3148" s="36">
        <f t="shared" ca="1" si="11758"/>
        <v>93.257812500000014</v>
      </c>
      <c r="BV3148" s="36">
        <f t="shared" ca="1" si="11758"/>
        <v>93.257812500000014</v>
      </c>
      <c r="BW3148" s="36" t="str">
        <f t="shared" ca="1" si="11758"/>
        <v/>
      </c>
      <c r="BX3148" s="36" t="str">
        <f t="shared" ca="1" si="11758"/>
        <v/>
      </c>
      <c r="BY3148" s="36" t="str">
        <f t="shared" ca="1" si="11758"/>
        <v/>
      </c>
      <c r="BZ3148" s="36" t="str">
        <f t="shared" ca="1" si="11758"/>
        <v/>
      </c>
      <c r="CA3148" s="36" t="str">
        <f t="shared" ca="1" si="11758"/>
        <v/>
      </c>
      <c r="CB3148" s="36" t="str">
        <f t="shared" ca="1" si="11758"/>
        <v/>
      </c>
      <c r="CC3148" s="36" t="str">
        <f t="shared" ca="1" si="11758"/>
        <v/>
      </c>
      <c r="CD3148" s="36" t="str">
        <f t="shared" ca="1" si="11758"/>
        <v/>
      </c>
      <c r="CE3148" s="36" t="str">
        <f t="shared" ca="1" si="11758"/>
        <v/>
      </c>
      <c r="CF3148" s="36" t="str">
        <f t="shared" ca="1" si="11758"/>
        <v/>
      </c>
      <c r="CG3148" s="36" t="str">
        <f t="shared" ca="1" si="11758"/>
        <v/>
      </c>
      <c r="CH3148" s="36" t="str">
        <f t="shared" ca="1" si="11758"/>
        <v/>
      </c>
      <c r="CI3148" s="36" t="str">
        <f t="shared" ca="1" si="11758"/>
        <v/>
      </c>
      <c r="CJ3148" s="36" t="str">
        <f t="shared" ca="1" si="11758"/>
        <v/>
      </c>
      <c r="CK3148" s="36" t="str">
        <f t="shared" ca="1" si="11758"/>
        <v/>
      </c>
      <c r="CL3148" s="36" t="str">
        <f t="shared" ca="1" si="11758"/>
        <v/>
      </c>
      <c r="CN3148" s="36">
        <f t="shared" ref="CN3148:DG3148" ca="1" si="11759">IF(AND(ISNUMBER(CN2946),ISNUMBER(CN3047)),CN2946+CN3047,"")</f>
        <v>22.381875000000004</v>
      </c>
      <c r="CO3148" s="36">
        <f t="shared" ca="1" si="11759"/>
        <v>22.381875000000004</v>
      </c>
      <c r="CP3148" s="36">
        <f t="shared" ca="1" si="11759"/>
        <v>22.381875000000004</v>
      </c>
      <c r="CQ3148" s="36">
        <f t="shared" ca="1" si="11759"/>
        <v>22.381875000000004</v>
      </c>
      <c r="CR3148" s="36" t="str">
        <f t="shared" ca="1" si="11759"/>
        <v/>
      </c>
      <c r="CS3148" s="36" t="str">
        <f t="shared" ca="1" si="11759"/>
        <v/>
      </c>
      <c r="CT3148" s="36" t="str">
        <f t="shared" ca="1" si="11759"/>
        <v/>
      </c>
      <c r="CU3148" s="36" t="str">
        <f t="shared" ca="1" si="11759"/>
        <v/>
      </c>
      <c r="CV3148" s="36" t="str">
        <f t="shared" ca="1" si="11759"/>
        <v/>
      </c>
      <c r="CW3148" s="36" t="str">
        <f t="shared" ca="1" si="11759"/>
        <v/>
      </c>
      <c r="CX3148" s="36" t="str">
        <f t="shared" ca="1" si="11759"/>
        <v/>
      </c>
      <c r="CY3148" s="36" t="str">
        <f t="shared" ca="1" si="11759"/>
        <v/>
      </c>
      <c r="CZ3148" s="36" t="str">
        <f t="shared" ca="1" si="11759"/>
        <v/>
      </c>
      <c r="DA3148" s="36" t="str">
        <f t="shared" ca="1" si="11759"/>
        <v/>
      </c>
      <c r="DB3148" s="36" t="str">
        <f t="shared" ca="1" si="11759"/>
        <v/>
      </c>
      <c r="DC3148" s="36" t="str">
        <f t="shared" ca="1" si="11759"/>
        <v/>
      </c>
      <c r="DD3148" s="36" t="str">
        <f t="shared" ca="1" si="11759"/>
        <v/>
      </c>
      <c r="DE3148" s="36" t="str">
        <f t="shared" ca="1" si="11759"/>
        <v/>
      </c>
      <c r="DF3148" s="36" t="str">
        <f t="shared" ca="1" si="11759"/>
        <v/>
      </c>
      <c r="DG3148" s="36" t="str">
        <f t="shared" ca="1" si="11759"/>
        <v/>
      </c>
      <c r="DI3148" s="36">
        <f t="shared" ref="DI3148:EB3148" ca="1" si="11760">IF(AND(ISNUMBER(DI2946),ISNUMBER(DI3047)),DI2946+DI3047,"")</f>
        <v>10.7433</v>
      </c>
      <c r="DJ3148" s="36">
        <f t="shared" ca="1" si="11760"/>
        <v>17.905499999999996</v>
      </c>
      <c r="DK3148" s="36">
        <f t="shared" ca="1" si="11760"/>
        <v>9.1516999999999999</v>
      </c>
      <c r="DL3148" s="36">
        <f t="shared" ca="1" si="11760"/>
        <v>9.1516999999999999</v>
      </c>
      <c r="DM3148" s="36">
        <f t="shared" ca="1" si="11760"/>
        <v>17.905499999999996</v>
      </c>
      <c r="DN3148" s="36">
        <f t="shared" ca="1" si="11760"/>
        <v>9.1516999999999999</v>
      </c>
      <c r="DO3148" s="36">
        <f t="shared" ca="1" si="11760"/>
        <v>9.1516999999999999</v>
      </c>
      <c r="DP3148" s="36">
        <f t="shared" ca="1" si="11760"/>
        <v>17.905499999999996</v>
      </c>
      <c r="DQ3148" s="36">
        <f t="shared" ca="1" si="11760"/>
        <v>9.1516999999999999</v>
      </c>
      <c r="DR3148" s="36">
        <f t="shared" ca="1" si="11760"/>
        <v>9.1516999999999999</v>
      </c>
      <c r="DS3148" s="36" t="str">
        <f t="shared" ca="1" si="11760"/>
        <v/>
      </c>
      <c r="DT3148" s="36" t="str">
        <f t="shared" ca="1" si="11760"/>
        <v/>
      </c>
      <c r="DU3148" s="36" t="str">
        <f t="shared" ca="1" si="11760"/>
        <v/>
      </c>
      <c r="DV3148" s="36" t="str">
        <f t="shared" ca="1" si="11760"/>
        <v/>
      </c>
      <c r="DW3148" s="36" t="str">
        <f t="shared" ca="1" si="11760"/>
        <v/>
      </c>
      <c r="DX3148" s="36" t="str">
        <f t="shared" ca="1" si="11760"/>
        <v/>
      </c>
      <c r="DY3148" s="36" t="str">
        <f t="shared" ca="1" si="11760"/>
        <v/>
      </c>
      <c r="DZ3148" s="36" t="str">
        <f t="shared" ca="1" si="11760"/>
        <v/>
      </c>
      <c r="EA3148" s="36" t="str">
        <f t="shared" ca="1" si="11760"/>
        <v/>
      </c>
      <c r="EB3148" s="36" t="str">
        <f t="shared" ca="1" si="11760"/>
        <v/>
      </c>
    </row>
    <row r="3149" spans="1:132" x14ac:dyDescent="0.25">
      <c r="A3149" s="797"/>
      <c r="C3149" s="323" t="str">
        <f>"[i"&amp;'Input - Output'!H720&amp;"] "&amp;$C$256</f>
        <v>[iR2] Prijs per vierkante meter van het lamel</v>
      </c>
      <c r="H3149" s="36">
        <f t="shared" ref="H3149:AA3149" ca="1" si="11761">IF(AND(ISNUMBER(H2947),ISNUMBER(H3048)),H2947+H3048,"")</f>
        <v>52.224375000000002</v>
      </c>
      <c r="I3149" s="36">
        <f t="shared" ca="1" si="11761"/>
        <v>10.444875000000003</v>
      </c>
      <c r="J3149" s="36">
        <f t="shared" ca="1" si="11761"/>
        <v>20.889750000000006</v>
      </c>
      <c r="K3149" s="36">
        <f t="shared" ca="1" si="11761"/>
        <v>20.889750000000006</v>
      </c>
      <c r="L3149" s="36">
        <f t="shared" ca="1" si="11761"/>
        <v>20.889750000000006</v>
      </c>
      <c r="M3149" s="36">
        <f t="shared" ca="1" si="11761"/>
        <v>20.889750000000006</v>
      </c>
      <c r="N3149" s="36">
        <f t="shared" ca="1" si="11761"/>
        <v>10.444875000000003</v>
      </c>
      <c r="O3149" s="36">
        <f t="shared" ca="1" si="11761"/>
        <v>52.224375000000002</v>
      </c>
      <c r="P3149" s="36" t="str">
        <f t="shared" ca="1" si="11761"/>
        <v/>
      </c>
      <c r="Q3149" s="36" t="str">
        <f t="shared" ca="1" si="11761"/>
        <v/>
      </c>
      <c r="R3149" s="36" t="str">
        <f t="shared" ca="1" si="11761"/>
        <v/>
      </c>
      <c r="S3149" s="36" t="str">
        <f t="shared" ca="1" si="11761"/>
        <v/>
      </c>
      <c r="T3149" s="36" t="str">
        <f t="shared" ca="1" si="11761"/>
        <v/>
      </c>
      <c r="U3149" s="36" t="str">
        <f t="shared" ca="1" si="11761"/>
        <v/>
      </c>
      <c r="V3149" s="36" t="str">
        <f t="shared" ca="1" si="11761"/>
        <v/>
      </c>
      <c r="W3149" s="36" t="str">
        <f t="shared" ca="1" si="11761"/>
        <v/>
      </c>
      <c r="X3149" s="36" t="str">
        <f t="shared" ca="1" si="11761"/>
        <v/>
      </c>
      <c r="Y3149" s="36" t="str">
        <f t="shared" ca="1" si="11761"/>
        <v/>
      </c>
      <c r="Z3149" s="36" t="str">
        <f t="shared" ca="1" si="11761"/>
        <v/>
      </c>
      <c r="AA3149" s="36" t="str">
        <f t="shared" ca="1" si="11761"/>
        <v/>
      </c>
      <c r="AC3149" s="36">
        <f t="shared" ref="AC3149:AV3149" ca="1" si="11762">IF(AND(ISNUMBER(AC2947),ISNUMBER(AC3048)),AC2947+AC3048,"")</f>
        <v>62.669250000000005</v>
      </c>
      <c r="AD3149" s="36">
        <f t="shared" ca="1" si="11762"/>
        <v>10.444875000000003</v>
      </c>
      <c r="AE3149" s="36">
        <f t="shared" ca="1" si="11762"/>
        <v>15.667312500000001</v>
      </c>
      <c r="AF3149" s="36">
        <f t="shared" ca="1" si="11762"/>
        <v>15.667312500000001</v>
      </c>
      <c r="AG3149" s="36">
        <f t="shared" ca="1" si="11762"/>
        <v>15.667312500000001</v>
      </c>
      <c r="AH3149" s="36">
        <f t="shared" ca="1" si="11762"/>
        <v>15.667312500000001</v>
      </c>
      <c r="AI3149" s="36">
        <f t="shared" ca="1" si="11762"/>
        <v>10.444875000000003</v>
      </c>
      <c r="AJ3149" s="36">
        <f t="shared" ca="1" si="11762"/>
        <v>62.669250000000005</v>
      </c>
      <c r="AK3149" s="36" t="str">
        <f t="shared" ca="1" si="11762"/>
        <v/>
      </c>
      <c r="AL3149" s="36" t="str">
        <f t="shared" ca="1" si="11762"/>
        <v/>
      </c>
      <c r="AM3149" s="36" t="str">
        <f t="shared" ca="1" si="11762"/>
        <v/>
      </c>
      <c r="AN3149" s="36" t="str">
        <f t="shared" ca="1" si="11762"/>
        <v/>
      </c>
      <c r="AO3149" s="36" t="str">
        <f t="shared" ca="1" si="11762"/>
        <v/>
      </c>
      <c r="AP3149" s="36" t="str">
        <f t="shared" ca="1" si="11762"/>
        <v/>
      </c>
      <c r="AQ3149" s="36" t="str">
        <f t="shared" ca="1" si="11762"/>
        <v/>
      </c>
      <c r="AR3149" s="36" t="str">
        <f t="shared" ca="1" si="11762"/>
        <v/>
      </c>
      <c r="AS3149" s="36" t="str">
        <f t="shared" ca="1" si="11762"/>
        <v/>
      </c>
      <c r="AT3149" s="36" t="str">
        <f t="shared" ca="1" si="11762"/>
        <v/>
      </c>
      <c r="AU3149" s="36" t="str">
        <f t="shared" ca="1" si="11762"/>
        <v/>
      </c>
      <c r="AV3149" s="334" t="str">
        <f t="shared" ca="1" si="11762"/>
        <v/>
      </c>
      <c r="AX3149" s="36">
        <f t="shared" ref="AX3149:BQ3149" ca="1" si="11763">IF(AND(ISNUMBER(AX2947),ISNUMBER(AX3048)),AX2947+AX3048,"")</f>
        <v>67.145624999999995</v>
      </c>
      <c r="AY3149" s="36">
        <f t="shared" ca="1" si="11763"/>
        <v>11.190937500000002</v>
      </c>
      <c r="AZ3149" s="36">
        <f t="shared" ca="1" si="11763"/>
        <v>16.786406249999999</v>
      </c>
      <c r="BA3149" s="36">
        <f t="shared" ca="1" si="11763"/>
        <v>16.786406249999999</v>
      </c>
      <c r="BB3149" s="36">
        <f t="shared" ca="1" si="11763"/>
        <v>16.786406249999999</v>
      </c>
      <c r="BC3149" s="36">
        <f t="shared" ca="1" si="11763"/>
        <v>16.786406249999999</v>
      </c>
      <c r="BD3149" s="36">
        <f t="shared" ca="1" si="11763"/>
        <v>11.190937500000002</v>
      </c>
      <c r="BE3149" s="36">
        <f t="shared" ca="1" si="11763"/>
        <v>67.145624999999995</v>
      </c>
      <c r="BF3149" s="36" t="str">
        <f t="shared" ca="1" si="11763"/>
        <v/>
      </c>
      <c r="BG3149" s="36" t="str">
        <f t="shared" ca="1" si="11763"/>
        <v/>
      </c>
      <c r="BH3149" s="36" t="str">
        <f t="shared" ca="1" si="11763"/>
        <v/>
      </c>
      <c r="BI3149" s="36" t="str">
        <f t="shared" ca="1" si="11763"/>
        <v/>
      </c>
      <c r="BJ3149" s="36" t="str">
        <f t="shared" ca="1" si="11763"/>
        <v/>
      </c>
      <c r="BK3149" s="36" t="str">
        <f t="shared" ca="1" si="11763"/>
        <v/>
      </c>
      <c r="BL3149" s="36" t="str">
        <f t="shared" ca="1" si="11763"/>
        <v/>
      </c>
      <c r="BM3149" s="36" t="str">
        <f t="shared" ca="1" si="11763"/>
        <v/>
      </c>
      <c r="BN3149" s="36" t="str">
        <f t="shared" ca="1" si="11763"/>
        <v/>
      </c>
      <c r="BO3149" s="36" t="str">
        <f t="shared" ca="1" si="11763"/>
        <v/>
      </c>
      <c r="BP3149" s="36" t="str">
        <f t="shared" ca="1" si="11763"/>
        <v/>
      </c>
      <c r="BQ3149" s="36" t="str">
        <f t="shared" ca="1" si="11763"/>
        <v/>
      </c>
      <c r="BS3149" s="36">
        <f t="shared" ref="BS3149:CL3149" ca="1" si="11764">IF(AND(ISNUMBER(BS2947),ISNUMBER(BS3048)),BS2947+BS3048,"")</f>
        <v>93.257812500000014</v>
      </c>
      <c r="BT3149" s="36">
        <f t="shared" ca="1" si="11764"/>
        <v>93.257812500000014</v>
      </c>
      <c r="BU3149" s="36">
        <f t="shared" ca="1" si="11764"/>
        <v>93.257812500000014</v>
      </c>
      <c r="BV3149" s="36">
        <f t="shared" ca="1" si="11764"/>
        <v>93.257812500000014</v>
      </c>
      <c r="BW3149" s="36" t="str">
        <f t="shared" ca="1" si="11764"/>
        <v/>
      </c>
      <c r="BX3149" s="36" t="str">
        <f t="shared" ca="1" si="11764"/>
        <v/>
      </c>
      <c r="BY3149" s="36" t="str">
        <f t="shared" ca="1" si="11764"/>
        <v/>
      </c>
      <c r="BZ3149" s="36" t="str">
        <f t="shared" ca="1" si="11764"/>
        <v/>
      </c>
      <c r="CA3149" s="36" t="str">
        <f t="shared" ca="1" si="11764"/>
        <v/>
      </c>
      <c r="CB3149" s="36" t="str">
        <f t="shared" ca="1" si="11764"/>
        <v/>
      </c>
      <c r="CC3149" s="36" t="str">
        <f t="shared" ca="1" si="11764"/>
        <v/>
      </c>
      <c r="CD3149" s="36" t="str">
        <f t="shared" ca="1" si="11764"/>
        <v/>
      </c>
      <c r="CE3149" s="36" t="str">
        <f t="shared" ca="1" si="11764"/>
        <v/>
      </c>
      <c r="CF3149" s="36" t="str">
        <f t="shared" ca="1" si="11764"/>
        <v/>
      </c>
      <c r="CG3149" s="36" t="str">
        <f t="shared" ca="1" si="11764"/>
        <v/>
      </c>
      <c r="CH3149" s="36" t="str">
        <f t="shared" ca="1" si="11764"/>
        <v/>
      </c>
      <c r="CI3149" s="36" t="str">
        <f t="shared" ca="1" si="11764"/>
        <v/>
      </c>
      <c r="CJ3149" s="36" t="str">
        <f t="shared" ca="1" si="11764"/>
        <v/>
      </c>
      <c r="CK3149" s="36" t="str">
        <f t="shared" ca="1" si="11764"/>
        <v/>
      </c>
      <c r="CL3149" s="36" t="str">
        <f t="shared" ca="1" si="11764"/>
        <v/>
      </c>
      <c r="CN3149" s="36">
        <f t="shared" ref="CN3149:DG3149" ca="1" si="11765">IF(AND(ISNUMBER(CN2947),ISNUMBER(CN3048)),CN2947+CN3048,"")</f>
        <v>22.381875000000004</v>
      </c>
      <c r="CO3149" s="36">
        <f t="shared" ca="1" si="11765"/>
        <v>22.381875000000004</v>
      </c>
      <c r="CP3149" s="36">
        <f t="shared" ca="1" si="11765"/>
        <v>22.381875000000004</v>
      </c>
      <c r="CQ3149" s="36">
        <f t="shared" ca="1" si="11765"/>
        <v>22.381875000000004</v>
      </c>
      <c r="CR3149" s="36" t="str">
        <f t="shared" ca="1" si="11765"/>
        <v/>
      </c>
      <c r="CS3149" s="36" t="str">
        <f t="shared" ca="1" si="11765"/>
        <v/>
      </c>
      <c r="CT3149" s="36" t="str">
        <f t="shared" ca="1" si="11765"/>
        <v/>
      </c>
      <c r="CU3149" s="36" t="str">
        <f t="shared" ca="1" si="11765"/>
        <v/>
      </c>
      <c r="CV3149" s="36" t="str">
        <f t="shared" ca="1" si="11765"/>
        <v/>
      </c>
      <c r="CW3149" s="36" t="str">
        <f t="shared" ca="1" si="11765"/>
        <v/>
      </c>
      <c r="CX3149" s="36" t="str">
        <f t="shared" ca="1" si="11765"/>
        <v/>
      </c>
      <c r="CY3149" s="36" t="str">
        <f t="shared" ca="1" si="11765"/>
        <v/>
      </c>
      <c r="CZ3149" s="36" t="str">
        <f t="shared" ca="1" si="11765"/>
        <v/>
      </c>
      <c r="DA3149" s="36" t="str">
        <f t="shared" ca="1" si="11765"/>
        <v/>
      </c>
      <c r="DB3149" s="36" t="str">
        <f t="shared" ca="1" si="11765"/>
        <v/>
      </c>
      <c r="DC3149" s="36" t="str">
        <f t="shared" ca="1" si="11765"/>
        <v/>
      </c>
      <c r="DD3149" s="36" t="str">
        <f t="shared" ca="1" si="11765"/>
        <v/>
      </c>
      <c r="DE3149" s="36" t="str">
        <f t="shared" ca="1" si="11765"/>
        <v/>
      </c>
      <c r="DF3149" s="36" t="str">
        <f t="shared" ca="1" si="11765"/>
        <v/>
      </c>
      <c r="DG3149" s="36" t="str">
        <f t="shared" ca="1" si="11765"/>
        <v/>
      </c>
      <c r="DI3149" s="36">
        <f t="shared" ref="DI3149:EB3149" ca="1" si="11766">IF(AND(ISNUMBER(DI2947),ISNUMBER(DI3048)),DI2947+DI3048,"")</f>
        <v>10.7433</v>
      </c>
      <c r="DJ3149" s="36">
        <f t="shared" ca="1" si="11766"/>
        <v>17.905499999999996</v>
      </c>
      <c r="DK3149" s="36">
        <f t="shared" ca="1" si="11766"/>
        <v>9.1516999999999999</v>
      </c>
      <c r="DL3149" s="36">
        <f t="shared" ca="1" si="11766"/>
        <v>9.1516999999999999</v>
      </c>
      <c r="DM3149" s="36">
        <f t="shared" ca="1" si="11766"/>
        <v>17.905499999999996</v>
      </c>
      <c r="DN3149" s="36">
        <f t="shared" ca="1" si="11766"/>
        <v>9.1516999999999999</v>
      </c>
      <c r="DO3149" s="36">
        <f t="shared" ca="1" si="11766"/>
        <v>9.1516999999999999</v>
      </c>
      <c r="DP3149" s="36">
        <f t="shared" ca="1" si="11766"/>
        <v>17.905499999999996</v>
      </c>
      <c r="DQ3149" s="36">
        <f t="shared" ca="1" si="11766"/>
        <v>9.1516999999999999</v>
      </c>
      <c r="DR3149" s="36">
        <f t="shared" ca="1" si="11766"/>
        <v>9.1516999999999999</v>
      </c>
      <c r="DS3149" s="36" t="str">
        <f t="shared" ca="1" si="11766"/>
        <v/>
      </c>
      <c r="DT3149" s="36" t="str">
        <f t="shared" ca="1" si="11766"/>
        <v/>
      </c>
      <c r="DU3149" s="36" t="str">
        <f t="shared" ca="1" si="11766"/>
        <v/>
      </c>
      <c r="DV3149" s="36" t="str">
        <f t="shared" ca="1" si="11766"/>
        <v/>
      </c>
      <c r="DW3149" s="36" t="str">
        <f t="shared" ca="1" si="11766"/>
        <v/>
      </c>
      <c r="DX3149" s="36" t="str">
        <f t="shared" ca="1" si="11766"/>
        <v/>
      </c>
      <c r="DY3149" s="36" t="str">
        <f t="shared" ca="1" si="11766"/>
        <v/>
      </c>
      <c r="DZ3149" s="36" t="str">
        <f t="shared" ca="1" si="11766"/>
        <v/>
      </c>
      <c r="EA3149" s="36" t="str">
        <f t="shared" ca="1" si="11766"/>
        <v/>
      </c>
      <c r="EB3149" s="36" t="str">
        <f t="shared" ca="1" si="11766"/>
        <v/>
      </c>
    </row>
    <row r="3150" spans="1:132" x14ac:dyDescent="0.25">
      <c r="A3150" s="797"/>
      <c r="C3150" s="323" t="str">
        <f>"[i"&amp;'Input - Output'!H721&amp;"] "&amp;$C$256</f>
        <v>[iR2] Prijs per vierkante meter van het lamel</v>
      </c>
      <c r="H3150" s="36">
        <f t="shared" ref="H3150:AA3150" ca="1" si="11767">IF(AND(ISNUMBER(H2948),ISNUMBER(H3049)),H2948+H3049,"")</f>
        <v>52.224375000000002</v>
      </c>
      <c r="I3150" s="36">
        <f t="shared" ca="1" si="11767"/>
        <v>10.444875000000003</v>
      </c>
      <c r="J3150" s="36">
        <f t="shared" ca="1" si="11767"/>
        <v>20.889750000000006</v>
      </c>
      <c r="K3150" s="36">
        <f t="shared" ca="1" si="11767"/>
        <v>20.889750000000006</v>
      </c>
      <c r="L3150" s="36">
        <f t="shared" ca="1" si="11767"/>
        <v>20.889750000000006</v>
      </c>
      <c r="M3150" s="36">
        <f t="shared" ca="1" si="11767"/>
        <v>20.889750000000006</v>
      </c>
      <c r="N3150" s="36">
        <f t="shared" ca="1" si="11767"/>
        <v>10.444875000000003</v>
      </c>
      <c r="O3150" s="36">
        <f t="shared" ca="1" si="11767"/>
        <v>52.224375000000002</v>
      </c>
      <c r="P3150" s="36" t="str">
        <f t="shared" ca="1" si="11767"/>
        <v/>
      </c>
      <c r="Q3150" s="36" t="str">
        <f t="shared" ca="1" si="11767"/>
        <v/>
      </c>
      <c r="R3150" s="36" t="str">
        <f t="shared" ca="1" si="11767"/>
        <v/>
      </c>
      <c r="S3150" s="36" t="str">
        <f t="shared" ca="1" si="11767"/>
        <v/>
      </c>
      <c r="T3150" s="36" t="str">
        <f t="shared" ca="1" si="11767"/>
        <v/>
      </c>
      <c r="U3150" s="36" t="str">
        <f t="shared" ca="1" si="11767"/>
        <v/>
      </c>
      <c r="V3150" s="36" t="str">
        <f t="shared" ca="1" si="11767"/>
        <v/>
      </c>
      <c r="W3150" s="36" t="str">
        <f t="shared" ca="1" si="11767"/>
        <v/>
      </c>
      <c r="X3150" s="36" t="str">
        <f t="shared" ca="1" si="11767"/>
        <v/>
      </c>
      <c r="Y3150" s="36" t="str">
        <f t="shared" ca="1" si="11767"/>
        <v/>
      </c>
      <c r="Z3150" s="36" t="str">
        <f t="shared" ca="1" si="11767"/>
        <v/>
      </c>
      <c r="AA3150" s="36" t="str">
        <f t="shared" ca="1" si="11767"/>
        <v/>
      </c>
      <c r="AC3150" s="36">
        <f t="shared" ref="AC3150:AV3150" ca="1" si="11768">IF(AND(ISNUMBER(AC2948),ISNUMBER(AC3049)),AC2948+AC3049,"")</f>
        <v>62.669250000000005</v>
      </c>
      <c r="AD3150" s="36">
        <f t="shared" ca="1" si="11768"/>
        <v>10.444875000000003</v>
      </c>
      <c r="AE3150" s="36">
        <f t="shared" ca="1" si="11768"/>
        <v>15.667312500000001</v>
      </c>
      <c r="AF3150" s="36">
        <f t="shared" ca="1" si="11768"/>
        <v>15.667312500000001</v>
      </c>
      <c r="AG3150" s="36">
        <f t="shared" ca="1" si="11768"/>
        <v>15.667312500000001</v>
      </c>
      <c r="AH3150" s="36">
        <f t="shared" ca="1" si="11768"/>
        <v>15.667312500000001</v>
      </c>
      <c r="AI3150" s="36">
        <f t="shared" ca="1" si="11768"/>
        <v>10.444875000000003</v>
      </c>
      <c r="AJ3150" s="36">
        <f t="shared" ca="1" si="11768"/>
        <v>62.669250000000005</v>
      </c>
      <c r="AK3150" s="36" t="str">
        <f t="shared" ca="1" si="11768"/>
        <v/>
      </c>
      <c r="AL3150" s="36" t="str">
        <f t="shared" ca="1" si="11768"/>
        <v/>
      </c>
      <c r="AM3150" s="36" t="str">
        <f t="shared" ca="1" si="11768"/>
        <v/>
      </c>
      <c r="AN3150" s="36" t="str">
        <f t="shared" ca="1" si="11768"/>
        <v/>
      </c>
      <c r="AO3150" s="36" t="str">
        <f t="shared" ca="1" si="11768"/>
        <v/>
      </c>
      <c r="AP3150" s="36" t="str">
        <f t="shared" ca="1" si="11768"/>
        <v/>
      </c>
      <c r="AQ3150" s="36" t="str">
        <f t="shared" ca="1" si="11768"/>
        <v/>
      </c>
      <c r="AR3150" s="36" t="str">
        <f t="shared" ca="1" si="11768"/>
        <v/>
      </c>
      <c r="AS3150" s="36" t="str">
        <f t="shared" ca="1" si="11768"/>
        <v/>
      </c>
      <c r="AT3150" s="36" t="str">
        <f t="shared" ca="1" si="11768"/>
        <v/>
      </c>
      <c r="AU3150" s="36" t="str">
        <f t="shared" ca="1" si="11768"/>
        <v/>
      </c>
      <c r="AV3150" s="334" t="str">
        <f t="shared" ca="1" si="11768"/>
        <v/>
      </c>
      <c r="AX3150" s="36">
        <f t="shared" ref="AX3150:BQ3150" ca="1" si="11769">IF(AND(ISNUMBER(AX2948),ISNUMBER(AX3049)),AX2948+AX3049,"")</f>
        <v>67.145624999999995</v>
      </c>
      <c r="AY3150" s="36">
        <f t="shared" ca="1" si="11769"/>
        <v>11.190937500000002</v>
      </c>
      <c r="AZ3150" s="36">
        <f t="shared" ca="1" si="11769"/>
        <v>16.786406249999999</v>
      </c>
      <c r="BA3150" s="36">
        <f t="shared" ca="1" si="11769"/>
        <v>16.786406249999999</v>
      </c>
      <c r="BB3150" s="36">
        <f t="shared" ca="1" si="11769"/>
        <v>16.786406249999999</v>
      </c>
      <c r="BC3150" s="36">
        <f t="shared" ca="1" si="11769"/>
        <v>16.786406249999999</v>
      </c>
      <c r="BD3150" s="36">
        <f t="shared" ca="1" si="11769"/>
        <v>11.190937500000002</v>
      </c>
      <c r="BE3150" s="36">
        <f t="shared" ca="1" si="11769"/>
        <v>67.145624999999995</v>
      </c>
      <c r="BF3150" s="36" t="str">
        <f t="shared" ca="1" si="11769"/>
        <v/>
      </c>
      <c r="BG3150" s="36" t="str">
        <f t="shared" ca="1" si="11769"/>
        <v/>
      </c>
      <c r="BH3150" s="36" t="str">
        <f t="shared" ca="1" si="11769"/>
        <v/>
      </c>
      <c r="BI3150" s="36" t="str">
        <f t="shared" ca="1" si="11769"/>
        <v/>
      </c>
      <c r="BJ3150" s="36" t="str">
        <f t="shared" ca="1" si="11769"/>
        <v/>
      </c>
      <c r="BK3150" s="36" t="str">
        <f t="shared" ca="1" si="11769"/>
        <v/>
      </c>
      <c r="BL3150" s="36" t="str">
        <f t="shared" ca="1" si="11769"/>
        <v/>
      </c>
      <c r="BM3150" s="36" t="str">
        <f t="shared" ca="1" si="11769"/>
        <v/>
      </c>
      <c r="BN3150" s="36" t="str">
        <f t="shared" ca="1" si="11769"/>
        <v/>
      </c>
      <c r="BO3150" s="36" t="str">
        <f t="shared" ca="1" si="11769"/>
        <v/>
      </c>
      <c r="BP3150" s="36" t="str">
        <f t="shared" ca="1" si="11769"/>
        <v/>
      </c>
      <c r="BQ3150" s="36" t="str">
        <f t="shared" ca="1" si="11769"/>
        <v/>
      </c>
      <c r="BS3150" s="36">
        <f t="shared" ref="BS3150:CL3150" ca="1" si="11770">IF(AND(ISNUMBER(BS2948),ISNUMBER(BS3049)),BS2948+BS3049,"")</f>
        <v>93.257812500000014</v>
      </c>
      <c r="BT3150" s="36">
        <f t="shared" ca="1" si="11770"/>
        <v>93.257812500000014</v>
      </c>
      <c r="BU3150" s="36">
        <f t="shared" ca="1" si="11770"/>
        <v>93.257812500000014</v>
      </c>
      <c r="BV3150" s="36">
        <f t="shared" ca="1" si="11770"/>
        <v>93.257812500000014</v>
      </c>
      <c r="BW3150" s="36" t="str">
        <f t="shared" ca="1" si="11770"/>
        <v/>
      </c>
      <c r="BX3150" s="36" t="str">
        <f t="shared" ca="1" si="11770"/>
        <v/>
      </c>
      <c r="BY3150" s="36" t="str">
        <f t="shared" ca="1" si="11770"/>
        <v/>
      </c>
      <c r="BZ3150" s="36" t="str">
        <f t="shared" ca="1" si="11770"/>
        <v/>
      </c>
      <c r="CA3150" s="36" t="str">
        <f t="shared" ca="1" si="11770"/>
        <v/>
      </c>
      <c r="CB3150" s="36" t="str">
        <f t="shared" ca="1" si="11770"/>
        <v/>
      </c>
      <c r="CC3150" s="36" t="str">
        <f t="shared" ca="1" si="11770"/>
        <v/>
      </c>
      <c r="CD3150" s="36" t="str">
        <f t="shared" ca="1" si="11770"/>
        <v/>
      </c>
      <c r="CE3150" s="36" t="str">
        <f t="shared" ca="1" si="11770"/>
        <v/>
      </c>
      <c r="CF3150" s="36" t="str">
        <f t="shared" ca="1" si="11770"/>
        <v/>
      </c>
      <c r="CG3150" s="36" t="str">
        <f t="shared" ca="1" si="11770"/>
        <v/>
      </c>
      <c r="CH3150" s="36" t="str">
        <f t="shared" ca="1" si="11770"/>
        <v/>
      </c>
      <c r="CI3150" s="36" t="str">
        <f t="shared" ca="1" si="11770"/>
        <v/>
      </c>
      <c r="CJ3150" s="36" t="str">
        <f t="shared" ca="1" si="11770"/>
        <v/>
      </c>
      <c r="CK3150" s="36" t="str">
        <f t="shared" ca="1" si="11770"/>
        <v/>
      </c>
      <c r="CL3150" s="36" t="str">
        <f t="shared" ca="1" si="11770"/>
        <v/>
      </c>
      <c r="CN3150" s="36">
        <f t="shared" ref="CN3150:DG3150" ca="1" si="11771">IF(AND(ISNUMBER(CN2948),ISNUMBER(CN3049)),CN2948+CN3049,"")</f>
        <v>22.381875000000004</v>
      </c>
      <c r="CO3150" s="36">
        <f t="shared" ca="1" si="11771"/>
        <v>22.381875000000004</v>
      </c>
      <c r="CP3150" s="36">
        <f t="shared" ca="1" si="11771"/>
        <v>22.381875000000004</v>
      </c>
      <c r="CQ3150" s="36">
        <f t="shared" ca="1" si="11771"/>
        <v>22.381875000000004</v>
      </c>
      <c r="CR3150" s="36" t="str">
        <f t="shared" ca="1" si="11771"/>
        <v/>
      </c>
      <c r="CS3150" s="36" t="str">
        <f t="shared" ca="1" si="11771"/>
        <v/>
      </c>
      <c r="CT3150" s="36" t="str">
        <f t="shared" ca="1" si="11771"/>
        <v/>
      </c>
      <c r="CU3150" s="36" t="str">
        <f t="shared" ca="1" si="11771"/>
        <v/>
      </c>
      <c r="CV3150" s="36" t="str">
        <f t="shared" ca="1" si="11771"/>
        <v/>
      </c>
      <c r="CW3150" s="36" t="str">
        <f t="shared" ca="1" si="11771"/>
        <v/>
      </c>
      <c r="CX3150" s="36" t="str">
        <f t="shared" ca="1" si="11771"/>
        <v/>
      </c>
      <c r="CY3150" s="36" t="str">
        <f t="shared" ca="1" si="11771"/>
        <v/>
      </c>
      <c r="CZ3150" s="36" t="str">
        <f t="shared" ca="1" si="11771"/>
        <v/>
      </c>
      <c r="DA3150" s="36" t="str">
        <f t="shared" ca="1" si="11771"/>
        <v/>
      </c>
      <c r="DB3150" s="36" t="str">
        <f t="shared" ca="1" si="11771"/>
        <v/>
      </c>
      <c r="DC3150" s="36" t="str">
        <f t="shared" ca="1" si="11771"/>
        <v/>
      </c>
      <c r="DD3150" s="36" t="str">
        <f t="shared" ca="1" si="11771"/>
        <v/>
      </c>
      <c r="DE3150" s="36" t="str">
        <f t="shared" ca="1" si="11771"/>
        <v/>
      </c>
      <c r="DF3150" s="36" t="str">
        <f t="shared" ca="1" si="11771"/>
        <v/>
      </c>
      <c r="DG3150" s="36" t="str">
        <f t="shared" ca="1" si="11771"/>
        <v/>
      </c>
      <c r="DI3150" s="36">
        <f t="shared" ref="DI3150:EB3150" ca="1" si="11772">IF(AND(ISNUMBER(DI2948),ISNUMBER(DI3049)),DI2948+DI3049,"")</f>
        <v>10.7433</v>
      </c>
      <c r="DJ3150" s="36">
        <f t="shared" ca="1" si="11772"/>
        <v>17.905499999999996</v>
      </c>
      <c r="DK3150" s="36">
        <f t="shared" ca="1" si="11772"/>
        <v>9.1516999999999999</v>
      </c>
      <c r="DL3150" s="36">
        <f t="shared" ca="1" si="11772"/>
        <v>9.1516999999999999</v>
      </c>
      <c r="DM3150" s="36">
        <f t="shared" ca="1" si="11772"/>
        <v>17.905499999999996</v>
      </c>
      <c r="DN3150" s="36">
        <f t="shared" ca="1" si="11772"/>
        <v>9.1516999999999999</v>
      </c>
      <c r="DO3150" s="36">
        <f t="shared" ca="1" si="11772"/>
        <v>9.1516999999999999</v>
      </c>
      <c r="DP3150" s="36">
        <f t="shared" ca="1" si="11772"/>
        <v>17.905499999999996</v>
      </c>
      <c r="DQ3150" s="36">
        <f t="shared" ca="1" si="11772"/>
        <v>9.1516999999999999</v>
      </c>
      <c r="DR3150" s="36">
        <f t="shared" ca="1" si="11772"/>
        <v>9.1516999999999999</v>
      </c>
      <c r="DS3150" s="36" t="str">
        <f t="shared" ca="1" si="11772"/>
        <v/>
      </c>
      <c r="DT3150" s="36" t="str">
        <f t="shared" ca="1" si="11772"/>
        <v/>
      </c>
      <c r="DU3150" s="36" t="str">
        <f t="shared" ca="1" si="11772"/>
        <v/>
      </c>
      <c r="DV3150" s="36" t="str">
        <f t="shared" ca="1" si="11772"/>
        <v/>
      </c>
      <c r="DW3150" s="36" t="str">
        <f t="shared" ca="1" si="11772"/>
        <v/>
      </c>
      <c r="DX3150" s="36" t="str">
        <f t="shared" ca="1" si="11772"/>
        <v/>
      </c>
      <c r="DY3150" s="36" t="str">
        <f t="shared" ca="1" si="11772"/>
        <v/>
      </c>
      <c r="DZ3150" s="36" t="str">
        <f t="shared" ca="1" si="11772"/>
        <v/>
      </c>
      <c r="EA3150" s="36" t="str">
        <f t="shared" ca="1" si="11772"/>
        <v/>
      </c>
      <c r="EB3150" s="36" t="str">
        <f t="shared" ca="1" si="11772"/>
        <v/>
      </c>
    </row>
    <row r="3151" spans="1:132" x14ac:dyDescent="0.25">
      <c r="A3151" s="797"/>
      <c r="C3151" s="323" t="str">
        <f>"[i"&amp;'Input - Output'!H722&amp;"] "&amp;$C$256</f>
        <v>[iR2] Prijs per vierkante meter van het lamel</v>
      </c>
      <c r="H3151" s="36">
        <f t="shared" ref="H3151:AA3151" ca="1" si="11773">IF(AND(ISNUMBER(H2949),ISNUMBER(H3050)),H2949+H3050,"")</f>
        <v>52.224375000000002</v>
      </c>
      <c r="I3151" s="36">
        <f t="shared" ca="1" si="11773"/>
        <v>10.444875000000003</v>
      </c>
      <c r="J3151" s="36">
        <f t="shared" ca="1" si="11773"/>
        <v>20.889750000000006</v>
      </c>
      <c r="K3151" s="36">
        <f t="shared" ca="1" si="11773"/>
        <v>20.889750000000006</v>
      </c>
      <c r="L3151" s="36">
        <f t="shared" ca="1" si="11773"/>
        <v>20.889750000000006</v>
      </c>
      <c r="M3151" s="36">
        <f t="shared" ca="1" si="11773"/>
        <v>20.889750000000006</v>
      </c>
      <c r="N3151" s="36">
        <f t="shared" ca="1" si="11773"/>
        <v>10.444875000000003</v>
      </c>
      <c r="O3151" s="36">
        <f t="shared" ca="1" si="11773"/>
        <v>52.224375000000002</v>
      </c>
      <c r="P3151" s="36" t="str">
        <f t="shared" ca="1" si="11773"/>
        <v/>
      </c>
      <c r="Q3151" s="36" t="str">
        <f t="shared" ca="1" si="11773"/>
        <v/>
      </c>
      <c r="R3151" s="36" t="str">
        <f t="shared" ca="1" si="11773"/>
        <v/>
      </c>
      <c r="S3151" s="36" t="str">
        <f t="shared" ca="1" si="11773"/>
        <v/>
      </c>
      <c r="T3151" s="36" t="str">
        <f t="shared" ca="1" si="11773"/>
        <v/>
      </c>
      <c r="U3151" s="36" t="str">
        <f t="shared" ca="1" si="11773"/>
        <v/>
      </c>
      <c r="V3151" s="36" t="str">
        <f t="shared" ca="1" si="11773"/>
        <v/>
      </c>
      <c r="W3151" s="36" t="str">
        <f t="shared" ca="1" si="11773"/>
        <v/>
      </c>
      <c r="X3151" s="36" t="str">
        <f t="shared" ca="1" si="11773"/>
        <v/>
      </c>
      <c r="Y3151" s="36" t="str">
        <f t="shared" ca="1" si="11773"/>
        <v/>
      </c>
      <c r="Z3151" s="36" t="str">
        <f t="shared" ca="1" si="11773"/>
        <v/>
      </c>
      <c r="AA3151" s="36" t="str">
        <f t="shared" ca="1" si="11773"/>
        <v/>
      </c>
      <c r="AC3151" s="36">
        <f t="shared" ref="AC3151:AV3151" ca="1" si="11774">IF(AND(ISNUMBER(AC2949),ISNUMBER(AC3050)),AC2949+AC3050,"")</f>
        <v>62.669250000000005</v>
      </c>
      <c r="AD3151" s="36">
        <f t="shared" ca="1" si="11774"/>
        <v>10.444875000000003</v>
      </c>
      <c r="AE3151" s="36">
        <f t="shared" ca="1" si="11774"/>
        <v>15.667312500000001</v>
      </c>
      <c r="AF3151" s="36">
        <f t="shared" ca="1" si="11774"/>
        <v>15.667312500000001</v>
      </c>
      <c r="AG3151" s="36">
        <f t="shared" ca="1" si="11774"/>
        <v>15.667312500000001</v>
      </c>
      <c r="AH3151" s="36">
        <f t="shared" ca="1" si="11774"/>
        <v>15.667312500000001</v>
      </c>
      <c r="AI3151" s="36">
        <f t="shared" ca="1" si="11774"/>
        <v>10.444875000000003</v>
      </c>
      <c r="AJ3151" s="36">
        <f t="shared" ca="1" si="11774"/>
        <v>62.669250000000005</v>
      </c>
      <c r="AK3151" s="36" t="str">
        <f t="shared" ca="1" si="11774"/>
        <v/>
      </c>
      <c r="AL3151" s="36" t="str">
        <f t="shared" ca="1" si="11774"/>
        <v/>
      </c>
      <c r="AM3151" s="36" t="str">
        <f t="shared" ca="1" si="11774"/>
        <v/>
      </c>
      <c r="AN3151" s="36" t="str">
        <f t="shared" ca="1" si="11774"/>
        <v/>
      </c>
      <c r="AO3151" s="36" t="str">
        <f t="shared" ca="1" si="11774"/>
        <v/>
      </c>
      <c r="AP3151" s="36" t="str">
        <f t="shared" ca="1" si="11774"/>
        <v/>
      </c>
      <c r="AQ3151" s="36" t="str">
        <f t="shared" ca="1" si="11774"/>
        <v/>
      </c>
      <c r="AR3151" s="36" t="str">
        <f t="shared" ca="1" si="11774"/>
        <v/>
      </c>
      <c r="AS3151" s="36" t="str">
        <f t="shared" ca="1" si="11774"/>
        <v/>
      </c>
      <c r="AT3151" s="36" t="str">
        <f t="shared" ca="1" si="11774"/>
        <v/>
      </c>
      <c r="AU3151" s="36" t="str">
        <f t="shared" ca="1" si="11774"/>
        <v/>
      </c>
      <c r="AV3151" s="334" t="str">
        <f t="shared" ca="1" si="11774"/>
        <v/>
      </c>
      <c r="AX3151" s="36">
        <f t="shared" ref="AX3151:BQ3151" ca="1" si="11775">IF(AND(ISNUMBER(AX2949),ISNUMBER(AX3050)),AX2949+AX3050,"")</f>
        <v>67.145624999999995</v>
      </c>
      <c r="AY3151" s="36">
        <f t="shared" ca="1" si="11775"/>
        <v>11.190937500000002</v>
      </c>
      <c r="AZ3151" s="36">
        <f t="shared" ca="1" si="11775"/>
        <v>16.786406249999999</v>
      </c>
      <c r="BA3151" s="36">
        <f t="shared" ca="1" si="11775"/>
        <v>16.786406249999999</v>
      </c>
      <c r="BB3151" s="36">
        <f t="shared" ca="1" si="11775"/>
        <v>16.786406249999999</v>
      </c>
      <c r="BC3151" s="36">
        <f t="shared" ca="1" si="11775"/>
        <v>16.786406249999999</v>
      </c>
      <c r="BD3151" s="36">
        <f t="shared" ca="1" si="11775"/>
        <v>11.190937500000002</v>
      </c>
      <c r="BE3151" s="36">
        <f t="shared" ca="1" si="11775"/>
        <v>67.145624999999995</v>
      </c>
      <c r="BF3151" s="36" t="str">
        <f t="shared" ca="1" si="11775"/>
        <v/>
      </c>
      <c r="BG3151" s="36" t="str">
        <f t="shared" ca="1" si="11775"/>
        <v/>
      </c>
      <c r="BH3151" s="36" t="str">
        <f t="shared" ca="1" si="11775"/>
        <v/>
      </c>
      <c r="BI3151" s="36" t="str">
        <f t="shared" ca="1" si="11775"/>
        <v/>
      </c>
      <c r="BJ3151" s="36" t="str">
        <f t="shared" ca="1" si="11775"/>
        <v/>
      </c>
      <c r="BK3151" s="36" t="str">
        <f t="shared" ca="1" si="11775"/>
        <v/>
      </c>
      <c r="BL3151" s="36" t="str">
        <f t="shared" ca="1" si="11775"/>
        <v/>
      </c>
      <c r="BM3151" s="36" t="str">
        <f t="shared" ca="1" si="11775"/>
        <v/>
      </c>
      <c r="BN3151" s="36" t="str">
        <f t="shared" ca="1" si="11775"/>
        <v/>
      </c>
      <c r="BO3151" s="36" t="str">
        <f t="shared" ca="1" si="11775"/>
        <v/>
      </c>
      <c r="BP3151" s="36" t="str">
        <f t="shared" ca="1" si="11775"/>
        <v/>
      </c>
      <c r="BQ3151" s="36" t="str">
        <f t="shared" ca="1" si="11775"/>
        <v/>
      </c>
      <c r="BS3151" s="36">
        <f t="shared" ref="BS3151:CL3151" ca="1" si="11776">IF(AND(ISNUMBER(BS2949),ISNUMBER(BS3050)),BS2949+BS3050,"")</f>
        <v>93.257812500000014</v>
      </c>
      <c r="BT3151" s="36">
        <f t="shared" ca="1" si="11776"/>
        <v>93.257812500000014</v>
      </c>
      <c r="BU3151" s="36">
        <f t="shared" ca="1" si="11776"/>
        <v>93.257812500000014</v>
      </c>
      <c r="BV3151" s="36">
        <f t="shared" ca="1" si="11776"/>
        <v>93.257812500000014</v>
      </c>
      <c r="BW3151" s="36" t="str">
        <f t="shared" ca="1" si="11776"/>
        <v/>
      </c>
      <c r="BX3151" s="36" t="str">
        <f t="shared" ca="1" si="11776"/>
        <v/>
      </c>
      <c r="BY3151" s="36" t="str">
        <f t="shared" ca="1" si="11776"/>
        <v/>
      </c>
      <c r="BZ3151" s="36" t="str">
        <f t="shared" ca="1" si="11776"/>
        <v/>
      </c>
      <c r="CA3151" s="36" t="str">
        <f t="shared" ca="1" si="11776"/>
        <v/>
      </c>
      <c r="CB3151" s="36" t="str">
        <f t="shared" ca="1" si="11776"/>
        <v/>
      </c>
      <c r="CC3151" s="36" t="str">
        <f t="shared" ca="1" si="11776"/>
        <v/>
      </c>
      <c r="CD3151" s="36" t="str">
        <f t="shared" ca="1" si="11776"/>
        <v/>
      </c>
      <c r="CE3151" s="36" t="str">
        <f t="shared" ca="1" si="11776"/>
        <v/>
      </c>
      <c r="CF3151" s="36" t="str">
        <f t="shared" ca="1" si="11776"/>
        <v/>
      </c>
      <c r="CG3151" s="36" t="str">
        <f t="shared" ca="1" si="11776"/>
        <v/>
      </c>
      <c r="CH3151" s="36" t="str">
        <f t="shared" ca="1" si="11776"/>
        <v/>
      </c>
      <c r="CI3151" s="36" t="str">
        <f t="shared" ca="1" si="11776"/>
        <v/>
      </c>
      <c r="CJ3151" s="36" t="str">
        <f t="shared" ca="1" si="11776"/>
        <v/>
      </c>
      <c r="CK3151" s="36" t="str">
        <f t="shared" ca="1" si="11776"/>
        <v/>
      </c>
      <c r="CL3151" s="36" t="str">
        <f t="shared" ca="1" si="11776"/>
        <v/>
      </c>
      <c r="CN3151" s="36">
        <f t="shared" ref="CN3151:DG3151" ca="1" si="11777">IF(AND(ISNUMBER(CN2949),ISNUMBER(CN3050)),CN2949+CN3050,"")</f>
        <v>22.381875000000004</v>
      </c>
      <c r="CO3151" s="36">
        <f t="shared" ca="1" si="11777"/>
        <v>22.381875000000004</v>
      </c>
      <c r="CP3151" s="36">
        <f t="shared" ca="1" si="11777"/>
        <v>22.381875000000004</v>
      </c>
      <c r="CQ3151" s="36">
        <f t="shared" ca="1" si="11777"/>
        <v>22.381875000000004</v>
      </c>
      <c r="CR3151" s="36" t="str">
        <f t="shared" ca="1" si="11777"/>
        <v/>
      </c>
      <c r="CS3151" s="36" t="str">
        <f t="shared" ca="1" si="11777"/>
        <v/>
      </c>
      <c r="CT3151" s="36" t="str">
        <f t="shared" ca="1" si="11777"/>
        <v/>
      </c>
      <c r="CU3151" s="36" t="str">
        <f t="shared" ca="1" si="11777"/>
        <v/>
      </c>
      <c r="CV3151" s="36" t="str">
        <f t="shared" ca="1" si="11777"/>
        <v/>
      </c>
      <c r="CW3151" s="36" t="str">
        <f t="shared" ca="1" si="11777"/>
        <v/>
      </c>
      <c r="CX3151" s="36" t="str">
        <f t="shared" ca="1" si="11777"/>
        <v/>
      </c>
      <c r="CY3151" s="36" t="str">
        <f t="shared" ca="1" si="11777"/>
        <v/>
      </c>
      <c r="CZ3151" s="36" t="str">
        <f t="shared" ca="1" si="11777"/>
        <v/>
      </c>
      <c r="DA3151" s="36" t="str">
        <f t="shared" ca="1" si="11777"/>
        <v/>
      </c>
      <c r="DB3151" s="36" t="str">
        <f t="shared" ca="1" si="11777"/>
        <v/>
      </c>
      <c r="DC3151" s="36" t="str">
        <f t="shared" ca="1" si="11777"/>
        <v/>
      </c>
      <c r="DD3151" s="36" t="str">
        <f t="shared" ca="1" si="11777"/>
        <v/>
      </c>
      <c r="DE3151" s="36" t="str">
        <f t="shared" ca="1" si="11777"/>
        <v/>
      </c>
      <c r="DF3151" s="36" t="str">
        <f t="shared" ca="1" si="11777"/>
        <v/>
      </c>
      <c r="DG3151" s="36" t="str">
        <f t="shared" ca="1" si="11777"/>
        <v/>
      </c>
      <c r="DI3151" s="36">
        <f t="shared" ref="DI3151:EB3151" ca="1" si="11778">IF(AND(ISNUMBER(DI2949),ISNUMBER(DI3050)),DI2949+DI3050,"")</f>
        <v>10.7433</v>
      </c>
      <c r="DJ3151" s="36">
        <f t="shared" ca="1" si="11778"/>
        <v>17.905499999999996</v>
      </c>
      <c r="DK3151" s="36">
        <f t="shared" ca="1" si="11778"/>
        <v>9.1516999999999999</v>
      </c>
      <c r="DL3151" s="36">
        <f t="shared" ca="1" si="11778"/>
        <v>9.1516999999999999</v>
      </c>
      <c r="DM3151" s="36">
        <f t="shared" ca="1" si="11778"/>
        <v>17.905499999999996</v>
      </c>
      <c r="DN3151" s="36">
        <f t="shared" ca="1" si="11778"/>
        <v>9.1516999999999999</v>
      </c>
      <c r="DO3151" s="36">
        <f t="shared" ca="1" si="11778"/>
        <v>9.1516999999999999</v>
      </c>
      <c r="DP3151" s="36">
        <f t="shared" ca="1" si="11778"/>
        <v>17.905499999999996</v>
      </c>
      <c r="DQ3151" s="36">
        <f t="shared" ca="1" si="11778"/>
        <v>9.1516999999999999</v>
      </c>
      <c r="DR3151" s="36">
        <f t="shared" ca="1" si="11778"/>
        <v>9.1516999999999999</v>
      </c>
      <c r="DS3151" s="36" t="str">
        <f t="shared" ca="1" si="11778"/>
        <v/>
      </c>
      <c r="DT3151" s="36" t="str">
        <f t="shared" ca="1" si="11778"/>
        <v/>
      </c>
      <c r="DU3151" s="36" t="str">
        <f t="shared" ca="1" si="11778"/>
        <v/>
      </c>
      <c r="DV3151" s="36" t="str">
        <f t="shared" ca="1" si="11778"/>
        <v/>
      </c>
      <c r="DW3151" s="36" t="str">
        <f t="shared" ca="1" si="11778"/>
        <v/>
      </c>
      <c r="DX3151" s="36" t="str">
        <f t="shared" ca="1" si="11778"/>
        <v/>
      </c>
      <c r="DY3151" s="36" t="str">
        <f t="shared" ca="1" si="11778"/>
        <v/>
      </c>
      <c r="DZ3151" s="36" t="str">
        <f t="shared" ca="1" si="11778"/>
        <v/>
      </c>
      <c r="EA3151" s="36" t="str">
        <f t="shared" ca="1" si="11778"/>
        <v/>
      </c>
      <c r="EB3151" s="36" t="str">
        <f t="shared" ca="1" si="11778"/>
        <v/>
      </c>
    </row>
    <row r="3152" spans="1:132" x14ac:dyDescent="0.25">
      <c r="A3152" s="797"/>
      <c r="C3152" s="323" t="str">
        <f>"[i"&amp;'Input - Output'!H723&amp;"] "&amp;$C$256</f>
        <v>[iR2] Prijs per vierkante meter van het lamel</v>
      </c>
      <c r="H3152" s="36">
        <f t="shared" ref="H3152:AA3152" ca="1" si="11779">IF(AND(ISNUMBER(H2950),ISNUMBER(H3051)),H2950+H3051,"")</f>
        <v>52.224375000000002</v>
      </c>
      <c r="I3152" s="36">
        <f t="shared" ca="1" si="11779"/>
        <v>10.444875000000003</v>
      </c>
      <c r="J3152" s="36">
        <f t="shared" ca="1" si="11779"/>
        <v>20.889750000000006</v>
      </c>
      <c r="K3152" s="36">
        <f t="shared" ca="1" si="11779"/>
        <v>20.889750000000006</v>
      </c>
      <c r="L3152" s="36">
        <f t="shared" ca="1" si="11779"/>
        <v>20.889750000000006</v>
      </c>
      <c r="M3152" s="36">
        <f t="shared" ca="1" si="11779"/>
        <v>20.889750000000006</v>
      </c>
      <c r="N3152" s="36">
        <f t="shared" ca="1" si="11779"/>
        <v>10.444875000000003</v>
      </c>
      <c r="O3152" s="36">
        <f t="shared" ca="1" si="11779"/>
        <v>52.224375000000002</v>
      </c>
      <c r="P3152" s="36" t="str">
        <f t="shared" ca="1" si="11779"/>
        <v/>
      </c>
      <c r="Q3152" s="36" t="str">
        <f t="shared" ca="1" si="11779"/>
        <v/>
      </c>
      <c r="R3152" s="36" t="str">
        <f t="shared" ca="1" si="11779"/>
        <v/>
      </c>
      <c r="S3152" s="36" t="str">
        <f t="shared" ca="1" si="11779"/>
        <v/>
      </c>
      <c r="T3152" s="36" t="str">
        <f t="shared" ca="1" si="11779"/>
        <v/>
      </c>
      <c r="U3152" s="36" t="str">
        <f t="shared" ca="1" si="11779"/>
        <v/>
      </c>
      <c r="V3152" s="36" t="str">
        <f t="shared" ca="1" si="11779"/>
        <v/>
      </c>
      <c r="W3152" s="36" t="str">
        <f t="shared" ca="1" si="11779"/>
        <v/>
      </c>
      <c r="X3152" s="36" t="str">
        <f t="shared" ca="1" si="11779"/>
        <v/>
      </c>
      <c r="Y3152" s="36" t="str">
        <f t="shared" ca="1" si="11779"/>
        <v/>
      </c>
      <c r="Z3152" s="36" t="str">
        <f t="shared" ca="1" si="11779"/>
        <v/>
      </c>
      <c r="AA3152" s="36" t="str">
        <f t="shared" ca="1" si="11779"/>
        <v/>
      </c>
      <c r="AC3152" s="36">
        <f t="shared" ref="AC3152:AV3152" ca="1" si="11780">IF(AND(ISNUMBER(AC2950),ISNUMBER(AC3051)),AC2950+AC3051,"")</f>
        <v>62.669250000000005</v>
      </c>
      <c r="AD3152" s="36">
        <f t="shared" ca="1" si="11780"/>
        <v>10.444875000000003</v>
      </c>
      <c r="AE3152" s="36">
        <f t="shared" ca="1" si="11780"/>
        <v>15.667312500000001</v>
      </c>
      <c r="AF3152" s="36">
        <f t="shared" ca="1" si="11780"/>
        <v>15.667312500000001</v>
      </c>
      <c r="AG3152" s="36">
        <f t="shared" ca="1" si="11780"/>
        <v>15.667312500000001</v>
      </c>
      <c r="AH3152" s="36">
        <f t="shared" ca="1" si="11780"/>
        <v>15.667312500000001</v>
      </c>
      <c r="AI3152" s="36">
        <f t="shared" ca="1" si="11780"/>
        <v>10.444875000000003</v>
      </c>
      <c r="AJ3152" s="36">
        <f t="shared" ca="1" si="11780"/>
        <v>62.669250000000005</v>
      </c>
      <c r="AK3152" s="36" t="str">
        <f t="shared" ca="1" si="11780"/>
        <v/>
      </c>
      <c r="AL3152" s="36" t="str">
        <f t="shared" ca="1" si="11780"/>
        <v/>
      </c>
      <c r="AM3152" s="36" t="str">
        <f t="shared" ca="1" si="11780"/>
        <v/>
      </c>
      <c r="AN3152" s="36" t="str">
        <f t="shared" ca="1" si="11780"/>
        <v/>
      </c>
      <c r="AO3152" s="36" t="str">
        <f t="shared" ca="1" si="11780"/>
        <v/>
      </c>
      <c r="AP3152" s="36" t="str">
        <f t="shared" ca="1" si="11780"/>
        <v/>
      </c>
      <c r="AQ3152" s="36" t="str">
        <f t="shared" ca="1" si="11780"/>
        <v/>
      </c>
      <c r="AR3152" s="36" t="str">
        <f t="shared" ca="1" si="11780"/>
        <v/>
      </c>
      <c r="AS3152" s="36" t="str">
        <f t="shared" ca="1" si="11780"/>
        <v/>
      </c>
      <c r="AT3152" s="36" t="str">
        <f t="shared" ca="1" si="11780"/>
        <v/>
      </c>
      <c r="AU3152" s="36" t="str">
        <f t="shared" ca="1" si="11780"/>
        <v/>
      </c>
      <c r="AV3152" s="334" t="str">
        <f t="shared" ca="1" si="11780"/>
        <v/>
      </c>
      <c r="AX3152" s="36">
        <f t="shared" ref="AX3152:BQ3152" ca="1" si="11781">IF(AND(ISNUMBER(AX2950),ISNUMBER(AX3051)),AX2950+AX3051,"")</f>
        <v>67.145624999999995</v>
      </c>
      <c r="AY3152" s="36">
        <f t="shared" ca="1" si="11781"/>
        <v>11.190937500000002</v>
      </c>
      <c r="AZ3152" s="36">
        <f t="shared" ca="1" si="11781"/>
        <v>16.786406249999999</v>
      </c>
      <c r="BA3152" s="36">
        <f t="shared" ca="1" si="11781"/>
        <v>16.786406249999999</v>
      </c>
      <c r="BB3152" s="36">
        <f t="shared" ca="1" si="11781"/>
        <v>16.786406249999999</v>
      </c>
      <c r="BC3152" s="36">
        <f t="shared" ca="1" si="11781"/>
        <v>16.786406249999999</v>
      </c>
      <c r="BD3152" s="36">
        <f t="shared" ca="1" si="11781"/>
        <v>11.190937500000002</v>
      </c>
      <c r="BE3152" s="36">
        <f t="shared" ca="1" si="11781"/>
        <v>67.145624999999995</v>
      </c>
      <c r="BF3152" s="36" t="str">
        <f t="shared" ca="1" si="11781"/>
        <v/>
      </c>
      <c r="BG3152" s="36" t="str">
        <f t="shared" ca="1" si="11781"/>
        <v/>
      </c>
      <c r="BH3152" s="36" t="str">
        <f t="shared" ca="1" si="11781"/>
        <v/>
      </c>
      <c r="BI3152" s="36" t="str">
        <f t="shared" ca="1" si="11781"/>
        <v/>
      </c>
      <c r="BJ3152" s="36" t="str">
        <f t="shared" ca="1" si="11781"/>
        <v/>
      </c>
      <c r="BK3152" s="36" t="str">
        <f t="shared" ca="1" si="11781"/>
        <v/>
      </c>
      <c r="BL3152" s="36" t="str">
        <f t="shared" ca="1" si="11781"/>
        <v/>
      </c>
      <c r="BM3152" s="36" t="str">
        <f t="shared" ca="1" si="11781"/>
        <v/>
      </c>
      <c r="BN3152" s="36" t="str">
        <f t="shared" ca="1" si="11781"/>
        <v/>
      </c>
      <c r="BO3152" s="36" t="str">
        <f t="shared" ca="1" si="11781"/>
        <v/>
      </c>
      <c r="BP3152" s="36" t="str">
        <f t="shared" ca="1" si="11781"/>
        <v/>
      </c>
      <c r="BQ3152" s="36" t="str">
        <f t="shared" ca="1" si="11781"/>
        <v/>
      </c>
      <c r="BS3152" s="36">
        <f t="shared" ref="BS3152:CL3152" ca="1" si="11782">IF(AND(ISNUMBER(BS2950),ISNUMBER(BS3051)),BS2950+BS3051,"")</f>
        <v>93.257812500000014</v>
      </c>
      <c r="BT3152" s="36">
        <f t="shared" ca="1" si="11782"/>
        <v>93.257812500000014</v>
      </c>
      <c r="BU3152" s="36">
        <f t="shared" ca="1" si="11782"/>
        <v>93.257812500000014</v>
      </c>
      <c r="BV3152" s="36">
        <f t="shared" ca="1" si="11782"/>
        <v>93.257812500000014</v>
      </c>
      <c r="BW3152" s="36" t="str">
        <f t="shared" ca="1" si="11782"/>
        <v/>
      </c>
      <c r="BX3152" s="36" t="str">
        <f t="shared" ca="1" si="11782"/>
        <v/>
      </c>
      <c r="BY3152" s="36" t="str">
        <f t="shared" ca="1" si="11782"/>
        <v/>
      </c>
      <c r="BZ3152" s="36" t="str">
        <f t="shared" ca="1" si="11782"/>
        <v/>
      </c>
      <c r="CA3152" s="36" t="str">
        <f t="shared" ca="1" si="11782"/>
        <v/>
      </c>
      <c r="CB3152" s="36" t="str">
        <f t="shared" ca="1" si="11782"/>
        <v/>
      </c>
      <c r="CC3152" s="36" t="str">
        <f t="shared" ca="1" si="11782"/>
        <v/>
      </c>
      <c r="CD3152" s="36" t="str">
        <f t="shared" ca="1" si="11782"/>
        <v/>
      </c>
      <c r="CE3152" s="36" t="str">
        <f t="shared" ca="1" si="11782"/>
        <v/>
      </c>
      <c r="CF3152" s="36" t="str">
        <f t="shared" ca="1" si="11782"/>
        <v/>
      </c>
      <c r="CG3152" s="36" t="str">
        <f t="shared" ca="1" si="11782"/>
        <v/>
      </c>
      <c r="CH3152" s="36" t="str">
        <f t="shared" ca="1" si="11782"/>
        <v/>
      </c>
      <c r="CI3152" s="36" t="str">
        <f t="shared" ca="1" si="11782"/>
        <v/>
      </c>
      <c r="CJ3152" s="36" t="str">
        <f t="shared" ca="1" si="11782"/>
        <v/>
      </c>
      <c r="CK3152" s="36" t="str">
        <f t="shared" ca="1" si="11782"/>
        <v/>
      </c>
      <c r="CL3152" s="36" t="str">
        <f t="shared" ca="1" si="11782"/>
        <v/>
      </c>
      <c r="CN3152" s="36">
        <f t="shared" ref="CN3152:DG3152" ca="1" si="11783">IF(AND(ISNUMBER(CN2950),ISNUMBER(CN3051)),CN2950+CN3051,"")</f>
        <v>22.381875000000004</v>
      </c>
      <c r="CO3152" s="36">
        <f t="shared" ca="1" si="11783"/>
        <v>22.381875000000004</v>
      </c>
      <c r="CP3152" s="36">
        <f t="shared" ca="1" si="11783"/>
        <v>22.381875000000004</v>
      </c>
      <c r="CQ3152" s="36">
        <f t="shared" ca="1" si="11783"/>
        <v>22.381875000000004</v>
      </c>
      <c r="CR3152" s="36" t="str">
        <f t="shared" ca="1" si="11783"/>
        <v/>
      </c>
      <c r="CS3152" s="36" t="str">
        <f t="shared" ca="1" si="11783"/>
        <v/>
      </c>
      <c r="CT3152" s="36" t="str">
        <f t="shared" ca="1" si="11783"/>
        <v/>
      </c>
      <c r="CU3152" s="36" t="str">
        <f t="shared" ca="1" si="11783"/>
        <v/>
      </c>
      <c r="CV3152" s="36" t="str">
        <f t="shared" ca="1" si="11783"/>
        <v/>
      </c>
      <c r="CW3152" s="36" t="str">
        <f t="shared" ca="1" si="11783"/>
        <v/>
      </c>
      <c r="CX3152" s="36" t="str">
        <f t="shared" ca="1" si="11783"/>
        <v/>
      </c>
      <c r="CY3152" s="36" t="str">
        <f t="shared" ca="1" si="11783"/>
        <v/>
      </c>
      <c r="CZ3152" s="36" t="str">
        <f t="shared" ca="1" si="11783"/>
        <v/>
      </c>
      <c r="DA3152" s="36" t="str">
        <f t="shared" ca="1" si="11783"/>
        <v/>
      </c>
      <c r="DB3152" s="36" t="str">
        <f t="shared" ca="1" si="11783"/>
        <v/>
      </c>
      <c r="DC3152" s="36" t="str">
        <f t="shared" ca="1" si="11783"/>
        <v/>
      </c>
      <c r="DD3152" s="36" t="str">
        <f t="shared" ca="1" si="11783"/>
        <v/>
      </c>
      <c r="DE3152" s="36" t="str">
        <f t="shared" ca="1" si="11783"/>
        <v/>
      </c>
      <c r="DF3152" s="36" t="str">
        <f t="shared" ca="1" si="11783"/>
        <v/>
      </c>
      <c r="DG3152" s="36" t="str">
        <f t="shared" ca="1" si="11783"/>
        <v/>
      </c>
      <c r="DI3152" s="36">
        <f t="shared" ref="DI3152:EB3152" ca="1" si="11784">IF(AND(ISNUMBER(DI2950),ISNUMBER(DI3051)),DI2950+DI3051,"")</f>
        <v>10.7433</v>
      </c>
      <c r="DJ3152" s="36">
        <f t="shared" ca="1" si="11784"/>
        <v>17.905499999999996</v>
      </c>
      <c r="DK3152" s="36">
        <f t="shared" ca="1" si="11784"/>
        <v>9.1516999999999999</v>
      </c>
      <c r="DL3152" s="36">
        <f t="shared" ca="1" si="11784"/>
        <v>9.1516999999999999</v>
      </c>
      <c r="DM3152" s="36">
        <f t="shared" ca="1" si="11784"/>
        <v>17.905499999999996</v>
      </c>
      <c r="DN3152" s="36">
        <f t="shared" ca="1" si="11784"/>
        <v>9.1516999999999999</v>
      </c>
      <c r="DO3152" s="36">
        <f t="shared" ca="1" si="11784"/>
        <v>9.1516999999999999</v>
      </c>
      <c r="DP3152" s="36">
        <f t="shared" ca="1" si="11784"/>
        <v>17.905499999999996</v>
      </c>
      <c r="DQ3152" s="36">
        <f t="shared" ca="1" si="11784"/>
        <v>9.1516999999999999</v>
      </c>
      <c r="DR3152" s="36">
        <f t="shared" ca="1" si="11784"/>
        <v>9.1516999999999999</v>
      </c>
      <c r="DS3152" s="36" t="str">
        <f t="shared" ca="1" si="11784"/>
        <v/>
      </c>
      <c r="DT3152" s="36" t="str">
        <f t="shared" ca="1" si="11784"/>
        <v/>
      </c>
      <c r="DU3152" s="36" t="str">
        <f t="shared" ca="1" si="11784"/>
        <v/>
      </c>
      <c r="DV3152" s="36" t="str">
        <f t="shared" ca="1" si="11784"/>
        <v/>
      </c>
      <c r="DW3152" s="36" t="str">
        <f t="shared" ca="1" si="11784"/>
        <v/>
      </c>
      <c r="DX3152" s="36" t="str">
        <f t="shared" ca="1" si="11784"/>
        <v/>
      </c>
      <c r="DY3152" s="36" t="str">
        <f t="shared" ca="1" si="11784"/>
        <v/>
      </c>
      <c r="DZ3152" s="36" t="str">
        <f t="shared" ca="1" si="11784"/>
        <v/>
      </c>
      <c r="EA3152" s="36" t="str">
        <f t="shared" ca="1" si="11784"/>
        <v/>
      </c>
      <c r="EB3152" s="36" t="str">
        <f t="shared" ca="1" si="11784"/>
        <v/>
      </c>
    </row>
    <row r="3153" spans="1:132" x14ac:dyDescent="0.25">
      <c r="A3153" s="797"/>
      <c r="C3153" s="323" t="str">
        <f>"[i"&amp;'Input - Output'!H724&amp;"] "&amp;$C$256</f>
        <v>[iR2] Prijs per vierkante meter van het lamel</v>
      </c>
      <c r="H3153" s="36">
        <f t="shared" ref="H3153:AA3153" ca="1" si="11785">IF(AND(ISNUMBER(H2951),ISNUMBER(H3052)),H2951+H3052,"")</f>
        <v>52.224375000000002</v>
      </c>
      <c r="I3153" s="36">
        <f t="shared" ca="1" si="11785"/>
        <v>10.444875000000003</v>
      </c>
      <c r="J3153" s="36">
        <f t="shared" ca="1" si="11785"/>
        <v>20.889750000000006</v>
      </c>
      <c r="K3153" s="36">
        <f t="shared" ca="1" si="11785"/>
        <v>20.889750000000006</v>
      </c>
      <c r="L3153" s="36">
        <f t="shared" ca="1" si="11785"/>
        <v>20.889750000000006</v>
      </c>
      <c r="M3153" s="36">
        <f t="shared" ca="1" si="11785"/>
        <v>20.889750000000006</v>
      </c>
      <c r="N3153" s="36">
        <f t="shared" ca="1" si="11785"/>
        <v>10.444875000000003</v>
      </c>
      <c r="O3153" s="36">
        <f t="shared" ca="1" si="11785"/>
        <v>52.224375000000002</v>
      </c>
      <c r="P3153" s="36" t="str">
        <f t="shared" ca="1" si="11785"/>
        <v/>
      </c>
      <c r="Q3153" s="36" t="str">
        <f t="shared" ca="1" si="11785"/>
        <v/>
      </c>
      <c r="R3153" s="36" t="str">
        <f t="shared" ca="1" si="11785"/>
        <v/>
      </c>
      <c r="S3153" s="36" t="str">
        <f t="shared" ca="1" si="11785"/>
        <v/>
      </c>
      <c r="T3153" s="36" t="str">
        <f t="shared" ca="1" si="11785"/>
        <v/>
      </c>
      <c r="U3153" s="36" t="str">
        <f t="shared" ca="1" si="11785"/>
        <v/>
      </c>
      <c r="V3153" s="36" t="str">
        <f t="shared" ca="1" si="11785"/>
        <v/>
      </c>
      <c r="W3153" s="36" t="str">
        <f t="shared" ca="1" si="11785"/>
        <v/>
      </c>
      <c r="X3153" s="36" t="str">
        <f t="shared" ca="1" si="11785"/>
        <v/>
      </c>
      <c r="Y3153" s="36" t="str">
        <f t="shared" ca="1" si="11785"/>
        <v/>
      </c>
      <c r="Z3153" s="36" t="str">
        <f t="shared" ca="1" si="11785"/>
        <v/>
      </c>
      <c r="AA3153" s="36" t="str">
        <f t="shared" ca="1" si="11785"/>
        <v/>
      </c>
      <c r="AC3153" s="36">
        <f t="shared" ref="AC3153:AV3153" ca="1" si="11786">IF(AND(ISNUMBER(AC2951),ISNUMBER(AC3052)),AC2951+AC3052,"")</f>
        <v>62.669250000000005</v>
      </c>
      <c r="AD3153" s="36">
        <f t="shared" ca="1" si="11786"/>
        <v>10.444875000000003</v>
      </c>
      <c r="AE3153" s="36">
        <f t="shared" ca="1" si="11786"/>
        <v>15.667312500000001</v>
      </c>
      <c r="AF3153" s="36">
        <f t="shared" ca="1" si="11786"/>
        <v>15.667312500000001</v>
      </c>
      <c r="AG3153" s="36">
        <f t="shared" ca="1" si="11786"/>
        <v>15.667312500000001</v>
      </c>
      <c r="AH3153" s="36">
        <f t="shared" ca="1" si="11786"/>
        <v>15.667312500000001</v>
      </c>
      <c r="AI3153" s="36">
        <f t="shared" ca="1" si="11786"/>
        <v>10.444875000000003</v>
      </c>
      <c r="AJ3153" s="36">
        <f t="shared" ca="1" si="11786"/>
        <v>62.669250000000005</v>
      </c>
      <c r="AK3153" s="36" t="str">
        <f t="shared" ca="1" si="11786"/>
        <v/>
      </c>
      <c r="AL3153" s="36" t="str">
        <f t="shared" ca="1" si="11786"/>
        <v/>
      </c>
      <c r="AM3153" s="36" t="str">
        <f t="shared" ca="1" si="11786"/>
        <v/>
      </c>
      <c r="AN3153" s="36" t="str">
        <f t="shared" ca="1" si="11786"/>
        <v/>
      </c>
      <c r="AO3153" s="36" t="str">
        <f t="shared" ca="1" si="11786"/>
        <v/>
      </c>
      <c r="AP3153" s="36" t="str">
        <f t="shared" ca="1" si="11786"/>
        <v/>
      </c>
      <c r="AQ3153" s="36" t="str">
        <f t="shared" ca="1" si="11786"/>
        <v/>
      </c>
      <c r="AR3153" s="36" t="str">
        <f t="shared" ca="1" si="11786"/>
        <v/>
      </c>
      <c r="AS3153" s="36" t="str">
        <f t="shared" ca="1" si="11786"/>
        <v/>
      </c>
      <c r="AT3153" s="36" t="str">
        <f t="shared" ca="1" si="11786"/>
        <v/>
      </c>
      <c r="AU3153" s="36" t="str">
        <f t="shared" ca="1" si="11786"/>
        <v/>
      </c>
      <c r="AV3153" s="334" t="str">
        <f t="shared" ca="1" si="11786"/>
        <v/>
      </c>
      <c r="AX3153" s="36">
        <f t="shared" ref="AX3153:BQ3153" ca="1" si="11787">IF(AND(ISNUMBER(AX2951),ISNUMBER(AX3052)),AX2951+AX3052,"")</f>
        <v>67.145624999999995</v>
      </c>
      <c r="AY3153" s="36">
        <f t="shared" ca="1" si="11787"/>
        <v>11.190937500000002</v>
      </c>
      <c r="AZ3153" s="36">
        <f t="shared" ca="1" si="11787"/>
        <v>16.786406249999999</v>
      </c>
      <c r="BA3153" s="36">
        <f t="shared" ca="1" si="11787"/>
        <v>16.786406249999999</v>
      </c>
      <c r="BB3153" s="36">
        <f t="shared" ca="1" si="11787"/>
        <v>16.786406249999999</v>
      </c>
      <c r="BC3153" s="36">
        <f t="shared" ca="1" si="11787"/>
        <v>16.786406249999999</v>
      </c>
      <c r="BD3153" s="36">
        <f t="shared" ca="1" si="11787"/>
        <v>11.190937500000002</v>
      </c>
      <c r="BE3153" s="36">
        <f t="shared" ca="1" si="11787"/>
        <v>67.145624999999995</v>
      </c>
      <c r="BF3153" s="36" t="str">
        <f t="shared" ca="1" si="11787"/>
        <v/>
      </c>
      <c r="BG3153" s="36" t="str">
        <f t="shared" ca="1" si="11787"/>
        <v/>
      </c>
      <c r="BH3153" s="36" t="str">
        <f t="shared" ca="1" si="11787"/>
        <v/>
      </c>
      <c r="BI3153" s="36" t="str">
        <f t="shared" ca="1" si="11787"/>
        <v/>
      </c>
      <c r="BJ3153" s="36" t="str">
        <f t="shared" ca="1" si="11787"/>
        <v/>
      </c>
      <c r="BK3153" s="36" t="str">
        <f t="shared" ca="1" si="11787"/>
        <v/>
      </c>
      <c r="BL3153" s="36" t="str">
        <f t="shared" ca="1" si="11787"/>
        <v/>
      </c>
      <c r="BM3153" s="36" t="str">
        <f t="shared" ca="1" si="11787"/>
        <v/>
      </c>
      <c r="BN3153" s="36" t="str">
        <f t="shared" ca="1" si="11787"/>
        <v/>
      </c>
      <c r="BO3153" s="36" t="str">
        <f t="shared" ca="1" si="11787"/>
        <v/>
      </c>
      <c r="BP3153" s="36" t="str">
        <f t="shared" ca="1" si="11787"/>
        <v/>
      </c>
      <c r="BQ3153" s="36" t="str">
        <f t="shared" ca="1" si="11787"/>
        <v/>
      </c>
      <c r="BS3153" s="36">
        <f t="shared" ref="BS3153:CL3153" ca="1" si="11788">IF(AND(ISNUMBER(BS2951),ISNUMBER(BS3052)),BS2951+BS3052,"")</f>
        <v>93.257812500000014</v>
      </c>
      <c r="BT3153" s="36">
        <f t="shared" ca="1" si="11788"/>
        <v>93.257812500000014</v>
      </c>
      <c r="BU3153" s="36">
        <f t="shared" ca="1" si="11788"/>
        <v>93.257812500000014</v>
      </c>
      <c r="BV3153" s="36">
        <f t="shared" ca="1" si="11788"/>
        <v>93.257812500000014</v>
      </c>
      <c r="BW3153" s="36" t="str">
        <f t="shared" ca="1" si="11788"/>
        <v/>
      </c>
      <c r="BX3153" s="36" t="str">
        <f t="shared" ca="1" si="11788"/>
        <v/>
      </c>
      <c r="BY3153" s="36" t="str">
        <f t="shared" ca="1" si="11788"/>
        <v/>
      </c>
      <c r="BZ3153" s="36" t="str">
        <f t="shared" ca="1" si="11788"/>
        <v/>
      </c>
      <c r="CA3153" s="36" t="str">
        <f t="shared" ca="1" si="11788"/>
        <v/>
      </c>
      <c r="CB3153" s="36" t="str">
        <f t="shared" ca="1" si="11788"/>
        <v/>
      </c>
      <c r="CC3153" s="36" t="str">
        <f t="shared" ca="1" si="11788"/>
        <v/>
      </c>
      <c r="CD3153" s="36" t="str">
        <f t="shared" ca="1" si="11788"/>
        <v/>
      </c>
      <c r="CE3153" s="36" t="str">
        <f t="shared" ca="1" si="11788"/>
        <v/>
      </c>
      <c r="CF3153" s="36" t="str">
        <f t="shared" ca="1" si="11788"/>
        <v/>
      </c>
      <c r="CG3153" s="36" t="str">
        <f t="shared" ca="1" si="11788"/>
        <v/>
      </c>
      <c r="CH3153" s="36" t="str">
        <f t="shared" ca="1" si="11788"/>
        <v/>
      </c>
      <c r="CI3153" s="36" t="str">
        <f t="shared" ca="1" si="11788"/>
        <v/>
      </c>
      <c r="CJ3153" s="36" t="str">
        <f t="shared" ca="1" si="11788"/>
        <v/>
      </c>
      <c r="CK3153" s="36" t="str">
        <f t="shared" ca="1" si="11788"/>
        <v/>
      </c>
      <c r="CL3153" s="36" t="str">
        <f t="shared" ca="1" si="11788"/>
        <v/>
      </c>
      <c r="CN3153" s="36">
        <f t="shared" ref="CN3153:DG3153" ca="1" si="11789">IF(AND(ISNUMBER(CN2951),ISNUMBER(CN3052)),CN2951+CN3052,"")</f>
        <v>22.381875000000004</v>
      </c>
      <c r="CO3153" s="36">
        <f t="shared" ca="1" si="11789"/>
        <v>22.381875000000004</v>
      </c>
      <c r="CP3153" s="36">
        <f t="shared" ca="1" si="11789"/>
        <v>22.381875000000004</v>
      </c>
      <c r="CQ3153" s="36">
        <f t="shared" ca="1" si="11789"/>
        <v>22.381875000000004</v>
      </c>
      <c r="CR3153" s="36" t="str">
        <f t="shared" ca="1" si="11789"/>
        <v/>
      </c>
      <c r="CS3153" s="36" t="str">
        <f t="shared" ca="1" si="11789"/>
        <v/>
      </c>
      <c r="CT3153" s="36" t="str">
        <f t="shared" ca="1" si="11789"/>
        <v/>
      </c>
      <c r="CU3153" s="36" t="str">
        <f t="shared" ca="1" si="11789"/>
        <v/>
      </c>
      <c r="CV3153" s="36" t="str">
        <f t="shared" ca="1" si="11789"/>
        <v/>
      </c>
      <c r="CW3153" s="36" t="str">
        <f t="shared" ca="1" si="11789"/>
        <v/>
      </c>
      <c r="CX3153" s="36" t="str">
        <f t="shared" ca="1" si="11789"/>
        <v/>
      </c>
      <c r="CY3153" s="36" t="str">
        <f t="shared" ca="1" si="11789"/>
        <v/>
      </c>
      <c r="CZ3153" s="36" t="str">
        <f t="shared" ca="1" si="11789"/>
        <v/>
      </c>
      <c r="DA3153" s="36" t="str">
        <f t="shared" ca="1" si="11789"/>
        <v/>
      </c>
      <c r="DB3153" s="36" t="str">
        <f t="shared" ca="1" si="11789"/>
        <v/>
      </c>
      <c r="DC3153" s="36" t="str">
        <f t="shared" ca="1" si="11789"/>
        <v/>
      </c>
      <c r="DD3153" s="36" t="str">
        <f t="shared" ca="1" si="11789"/>
        <v/>
      </c>
      <c r="DE3153" s="36" t="str">
        <f t="shared" ca="1" si="11789"/>
        <v/>
      </c>
      <c r="DF3153" s="36" t="str">
        <f t="shared" ca="1" si="11789"/>
        <v/>
      </c>
      <c r="DG3153" s="36" t="str">
        <f t="shared" ca="1" si="11789"/>
        <v/>
      </c>
      <c r="DI3153" s="36">
        <f t="shared" ref="DI3153:EB3153" ca="1" si="11790">IF(AND(ISNUMBER(DI2951),ISNUMBER(DI3052)),DI2951+DI3052,"")</f>
        <v>10.7433</v>
      </c>
      <c r="DJ3153" s="36">
        <f t="shared" ca="1" si="11790"/>
        <v>17.905499999999996</v>
      </c>
      <c r="DK3153" s="36">
        <f t="shared" ca="1" si="11790"/>
        <v>9.1516999999999999</v>
      </c>
      <c r="DL3153" s="36">
        <f t="shared" ca="1" si="11790"/>
        <v>9.1516999999999999</v>
      </c>
      <c r="DM3153" s="36">
        <f t="shared" ca="1" si="11790"/>
        <v>17.905499999999996</v>
      </c>
      <c r="DN3153" s="36">
        <f t="shared" ca="1" si="11790"/>
        <v>9.1516999999999999</v>
      </c>
      <c r="DO3153" s="36">
        <f t="shared" ca="1" si="11790"/>
        <v>9.1516999999999999</v>
      </c>
      <c r="DP3153" s="36">
        <f t="shared" ca="1" si="11790"/>
        <v>17.905499999999996</v>
      </c>
      <c r="DQ3153" s="36">
        <f t="shared" ca="1" si="11790"/>
        <v>9.1516999999999999</v>
      </c>
      <c r="DR3153" s="36">
        <f t="shared" ca="1" si="11790"/>
        <v>9.1516999999999999</v>
      </c>
      <c r="DS3153" s="36" t="str">
        <f t="shared" ca="1" si="11790"/>
        <v/>
      </c>
      <c r="DT3153" s="36" t="str">
        <f t="shared" ca="1" si="11790"/>
        <v/>
      </c>
      <c r="DU3153" s="36" t="str">
        <f t="shared" ca="1" si="11790"/>
        <v/>
      </c>
      <c r="DV3153" s="36" t="str">
        <f t="shared" ca="1" si="11790"/>
        <v/>
      </c>
      <c r="DW3153" s="36" t="str">
        <f t="shared" ca="1" si="11790"/>
        <v/>
      </c>
      <c r="DX3153" s="36" t="str">
        <f t="shared" ca="1" si="11790"/>
        <v/>
      </c>
      <c r="DY3153" s="36" t="str">
        <f t="shared" ca="1" si="11790"/>
        <v/>
      </c>
      <c r="DZ3153" s="36" t="str">
        <f t="shared" ca="1" si="11790"/>
        <v/>
      </c>
      <c r="EA3153" s="36" t="str">
        <f t="shared" ca="1" si="11790"/>
        <v/>
      </c>
      <c r="EB3153" s="36" t="str">
        <f t="shared" ca="1" si="11790"/>
        <v/>
      </c>
    </row>
    <row r="3154" spans="1:132" x14ac:dyDescent="0.25">
      <c r="A3154" s="797"/>
      <c r="C3154" s="323" t="str">
        <f>"[i"&amp;'Input - Output'!H725&amp;"] "&amp;$C$256</f>
        <v>[iR2] Prijs per vierkante meter van het lamel</v>
      </c>
      <c r="H3154" s="36">
        <f t="shared" ref="H3154:AA3154" ca="1" si="11791">IF(AND(ISNUMBER(H2952),ISNUMBER(H3053)),H2952+H3053,"")</f>
        <v>52.224375000000002</v>
      </c>
      <c r="I3154" s="36">
        <f t="shared" ca="1" si="11791"/>
        <v>10.444875000000003</v>
      </c>
      <c r="J3154" s="36">
        <f t="shared" ca="1" si="11791"/>
        <v>20.889750000000006</v>
      </c>
      <c r="K3154" s="36">
        <f t="shared" ca="1" si="11791"/>
        <v>20.889750000000006</v>
      </c>
      <c r="L3154" s="36">
        <f t="shared" ca="1" si="11791"/>
        <v>20.889750000000006</v>
      </c>
      <c r="M3154" s="36">
        <f t="shared" ca="1" si="11791"/>
        <v>20.889750000000006</v>
      </c>
      <c r="N3154" s="36">
        <f t="shared" ca="1" si="11791"/>
        <v>10.444875000000003</v>
      </c>
      <c r="O3154" s="36">
        <f t="shared" ca="1" si="11791"/>
        <v>52.224375000000002</v>
      </c>
      <c r="P3154" s="36" t="str">
        <f t="shared" ca="1" si="11791"/>
        <v/>
      </c>
      <c r="Q3154" s="36" t="str">
        <f t="shared" ca="1" si="11791"/>
        <v/>
      </c>
      <c r="R3154" s="36" t="str">
        <f t="shared" ca="1" si="11791"/>
        <v/>
      </c>
      <c r="S3154" s="36" t="str">
        <f t="shared" ca="1" si="11791"/>
        <v/>
      </c>
      <c r="T3154" s="36" t="str">
        <f t="shared" ca="1" si="11791"/>
        <v/>
      </c>
      <c r="U3154" s="36" t="str">
        <f t="shared" ca="1" si="11791"/>
        <v/>
      </c>
      <c r="V3154" s="36" t="str">
        <f t="shared" ca="1" si="11791"/>
        <v/>
      </c>
      <c r="W3154" s="36" t="str">
        <f t="shared" ca="1" si="11791"/>
        <v/>
      </c>
      <c r="X3154" s="36" t="str">
        <f t="shared" ca="1" si="11791"/>
        <v/>
      </c>
      <c r="Y3154" s="36" t="str">
        <f t="shared" ca="1" si="11791"/>
        <v/>
      </c>
      <c r="Z3154" s="36" t="str">
        <f t="shared" ca="1" si="11791"/>
        <v/>
      </c>
      <c r="AA3154" s="36" t="str">
        <f t="shared" ca="1" si="11791"/>
        <v/>
      </c>
      <c r="AC3154" s="36">
        <f t="shared" ref="AC3154:AV3154" ca="1" si="11792">IF(AND(ISNUMBER(AC2952),ISNUMBER(AC3053)),AC2952+AC3053,"")</f>
        <v>62.669250000000005</v>
      </c>
      <c r="AD3154" s="36">
        <f t="shared" ca="1" si="11792"/>
        <v>10.444875000000003</v>
      </c>
      <c r="AE3154" s="36">
        <f t="shared" ca="1" si="11792"/>
        <v>15.667312500000001</v>
      </c>
      <c r="AF3154" s="36">
        <f t="shared" ca="1" si="11792"/>
        <v>15.667312500000001</v>
      </c>
      <c r="AG3154" s="36">
        <f t="shared" ca="1" si="11792"/>
        <v>15.667312500000001</v>
      </c>
      <c r="AH3154" s="36">
        <f t="shared" ca="1" si="11792"/>
        <v>15.667312500000001</v>
      </c>
      <c r="AI3154" s="36">
        <f t="shared" ca="1" si="11792"/>
        <v>10.444875000000003</v>
      </c>
      <c r="AJ3154" s="36">
        <f t="shared" ca="1" si="11792"/>
        <v>62.669250000000005</v>
      </c>
      <c r="AK3154" s="36" t="str">
        <f t="shared" ca="1" si="11792"/>
        <v/>
      </c>
      <c r="AL3154" s="36" t="str">
        <f t="shared" ca="1" si="11792"/>
        <v/>
      </c>
      <c r="AM3154" s="36" t="str">
        <f t="shared" ca="1" si="11792"/>
        <v/>
      </c>
      <c r="AN3154" s="36" t="str">
        <f t="shared" ca="1" si="11792"/>
        <v/>
      </c>
      <c r="AO3154" s="36" t="str">
        <f t="shared" ca="1" si="11792"/>
        <v/>
      </c>
      <c r="AP3154" s="36" t="str">
        <f t="shared" ca="1" si="11792"/>
        <v/>
      </c>
      <c r="AQ3154" s="36" t="str">
        <f t="shared" ca="1" si="11792"/>
        <v/>
      </c>
      <c r="AR3154" s="36" t="str">
        <f t="shared" ca="1" si="11792"/>
        <v/>
      </c>
      <c r="AS3154" s="36" t="str">
        <f t="shared" ca="1" si="11792"/>
        <v/>
      </c>
      <c r="AT3154" s="36" t="str">
        <f t="shared" ca="1" si="11792"/>
        <v/>
      </c>
      <c r="AU3154" s="36" t="str">
        <f t="shared" ca="1" si="11792"/>
        <v/>
      </c>
      <c r="AV3154" s="334" t="str">
        <f t="shared" ca="1" si="11792"/>
        <v/>
      </c>
      <c r="AX3154" s="36">
        <f t="shared" ref="AX3154:BQ3154" ca="1" si="11793">IF(AND(ISNUMBER(AX2952),ISNUMBER(AX3053)),AX2952+AX3053,"")</f>
        <v>67.145624999999995</v>
      </c>
      <c r="AY3154" s="36">
        <f t="shared" ca="1" si="11793"/>
        <v>11.190937500000002</v>
      </c>
      <c r="AZ3154" s="36">
        <f t="shared" ca="1" si="11793"/>
        <v>16.786406249999999</v>
      </c>
      <c r="BA3154" s="36">
        <f t="shared" ca="1" si="11793"/>
        <v>16.786406249999999</v>
      </c>
      <c r="BB3154" s="36">
        <f t="shared" ca="1" si="11793"/>
        <v>16.786406249999999</v>
      </c>
      <c r="BC3154" s="36">
        <f t="shared" ca="1" si="11793"/>
        <v>16.786406249999999</v>
      </c>
      <c r="BD3154" s="36">
        <f t="shared" ca="1" si="11793"/>
        <v>11.190937500000002</v>
      </c>
      <c r="BE3154" s="36">
        <f t="shared" ca="1" si="11793"/>
        <v>67.145624999999995</v>
      </c>
      <c r="BF3154" s="36" t="str">
        <f t="shared" ca="1" si="11793"/>
        <v/>
      </c>
      <c r="BG3154" s="36" t="str">
        <f t="shared" ca="1" si="11793"/>
        <v/>
      </c>
      <c r="BH3154" s="36" t="str">
        <f t="shared" ca="1" si="11793"/>
        <v/>
      </c>
      <c r="BI3154" s="36" t="str">
        <f t="shared" ca="1" si="11793"/>
        <v/>
      </c>
      <c r="BJ3154" s="36" t="str">
        <f t="shared" ca="1" si="11793"/>
        <v/>
      </c>
      <c r="BK3154" s="36" t="str">
        <f t="shared" ca="1" si="11793"/>
        <v/>
      </c>
      <c r="BL3154" s="36" t="str">
        <f t="shared" ca="1" si="11793"/>
        <v/>
      </c>
      <c r="BM3154" s="36" t="str">
        <f t="shared" ca="1" si="11793"/>
        <v/>
      </c>
      <c r="BN3154" s="36" t="str">
        <f t="shared" ca="1" si="11793"/>
        <v/>
      </c>
      <c r="BO3154" s="36" t="str">
        <f t="shared" ca="1" si="11793"/>
        <v/>
      </c>
      <c r="BP3154" s="36" t="str">
        <f t="shared" ca="1" si="11793"/>
        <v/>
      </c>
      <c r="BQ3154" s="36" t="str">
        <f t="shared" ca="1" si="11793"/>
        <v/>
      </c>
      <c r="BS3154" s="36">
        <f t="shared" ref="BS3154:CL3154" ca="1" si="11794">IF(AND(ISNUMBER(BS2952),ISNUMBER(BS3053)),BS2952+BS3053,"")</f>
        <v>93.257812500000014</v>
      </c>
      <c r="BT3154" s="36">
        <f t="shared" ca="1" si="11794"/>
        <v>93.257812500000014</v>
      </c>
      <c r="BU3154" s="36">
        <f t="shared" ca="1" si="11794"/>
        <v>93.257812500000014</v>
      </c>
      <c r="BV3154" s="36">
        <f t="shared" ca="1" si="11794"/>
        <v>93.257812500000014</v>
      </c>
      <c r="BW3154" s="36" t="str">
        <f t="shared" ca="1" si="11794"/>
        <v/>
      </c>
      <c r="BX3154" s="36" t="str">
        <f t="shared" ca="1" si="11794"/>
        <v/>
      </c>
      <c r="BY3154" s="36" t="str">
        <f t="shared" ca="1" si="11794"/>
        <v/>
      </c>
      <c r="BZ3154" s="36" t="str">
        <f t="shared" ca="1" si="11794"/>
        <v/>
      </c>
      <c r="CA3154" s="36" t="str">
        <f t="shared" ca="1" si="11794"/>
        <v/>
      </c>
      <c r="CB3154" s="36" t="str">
        <f t="shared" ca="1" si="11794"/>
        <v/>
      </c>
      <c r="CC3154" s="36" t="str">
        <f t="shared" ca="1" si="11794"/>
        <v/>
      </c>
      <c r="CD3154" s="36" t="str">
        <f t="shared" ca="1" si="11794"/>
        <v/>
      </c>
      <c r="CE3154" s="36" t="str">
        <f t="shared" ca="1" si="11794"/>
        <v/>
      </c>
      <c r="CF3154" s="36" t="str">
        <f t="shared" ca="1" si="11794"/>
        <v/>
      </c>
      <c r="CG3154" s="36" t="str">
        <f t="shared" ca="1" si="11794"/>
        <v/>
      </c>
      <c r="CH3154" s="36" t="str">
        <f t="shared" ca="1" si="11794"/>
        <v/>
      </c>
      <c r="CI3154" s="36" t="str">
        <f t="shared" ca="1" si="11794"/>
        <v/>
      </c>
      <c r="CJ3154" s="36" t="str">
        <f t="shared" ca="1" si="11794"/>
        <v/>
      </c>
      <c r="CK3154" s="36" t="str">
        <f t="shared" ca="1" si="11794"/>
        <v/>
      </c>
      <c r="CL3154" s="36" t="str">
        <f t="shared" ca="1" si="11794"/>
        <v/>
      </c>
      <c r="CN3154" s="36">
        <f t="shared" ref="CN3154:DG3154" ca="1" si="11795">IF(AND(ISNUMBER(CN2952),ISNUMBER(CN3053)),CN2952+CN3053,"")</f>
        <v>22.381875000000004</v>
      </c>
      <c r="CO3154" s="36">
        <f t="shared" ca="1" si="11795"/>
        <v>22.381875000000004</v>
      </c>
      <c r="CP3154" s="36">
        <f t="shared" ca="1" si="11795"/>
        <v>22.381875000000004</v>
      </c>
      <c r="CQ3154" s="36">
        <f t="shared" ca="1" si="11795"/>
        <v>22.381875000000004</v>
      </c>
      <c r="CR3154" s="36" t="str">
        <f t="shared" ca="1" si="11795"/>
        <v/>
      </c>
      <c r="CS3154" s="36" t="str">
        <f t="shared" ca="1" si="11795"/>
        <v/>
      </c>
      <c r="CT3154" s="36" t="str">
        <f t="shared" ca="1" si="11795"/>
        <v/>
      </c>
      <c r="CU3154" s="36" t="str">
        <f t="shared" ca="1" si="11795"/>
        <v/>
      </c>
      <c r="CV3154" s="36" t="str">
        <f t="shared" ca="1" si="11795"/>
        <v/>
      </c>
      <c r="CW3154" s="36" t="str">
        <f t="shared" ca="1" si="11795"/>
        <v/>
      </c>
      <c r="CX3154" s="36" t="str">
        <f t="shared" ca="1" si="11795"/>
        <v/>
      </c>
      <c r="CY3154" s="36" t="str">
        <f t="shared" ca="1" si="11795"/>
        <v/>
      </c>
      <c r="CZ3154" s="36" t="str">
        <f t="shared" ca="1" si="11795"/>
        <v/>
      </c>
      <c r="DA3154" s="36" t="str">
        <f t="shared" ca="1" si="11795"/>
        <v/>
      </c>
      <c r="DB3154" s="36" t="str">
        <f t="shared" ca="1" si="11795"/>
        <v/>
      </c>
      <c r="DC3154" s="36" t="str">
        <f t="shared" ca="1" si="11795"/>
        <v/>
      </c>
      <c r="DD3154" s="36" t="str">
        <f t="shared" ca="1" si="11795"/>
        <v/>
      </c>
      <c r="DE3154" s="36" t="str">
        <f t="shared" ca="1" si="11795"/>
        <v/>
      </c>
      <c r="DF3154" s="36" t="str">
        <f t="shared" ca="1" si="11795"/>
        <v/>
      </c>
      <c r="DG3154" s="36" t="str">
        <f t="shared" ca="1" si="11795"/>
        <v/>
      </c>
      <c r="DI3154" s="36">
        <f t="shared" ref="DI3154:EB3154" ca="1" si="11796">IF(AND(ISNUMBER(DI2952),ISNUMBER(DI3053)),DI2952+DI3053,"")</f>
        <v>10.7433</v>
      </c>
      <c r="DJ3154" s="36">
        <f t="shared" ca="1" si="11796"/>
        <v>17.905499999999996</v>
      </c>
      <c r="DK3154" s="36">
        <f t="shared" ca="1" si="11796"/>
        <v>9.1516999999999999</v>
      </c>
      <c r="DL3154" s="36">
        <f t="shared" ca="1" si="11796"/>
        <v>9.1516999999999999</v>
      </c>
      <c r="DM3154" s="36">
        <f t="shared" ca="1" si="11796"/>
        <v>17.905499999999996</v>
      </c>
      <c r="DN3154" s="36">
        <f t="shared" ca="1" si="11796"/>
        <v>9.1516999999999999</v>
      </c>
      <c r="DO3154" s="36">
        <f t="shared" ca="1" si="11796"/>
        <v>9.1516999999999999</v>
      </c>
      <c r="DP3154" s="36">
        <f t="shared" ca="1" si="11796"/>
        <v>17.905499999999996</v>
      </c>
      <c r="DQ3154" s="36">
        <f t="shared" ca="1" si="11796"/>
        <v>9.1516999999999999</v>
      </c>
      <c r="DR3154" s="36">
        <f t="shared" ca="1" si="11796"/>
        <v>9.1516999999999999</v>
      </c>
      <c r="DS3154" s="36" t="str">
        <f t="shared" ca="1" si="11796"/>
        <v/>
      </c>
      <c r="DT3154" s="36" t="str">
        <f t="shared" ca="1" si="11796"/>
        <v/>
      </c>
      <c r="DU3154" s="36" t="str">
        <f t="shared" ca="1" si="11796"/>
        <v/>
      </c>
      <c r="DV3154" s="36" t="str">
        <f t="shared" ca="1" si="11796"/>
        <v/>
      </c>
      <c r="DW3154" s="36" t="str">
        <f t="shared" ca="1" si="11796"/>
        <v/>
      </c>
      <c r="DX3154" s="36" t="str">
        <f t="shared" ca="1" si="11796"/>
        <v/>
      </c>
      <c r="DY3154" s="36" t="str">
        <f t="shared" ca="1" si="11796"/>
        <v/>
      </c>
      <c r="DZ3154" s="36" t="str">
        <f t="shared" ca="1" si="11796"/>
        <v/>
      </c>
      <c r="EA3154" s="36" t="str">
        <f t="shared" ca="1" si="11796"/>
        <v/>
      </c>
      <c r="EB3154" s="36" t="str">
        <f t="shared" ca="1" si="11796"/>
        <v/>
      </c>
    </row>
    <row r="3155" spans="1:132" x14ac:dyDescent="0.25">
      <c r="A3155" s="797"/>
      <c r="C3155" s="323" t="str">
        <f>"[i"&amp;'Input - Output'!H726&amp;"] "&amp;$C$256</f>
        <v>[iR2] Prijs per vierkante meter van het lamel</v>
      </c>
      <c r="H3155" s="36">
        <f t="shared" ref="H3155:AA3155" ca="1" si="11797">IF(AND(ISNUMBER(H2953),ISNUMBER(H3054)),H2953+H3054,"")</f>
        <v>52.224375000000002</v>
      </c>
      <c r="I3155" s="36">
        <f t="shared" ca="1" si="11797"/>
        <v>10.444875000000003</v>
      </c>
      <c r="J3155" s="36">
        <f t="shared" ca="1" si="11797"/>
        <v>20.889750000000006</v>
      </c>
      <c r="K3155" s="36">
        <f t="shared" ca="1" si="11797"/>
        <v>20.889750000000006</v>
      </c>
      <c r="L3155" s="36">
        <f t="shared" ca="1" si="11797"/>
        <v>20.889750000000006</v>
      </c>
      <c r="M3155" s="36">
        <f t="shared" ca="1" si="11797"/>
        <v>20.889750000000006</v>
      </c>
      <c r="N3155" s="36">
        <f t="shared" ca="1" si="11797"/>
        <v>10.444875000000003</v>
      </c>
      <c r="O3155" s="36">
        <f t="shared" ca="1" si="11797"/>
        <v>52.224375000000002</v>
      </c>
      <c r="P3155" s="36" t="str">
        <f t="shared" ca="1" si="11797"/>
        <v/>
      </c>
      <c r="Q3155" s="36" t="str">
        <f t="shared" ca="1" si="11797"/>
        <v/>
      </c>
      <c r="R3155" s="36" t="str">
        <f t="shared" ca="1" si="11797"/>
        <v/>
      </c>
      <c r="S3155" s="36" t="str">
        <f t="shared" ca="1" si="11797"/>
        <v/>
      </c>
      <c r="T3155" s="36" t="str">
        <f t="shared" ca="1" si="11797"/>
        <v/>
      </c>
      <c r="U3155" s="36" t="str">
        <f t="shared" ca="1" si="11797"/>
        <v/>
      </c>
      <c r="V3155" s="36" t="str">
        <f t="shared" ca="1" si="11797"/>
        <v/>
      </c>
      <c r="W3155" s="36" t="str">
        <f t="shared" ca="1" si="11797"/>
        <v/>
      </c>
      <c r="X3155" s="36" t="str">
        <f t="shared" ca="1" si="11797"/>
        <v/>
      </c>
      <c r="Y3155" s="36" t="str">
        <f t="shared" ca="1" si="11797"/>
        <v/>
      </c>
      <c r="Z3155" s="36" t="str">
        <f t="shared" ca="1" si="11797"/>
        <v/>
      </c>
      <c r="AA3155" s="36" t="str">
        <f t="shared" ca="1" si="11797"/>
        <v/>
      </c>
      <c r="AC3155" s="36">
        <f t="shared" ref="AC3155:AV3155" ca="1" si="11798">IF(AND(ISNUMBER(AC2953),ISNUMBER(AC3054)),AC2953+AC3054,"")</f>
        <v>62.669250000000005</v>
      </c>
      <c r="AD3155" s="36">
        <f t="shared" ca="1" si="11798"/>
        <v>10.444875000000003</v>
      </c>
      <c r="AE3155" s="36">
        <f t="shared" ca="1" si="11798"/>
        <v>15.667312500000001</v>
      </c>
      <c r="AF3155" s="36">
        <f t="shared" ca="1" si="11798"/>
        <v>15.667312500000001</v>
      </c>
      <c r="AG3155" s="36">
        <f t="shared" ca="1" si="11798"/>
        <v>15.667312500000001</v>
      </c>
      <c r="AH3155" s="36">
        <f t="shared" ca="1" si="11798"/>
        <v>15.667312500000001</v>
      </c>
      <c r="AI3155" s="36">
        <f t="shared" ca="1" si="11798"/>
        <v>10.444875000000003</v>
      </c>
      <c r="AJ3155" s="36">
        <f t="shared" ca="1" si="11798"/>
        <v>62.669250000000005</v>
      </c>
      <c r="AK3155" s="36" t="str">
        <f t="shared" ca="1" si="11798"/>
        <v/>
      </c>
      <c r="AL3155" s="36" t="str">
        <f t="shared" ca="1" si="11798"/>
        <v/>
      </c>
      <c r="AM3155" s="36" t="str">
        <f t="shared" ca="1" si="11798"/>
        <v/>
      </c>
      <c r="AN3155" s="36" t="str">
        <f t="shared" ca="1" si="11798"/>
        <v/>
      </c>
      <c r="AO3155" s="36" t="str">
        <f t="shared" ca="1" si="11798"/>
        <v/>
      </c>
      <c r="AP3155" s="36" t="str">
        <f t="shared" ca="1" si="11798"/>
        <v/>
      </c>
      <c r="AQ3155" s="36" t="str">
        <f t="shared" ca="1" si="11798"/>
        <v/>
      </c>
      <c r="AR3155" s="36" t="str">
        <f t="shared" ca="1" si="11798"/>
        <v/>
      </c>
      <c r="AS3155" s="36" t="str">
        <f t="shared" ca="1" si="11798"/>
        <v/>
      </c>
      <c r="AT3155" s="36" t="str">
        <f t="shared" ca="1" si="11798"/>
        <v/>
      </c>
      <c r="AU3155" s="36" t="str">
        <f t="shared" ca="1" si="11798"/>
        <v/>
      </c>
      <c r="AV3155" s="334" t="str">
        <f t="shared" ca="1" si="11798"/>
        <v/>
      </c>
      <c r="AX3155" s="36">
        <f t="shared" ref="AX3155:BQ3155" ca="1" si="11799">IF(AND(ISNUMBER(AX2953),ISNUMBER(AX3054)),AX2953+AX3054,"")</f>
        <v>67.145624999999995</v>
      </c>
      <c r="AY3155" s="36">
        <f t="shared" ca="1" si="11799"/>
        <v>11.190937500000002</v>
      </c>
      <c r="AZ3155" s="36">
        <f t="shared" ca="1" si="11799"/>
        <v>16.786406249999999</v>
      </c>
      <c r="BA3155" s="36">
        <f t="shared" ca="1" si="11799"/>
        <v>16.786406249999999</v>
      </c>
      <c r="BB3155" s="36">
        <f t="shared" ca="1" si="11799"/>
        <v>16.786406249999999</v>
      </c>
      <c r="BC3155" s="36">
        <f t="shared" ca="1" si="11799"/>
        <v>16.786406249999999</v>
      </c>
      <c r="BD3155" s="36">
        <f t="shared" ca="1" si="11799"/>
        <v>11.190937500000002</v>
      </c>
      <c r="BE3155" s="36">
        <f t="shared" ca="1" si="11799"/>
        <v>67.145624999999995</v>
      </c>
      <c r="BF3155" s="36" t="str">
        <f t="shared" ca="1" si="11799"/>
        <v/>
      </c>
      <c r="BG3155" s="36" t="str">
        <f t="shared" ca="1" si="11799"/>
        <v/>
      </c>
      <c r="BH3155" s="36" t="str">
        <f t="shared" ca="1" si="11799"/>
        <v/>
      </c>
      <c r="BI3155" s="36" t="str">
        <f t="shared" ca="1" si="11799"/>
        <v/>
      </c>
      <c r="BJ3155" s="36" t="str">
        <f t="shared" ca="1" si="11799"/>
        <v/>
      </c>
      <c r="BK3155" s="36" t="str">
        <f t="shared" ca="1" si="11799"/>
        <v/>
      </c>
      <c r="BL3155" s="36" t="str">
        <f t="shared" ca="1" si="11799"/>
        <v/>
      </c>
      <c r="BM3155" s="36" t="str">
        <f t="shared" ca="1" si="11799"/>
        <v/>
      </c>
      <c r="BN3155" s="36" t="str">
        <f t="shared" ca="1" si="11799"/>
        <v/>
      </c>
      <c r="BO3155" s="36" t="str">
        <f t="shared" ca="1" si="11799"/>
        <v/>
      </c>
      <c r="BP3155" s="36" t="str">
        <f t="shared" ca="1" si="11799"/>
        <v/>
      </c>
      <c r="BQ3155" s="36" t="str">
        <f t="shared" ca="1" si="11799"/>
        <v/>
      </c>
      <c r="BS3155" s="36">
        <f t="shared" ref="BS3155:CL3155" ca="1" si="11800">IF(AND(ISNUMBER(BS2953),ISNUMBER(BS3054)),BS2953+BS3054,"")</f>
        <v>93.257812500000014</v>
      </c>
      <c r="BT3155" s="36">
        <f t="shared" ca="1" si="11800"/>
        <v>93.257812500000014</v>
      </c>
      <c r="BU3155" s="36">
        <f t="shared" ca="1" si="11800"/>
        <v>93.257812500000014</v>
      </c>
      <c r="BV3155" s="36">
        <f t="shared" ca="1" si="11800"/>
        <v>93.257812500000014</v>
      </c>
      <c r="BW3155" s="36" t="str">
        <f t="shared" ca="1" si="11800"/>
        <v/>
      </c>
      <c r="BX3155" s="36" t="str">
        <f t="shared" ca="1" si="11800"/>
        <v/>
      </c>
      <c r="BY3155" s="36" t="str">
        <f t="shared" ca="1" si="11800"/>
        <v/>
      </c>
      <c r="BZ3155" s="36" t="str">
        <f t="shared" ca="1" si="11800"/>
        <v/>
      </c>
      <c r="CA3155" s="36" t="str">
        <f t="shared" ca="1" si="11800"/>
        <v/>
      </c>
      <c r="CB3155" s="36" t="str">
        <f t="shared" ca="1" si="11800"/>
        <v/>
      </c>
      <c r="CC3155" s="36" t="str">
        <f t="shared" ca="1" si="11800"/>
        <v/>
      </c>
      <c r="CD3155" s="36" t="str">
        <f t="shared" ca="1" si="11800"/>
        <v/>
      </c>
      <c r="CE3155" s="36" t="str">
        <f t="shared" ca="1" si="11800"/>
        <v/>
      </c>
      <c r="CF3155" s="36" t="str">
        <f t="shared" ca="1" si="11800"/>
        <v/>
      </c>
      <c r="CG3155" s="36" t="str">
        <f t="shared" ca="1" si="11800"/>
        <v/>
      </c>
      <c r="CH3155" s="36" t="str">
        <f t="shared" ca="1" si="11800"/>
        <v/>
      </c>
      <c r="CI3155" s="36" t="str">
        <f t="shared" ca="1" si="11800"/>
        <v/>
      </c>
      <c r="CJ3155" s="36" t="str">
        <f t="shared" ca="1" si="11800"/>
        <v/>
      </c>
      <c r="CK3155" s="36" t="str">
        <f t="shared" ca="1" si="11800"/>
        <v/>
      </c>
      <c r="CL3155" s="36" t="str">
        <f t="shared" ca="1" si="11800"/>
        <v/>
      </c>
      <c r="CN3155" s="36">
        <f t="shared" ref="CN3155:DG3155" ca="1" si="11801">IF(AND(ISNUMBER(CN2953),ISNUMBER(CN3054)),CN2953+CN3054,"")</f>
        <v>22.381875000000004</v>
      </c>
      <c r="CO3155" s="36">
        <f t="shared" ca="1" si="11801"/>
        <v>22.381875000000004</v>
      </c>
      <c r="CP3155" s="36">
        <f t="shared" ca="1" si="11801"/>
        <v>22.381875000000004</v>
      </c>
      <c r="CQ3155" s="36">
        <f t="shared" ca="1" si="11801"/>
        <v>22.381875000000004</v>
      </c>
      <c r="CR3155" s="36" t="str">
        <f t="shared" ca="1" si="11801"/>
        <v/>
      </c>
      <c r="CS3155" s="36" t="str">
        <f t="shared" ca="1" si="11801"/>
        <v/>
      </c>
      <c r="CT3155" s="36" t="str">
        <f t="shared" ca="1" si="11801"/>
        <v/>
      </c>
      <c r="CU3155" s="36" t="str">
        <f t="shared" ca="1" si="11801"/>
        <v/>
      </c>
      <c r="CV3155" s="36" t="str">
        <f t="shared" ca="1" si="11801"/>
        <v/>
      </c>
      <c r="CW3155" s="36" t="str">
        <f t="shared" ca="1" si="11801"/>
        <v/>
      </c>
      <c r="CX3155" s="36" t="str">
        <f t="shared" ca="1" si="11801"/>
        <v/>
      </c>
      <c r="CY3155" s="36" t="str">
        <f t="shared" ca="1" si="11801"/>
        <v/>
      </c>
      <c r="CZ3155" s="36" t="str">
        <f t="shared" ca="1" si="11801"/>
        <v/>
      </c>
      <c r="DA3155" s="36" t="str">
        <f t="shared" ca="1" si="11801"/>
        <v/>
      </c>
      <c r="DB3155" s="36" t="str">
        <f t="shared" ca="1" si="11801"/>
        <v/>
      </c>
      <c r="DC3155" s="36" t="str">
        <f t="shared" ca="1" si="11801"/>
        <v/>
      </c>
      <c r="DD3155" s="36" t="str">
        <f t="shared" ca="1" si="11801"/>
        <v/>
      </c>
      <c r="DE3155" s="36" t="str">
        <f t="shared" ca="1" si="11801"/>
        <v/>
      </c>
      <c r="DF3155" s="36" t="str">
        <f t="shared" ca="1" si="11801"/>
        <v/>
      </c>
      <c r="DG3155" s="36" t="str">
        <f t="shared" ca="1" si="11801"/>
        <v/>
      </c>
      <c r="DI3155" s="36">
        <f t="shared" ref="DI3155:EB3155" ca="1" si="11802">IF(AND(ISNUMBER(DI2953),ISNUMBER(DI3054)),DI2953+DI3054,"")</f>
        <v>10.7433</v>
      </c>
      <c r="DJ3155" s="36">
        <f t="shared" ca="1" si="11802"/>
        <v>17.905499999999996</v>
      </c>
      <c r="DK3155" s="36">
        <f t="shared" ca="1" si="11802"/>
        <v>9.1516999999999999</v>
      </c>
      <c r="DL3155" s="36">
        <f t="shared" ca="1" si="11802"/>
        <v>9.1516999999999999</v>
      </c>
      <c r="DM3155" s="36">
        <f t="shared" ca="1" si="11802"/>
        <v>17.905499999999996</v>
      </c>
      <c r="DN3155" s="36">
        <f t="shared" ca="1" si="11802"/>
        <v>9.1516999999999999</v>
      </c>
      <c r="DO3155" s="36">
        <f t="shared" ca="1" si="11802"/>
        <v>9.1516999999999999</v>
      </c>
      <c r="DP3155" s="36">
        <f t="shared" ca="1" si="11802"/>
        <v>17.905499999999996</v>
      </c>
      <c r="DQ3155" s="36">
        <f t="shared" ca="1" si="11802"/>
        <v>9.1516999999999999</v>
      </c>
      <c r="DR3155" s="36">
        <f t="shared" ca="1" si="11802"/>
        <v>9.1516999999999999</v>
      </c>
      <c r="DS3155" s="36" t="str">
        <f t="shared" ca="1" si="11802"/>
        <v/>
      </c>
      <c r="DT3155" s="36" t="str">
        <f t="shared" ca="1" si="11802"/>
        <v/>
      </c>
      <c r="DU3155" s="36" t="str">
        <f t="shared" ca="1" si="11802"/>
        <v/>
      </c>
      <c r="DV3155" s="36" t="str">
        <f t="shared" ca="1" si="11802"/>
        <v/>
      </c>
      <c r="DW3155" s="36" t="str">
        <f t="shared" ca="1" si="11802"/>
        <v/>
      </c>
      <c r="DX3155" s="36" t="str">
        <f t="shared" ca="1" si="11802"/>
        <v/>
      </c>
      <c r="DY3155" s="36" t="str">
        <f t="shared" ca="1" si="11802"/>
        <v/>
      </c>
      <c r="DZ3155" s="36" t="str">
        <f t="shared" ca="1" si="11802"/>
        <v/>
      </c>
      <c r="EA3155" s="36" t="str">
        <f t="shared" ca="1" si="11802"/>
        <v/>
      </c>
      <c r="EB3155" s="36" t="str">
        <f t="shared" ca="1" si="11802"/>
        <v/>
      </c>
    </row>
    <row r="3156" spans="1:132" x14ac:dyDescent="0.25">
      <c r="A3156" s="797"/>
      <c r="C3156" s="323" t="str">
        <f>"[i"&amp;'Input - Output'!H727&amp;"] "&amp;$C$256</f>
        <v>[iR2] Prijs per vierkante meter van het lamel</v>
      </c>
      <c r="H3156" s="36">
        <f t="shared" ref="H3156:AA3156" ca="1" si="11803">IF(AND(ISNUMBER(H2954),ISNUMBER(H3055)),H2954+H3055,"")</f>
        <v>52.224375000000002</v>
      </c>
      <c r="I3156" s="36">
        <f t="shared" ca="1" si="11803"/>
        <v>10.444875000000003</v>
      </c>
      <c r="J3156" s="36">
        <f t="shared" ca="1" si="11803"/>
        <v>20.889750000000006</v>
      </c>
      <c r="K3156" s="36">
        <f t="shared" ca="1" si="11803"/>
        <v>20.889750000000006</v>
      </c>
      <c r="L3156" s="36">
        <f t="shared" ca="1" si="11803"/>
        <v>20.889750000000006</v>
      </c>
      <c r="M3156" s="36">
        <f t="shared" ca="1" si="11803"/>
        <v>20.889750000000006</v>
      </c>
      <c r="N3156" s="36">
        <f t="shared" ca="1" si="11803"/>
        <v>10.444875000000003</v>
      </c>
      <c r="O3156" s="36">
        <f t="shared" ca="1" si="11803"/>
        <v>52.224375000000002</v>
      </c>
      <c r="P3156" s="36" t="str">
        <f t="shared" ca="1" si="11803"/>
        <v/>
      </c>
      <c r="Q3156" s="36" t="str">
        <f t="shared" ca="1" si="11803"/>
        <v/>
      </c>
      <c r="R3156" s="36" t="str">
        <f t="shared" ca="1" si="11803"/>
        <v/>
      </c>
      <c r="S3156" s="36" t="str">
        <f t="shared" ca="1" si="11803"/>
        <v/>
      </c>
      <c r="T3156" s="36" t="str">
        <f t="shared" ca="1" si="11803"/>
        <v/>
      </c>
      <c r="U3156" s="36" t="str">
        <f t="shared" ca="1" si="11803"/>
        <v/>
      </c>
      <c r="V3156" s="36" t="str">
        <f t="shared" ca="1" si="11803"/>
        <v/>
      </c>
      <c r="W3156" s="36" t="str">
        <f t="shared" ca="1" si="11803"/>
        <v/>
      </c>
      <c r="X3156" s="36" t="str">
        <f t="shared" ca="1" si="11803"/>
        <v/>
      </c>
      <c r="Y3156" s="36" t="str">
        <f t="shared" ca="1" si="11803"/>
        <v/>
      </c>
      <c r="Z3156" s="36" t="str">
        <f t="shared" ca="1" si="11803"/>
        <v/>
      </c>
      <c r="AA3156" s="36" t="str">
        <f t="shared" ca="1" si="11803"/>
        <v/>
      </c>
      <c r="AC3156" s="36">
        <f t="shared" ref="AC3156:AV3156" ca="1" si="11804">IF(AND(ISNUMBER(AC2954),ISNUMBER(AC3055)),AC2954+AC3055,"")</f>
        <v>62.669250000000005</v>
      </c>
      <c r="AD3156" s="36">
        <f t="shared" ca="1" si="11804"/>
        <v>10.444875000000003</v>
      </c>
      <c r="AE3156" s="36">
        <f t="shared" ca="1" si="11804"/>
        <v>15.667312500000001</v>
      </c>
      <c r="AF3156" s="36">
        <f t="shared" ca="1" si="11804"/>
        <v>15.667312500000001</v>
      </c>
      <c r="AG3156" s="36">
        <f t="shared" ca="1" si="11804"/>
        <v>15.667312500000001</v>
      </c>
      <c r="AH3156" s="36">
        <f t="shared" ca="1" si="11804"/>
        <v>15.667312500000001</v>
      </c>
      <c r="AI3156" s="36">
        <f t="shared" ca="1" si="11804"/>
        <v>10.444875000000003</v>
      </c>
      <c r="AJ3156" s="36">
        <f t="shared" ca="1" si="11804"/>
        <v>62.669250000000005</v>
      </c>
      <c r="AK3156" s="36" t="str">
        <f t="shared" ca="1" si="11804"/>
        <v/>
      </c>
      <c r="AL3156" s="36" t="str">
        <f t="shared" ca="1" si="11804"/>
        <v/>
      </c>
      <c r="AM3156" s="36" t="str">
        <f t="shared" ca="1" si="11804"/>
        <v/>
      </c>
      <c r="AN3156" s="36" t="str">
        <f t="shared" ca="1" si="11804"/>
        <v/>
      </c>
      <c r="AO3156" s="36" t="str">
        <f t="shared" ca="1" si="11804"/>
        <v/>
      </c>
      <c r="AP3156" s="36" t="str">
        <f t="shared" ca="1" si="11804"/>
        <v/>
      </c>
      <c r="AQ3156" s="36" t="str">
        <f t="shared" ca="1" si="11804"/>
        <v/>
      </c>
      <c r="AR3156" s="36" t="str">
        <f t="shared" ca="1" si="11804"/>
        <v/>
      </c>
      <c r="AS3156" s="36" t="str">
        <f t="shared" ca="1" si="11804"/>
        <v/>
      </c>
      <c r="AT3156" s="36" t="str">
        <f t="shared" ca="1" si="11804"/>
        <v/>
      </c>
      <c r="AU3156" s="36" t="str">
        <f t="shared" ca="1" si="11804"/>
        <v/>
      </c>
      <c r="AV3156" s="334" t="str">
        <f t="shared" ca="1" si="11804"/>
        <v/>
      </c>
      <c r="AX3156" s="36">
        <f t="shared" ref="AX3156:BQ3156" ca="1" si="11805">IF(AND(ISNUMBER(AX2954),ISNUMBER(AX3055)),AX2954+AX3055,"")</f>
        <v>67.145624999999995</v>
      </c>
      <c r="AY3156" s="36">
        <f t="shared" ca="1" si="11805"/>
        <v>11.190937500000002</v>
      </c>
      <c r="AZ3156" s="36">
        <f t="shared" ca="1" si="11805"/>
        <v>16.786406249999999</v>
      </c>
      <c r="BA3156" s="36">
        <f t="shared" ca="1" si="11805"/>
        <v>16.786406249999999</v>
      </c>
      <c r="BB3156" s="36">
        <f t="shared" ca="1" si="11805"/>
        <v>16.786406249999999</v>
      </c>
      <c r="BC3156" s="36">
        <f t="shared" ca="1" si="11805"/>
        <v>16.786406249999999</v>
      </c>
      <c r="BD3156" s="36">
        <f t="shared" ca="1" si="11805"/>
        <v>11.190937500000002</v>
      </c>
      <c r="BE3156" s="36">
        <f t="shared" ca="1" si="11805"/>
        <v>67.145624999999995</v>
      </c>
      <c r="BF3156" s="36" t="str">
        <f t="shared" ca="1" si="11805"/>
        <v/>
      </c>
      <c r="BG3156" s="36" t="str">
        <f t="shared" ca="1" si="11805"/>
        <v/>
      </c>
      <c r="BH3156" s="36" t="str">
        <f t="shared" ca="1" si="11805"/>
        <v/>
      </c>
      <c r="BI3156" s="36" t="str">
        <f t="shared" ca="1" si="11805"/>
        <v/>
      </c>
      <c r="BJ3156" s="36" t="str">
        <f t="shared" ca="1" si="11805"/>
        <v/>
      </c>
      <c r="BK3156" s="36" t="str">
        <f t="shared" ca="1" si="11805"/>
        <v/>
      </c>
      <c r="BL3156" s="36" t="str">
        <f t="shared" ca="1" si="11805"/>
        <v/>
      </c>
      <c r="BM3156" s="36" t="str">
        <f t="shared" ca="1" si="11805"/>
        <v/>
      </c>
      <c r="BN3156" s="36" t="str">
        <f t="shared" ca="1" si="11805"/>
        <v/>
      </c>
      <c r="BO3156" s="36" t="str">
        <f t="shared" ca="1" si="11805"/>
        <v/>
      </c>
      <c r="BP3156" s="36" t="str">
        <f t="shared" ca="1" si="11805"/>
        <v/>
      </c>
      <c r="BQ3156" s="36" t="str">
        <f t="shared" ca="1" si="11805"/>
        <v/>
      </c>
      <c r="BS3156" s="36">
        <f t="shared" ref="BS3156:CL3156" ca="1" si="11806">IF(AND(ISNUMBER(BS2954),ISNUMBER(BS3055)),BS2954+BS3055,"")</f>
        <v>93.257812500000014</v>
      </c>
      <c r="BT3156" s="36">
        <f t="shared" ca="1" si="11806"/>
        <v>93.257812500000014</v>
      </c>
      <c r="BU3156" s="36">
        <f t="shared" ca="1" si="11806"/>
        <v>93.257812500000014</v>
      </c>
      <c r="BV3156" s="36">
        <f t="shared" ca="1" si="11806"/>
        <v>93.257812500000014</v>
      </c>
      <c r="BW3156" s="36" t="str">
        <f t="shared" ca="1" si="11806"/>
        <v/>
      </c>
      <c r="BX3156" s="36" t="str">
        <f t="shared" ca="1" si="11806"/>
        <v/>
      </c>
      <c r="BY3156" s="36" t="str">
        <f t="shared" ca="1" si="11806"/>
        <v/>
      </c>
      <c r="BZ3156" s="36" t="str">
        <f t="shared" ca="1" si="11806"/>
        <v/>
      </c>
      <c r="CA3156" s="36" t="str">
        <f t="shared" ca="1" si="11806"/>
        <v/>
      </c>
      <c r="CB3156" s="36" t="str">
        <f t="shared" ca="1" si="11806"/>
        <v/>
      </c>
      <c r="CC3156" s="36" t="str">
        <f t="shared" ca="1" si="11806"/>
        <v/>
      </c>
      <c r="CD3156" s="36" t="str">
        <f t="shared" ca="1" si="11806"/>
        <v/>
      </c>
      <c r="CE3156" s="36" t="str">
        <f t="shared" ca="1" si="11806"/>
        <v/>
      </c>
      <c r="CF3156" s="36" t="str">
        <f t="shared" ca="1" si="11806"/>
        <v/>
      </c>
      <c r="CG3156" s="36" t="str">
        <f t="shared" ca="1" si="11806"/>
        <v/>
      </c>
      <c r="CH3156" s="36" t="str">
        <f t="shared" ca="1" si="11806"/>
        <v/>
      </c>
      <c r="CI3156" s="36" t="str">
        <f t="shared" ca="1" si="11806"/>
        <v/>
      </c>
      <c r="CJ3156" s="36" t="str">
        <f t="shared" ca="1" si="11806"/>
        <v/>
      </c>
      <c r="CK3156" s="36" t="str">
        <f t="shared" ca="1" si="11806"/>
        <v/>
      </c>
      <c r="CL3156" s="36" t="str">
        <f t="shared" ca="1" si="11806"/>
        <v/>
      </c>
      <c r="CN3156" s="36">
        <f t="shared" ref="CN3156:DG3156" ca="1" si="11807">IF(AND(ISNUMBER(CN2954),ISNUMBER(CN3055)),CN2954+CN3055,"")</f>
        <v>22.381875000000004</v>
      </c>
      <c r="CO3156" s="36">
        <f t="shared" ca="1" si="11807"/>
        <v>22.381875000000004</v>
      </c>
      <c r="CP3156" s="36">
        <f t="shared" ca="1" si="11807"/>
        <v>22.381875000000004</v>
      </c>
      <c r="CQ3156" s="36">
        <f t="shared" ca="1" si="11807"/>
        <v>22.381875000000004</v>
      </c>
      <c r="CR3156" s="36" t="str">
        <f t="shared" ca="1" si="11807"/>
        <v/>
      </c>
      <c r="CS3156" s="36" t="str">
        <f t="shared" ca="1" si="11807"/>
        <v/>
      </c>
      <c r="CT3156" s="36" t="str">
        <f t="shared" ca="1" si="11807"/>
        <v/>
      </c>
      <c r="CU3156" s="36" t="str">
        <f t="shared" ca="1" si="11807"/>
        <v/>
      </c>
      <c r="CV3156" s="36" t="str">
        <f t="shared" ca="1" si="11807"/>
        <v/>
      </c>
      <c r="CW3156" s="36" t="str">
        <f t="shared" ca="1" si="11807"/>
        <v/>
      </c>
      <c r="CX3156" s="36" t="str">
        <f t="shared" ca="1" si="11807"/>
        <v/>
      </c>
      <c r="CY3156" s="36" t="str">
        <f t="shared" ca="1" si="11807"/>
        <v/>
      </c>
      <c r="CZ3156" s="36" t="str">
        <f t="shared" ca="1" si="11807"/>
        <v/>
      </c>
      <c r="DA3156" s="36" t="str">
        <f t="shared" ca="1" si="11807"/>
        <v/>
      </c>
      <c r="DB3156" s="36" t="str">
        <f t="shared" ca="1" si="11807"/>
        <v/>
      </c>
      <c r="DC3156" s="36" t="str">
        <f t="shared" ca="1" si="11807"/>
        <v/>
      </c>
      <c r="DD3156" s="36" t="str">
        <f t="shared" ca="1" si="11807"/>
        <v/>
      </c>
      <c r="DE3156" s="36" t="str">
        <f t="shared" ca="1" si="11807"/>
        <v/>
      </c>
      <c r="DF3156" s="36" t="str">
        <f t="shared" ca="1" si="11807"/>
        <v/>
      </c>
      <c r="DG3156" s="36" t="str">
        <f t="shared" ca="1" si="11807"/>
        <v/>
      </c>
      <c r="DI3156" s="36">
        <f t="shared" ref="DI3156:EB3156" ca="1" si="11808">IF(AND(ISNUMBER(DI2954),ISNUMBER(DI3055)),DI2954+DI3055,"")</f>
        <v>10.7433</v>
      </c>
      <c r="DJ3156" s="36">
        <f t="shared" ca="1" si="11808"/>
        <v>17.905499999999996</v>
      </c>
      <c r="DK3156" s="36">
        <f t="shared" ca="1" si="11808"/>
        <v>9.1516999999999999</v>
      </c>
      <c r="DL3156" s="36">
        <f t="shared" ca="1" si="11808"/>
        <v>9.1516999999999999</v>
      </c>
      <c r="DM3156" s="36">
        <f t="shared" ca="1" si="11808"/>
        <v>17.905499999999996</v>
      </c>
      <c r="DN3156" s="36">
        <f t="shared" ca="1" si="11808"/>
        <v>9.1516999999999999</v>
      </c>
      <c r="DO3156" s="36">
        <f t="shared" ca="1" si="11808"/>
        <v>9.1516999999999999</v>
      </c>
      <c r="DP3156" s="36">
        <f t="shared" ca="1" si="11808"/>
        <v>17.905499999999996</v>
      </c>
      <c r="DQ3156" s="36">
        <f t="shared" ca="1" si="11808"/>
        <v>9.1516999999999999</v>
      </c>
      <c r="DR3156" s="36">
        <f t="shared" ca="1" si="11808"/>
        <v>9.1516999999999999</v>
      </c>
      <c r="DS3156" s="36" t="str">
        <f t="shared" ca="1" si="11808"/>
        <v/>
      </c>
      <c r="DT3156" s="36" t="str">
        <f t="shared" ca="1" si="11808"/>
        <v/>
      </c>
      <c r="DU3156" s="36" t="str">
        <f t="shared" ca="1" si="11808"/>
        <v/>
      </c>
      <c r="DV3156" s="36" t="str">
        <f t="shared" ca="1" si="11808"/>
        <v/>
      </c>
      <c r="DW3156" s="36" t="str">
        <f t="shared" ca="1" si="11808"/>
        <v/>
      </c>
      <c r="DX3156" s="36" t="str">
        <f t="shared" ca="1" si="11808"/>
        <v/>
      </c>
      <c r="DY3156" s="36" t="str">
        <f t="shared" ca="1" si="11808"/>
        <v/>
      </c>
      <c r="DZ3156" s="36" t="str">
        <f t="shared" ca="1" si="11808"/>
        <v/>
      </c>
      <c r="EA3156" s="36" t="str">
        <f t="shared" ca="1" si="11808"/>
        <v/>
      </c>
      <c r="EB3156" s="36" t="str">
        <f t="shared" ca="1" si="11808"/>
        <v/>
      </c>
    </row>
    <row r="3157" spans="1:132" x14ac:dyDescent="0.25">
      <c r="A3157" s="797"/>
      <c r="C3157" s="323" t="str">
        <f>"[i"&amp;'Input - Output'!H728&amp;"] "&amp;$C$256</f>
        <v>[iR2] Prijs per vierkante meter van het lamel</v>
      </c>
      <c r="H3157" s="36">
        <f t="shared" ref="H3157:AA3157" ca="1" si="11809">IF(AND(ISNUMBER(H2955),ISNUMBER(H3056)),H2955+H3056,"")</f>
        <v>52.224375000000002</v>
      </c>
      <c r="I3157" s="36">
        <f t="shared" ca="1" si="11809"/>
        <v>10.444875000000003</v>
      </c>
      <c r="J3157" s="36">
        <f t="shared" ca="1" si="11809"/>
        <v>20.889750000000006</v>
      </c>
      <c r="K3157" s="36">
        <f t="shared" ca="1" si="11809"/>
        <v>20.889750000000006</v>
      </c>
      <c r="L3157" s="36">
        <f t="shared" ca="1" si="11809"/>
        <v>20.889750000000006</v>
      </c>
      <c r="M3157" s="36">
        <f t="shared" ca="1" si="11809"/>
        <v>20.889750000000006</v>
      </c>
      <c r="N3157" s="36">
        <f t="shared" ca="1" si="11809"/>
        <v>10.444875000000003</v>
      </c>
      <c r="O3157" s="36">
        <f t="shared" ca="1" si="11809"/>
        <v>52.224375000000002</v>
      </c>
      <c r="P3157" s="36" t="str">
        <f t="shared" ca="1" si="11809"/>
        <v/>
      </c>
      <c r="Q3157" s="36" t="str">
        <f t="shared" ca="1" si="11809"/>
        <v/>
      </c>
      <c r="R3157" s="36" t="str">
        <f t="shared" ca="1" si="11809"/>
        <v/>
      </c>
      <c r="S3157" s="36" t="str">
        <f t="shared" ca="1" si="11809"/>
        <v/>
      </c>
      <c r="T3157" s="36" t="str">
        <f t="shared" ca="1" si="11809"/>
        <v/>
      </c>
      <c r="U3157" s="36" t="str">
        <f t="shared" ca="1" si="11809"/>
        <v/>
      </c>
      <c r="V3157" s="36" t="str">
        <f t="shared" ca="1" si="11809"/>
        <v/>
      </c>
      <c r="W3157" s="36" t="str">
        <f t="shared" ca="1" si="11809"/>
        <v/>
      </c>
      <c r="X3157" s="36" t="str">
        <f t="shared" ca="1" si="11809"/>
        <v/>
      </c>
      <c r="Y3157" s="36" t="str">
        <f t="shared" ca="1" si="11809"/>
        <v/>
      </c>
      <c r="Z3157" s="36" t="str">
        <f t="shared" ca="1" si="11809"/>
        <v/>
      </c>
      <c r="AA3157" s="36" t="str">
        <f t="shared" ca="1" si="11809"/>
        <v/>
      </c>
      <c r="AC3157" s="36">
        <f t="shared" ref="AC3157:AV3157" ca="1" si="11810">IF(AND(ISNUMBER(AC2955),ISNUMBER(AC3056)),AC2955+AC3056,"")</f>
        <v>62.669250000000005</v>
      </c>
      <c r="AD3157" s="36">
        <f t="shared" ca="1" si="11810"/>
        <v>10.444875000000003</v>
      </c>
      <c r="AE3157" s="36">
        <f t="shared" ca="1" si="11810"/>
        <v>15.667312500000001</v>
      </c>
      <c r="AF3157" s="36">
        <f t="shared" ca="1" si="11810"/>
        <v>15.667312500000001</v>
      </c>
      <c r="AG3157" s="36">
        <f t="shared" ca="1" si="11810"/>
        <v>15.667312500000001</v>
      </c>
      <c r="AH3157" s="36">
        <f t="shared" ca="1" si="11810"/>
        <v>15.667312500000001</v>
      </c>
      <c r="AI3157" s="36">
        <f t="shared" ca="1" si="11810"/>
        <v>10.444875000000003</v>
      </c>
      <c r="AJ3157" s="36">
        <f t="shared" ca="1" si="11810"/>
        <v>62.669250000000005</v>
      </c>
      <c r="AK3157" s="36" t="str">
        <f t="shared" ca="1" si="11810"/>
        <v/>
      </c>
      <c r="AL3157" s="36" t="str">
        <f t="shared" ca="1" si="11810"/>
        <v/>
      </c>
      <c r="AM3157" s="36" t="str">
        <f t="shared" ca="1" si="11810"/>
        <v/>
      </c>
      <c r="AN3157" s="36" t="str">
        <f t="shared" ca="1" si="11810"/>
        <v/>
      </c>
      <c r="AO3157" s="36" t="str">
        <f t="shared" ca="1" si="11810"/>
        <v/>
      </c>
      <c r="AP3157" s="36" t="str">
        <f t="shared" ca="1" si="11810"/>
        <v/>
      </c>
      <c r="AQ3157" s="36" t="str">
        <f t="shared" ca="1" si="11810"/>
        <v/>
      </c>
      <c r="AR3157" s="36" t="str">
        <f t="shared" ca="1" si="11810"/>
        <v/>
      </c>
      <c r="AS3157" s="36" t="str">
        <f t="shared" ca="1" si="11810"/>
        <v/>
      </c>
      <c r="AT3157" s="36" t="str">
        <f t="shared" ca="1" si="11810"/>
        <v/>
      </c>
      <c r="AU3157" s="36" t="str">
        <f t="shared" ca="1" si="11810"/>
        <v/>
      </c>
      <c r="AV3157" s="334" t="str">
        <f t="shared" ca="1" si="11810"/>
        <v/>
      </c>
      <c r="AX3157" s="36">
        <f t="shared" ref="AX3157:BQ3157" ca="1" si="11811">IF(AND(ISNUMBER(AX2955),ISNUMBER(AX3056)),AX2955+AX3056,"")</f>
        <v>67.145624999999995</v>
      </c>
      <c r="AY3157" s="36">
        <f t="shared" ca="1" si="11811"/>
        <v>11.190937500000002</v>
      </c>
      <c r="AZ3157" s="36">
        <f t="shared" ca="1" si="11811"/>
        <v>16.786406249999999</v>
      </c>
      <c r="BA3157" s="36">
        <f t="shared" ca="1" si="11811"/>
        <v>16.786406249999999</v>
      </c>
      <c r="BB3157" s="36">
        <f t="shared" ca="1" si="11811"/>
        <v>16.786406249999999</v>
      </c>
      <c r="BC3157" s="36">
        <f t="shared" ca="1" si="11811"/>
        <v>16.786406249999999</v>
      </c>
      <c r="BD3157" s="36">
        <f t="shared" ca="1" si="11811"/>
        <v>11.190937500000002</v>
      </c>
      <c r="BE3157" s="36">
        <f t="shared" ca="1" si="11811"/>
        <v>67.145624999999995</v>
      </c>
      <c r="BF3157" s="36" t="str">
        <f t="shared" ca="1" si="11811"/>
        <v/>
      </c>
      <c r="BG3157" s="36" t="str">
        <f t="shared" ca="1" si="11811"/>
        <v/>
      </c>
      <c r="BH3157" s="36" t="str">
        <f t="shared" ca="1" si="11811"/>
        <v/>
      </c>
      <c r="BI3157" s="36" t="str">
        <f t="shared" ca="1" si="11811"/>
        <v/>
      </c>
      <c r="BJ3157" s="36" t="str">
        <f t="shared" ca="1" si="11811"/>
        <v/>
      </c>
      <c r="BK3157" s="36" t="str">
        <f t="shared" ca="1" si="11811"/>
        <v/>
      </c>
      <c r="BL3157" s="36" t="str">
        <f t="shared" ca="1" si="11811"/>
        <v/>
      </c>
      <c r="BM3157" s="36" t="str">
        <f t="shared" ca="1" si="11811"/>
        <v/>
      </c>
      <c r="BN3157" s="36" t="str">
        <f t="shared" ca="1" si="11811"/>
        <v/>
      </c>
      <c r="BO3157" s="36" t="str">
        <f t="shared" ca="1" si="11811"/>
        <v/>
      </c>
      <c r="BP3157" s="36" t="str">
        <f t="shared" ca="1" si="11811"/>
        <v/>
      </c>
      <c r="BQ3157" s="36" t="str">
        <f t="shared" ca="1" si="11811"/>
        <v/>
      </c>
      <c r="BS3157" s="36">
        <f t="shared" ref="BS3157:CL3157" ca="1" si="11812">IF(AND(ISNUMBER(BS2955),ISNUMBER(BS3056)),BS2955+BS3056,"")</f>
        <v>93.257812500000014</v>
      </c>
      <c r="BT3157" s="36">
        <f t="shared" ca="1" si="11812"/>
        <v>93.257812500000014</v>
      </c>
      <c r="BU3157" s="36">
        <f t="shared" ca="1" si="11812"/>
        <v>93.257812500000014</v>
      </c>
      <c r="BV3157" s="36">
        <f t="shared" ca="1" si="11812"/>
        <v>93.257812500000014</v>
      </c>
      <c r="BW3157" s="36" t="str">
        <f t="shared" ca="1" si="11812"/>
        <v/>
      </c>
      <c r="BX3157" s="36" t="str">
        <f t="shared" ca="1" si="11812"/>
        <v/>
      </c>
      <c r="BY3157" s="36" t="str">
        <f t="shared" ca="1" si="11812"/>
        <v/>
      </c>
      <c r="BZ3157" s="36" t="str">
        <f t="shared" ca="1" si="11812"/>
        <v/>
      </c>
      <c r="CA3157" s="36" t="str">
        <f t="shared" ca="1" si="11812"/>
        <v/>
      </c>
      <c r="CB3157" s="36" t="str">
        <f t="shared" ca="1" si="11812"/>
        <v/>
      </c>
      <c r="CC3157" s="36" t="str">
        <f t="shared" ca="1" si="11812"/>
        <v/>
      </c>
      <c r="CD3157" s="36" t="str">
        <f t="shared" ca="1" si="11812"/>
        <v/>
      </c>
      <c r="CE3157" s="36" t="str">
        <f t="shared" ca="1" si="11812"/>
        <v/>
      </c>
      <c r="CF3157" s="36" t="str">
        <f t="shared" ca="1" si="11812"/>
        <v/>
      </c>
      <c r="CG3157" s="36" t="str">
        <f t="shared" ca="1" si="11812"/>
        <v/>
      </c>
      <c r="CH3157" s="36" t="str">
        <f t="shared" ca="1" si="11812"/>
        <v/>
      </c>
      <c r="CI3157" s="36" t="str">
        <f t="shared" ca="1" si="11812"/>
        <v/>
      </c>
      <c r="CJ3157" s="36" t="str">
        <f t="shared" ca="1" si="11812"/>
        <v/>
      </c>
      <c r="CK3157" s="36" t="str">
        <f t="shared" ca="1" si="11812"/>
        <v/>
      </c>
      <c r="CL3157" s="36" t="str">
        <f t="shared" ca="1" si="11812"/>
        <v/>
      </c>
      <c r="CN3157" s="36">
        <f t="shared" ref="CN3157:DG3157" ca="1" si="11813">IF(AND(ISNUMBER(CN2955),ISNUMBER(CN3056)),CN2955+CN3056,"")</f>
        <v>22.381875000000004</v>
      </c>
      <c r="CO3157" s="36">
        <f t="shared" ca="1" si="11813"/>
        <v>22.381875000000004</v>
      </c>
      <c r="CP3157" s="36">
        <f t="shared" ca="1" si="11813"/>
        <v>22.381875000000004</v>
      </c>
      <c r="CQ3157" s="36">
        <f t="shared" ca="1" si="11813"/>
        <v>22.381875000000004</v>
      </c>
      <c r="CR3157" s="36" t="str">
        <f t="shared" ca="1" si="11813"/>
        <v/>
      </c>
      <c r="CS3157" s="36" t="str">
        <f t="shared" ca="1" si="11813"/>
        <v/>
      </c>
      <c r="CT3157" s="36" t="str">
        <f t="shared" ca="1" si="11813"/>
        <v/>
      </c>
      <c r="CU3157" s="36" t="str">
        <f t="shared" ca="1" si="11813"/>
        <v/>
      </c>
      <c r="CV3157" s="36" t="str">
        <f t="shared" ca="1" si="11813"/>
        <v/>
      </c>
      <c r="CW3157" s="36" t="str">
        <f t="shared" ca="1" si="11813"/>
        <v/>
      </c>
      <c r="CX3157" s="36" t="str">
        <f t="shared" ca="1" si="11813"/>
        <v/>
      </c>
      <c r="CY3157" s="36" t="str">
        <f t="shared" ca="1" si="11813"/>
        <v/>
      </c>
      <c r="CZ3157" s="36" t="str">
        <f t="shared" ca="1" si="11813"/>
        <v/>
      </c>
      <c r="DA3157" s="36" t="str">
        <f t="shared" ca="1" si="11813"/>
        <v/>
      </c>
      <c r="DB3157" s="36" t="str">
        <f t="shared" ca="1" si="11813"/>
        <v/>
      </c>
      <c r="DC3157" s="36" t="str">
        <f t="shared" ca="1" si="11813"/>
        <v/>
      </c>
      <c r="DD3157" s="36" t="str">
        <f t="shared" ca="1" si="11813"/>
        <v/>
      </c>
      <c r="DE3157" s="36" t="str">
        <f t="shared" ca="1" si="11813"/>
        <v/>
      </c>
      <c r="DF3157" s="36" t="str">
        <f t="shared" ca="1" si="11813"/>
        <v/>
      </c>
      <c r="DG3157" s="36" t="str">
        <f t="shared" ca="1" si="11813"/>
        <v/>
      </c>
      <c r="DI3157" s="36">
        <f t="shared" ref="DI3157:EB3157" ca="1" si="11814">IF(AND(ISNUMBER(DI2955),ISNUMBER(DI3056)),DI2955+DI3056,"")</f>
        <v>10.7433</v>
      </c>
      <c r="DJ3157" s="36">
        <f t="shared" ca="1" si="11814"/>
        <v>17.905499999999996</v>
      </c>
      <c r="DK3157" s="36">
        <f t="shared" ca="1" si="11814"/>
        <v>9.1516999999999999</v>
      </c>
      <c r="DL3157" s="36">
        <f t="shared" ca="1" si="11814"/>
        <v>9.1516999999999999</v>
      </c>
      <c r="DM3157" s="36">
        <f t="shared" ca="1" si="11814"/>
        <v>17.905499999999996</v>
      </c>
      <c r="DN3157" s="36">
        <f t="shared" ca="1" si="11814"/>
        <v>9.1516999999999999</v>
      </c>
      <c r="DO3157" s="36">
        <f t="shared" ca="1" si="11814"/>
        <v>9.1516999999999999</v>
      </c>
      <c r="DP3157" s="36">
        <f t="shared" ca="1" si="11814"/>
        <v>17.905499999999996</v>
      </c>
      <c r="DQ3157" s="36">
        <f t="shared" ca="1" si="11814"/>
        <v>9.1516999999999999</v>
      </c>
      <c r="DR3157" s="36">
        <f t="shared" ca="1" si="11814"/>
        <v>9.1516999999999999</v>
      </c>
      <c r="DS3157" s="36" t="str">
        <f t="shared" ca="1" si="11814"/>
        <v/>
      </c>
      <c r="DT3157" s="36" t="str">
        <f t="shared" ca="1" si="11814"/>
        <v/>
      </c>
      <c r="DU3157" s="36" t="str">
        <f t="shared" ca="1" si="11814"/>
        <v/>
      </c>
      <c r="DV3157" s="36" t="str">
        <f t="shared" ca="1" si="11814"/>
        <v/>
      </c>
      <c r="DW3157" s="36" t="str">
        <f t="shared" ca="1" si="11814"/>
        <v/>
      </c>
      <c r="DX3157" s="36" t="str">
        <f t="shared" ca="1" si="11814"/>
        <v/>
      </c>
      <c r="DY3157" s="36" t="str">
        <f t="shared" ca="1" si="11814"/>
        <v/>
      </c>
      <c r="DZ3157" s="36" t="str">
        <f t="shared" ca="1" si="11814"/>
        <v/>
      </c>
      <c r="EA3157" s="36" t="str">
        <f t="shared" ca="1" si="11814"/>
        <v/>
      </c>
      <c r="EB3157" s="36" t="str">
        <f t="shared" ca="1" si="11814"/>
        <v/>
      </c>
    </row>
    <row r="3158" spans="1:132" x14ac:dyDescent="0.25">
      <c r="A3158" s="797"/>
      <c r="C3158" s="323" t="str">
        <f>"[i"&amp;'Input - Output'!H729&amp;"] "&amp;$C$256</f>
        <v>[iR2] Prijs per vierkante meter van het lamel</v>
      </c>
      <c r="H3158" s="36">
        <f t="shared" ref="H3158:AA3158" ca="1" si="11815">IF(AND(ISNUMBER(H2956),ISNUMBER(H3057)),H2956+H3057,"")</f>
        <v>52.224375000000002</v>
      </c>
      <c r="I3158" s="36">
        <f t="shared" ca="1" si="11815"/>
        <v>10.444875000000003</v>
      </c>
      <c r="J3158" s="36">
        <f t="shared" ca="1" si="11815"/>
        <v>20.889750000000006</v>
      </c>
      <c r="K3158" s="36">
        <f t="shared" ca="1" si="11815"/>
        <v>20.889750000000006</v>
      </c>
      <c r="L3158" s="36">
        <f t="shared" ca="1" si="11815"/>
        <v>20.889750000000006</v>
      </c>
      <c r="M3158" s="36">
        <f t="shared" ca="1" si="11815"/>
        <v>20.889750000000006</v>
      </c>
      <c r="N3158" s="36">
        <f t="shared" ca="1" si="11815"/>
        <v>10.444875000000003</v>
      </c>
      <c r="O3158" s="36">
        <f t="shared" ca="1" si="11815"/>
        <v>52.224375000000002</v>
      </c>
      <c r="P3158" s="36" t="str">
        <f t="shared" ca="1" si="11815"/>
        <v/>
      </c>
      <c r="Q3158" s="36" t="str">
        <f t="shared" ca="1" si="11815"/>
        <v/>
      </c>
      <c r="R3158" s="36" t="str">
        <f t="shared" ca="1" si="11815"/>
        <v/>
      </c>
      <c r="S3158" s="36" t="str">
        <f t="shared" ca="1" si="11815"/>
        <v/>
      </c>
      <c r="T3158" s="36" t="str">
        <f t="shared" ca="1" si="11815"/>
        <v/>
      </c>
      <c r="U3158" s="36" t="str">
        <f t="shared" ca="1" si="11815"/>
        <v/>
      </c>
      <c r="V3158" s="36" t="str">
        <f t="shared" ca="1" si="11815"/>
        <v/>
      </c>
      <c r="W3158" s="36" t="str">
        <f t="shared" ca="1" si="11815"/>
        <v/>
      </c>
      <c r="X3158" s="36" t="str">
        <f t="shared" ca="1" si="11815"/>
        <v/>
      </c>
      <c r="Y3158" s="36" t="str">
        <f t="shared" ca="1" si="11815"/>
        <v/>
      </c>
      <c r="Z3158" s="36" t="str">
        <f t="shared" ca="1" si="11815"/>
        <v/>
      </c>
      <c r="AA3158" s="36" t="str">
        <f t="shared" ca="1" si="11815"/>
        <v/>
      </c>
      <c r="AC3158" s="36">
        <f t="shared" ref="AC3158:AV3158" ca="1" si="11816">IF(AND(ISNUMBER(AC2956),ISNUMBER(AC3057)),AC2956+AC3057,"")</f>
        <v>62.669250000000005</v>
      </c>
      <c r="AD3158" s="36">
        <f t="shared" ca="1" si="11816"/>
        <v>10.444875000000003</v>
      </c>
      <c r="AE3158" s="36">
        <f t="shared" ca="1" si="11816"/>
        <v>15.667312500000001</v>
      </c>
      <c r="AF3158" s="36">
        <f t="shared" ca="1" si="11816"/>
        <v>15.667312500000001</v>
      </c>
      <c r="AG3158" s="36">
        <f t="shared" ca="1" si="11816"/>
        <v>15.667312500000001</v>
      </c>
      <c r="AH3158" s="36">
        <f t="shared" ca="1" si="11816"/>
        <v>15.667312500000001</v>
      </c>
      <c r="AI3158" s="36">
        <f t="shared" ca="1" si="11816"/>
        <v>10.444875000000003</v>
      </c>
      <c r="AJ3158" s="36">
        <f t="shared" ca="1" si="11816"/>
        <v>62.669250000000005</v>
      </c>
      <c r="AK3158" s="36" t="str">
        <f t="shared" ca="1" si="11816"/>
        <v/>
      </c>
      <c r="AL3158" s="36" t="str">
        <f t="shared" ca="1" si="11816"/>
        <v/>
      </c>
      <c r="AM3158" s="36" t="str">
        <f t="shared" ca="1" si="11816"/>
        <v/>
      </c>
      <c r="AN3158" s="36" t="str">
        <f t="shared" ca="1" si="11816"/>
        <v/>
      </c>
      <c r="AO3158" s="36" t="str">
        <f t="shared" ca="1" si="11816"/>
        <v/>
      </c>
      <c r="AP3158" s="36" t="str">
        <f t="shared" ca="1" si="11816"/>
        <v/>
      </c>
      <c r="AQ3158" s="36" t="str">
        <f t="shared" ca="1" si="11816"/>
        <v/>
      </c>
      <c r="AR3158" s="36" t="str">
        <f t="shared" ca="1" si="11816"/>
        <v/>
      </c>
      <c r="AS3158" s="36" t="str">
        <f t="shared" ca="1" si="11816"/>
        <v/>
      </c>
      <c r="AT3158" s="36" t="str">
        <f t="shared" ca="1" si="11816"/>
        <v/>
      </c>
      <c r="AU3158" s="36" t="str">
        <f t="shared" ca="1" si="11816"/>
        <v/>
      </c>
      <c r="AV3158" s="334" t="str">
        <f t="shared" ca="1" si="11816"/>
        <v/>
      </c>
      <c r="AX3158" s="36">
        <f t="shared" ref="AX3158:BQ3158" ca="1" si="11817">IF(AND(ISNUMBER(AX2956),ISNUMBER(AX3057)),AX2956+AX3057,"")</f>
        <v>67.145624999999995</v>
      </c>
      <c r="AY3158" s="36">
        <f t="shared" ca="1" si="11817"/>
        <v>11.190937500000002</v>
      </c>
      <c r="AZ3158" s="36">
        <f t="shared" ca="1" si="11817"/>
        <v>16.786406249999999</v>
      </c>
      <c r="BA3158" s="36">
        <f t="shared" ca="1" si="11817"/>
        <v>16.786406249999999</v>
      </c>
      <c r="BB3158" s="36">
        <f t="shared" ca="1" si="11817"/>
        <v>16.786406249999999</v>
      </c>
      <c r="BC3158" s="36">
        <f t="shared" ca="1" si="11817"/>
        <v>16.786406249999999</v>
      </c>
      <c r="BD3158" s="36">
        <f t="shared" ca="1" si="11817"/>
        <v>11.190937500000002</v>
      </c>
      <c r="BE3158" s="36">
        <f t="shared" ca="1" si="11817"/>
        <v>67.145624999999995</v>
      </c>
      <c r="BF3158" s="36" t="str">
        <f t="shared" ca="1" si="11817"/>
        <v/>
      </c>
      <c r="BG3158" s="36" t="str">
        <f t="shared" ca="1" si="11817"/>
        <v/>
      </c>
      <c r="BH3158" s="36" t="str">
        <f t="shared" ca="1" si="11817"/>
        <v/>
      </c>
      <c r="BI3158" s="36" t="str">
        <f t="shared" ca="1" si="11817"/>
        <v/>
      </c>
      <c r="BJ3158" s="36" t="str">
        <f t="shared" ca="1" si="11817"/>
        <v/>
      </c>
      <c r="BK3158" s="36" t="str">
        <f t="shared" ca="1" si="11817"/>
        <v/>
      </c>
      <c r="BL3158" s="36" t="str">
        <f t="shared" ca="1" si="11817"/>
        <v/>
      </c>
      <c r="BM3158" s="36" t="str">
        <f t="shared" ca="1" si="11817"/>
        <v/>
      </c>
      <c r="BN3158" s="36" t="str">
        <f t="shared" ca="1" si="11817"/>
        <v/>
      </c>
      <c r="BO3158" s="36" t="str">
        <f t="shared" ca="1" si="11817"/>
        <v/>
      </c>
      <c r="BP3158" s="36" t="str">
        <f t="shared" ca="1" si="11817"/>
        <v/>
      </c>
      <c r="BQ3158" s="36" t="str">
        <f t="shared" ca="1" si="11817"/>
        <v/>
      </c>
      <c r="BS3158" s="36">
        <f t="shared" ref="BS3158:CL3158" ca="1" si="11818">IF(AND(ISNUMBER(BS2956),ISNUMBER(BS3057)),BS2956+BS3057,"")</f>
        <v>93.257812500000014</v>
      </c>
      <c r="BT3158" s="36">
        <f t="shared" ca="1" si="11818"/>
        <v>93.257812500000014</v>
      </c>
      <c r="BU3158" s="36">
        <f t="shared" ca="1" si="11818"/>
        <v>93.257812500000014</v>
      </c>
      <c r="BV3158" s="36">
        <f t="shared" ca="1" si="11818"/>
        <v>93.257812500000014</v>
      </c>
      <c r="BW3158" s="36" t="str">
        <f t="shared" ca="1" si="11818"/>
        <v/>
      </c>
      <c r="BX3158" s="36" t="str">
        <f t="shared" ca="1" si="11818"/>
        <v/>
      </c>
      <c r="BY3158" s="36" t="str">
        <f t="shared" ca="1" si="11818"/>
        <v/>
      </c>
      <c r="BZ3158" s="36" t="str">
        <f t="shared" ca="1" si="11818"/>
        <v/>
      </c>
      <c r="CA3158" s="36" t="str">
        <f t="shared" ca="1" si="11818"/>
        <v/>
      </c>
      <c r="CB3158" s="36" t="str">
        <f t="shared" ca="1" si="11818"/>
        <v/>
      </c>
      <c r="CC3158" s="36" t="str">
        <f t="shared" ca="1" si="11818"/>
        <v/>
      </c>
      <c r="CD3158" s="36" t="str">
        <f t="shared" ca="1" si="11818"/>
        <v/>
      </c>
      <c r="CE3158" s="36" t="str">
        <f t="shared" ca="1" si="11818"/>
        <v/>
      </c>
      <c r="CF3158" s="36" t="str">
        <f t="shared" ca="1" si="11818"/>
        <v/>
      </c>
      <c r="CG3158" s="36" t="str">
        <f t="shared" ca="1" si="11818"/>
        <v/>
      </c>
      <c r="CH3158" s="36" t="str">
        <f t="shared" ca="1" si="11818"/>
        <v/>
      </c>
      <c r="CI3158" s="36" t="str">
        <f t="shared" ca="1" si="11818"/>
        <v/>
      </c>
      <c r="CJ3158" s="36" t="str">
        <f t="shared" ca="1" si="11818"/>
        <v/>
      </c>
      <c r="CK3158" s="36" t="str">
        <f t="shared" ca="1" si="11818"/>
        <v/>
      </c>
      <c r="CL3158" s="36" t="str">
        <f t="shared" ca="1" si="11818"/>
        <v/>
      </c>
      <c r="CN3158" s="36">
        <f t="shared" ref="CN3158:DG3158" ca="1" si="11819">IF(AND(ISNUMBER(CN2956),ISNUMBER(CN3057)),CN2956+CN3057,"")</f>
        <v>22.381875000000004</v>
      </c>
      <c r="CO3158" s="36">
        <f t="shared" ca="1" si="11819"/>
        <v>22.381875000000004</v>
      </c>
      <c r="CP3158" s="36">
        <f t="shared" ca="1" si="11819"/>
        <v>22.381875000000004</v>
      </c>
      <c r="CQ3158" s="36">
        <f t="shared" ca="1" si="11819"/>
        <v>22.381875000000004</v>
      </c>
      <c r="CR3158" s="36" t="str">
        <f t="shared" ca="1" si="11819"/>
        <v/>
      </c>
      <c r="CS3158" s="36" t="str">
        <f t="shared" ca="1" si="11819"/>
        <v/>
      </c>
      <c r="CT3158" s="36" t="str">
        <f t="shared" ca="1" si="11819"/>
        <v/>
      </c>
      <c r="CU3158" s="36" t="str">
        <f t="shared" ca="1" si="11819"/>
        <v/>
      </c>
      <c r="CV3158" s="36" t="str">
        <f t="shared" ca="1" si="11819"/>
        <v/>
      </c>
      <c r="CW3158" s="36" t="str">
        <f t="shared" ca="1" si="11819"/>
        <v/>
      </c>
      <c r="CX3158" s="36" t="str">
        <f t="shared" ca="1" si="11819"/>
        <v/>
      </c>
      <c r="CY3158" s="36" t="str">
        <f t="shared" ca="1" si="11819"/>
        <v/>
      </c>
      <c r="CZ3158" s="36" t="str">
        <f t="shared" ca="1" si="11819"/>
        <v/>
      </c>
      <c r="DA3158" s="36" t="str">
        <f t="shared" ca="1" si="11819"/>
        <v/>
      </c>
      <c r="DB3158" s="36" t="str">
        <f t="shared" ca="1" si="11819"/>
        <v/>
      </c>
      <c r="DC3158" s="36" t="str">
        <f t="shared" ca="1" si="11819"/>
        <v/>
      </c>
      <c r="DD3158" s="36" t="str">
        <f t="shared" ca="1" si="11819"/>
        <v/>
      </c>
      <c r="DE3158" s="36" t="str">
        <f t="shared" ca="1" si="11819"/>
        <v/>
      </c>
      <c r="DF3158" s="36" t="str">
        <f t="shared" ca="1" si="11819"/>
        <v/>
      </c>
      <c r="DG3158" s="36" t="str">
        <f t="shared" ca="1" si="11819"/>
        <v/>
      </c>
      <c r="DI3158" s="36">
        <f t="shared" ref="DI3158:EB3158" ca="1" si="11820">IF(AND(ISNUMBER(DI2956),ISNUMBER(DI3057)),DI2956+DI3057,"")</f>
        <v>10.7433</v>
      </c>
      <c r="DJ3158" s="36">
        <f t="shared" ca="1" si="11820"/>
        <v>17.905499999999996</v>
      </c>
      <c r="DK3158" s="36">
        <f t="shared" ca="1" si="11820"/>
        <v>9.1516999999999999</v>
      </c>
      <c r="DL3158" s="36">
        <f t="shared" ca="1" si="11820"/>
        <v>9.1516999999999999</v>
      </c>
      <c r="DM3158" s="36">
        <f t="shared" ca="1" si="11820"/>
        <v>17.905499999999996</v>
      </c>
      <c r="DN3158" s="36">
        <f t="shared" ca="1" si="11820"/>
        <v>9.1516999999999999</v>
      </c>
      <c r="DO3158" s="36">
        <f t="shared" ca="1" si="11820"/>
        <v>9.1516999999999999</v>
      </c>
      <c r="DP3158" s="36">
        <f t="shared" ca="1" si="11820"/>
        <v>17.905499999999996</v>
      </c>
      <c r="DQ3158" s="36">
        <f t="shared" ca="1" si="11820"/>
        <v>9.1516999999999999</v>
      </c>
      <c r="DR3158" s="36">
        <f t="shared" ca="1" si="11820"/>
        <v>9.1516999999999999</v>
      </c>
      <c r="DS3158" s="36" t="str">
        <f t="shared" ca="1" si="11820"/>
        <v/>
      </c>
      <c r="DT3158" s="36" t="str">
        <f t="shared" ca="1" si="11820"/>
        <v/>
      </c>
      <c r="DU3158" s="36" t="str">
        <f t="shared" ca="1" si="11820"/>
        <v/>
      </c>
      <c r="DV3158" s="36" t="str">
        <f t="shared" ca="1" si="11820"/>
        <v/>
      </c>
      <c r="DW3158" s="36" t="str">
        <f t="shared" ca="1" si="11820"/>
        <v/>
      </c>
      <c r="DX3158" s="36" t="str">
        <f t="shared" ca="1" si="11820"/>
        <v/>
      </c>
      <c r="DY3158" s="36" t="str">
        <f t="shared" ca="1" si="11820"/>
        <v/>
      </c>
      <c r="DZ3158" s="36" t="str">
        <f t="shared" ca="1" si="11820"/>
        <v/>
      </c>
      <c r="EA3158" s="36" t="str">
        <f t="shared" ca="1" si="11820"/>
        <v/>
      </c>
      <c r="EB3158" s="36" t="str">
        <f t="shared" ca="1" si="11820"/>
        <v/>
      </c>
    </row>
    <row r="3159" spans="1:132" x14ac:dyDescent="0.25">
      <c r="A3159" s="797"/>
      <c r="C3159" s="323" t="str">
        <f>"[i"&amp;'Input - Output'!H730&amp;"] "&amp;$C$256</f>
        <v>[iR2] Prijs per vierkante meter van het lamel</v>
      </c>
      <c r="H3159" s="36">
        <f t="shared" ref="H3159:AA3159" ca="1" si="11821">IF(AND(ISNUMBER(H2957),ISNUMBER(H3058)),H2957+H3058,"")</f>
        <v>52.224375000000002</v>
      </c>
      <c r="I3159" s="36">
        <f t="shared" ca="1" si="11821"/>
        <v>10.444875000000003</v>
      </c>
      <c r="J3159" s="36">
        <f t="shared" ca="1" si="11821"/>
        <v>20.889750000000006</v>
      </c>
      <c r="K3159" s="36">
        <f t="shared" ca="1" si="11821"/>
        <v>20.889750000000006</v>
      </c>
      <c r="L3159" s="36">
        <f t="shared" ca="1" si="11821"/>
        <v>20.889750000000006</v>
      </c>
      <c r="M3159" s="36">
        <f t="shared" ca="1" si="11821"/>
        <v>20.889750000000006</v>
      </c>
      <c r="N3159" s="36">
        <f t="shared" ca="1" si="11821"/>
        <v>10.444875000000003</v>
      </c>
      <c r="O3159" s="36">
        <f t="shared" ca="1" si="11821"/>
        <v>52.224375000000002</v>
      </c>
      <c r="P3159" s="36" t="str">
        <f t="shared" ca="1" si="11821"/>
        <v/>
      </c>
      <c r="Q3159" s="36" t="str">
        <f t="shared" ca="1" si="11821"/>
        <v/>
      </c>
      <c r="R3159" s="36" t="str">
        <f t="shared" ca="1" si="11821"/>
        <v/>
      </c>
      <c r="S3159" s="36" t="str">
        <f t="shared" ca="1" si="11821"/>
        <v/>
      </c>
      <c r="T3159" s="36" t="str">
        <f t="shared" ca="1" si="11821"/>
        <v/>
      </c>
      <c r="U3159" s="36" t="str">
        <f t="shared" ca="1" si="11821"/>
        <v/>
      </c>
      <c r="V3159" s="36" t="str">
        <f t="shared" ca="1" si="11821"/>
        <v/>
      </c>
      <c r="W3159" s="36" t="str">
        <f t="shared" ca="1" si="11821"/>
        <v/>
      </c>
      <c r="X3159" s="36" t="str">
        <f t="shared" ca="1" si="11821"/>
        <v/>
      </c>
      <c r="Y3159" s="36" t="str">
        <f t="shared" ca="1" si="11821"/>
        <v/>
      </c>
      <c r="Z3159" s="36" t="str">
        <f t="shared" ca="1" si="11821"/>
        <v/>
      </c>
      <c r="AA3159" s="36" t="str">
        <f t="shared" ca="1" si="11821"/>
        <v/>
      </c>
      <c r="AC3159" s="36">
        <f t="shared" ref="AC3159:AV3159" ca="1" si="11822">IF(AND(ISNUMBER(AC2957),ISNUMBER(AC3058)),AC2957+AC3058,"")</f>
        <v>62.669250000000005</v>
      </c>
      <c r="AD3159" s="36">
        <f t="shared" ca="1" si="11822"/>
        <v>10.444875000000003</v>
      </c>
      <c r="AE3159" s="36">
        <f t="shared" ca="1" si="11822"/>
        <v>15.667312500000001</v>
      </c>
      <c r="AF3159" s="36">
        <f t="shared" ca="1" si="11822"/>
        <v>15.667312500000001</v>
      </c>
      <c r="AG3159" s="36">
        <f t="shared" ca="1" si="11822"/>
        <v>15.667312500000001</v>
      </c>
      <c r="AH3159" s="36">
        <f t="shared" ca="1" si="11822"/>
        <v>15.667312500000001</v>
      </c>
      <c r="AI3159" s="36">
        <f t="shared" ca="1" si="11822"/>
        <v>10.444875000000003</v>
      </c>
      <c r="AJ3159" s="36">
        <f t="shared" ca="1" si="11822"/>
        <v>62.669250000000005</v>
      </c>
      <c r="AK3159" s="36" t="str">
        <f t="shared" ca="1" si="11822"/>
        <v/>
      </c>
      <c r="AL3159" s="36" t="str">
        <f t="shared" ca="1" si="11822"/>
        <v/>
      </c>
      <c r="AM3159" s="36" t="str">
        <f t="shared" ca="1" si="11822"/>
        <v/>
      </c>
      <c r="AN3159" s="36" t="str">
        <f t="shared" ca="1" si="11822"/>
        <v/>
      </c>
      <c r="AO3159" s="36" t="str">
        <f t="shared" ca="1" si="11822"/>
        <v/>
      </c>
      <c r="AP3159" s="36" t="str">
        <f t="shared" ca="1" si="11822"/>
        <v/>
      </c>
      <c r="AQ3159" s="36" t="str">
        <f t="shared" ca="1" si="11822"/>
        <v/>
      </c>
      <c r="AR3159" s="36" t="str">
        <f t="shared" ca="1" si="11822"/>
        <v/>
      </c>
      <c r="AS3159" s="36" t="str">
        <f t="shared" ca="1" si="11822"/>
        <v/>
      </c>
      <c r="AT3159" s="36" t="str">
        <f t="shared" ca="1" si="11822"/>
        <v/>
      </c>
      <c r="AU3159" s="36" t="str">
        <f t="shared" ca="1" si="11822"/>
        <v/>
      </c>
      <c r="AV3159" s="334" t="str">
        <f t="shared" ca="1" si="11822"/>
        <v/>
      </c>
      <c r="AX3159" s="36">
        <f t="shared" ref="AX3159:BQ3159" ca="1" si="11823">IF(AND(ISNUMBER(AX2957),ISNUMBER(AX3058)),AX2957+AX3058,"")</f>
        <v>67.145624999999995</v>
      </c>
      <c r="AY3159" s="36">
        <f t="shared" ca="1" si="11823"/>
        <v>11.190937500000002</v>
      </c>
      <c r="AZ3159" s="36">
        <f t="shared" ca="1" si="11823"/>
        <v>16.786406249999999</v>
      </c>
      <c r="BA3159" s="36">
        <f t="shared" ca="1" si="11823"/>
        <v>16.786406249999999</v>
      </c>
      <c r="BB3159" s="36">
        <f t="shared" ca="1" si="11823"/>
        <v>16.786406249999999</v>
      </c>
      <c r="BC3159" s="36">
        <f t="shared" ca="1" si="11823"/>
        <v>16.786406249999999</v>
      </c>
      <c r="BD3159" s="36">
        <f t="shared" ca="1" si="11823"/>
        <v>11.190937500000002</v>
      </c>
      <c r="BE3159" s="36">
        <f t="shared" ca="1" si="11823"/>
        <v>67.145624999999995</v>
      </c>
      <c r="BF3159" s="36" t="str">
        <f t="shared" ca="1" si="11823"/>
        <v/>
      </c>
      <c r="BG3159" s="36" t="str">
        <f t="shared" ca="1" si="11823"/>
        <v/>
      </c>
      <c r="BH3159" s="36" t="str">
        <f t="shared" ca="1" si="11823"/>
        <v/>
      </c>
      <c r="BI3159" s="36" t="str">
        <f t="shared" ca="1" si="11823"/>
        <v/>
      </c>
      <c r="BJ3159" s="36" t="str">
        <f t="shared" ca="1" si="11823"/>
        <v/>
      </c>
      <c r="BK3159" s="36" t="str">
        <f t="shared" ca="1" si="11823"/>
        <v/>
      </c>
      <c r="BL3159" s="36" t="str">
        <f t="shared" ca="1" si="11823"/>
        <v/>
      </c>
      <c r="BM3159" s="36" t="str">
        <f t="shared" ca="1" si="11823"/>
        <v/>
      </c>
      <c r="BN3159" s="36" t="str">
        <f t="shared" ca="1" si="11823"/>
        <v/>
      </c>
      <c r="BO3159" s="36" t="str">
        <f t="shared" ca="1" si="11823"/>
        <v/>
      </c>
      <c r="BP3159" s="36" t="str">
        <f t="shared" ca="1" si="11823"/>
        <v/>
      </c>
      <c r="BQ3159" s="36" t="str">
        <f t="shared" ca="1" si="11823"/>
        <v/>
      </c>
      <c r="BS3159" s="36">
        <f t="shared" ref="BS3159:CL3159" ca="1" si="11824">IF(AND(ISNUMBER(BS2957),ISNUMBER(BS3058)),BS2957+BS3058,"")</f>
        <v>93.257812500000014</v>
      </c>
      <c r="BT3159" s="36">
        <f t="shared" ca="1" si="11824"/>
        <v>93.257812500000014</v>
      </c>
      <c r="BU3159" s="36">
        <f t="shared" ca="1" si="11824"/>
        <v>93.257812500000014</v>
      </c>
      <c r="BV3159" s="36">
        <f t="shared" ca="1" si="11824"/>
        <v>93.257812500000014</v>
      </c>
      <c r="BW3159" s="36" t="str">
        <f t="shared" ca="1" si="11824"/>
        <v/>
      </c>
      <c r="BX3159" s="36" t="str">
        <f t="shared" ca="1" si="11824"/>
        <v/>
      </c>
      <c r="BY3159" s="36" t="str">
        <f t="shared" ca="1" si="11824"/>
        <v/>
      </c>
      <c r="BZ3159" s="36" t="str">
        <f t="shared" ca="1" si="11824"/>
        <v/>
      </c>
      <c r="CA3159" s="36" t="str">
        <f t="shared" ca="1" si="11824"/>
        <v/>
      </c>
      <c r="CB3159" s="36" t="str">
        <f t="shared" ca="1" si="11824"/>
        <v/>
      </c>
      <c r="CC3159" s="36" t="str">
        <f t="shared" ca="1" si="11824"/>
        <v/>
      </c>
      <c r="CD3159" s="36" t="str">
        <f t="shared" ca="1" si="11824"/>
        <v/>
      </c>
      <c r="CE3159" s="36" t="str">
        <f t="shared" ca="1" si="11824"/>
        <v/>
      </c>
      <c r="CF3159" s="36" t="str">
        <f t="shared" ca="1" si="11824"/>
        <v/>
      </c>
      <c r="CG3159" s="36" t="str">
        <f t="shared" ca="1" si="11824"/>
        <v/>
      </c>
      <c r="CH3159" s="36" t="str">
        <f t="shared" ca="1" si="11824"/>
        <v/>
      </c>
      <c r="CI3159" s="36" t="str">
        <f t="shared" ca="1" si="11824"/>
        <v/>
      </c>
      <c r="CJ3159" s="36" t="str">
        <f t="shared" ca="1" si="11824"/>
        <v/>
      </c>
      <c r="CK3159" s="36" t="str">
        <f t="shared" ca="1" si="11824"/>
        <v/>
      </c>
      <c r="CL3159" s="36" t="str">
        <f t="shared" ca="1" si="11824"/>
        <v/>
      </c>
      <c r="CN3159" s="36">
        <f t="shared" ref="CN3159:DG3159" ca="1" si="11825">IF(AND(ISNUMBER(CN2957),ISNUMBER(CN3058)),CN2957+CN3058,"")</f>
        <v>22.381875000000004</v>
      </c>
      <c r="CO3159" s="36">
        <f t="shared" ca="1" si="11825"/>
        <v>22.381875000000004</v>
      </c>
      <c r="CP3159" s="36">
        <f t="shared" ca="1" si="11825"/>
        <v>22.381875000000004</v>
      </c>
      <c r="CQ3159" s="36">
        <f t="shared" ca="1" si="11825"/>
        <v>22.381875000000004</v>
      </c>
      <c r="CR3159" s="36" t="str">
        <f t="shared" ca="1" si="11825"/>
        <v/>
      </c>
      <c r="CS3159" s="36" t="str">
        <f t="shared" ca="1" si="11825"/>
        <v/>
      </c>
      <c r="CT3159" s="36" t="str">
        <f t="shared" ca="1" si="11825"/>
        <v/>
      </c>
      <c r="CU3159" s="36" t="str">
        <f t="shared" ca="1" si="11825"/>
        <v/>
      </c>
      <c r="CV3159" s="36" t="str">
        <f t="shared" ca="1" si="11825"/>
        <v/>
      </c>
      <c r="CW3159" s="36" t="str">
        <f t="shared" ca="1" si="11825"/>
        <v/>
      </c>
      <c r="CX3159" s="36" t="str">
        <f t="shared" ca="1" si="11825"/>
        <v/>
      </c>
      <c r="CY3159" s="36" t="str">
        <f t="shared" ca="1" si="11825"/>
        <v/>
      </c>
      <c r="CZ3159" s="36" t="str">
        <f t="shared" ca="1" si="11825"/>
        <v/>
      </c>
      <c r="DA3159" s="36" t="str">
        <f t="shared" ca="1" si="11825"/>
        <v/>
      </c>
      <c r="DB3159" s="36" t="str">
        <f t="shared" ca="1" si="11825"/>
        <v/>
      </c>
      <c r="DC3159" s="36" t="str">
        <f t="shared" ca="1" si="11825"/>
        <v/>
      </c>
      <c r="DD3159" s="36" t="str">
        <f t="shared" ca="1" si="11825"/>
        <v/>
      </c>
      <c r="DE3159" s="36" t="str">
        <f t="shared" ca="1" si="11825"/>
        <v/>
      </c>
      <c r="DF3159" s="36" t="str">
        <f t="shared" ca="1" si="11825"/>
        <v/>
      </c>
      <c r="DG3159" s="36" t="str">
        <f t="shared" ca="1" si="11825"/>
        <v/>
      </c>
      <c r="DI3159" s="36">
        <f t="shared" ref="DI3159:EB3159" ca="1" si="11826">IF(AND(ISNUMBER(DI2957),ISNUMBER(DI3058)),DI2957+DI3058,"")</f>
        <v>10.7433</v>
      </c>
      <c r="DJ3159" s="36">
        <f t="shared" ca="1" si="11826"/>
        <v>17.905499999999996</v>
      </c>
      <c r="DK3159" s="36">
        <f t="shared" ca="1" si="11826"/>
        <v>9.1516999999999999</v>
      </c>
      <c r="DL3159" s="36">
        <f t="shared" ca="1" si="11826"/>
        <v>9.1516999999999999</v>
      </c>
      <c r="DM3159" s="36">
        <f t="shared" ca="1" si="11826"/>
        <v>17.905499999999996</v>
      </c>
      <c r="DN3159" s="36">
        <f t="shared" ca="1" si="11826"/>
        <v>9.1516999999999999</v>
      </c>
      <c r="DO3159" s="36">
        <f t="shared" ca="1" si="11826"/>
        <v>9.1516999999999999</v>
      </c>
      <c r="DP3159" s="36">
        <f t="shared" ca="1" si="11826"/>
        <v>17.905499999999996</v>
      </c>
      <c r="DQ3159" s="36">
        <f t="shared" ca="1" si="11826"/>
        <v>9.1516999999999999</v>
      </c>
      <c r="DR3159" s="36">
        <f t="shared" ca="1" si="11826"/>
        <v>9.1516999999999999</v>
      </c>
      <c r="DS3159" s="36" t="str">
        <f t="shared" ca="1" si="11826"/>
        <v/>
      </c>
      <c r="DT3159" s="36" t="str">
        <f t="shared" ca="1" si="11826"/>
        <v/>
      </c>
      <c r="DU3159" s="36" t="str">
        <f t="shared" ca="1" si="11826"/>
        <v/>
      </c>
      <c r="DV3159" s="36" t="str">
        <f t="shared" ca="1" si="11826"/>
        <v/>
      </c>
      <c r="DW3159" s="36" t="str">
        <f t="shared" ca="1" si="11826"/>
        <v/>
      </c>
      <c r="DX3159" s="36" t="str">
        <f t="shared" ca="1" si="11826"/>
        <v/>
      </c>
      <c r="DY3159" s="36" t="str">
        <f t="shared" ca="1" si="11826"/>
        <v/>
      </c>
      <c r="DZ3159" s="36" t="str">
        <f t="shared" ca="1" si="11826"/>
        <v/>
      </c>
      <c r="EA3159" s="36" t="str">
        <f t="shared" ca="1" si="11826"/>
        <v/>
      </c>
      <c r="EB3159" s="36" t="str">
        <f t="shared" ca="1" si="11826"/>
        <v/>
      </c>
    </row>
    <row r="3160" spans="1:132" x14ac:dyDescent="0.25">
      <c r="A3160" s="797"/>
      <c r="C3160" s="323" t="str">
        <f>"[i"&amp;'Input - Output'!H731&amp;"] "&amp;$C$256</f>
        <v>[iR2] Prijs per vierkante meter van het lamel</v>
      </c>
      <c r="H3160" s="36">
        <f t="shared" ref="H3160:AA3160" ca="1" si="11827">IF(AND(ISNUMBER(H2958),ISNUMBER(H3059)),H2958+H3059,"")</f>
        <v>52.224375000000002</v>
      </c>
      <c r="I3160" s="36">
        <f t="shared" ca="1" si="11827"/>
        <v>10.444875000000003</v>
      </c>
      <c r="J3160" s="36">
        <f t="shared" ca="1" si="11827"/>
        <v>20.889750000000006</v>
      </c>
      <c r="K3160" s="36">
        <f t="shared" ca="1" si="11827"/>
        <v>20.889750000000006</v>
      </c>
      <c r="L3160" s="36">
        <f t="shared" ca="1" si="11827"/>
        <v>20.889750000000006</v>
      </c>
      <c r="M3160" s="36">
        <f t="shared" ca="1" si="11827"/>
        <v>20.889750000000006</v>
      </c>
      <c r="N3160" s="36">
        <f t="shared" ca="1" si="11827"/>
        <v>10.444875000000003</v>
      </c>
      <c r="O3160" s="36">
        <f t="shared" ca="1" si="11827"/>
        <v>52.224375000000002</v>
      </c>
      <c r="P3160" s="36" t="str">
        <f t="shared" ca="1" si="11827"/>
        <v/>
      </c>
      <c r="Q3160" s="36" t="str">
        <f t="shared" ca="1" si="11827"/>
        <v/>
      </c>
      <c r="R3160" s="36" t="str">
        <f t="shared" ca="1" si="11827"/>
        <v/>
      </c>
      <c r="S3160" s="36" t="str">
        <f t="shared" ca="1" si="11827"/>
        <v/>
      </c>
      <c r="T3160" s="36" t="str">
        <f t="shared" ca="1" si="11827"/>
        <v/>
      </c>
      <c r="U3160" s="36" t="str">
        <f t="shared" ca="1" si="11827"/>
        <v/>
      </c>
      <c r="V3160" s="36" t="str">
        <f t="shared" ca="1" si="11827"/>
        <v/>
      </c>
      <c r="W3160" s="36" t="str">
        <f t="shared" ca="1" si="11827"/>
        <v/>
      </c>
      <c r="X3160" s="36" t="str">
        <f t="shared" ca="1" si="11827"/>
        <v/>
      </c>
      <c r="Y3160" s="36" t="str">
        <f t="shared" ca="1" si="11827"/>
        <v/>
      </c>
      <c r="Z3160" s="36" t="str">
        <f t="shared" ca="1" si="11827"/>
        <v/>
      </c>
      <c r="AA3160" s="36" t="str">
        <f t="shared" ca="1" si="11827"/>
        <v/>
      </c>
      <c r="AC3160" s="36">
        <f t="shared" ref="AC3160:AV3160" ca="1" si="11828">IF(AND(ISNUMBER(AC2958),ISNUMBER(AC3059)),AC2958+AC3059,"")</f>
        <v>62.669250000000005</v>
      </c>
      <c r="AD3160" s="36">
        <f t="shared" ca="1" si="11828"/>
        <v>10.444875000000003</v>
      </c>
      <c r="AE3160" s="36">
        <f t="shared" ca="1" si="11828"/>
        <v>15.667312500000001</v>
      </c>
      <c r="AF3160" s="36">
        <f t="shared" ca="1" si="11828"/>
        <v>15.667312500000001</v>
      </c>
      <c r="AG3160" s="36">
        <f t="shared" ca="1" si="11828"/>
        <v>15.667312500000001</v>
      </c>
      <c r="AH3160" s="36">
        <f t="shared" ca="1" si="11828"/>
        <v>15.667312500000001</v>
      </c>
      <c r="AI3160" s="36">
        <f t="shared" ca="1" si="11828"/>
        <v>10.444875000000003</v>
      </c>
      <c r="AJ3160" s="36">
        <f t="shared" ca="1" si="11828"/>
        <v>62.669250000000005</v>
      </c>
      <c r="AK3160" s="36" t="str">
        <f t="shared" ca="1" si="11828"/>
        <v/>
      </c>
      <c r="AL3160" s="36" t="str">
        <f t="shared" ca="1" si="11828"/>
        <v/>
      </c>
      <c r="AM3160" s="36" t="str">
        <f t="shared" ca="1" si="11828"/>
        <v/>
      </c>
      <c r="AN3160" s="36" t="str">
        <f t="shared" ca="1" si="11828"/>
        <v/>
      </c>
      <c r="AO3160" s="36" t="str">
        <f t="shared" ca="1" si="11828"/>
        <v/>
      </c>
      <c r="AP3160" s="36" t="str">
        <f t="shared" ca="1" si="11828"/>
        <v/>
      </c>
      <c r="AQ3160" s="36" t="str">
        <f t="shared" ca="1" si="11828"/>
        <v/>
      </c>
      <c r="AR3160" s="36" t="str">
        <f t="shared" ca="1" si="11828"/>
        <v/>
      </c>
      <c r="AS3160" s="36" t="str">
        <f t="shared" ca="1" si="11828"/>
        <v/>
      </c>
      <c r="AT3160" s="36" t="str">
        <f t="shared" ca="1" si="11828"/>
        <v/>
      </c>
      <c r="AU3160" s="36" t="str">
        <f t="shared" ca="1" si="11828"/>
        <v/>
      </c>
      <c r="AV3160" s="334" t="str">
        <f t="shared" ca="1" si="11828"/>
        <v/>
      </c>
      <c r="AX3160" s="36">
        <f t="shared" ref="AX3160:BQ3160" ca="1" si="11829">IF(AND(ISNUMBER(AX2958),ISNUMBER(AX3059)),AX2958+AX3059,"")</f>
        <v>67.145624999999995</v>
      </c>
      <c r="AY3160" s="36">
        <f t="shared" ca="1" si="11829"/>
        <v>11.190937500000002</v>
      </c>
      <c r="AZ3160" s="36">
        <f t="shared" ca="1" si="11829"/>
        <v>16.786406249999999</v>
      </c>
      <c r="BA3160" s="36">
        <f t="shared" ca="1" si="11829"/>
        <v>16.786406249999999</v>
      </c>
      <c r="BB3160" s="36">
        <f t="shared" ca="1" si="11829"/>
        <v>16.786406249999999</v>
      </c>
      <c r="BC3160" s="36">
        <f t="shared" ca="1" si="11829"/>
        <v>16.786406249999999</v>
      </c>
      <c r="BD3160" s="36">
        <f t="shared" ca="1" si="11829"/>
        <v>11.190937500000002</v>
      </c>
      <c r="BE3160" s="36">
        <f t="shared" ca="1" si="11829"/>
        <v>67.145624999999995</v>
      </c>
      <c r="BF3160" s="36" t="str">
        <f t="shared" ca="1" si="11829"/>
        <v/>
      </c>
      <c r="BG3160" s="36" t="str">
        <f t="shared" ca="1" si="11829"/>
        <v/>
      </c>
      <c r="BH3160" s="36" t="str">
        <f t="shared" ca="1" si="11829"/>
        <v/>
      </c>
      <c r="BI3160" s="36" t="str">
        <f t="shared" ca="1" si="11829"/>
        <v/>
      </c>
      <c r="BJ3160" s="36" t="str">
        <f t="shared" ca="1" si="11829"/>
        <v/>
      </c>
      <c r="BK3160" s="36" t="str">
        <f t="shared" ca="1" si="11829"/>
        <v/>
      </c>
      <c r="BL3160" s="36" t="str">
        <f t="shared" ca="1" si="11829"/>
        <v/>
      </c>
      <c r="BM3160" s="36" t="str">
        <f t="shared" ca="1" si="11829"/>
        <v/>
      </c>
      <c r="BN3160" s="36" t="str">
        <f t="shared" ca="1" si="11829"/>
        <v/>
      </c>
      <c r="BO3160" s="36" t="str">
        <f t="shared" ca="1" si="11829"/>
        <v/>
      </c>
      <c r="BP3160" s="36" t="str">
        <f t="shared" ca="1" si="11829"/>
        <v/>
      </c>
      <c r="BQ3160" s="36" t="str">
        <f t="shared" ca="1" si="11829"/>
        <v/>
      </c>
      <c r="BS3160" s="36">
        <f t="shared" ref="BS3160:CL3160" ca="1" si="11830">IF(AND(ISNUMBER(BS2958),ISNUMBER(BS3059)),BS2958+BS3059,"")</f>
        <v>93.257812500000014</v>
      </c>
      <c r="BT3160" s="36">
        <f t="shared" ca="1" si="11830"/>
        <v>93.257812500000014</v>
      </c>
      <c r="BU3160" s="36">
        <f t="shared" ca="1" si="11830"/>
        <v>93.257812500000014</v>
      </c>
      <c r="BV3160" s="36">
        <f t="shared" ca="1" si="11830"/>
        <v>93.257812500000014</v>
      </c>
      <c r="BW3160" s="36" t="str">
        <f t="shared" ca="1" si="11830"/>
        <v/>
      </c>
      <c r="BX3160" s="36" t="str">
        <f t="shared" ca="1" si="11830"/>
        <v/>
      </c>
      <c r="BY3160" s="36" t="str">
        <f t="shared" ca="1" si="11830"/>
        <v/>
      </c>
      <c r="BZ3160" s="36" t="str">
        <f t="shared" ca="1" si="11830"/>
        <v/>
      </c>
      <c r="CA3160" s="36" t="str">
        <f t="shared" ca="1" si="11830"/>
        <v/>
      </c>
      <c r="CB3160" s="36" t="str">
        <f t="shared" ca="1" si="11830"/>
        <v/>
      </c>
      <c r="CC3160" s="36" t="str">
        <f t="shared" ca="1" si="11830"/>
        <v/>
      </c>
      <c r="CD3160" s="36" t="str">
        <f t="shared" ca="1" si="11830"/>
        <v/>
      </c>
      <c r="CE3160" s="36" t="str">
        <f t="shared" ca="1" si="11830"/>
        <v/>
      </c>
      <c r="CF3160" s="36" t="str">
        <f t="shared" ca="1" si="11830"/>
        <v/>
      </c>
      <c r="CG3160" s="36" t="str">
        <f t="shared" ca="1" si="11830"/>
        <v/>
      </c>
      <c r="CH3160" s="36" t="str">
        <f t="shared" ca="1" si="11830"/>
        <v/>
      </c>
      <c r="CI3160" s="36" t="str">
        <f t="shared" ca="1" si="11830"/>
        <v/>
      </c>
      <c r="CJ3160" s="36" t="str">
        <f t="shared" ca="1" si="11830"/>
        <v/>
      </c>
      <c r="CK3160" s="36" t="str">
        <f t="shared" ca="1" si="11830"/>
        <v/>
      </c>
      <c r="CL3160" s="36" t="str">
        <f t="shared" ca="1" si="11830"/>
        <v/>
      </c>
      <c r="CN3160" s="36">
        <f t="shared" ref="CN3160:DG3160" ca="1" si="11831">IF(AND(ISNUMBER(CN2958),ISNUMBER(CN3059)),CN2958+CN3059,"")</f>
        <v>22.381875000000004</v>
      </c>
      <c r="CO3160" s="36">
        <f t="shared" ca="1" si="11831"/>
        <v>22.381875000000004</v>
      </c>
      <c r="CP3160" s="36">
        <f t="shared" ca="1" si="11831"/>
        <v>22.381875000000004</v>
      </c>
      <c r="CQ3160" s="36">
        <f t="shared" ca="1" si="11831"/>
        <v>22.381875000000004</v>
      </c>
      <c r="CR3160" s="36" t="str">
        <f t="shared" ca="1" si="11831"/>
        <v/>
      </c>
      <c r="CS3160" s="36" t="str">
        <f t="shared" ca="1" si="11831"/>
        <v/>
      </c>
      <c r="CT3160" s="36" t="str">
        <f t="shared" ca="1" si="11831"/>
        <v/>
      </c>
      <c r="CU3160" s="36" t="str">
        <f t="shared" ca="1" si="11831"/>
        <v/>
      </c>
      <c r="CV3160" s="36" t="str">
        <f t="shared" ca="1" si="11831"/>
        <v/>
      </c>
      <c r="CW3160" s="36" t="str">
        <f t="shared" ca="1" si="11831"/>
        <v/>
      </c>
      <c r="CX3160" s="36" t="str">
        <f t="shared" ca="1" si="11831"/>
        <v/>
      </c>
      <c r="CY3160" s="36" t="str">
        <f t="shared" ca="1" si="11831"/>
        <v/>
      </c>
      <c r="CZ3160" s="36" t="str">
        <f t="shared" ca="1" si="11831"/>
        <v/>
      </c>
      <c r="DA3160" s="36" t="str">
        <f t="shared" ca="1" si="11831"/>
        <v/>
      </c>
      <c r="DB3160" s="36" t="str">
        <f t="shared" ca="1" si="11831"/>
        <v/>
      </c>
      <c r="DC3160" s="36" t="str">
        <f t="shared" ca="1" si="11831"/>
        <v/>
      </c>
      <c r="DD3160" s="36" t="str">
        <f t="shared" ca="1" si="11831"/>
        <v/>
      </c>
      <c r="DE3160" s="36" t="str">
        <f t="shared" ca="1" si="11831"/>
        <v/>
      </c>
      <c r="DF3160" s="36" t="str">
        <f t="shared" ca="1" si="11831"/>
        <v/>
      </c>
      <c r="DG3160" s="36" t="str">
        <f t="shared" ca="1" si="11831"/>
        <v/>
      </c>
      <c r="DI3160" s="36">
        <f t="shared" ref="DI3160:EB3160" ca="1" si="11832">IF(AND(ISNUMBER(DI2958),ISNUMBER(DI3059)),DI2958+DI3059,"")</f>
        <v>10.7433</v>
      </c>
      <c r="DJ3160" s="36">
        <f t="shared" ca="1" si="11832"/>
        <v>17.905499999999996</v>
      </c>
      <c r="DK3160" s="36">
        <f t="shared" ca="1" si="11832"/>
        <v>9.1516999999999999</v>
      </c>
      <c r="DL3160" s="36">
        <f t="shared" ca="1" si="11832"/>
        <v>9.1516999999999999</v>
      </c>
      <c r="DM3160" s="36">
        <f t="shared" ca="1" si="11832"/>
        <v>17.905499999999996</v>
      </c>
      <c r="DN3160" s="36">
        <f t="shared" ca="1" si="11832"/>
        <v>9.1516999999999999</v>
      </c>
      <c r="DO3160" s="36">
        <f t="shared" ca="1" si="11832"/>
        <v>9.1516999999999999</v>
      </c>
      <c r="DP3160" s="36">
        <f t="shared" ca="1" si="11832"/>
        <v>17.905499999999996</v>
      </c>
      <c r="DQ3160" s="36">
        <f t="shared" ca="1" si="11832"/>
        <v>9.1516999999999999</v>
      </c>
      <c r="DR3160" s="36">
        <f t="shared" ca="1" si="11832"/>
        <v>9.1516999999999999</v>
      </c>
      <c r="DS3160" s="36" t="str">
        <f t="shared" ca="1" si="11832"/>
        <v/>
      </c>
      <c r="DT3160" s="36" t="str">
        <f t="shared" ca="1" si="11832"/>
        <v/>
      </c>
      <c r="DU3160" s="36" t="str">
        <f t="shared" ca="1" si="11832"/>
        <v/>
      </c>
      <c r="DV3160" s="36" t="str">
        <f t="shared" ca="1" si="11832"/>
        <v/>
      </c>
      <c r="DW3160" s="36" t="str">
        <f t="shared" ca="1" si="11832"/>
        <v/>
      </c>
      <c r="DX3160" s="36" t="str">
        <f t="shared" ca="1" si="11832"/>
        <v/>
      </c>
      <c r="DY3160" s="36" t="str">
        <f t="shared" ca="1" si="11832"/>
        <v/>
      </c>
      <c r="DZ3160" s="36" t="str">
        <f t="shared" ca="1" si="11832"/>
        <v/>
      </c>
      <c r="EA3160" s="36" t="str">
        <f t="shared" ca="1" si="11832"/>
        <v/>
      </c>
      <c r="EB3160" s="36" t="str">
        <f t="shared" ca="1" si="11832"/>
        <v/>
      </c>
    </row>
    <row r="3161" spans="1:132" x14ac:dyDescent="0.25">
      <c r="A3161" s="797"/>
      <c r="C3161" s="323" t="str">
        <f>"[i"&amp;'Input - Output'!H732&amp;"] "&amp;$C$256</f>
        <v>[iR2] Prijs per vierkante meter van het lamel</v>
      </c>
      <c r="H3161" s="36">
        <f t="shared" ref="H3161:AA3161" ca="1" si="11833">IF(AND(ISNUMBER(H2959),ISNUMBER(H3060)),H2959+H3060,"")</f>
        <v>52.224375000000002</v>
      </c>
      <c r="I3161" s="36">
        <f t="shared" ca="1" si="11833"/>
        <v>10.444875000000003</v>
      </c>
      <c r="J3161" s="36">
        <f t="shared" ca="1" si="11833"/>
        <v>20.889750000000006</v>
      </c>
      <c r="K3161" s="36">
        <f t="shared" ca="1" si="11833"/>
        <v>20.889750000000006</v>
      </c>
      <c r="L3161" s="36">
        <f t="shared" ca="1" si="11833"/>
        <v>20.889750000000006</v>
      </c>
      <c r="M3161" s="36">
        <f t="shared" ca="1" si="11833"/>
        <v>20.889750000000006</v>
      </c>
      <c r="N3161" s="36">
        <f t="shared" ca="1" si="11833"/>
        <v>10.444875000000003</v>
      </c>
      <c r="O3161" s="36">
        <f t="shared" ca="1" si="11833"/>
        <v>52.224375000000002</v>
      </c>
      <c r="P3161" s="36" t="str">
        <f t="shared" ca="1" si="11833"/>
        <v/>
      </c>
      <c r="Q3161" s="36" t="str">
        <f t="shared" ca="1" si="11833"/>
        <v/>
      </c>
      <c r="R3161" s="36" t="str">
        <f t="shared" ca="1" si="11833"/>
        <v/>
      </c>
      <c r="S3161" s="36" t="str">
        <f t="shared" ca="1" si="11833"/>
        <v/>
      </c>
      <c r="T3161" s="36" t="str">
        <f t="shared" ca="1" si="11833"/>
        <v/>
      </c>
      <c r="U3161" s="36" t="str">
        <f t="shared" ca="1" si="11833"/>
        <v/>
      </c>
      <c r="V3161" s="36" t="str">
        <f t="shared" ca="1" si="11833"/>
        <v/>
      </c>
      <c r="W3161" s="36" t="str">
        <f t="shared" ca="1" si="11833"/>
        <v/>
      </c>
      <c r="X3161" s="36" t="str">
        <f t="shared" ca="1" si="11833"/>
        <v/>
      </c>
      <c r="Y3161" s="36" t="str">
        <f t="shared" ca="1" si="11833"/>
        <v/>
      </c>
      <c r="Z3161" s="36" t="str">
        <f t="shared" ca="1" si="11833"/>
        <v/>
      </c>
      <c r="AA3161" s="36" t="str">
        <f t="shared" ca="1" si="11833"/>
        <v/>
      </c>
      <c r="AC3161" s="36">
        <f t="shared" ref="AC3161:AV3161" ca="1" si="11834">IF(AND(ISNUMBER(AC2959),ISNUMBER(AC3060)),AC2959+AC3060,"")</f>
        <v>62.669250000000005</v>
      </c>
      <c r="AD3161" s="36">
        <f t="shared" ca="1" si="11834"/>
        <v>10.444875000000003</v>
      </c>
      <c r="AE3161" s="36">
        <f t="shared" ca="1" si="11834"/>
        <v>15.667312500000001</v>
      </c>
      <c r="AF3161" s="36">
        <f t="shared" ca="1" si="11834"/>
        <v>15.667312500000001</v>
      </c>
      <c r="AG3161" s="36">
        <f t="shared" ca="1" si="11834"/>
        <v>15.667312500000001</v>
      </c>
      <c r="AH3161" s="36">
        <f t="shared" ca="1" si="11834"/>
        <v>15.667312500000001</v>
      </c>
      <c r="AI3161" s="36">
        <f t="shared" ca="1" si="11834"/>
        <v>10.444875000000003</v>
      </c>
      <c r="AJ3161" s="36">
        <f t="shared" ca="1" si="11834"/>
        <v>62.669250000000005</v>
      </c>
      <c r="AK3161" s="36" t="str">
        <f t="shared" ca="1" si="11834"/>
        <v/>
      </c>
      <c r="AL3161" s="36" t="str">
        <f t="shared" ca="1" si="11834"/>
        <v/>
      </c>
      <c r="AM3161" s="36" t="str">
        <f t="shared" ca="1" si="11834"/>
        <v/>
      </c>
      <c r="AN3161" s="36" t="str">
        <f t="shared" ca="1" si="11834"/>
        <v/>
      </c>
      <c r="AO3161" s="36" t="str">
        <f t="shared" ca="1" si="11834"/>
        <v/>
      </c>
      <c r="AP3161" s="36" t="str">
        <f t="shared" ca="1" si="11834"/>
        <v/>
      </c>
      <c r="AQ3161" s="36" t="str">
        <f t="shared" ca="1" si="11834"/>
        <v/>
      </c>
      <c r="AR3161" s="36" t="str">
        <f t="shared" ca="1" si="11834"/>
        <v/>
      </c>
      <c r="AS3161" s="36" t="str">
        <f t="shared" ca="1" si="11834"/>
        <v/>
      </c>
      <c r="AT3161" s="36" t="str">
        <f t="shared" ca="1" si="11834"/>
        <v/>
      </c>
      <c r="AU3161" s="36" t="str">
        <f t="shared" ca="1" si="11834"/>
        <v/>
      </c>
      <c r="AV3161" s="334" t="str">
        <f t="shared" ca="1" si="11834"/>
        <v/>
      </c>
      <c r="AX3161" s="36">
        <f t="shared" ref="AX3161:BQ3161" ca="1" si="11835">IF(AND(ISNUMBER(AX2959),ISNUMBER(AX3060)),AX2959+AX3060,"")</f>
        <v>67.145624999999995</v>
      </c>
      <c r="AY3161" s="36">
        <f t="shared" ca="1" si="11835"/>
        <v>11.190937500000002</v>
      </c>
      <c r="AZ3161" s="36">
        <f t="shared" ca="1" si="11835"/>
        <v>16.786406249999999</v>
      </c>
      <c r="BA3161" s="36">
        <f t="shared" ca="1" si="11835"/>
        <v>16.786406249999999</v>
      </c>
      <c r="BB3161" s="36">
        <f t="shared" ca="1" si="11835"/>
        <v>16.786406249999999</v>
      </c>
      <c r="BC3161" s="36">
        <f t="shared" ca="1" si="11835"/>
        <v>16.786406249999999</v>
      </c>
      <c r="BD3161" s="36">
        <f t="shared" ca="1" si="11835"/>
        <v>11.190937500000002</v>
      </c>
      <c r="BE3161" s="36">
        <f t="shared" ca="1" si="11835"/>
        <v>67.145624999999995</v>
      </c>
      <c r="BF3161" s="36" t="str">
        <f t="shared" ca="1" si="11835"/>
        <v/>
      </c>
      <c r="BG3161" s="36" t="str">
        <f t="shared" ca="1" si="11835"/>
        <v/>
      </c>
      <c r="BH3161" s="36" t="str">
        <f t="shared" ca="1" si="11835"/>
        <v/>
      </c>
      <c r="BI3161" s="36" t="str">
        <f t="shared" ca="1" si="11835"/>
        <v/>
      </c>
      <c r="BJ3161" s="36" t="str">
        <f t="shared" ca="1" si="11835"/>
        <v/>
      </c>
      <c r="BK3161" s="36" t="str">
        <f t="shared" ca="1" si="11835"/>
        <v/>
      </c>
      <c r="BL3161" s="36" t="str">
        <f t="shared" ca="1" si="11835"/>
        <v/>
      </c>
      <c r="BM3161" s="36" t="str">
        <f t="shared" ca="1" si="11835"/>
        <v/>
      </c>
      <c r="BN3161" s="36" t="str">
        <f t="shared" ca="1" si="11835"/>
        <v/>
      </c>
      <c r="BO3161" s="36" t="str">
        <f t="shared" ca="1" si="11835"/>
        <v/>
      </c>
      <c r="BP3161" s="36" t="str">
        <f t="shared" ca="1" si="11835"/>
        <v/>
      </c>
      <c r="BQ3161" s="36" t="str">
        <f t="shared" ca="1" si="11835"/>
        <v/>
      </c>
      <c r="BS3161" s="36">
        <f t="shared" ref="BS3161:CL3161" ca="1" si="11836">IF(AND(ISNUMBER(BS2959),ISNUMBER(BS3060)),BS2959+BS3060,"")</f>
        <v>93.257812500000014</v>
      </c>
      <c r="BT3161" s="36">
        <f t="shared" ca="1" si="11836"/>
        <v>93.257812500000014</v>
      </c>
      <c r="BU3161" s="36">
        <f t="shared" ca="1" si="11836"/>
        <v>93.257812500000014</v>
      </c>
      <c r="BV3161" s="36">
        <f t="shared" ca="1" si="11836"/>
        <v>93.257812500000014</v>
      </c>
      <c r="BW3161" s="36" t="str">
        <f t="shared" ca="1" si="11836"/>
        <v/>
      </c>
      <c r="BX3161" s="36" t="str">
        <f t="shared" ca="1" si="11836"/>
        <v/>
      </c>
      <c r="BY3161" s="36" t="str">
        <f t="shared" ca="1" si="11836"/>
        <v/>
      </c>
      <c r="BZ3161" s="36" t="str">
        <f t="shared" ca="1" si="11836"/>
        <v/>
      </c>
      <c r="CA3161" s="36" t="str">
        <f t="shared" ca="1" si="11836"/>
        <v/>
      </c>
      <c r="CB3161" s="36" t="str">
        <f t="shared" ca="1" si="11836"/>
        <v/>
      </c>
      <c r="CC3161" s="36" t="str">
        <f t="shared" ca="1" si="11836"/>
        <v/>
      </c>
      <c r="CD3161" s="36" t="str">
        <f t="shared" ca="1" si="11836"/>
        <v/>
      </c>
      <c r="CE3161" s="36" t="str">
        <f t="shared" ca="1" si="11836"/>
        <v/>
      </c>
      <c r="CF3161" s="36" t="str">
        <f t="shared" ca="1" si="11836"/>
        <v/>
      </c>
      <c r="CG3161" s="36" t="str">
        <f t="shared" ca="1" si="11836"/>
        <v/>
      </c>
      <c r="CH3161" s="36" t="str">
        <f t="shared" ca="1" si="11836"/>
        <v/>
      </c>
      <c r="CI3161" s="36" t="str">
        <f t="shared" ca="1" si="11836"/>
        <v/>
      </c>
      <c r="CJ3161" s="36" t="str">
        <f t="shared" ca="1" si="11836"/>
        <v/>
      </c>
      <c r="CK3161" s="36" t="str">
        <f t="shared" ca="1" si="11836"/>
        <v/>
      </c>
      <c r="CL3161" s="36" t="str">
        <f t="shared" ca="1" si="11836"/>
        <v/>
      </c>
      <c r="CN3161" s="36">
        <f t="shared" ref="CN3161:DG3161" ca="1" si="11837">IF(AND(ISNUMBER(CN2959),ISNUMBER(CN3060)),CN2959+CN3060,"")</f>
        <v>22.381875000000004</v>
      </c>
      <c r="CO3161" s="36">
        <f t="shared" ca="1" si="11837"/>
        <v>22.381875000000004</v>
      </c>
      <c r="CP3161" s="36">
        <f t="shared" ca="1" si="11837"/>
        <v>22.381875000000004</v>
      </c>
      <c r="CQ3161" s="36">
        <f t="shared" ca="1" si="11837"/>
        <v>22.381875000000004</v>
      </c>
      <c r="CR3161" s="36" t="str">
        <f t="shared" ca="1" si="11837"/>
        <v/>
      </c>
      <c r="CS3161" s="36" t="str">
        <f t="shared" ca="1" si="11837"/>
        <v/>
      </c>
      <c r="CT3161" s="36" t="str">
        <f t="shared" ca="1" si="11837"/>
        <v/>
      </c>
      <c r="CU3161" s="36" t="str">
        <f t="shared" ca="1" si="11837"/>
        <v/>
      </c>
      <c r="CV3161" s="36" t="str">
        <f t="shared" ca="1" si="11837"/>
        <v/>
      </c>
      <c r="CW3161" s="36" t="str">
        <f t="shared" ca="1" si="11837"/>
        <v/>
      </c>
      <c r="CX3161" s="36" t="str">
        <f t="shared" ca="1" si="11837"/>
        <v/>
      </c>
      <c r="CY3161" s="36" t="str">
        <f t="shared" ca="1" si="11837"/>
        <v/>
      </c>
      <c r="CZ3161" s="36" t="str">
        <f t="shared" ca="1" si="11837"/>
        <v/>
      </c>
      <c r="DA3161" s="36" t="str">
        <f t="shared" ca="1" si="11837"/>
        <v/>
      </c>
      <c r="DB3161" s="36" t="str">
        <f t="shared" ca="1" si="11837"/>
        <v/>
      </c>
      <c r="DC3161" s="36" t="str">
        <f t="shared" ca="1" si="11837"/>
        <v/>
      </c>
      <c r="DD3161" s="36" t="str">
        <f t="shared" ca="1" si="11837"/>
        <v/>
      </c>
      <c r="DE3161" s="36" t="str">
        <f t="shared" ca="1" si="11837"/>
        <v/>
      </c>
      <c r="DF3161" s="36" t="str">
        <f t="shared" ca="1" si="11837"/>
        <v/>
      </c>
      <c r="DG3161" s="36" t="str">
        <f t="shared" ca="1" si="11837"/>
        <v/>
      </c>
      <c r="DI3161" s="36">
        <f t="shared" ref="DI3161:EB3161" ca="1" si="11838">IF(AND(ISNUMBER(DI2959),ISNUMBER(DI3060)),DI2959+DI3060,"")</f>
        <v>10.7433</v>
      </c>
      <c r="DJ3161" s="36">
        <f t="shared" ca="1" si="11838"/>
        <v>17.905499999999996</v>
      </c>
      <c r="DK3161" s="36">
        <f t="shared" ca="1" si="11838"/>
        <v>9.1516999999999999</v>
      </c>
      <c r="DL3161" s="36">
        <f t="shared" ca="1" si="11838"/>
        <v>9.1516999999999999</v>
      </c>
      <c r="DM3161" s="36">
        <f t="shared" ca="1" si="11838"/>
        <v>17.905499999999996</v>
      </c>
      <c r="DN3161" s="36">
        <f t="shared" ca="1" si="11838"/>
        <v>9.1516999999999999</v>
      </c>
      <c r="DO3161" s="36">
        <f t="shared" ca="1" si="11838"/>
        <v>9.1516999999999999</v>
      </c>
      <c r="DP3161" s="36">
        <f t="shared" ca="1" si="11838"/>
        <v>17.905499999999996</v>
      </c>
      <c r="DQ3161" s="36">
        <f t="shared" ca="1" si="11838"/>
        <v>9.1516999999999999</v>
      </c>
      <c r="DR3161" s="36">
        <f t="shared" ca="1" si="11838"/>
        <v>9.1516999999999999</v>
      </c>
      <c r="DS3161" s="36" t="str">
        <f t="shared" ca="1" si="11838"/>
        <v/>
      </c>
      <c r="DT3161" s="36" t="str">
        <f t="shared" ca="1" si="11838"/>
        <v/>
      </c>
      <c r="DU3161" s="36" t="str">
        <f t="shared" ca="1" si="11838"/>
        <v/>
      </c>
      <c r="DV3161" s="36" t="str">
        <f t="shared" ca="1" si="11838"/>
        <v/>
      </c>
      <c r="DW3161" s="36" t="str">
        <f t="shared" ca="1" si="11838"/>
        <v/>
      </c>
      <c r="DX3161" s="36" t="str">
        <f t="shared" ca="1" si="11838"/>
        <v/>
      </c>
      <c r="DY3161" s="36" t="str">
        <f t="shared" ca="1" si="11838"/>
        <v/>
      </c>
      <c r="DZ3161" s="36" t="str">
        <f t="shared" ca="1" si="11838"/>
        <v/>
      </c>
      <c r="EA3161" s="36" t="str">
        <f t="shared" ca="1" si="11838"/>
        <v/>
      </c>
      <c r="EB3161" s="36" t="str">
        <f t="shared" ca="1" si="11838"/>
        <v/>
      </c>
    </row>
    <row r="3162" spans="1:132" x14ac:dyDescent="0.25">
      <c r="A3162" s="797"/>
      <c r="C3162" s="323" t="str">
        <f>"[i"&amp;'Input - Output'!H733&amp;"] "&amp;$C$256</f>
        <v>[iR2] Prijs per vierkante meter van het lamel</v>
      </c>
      <c r="H3162" s="36">
        <f t="shared" ref="H3162:AA3162" ca="1" si="11839">IF(AND(ISNUMBER(H2960),ISNUMBER(H3061)),H2960+H3061,"")</f>
        <v>52.224375000000002</v>
      </c>
      <c r="I3162" s="36">
        <f t="shared" ca="1" si="11839"/>
        <v>10.444875000000003</v>
      </c>
      <c r="J3162" s="36">
        <f t="shared" ca="1" si="11839"/>
        <v>20.889750000000006</v>
      </c>
      <c r="K3162" s="36">
        <f t="shared" ca="1" si="11839"/>
        <v>20.889750000000006</v>
      </c>
      <c r="L3162" s="36">
        <f t="shared" ca="1" si="11839"/>
        <v>20.889750000000006</v>
      </c>
      <c r="M3162" s="36">
        <f t="shared" ca="1" si="11839"/>
        <v>20.889750000000006</v>
      </c>
      <c r="N3162" s="36">
        <f t="shared" ca="1" si="11839"/>
        <v>10.444875000000003</v>
      </c>
      <c r="O3162" s="36">
        <f t="shared" ca="1" si="11839"/>
        <v>52.224375000000002</v>
      </c>
      <c r="P3162" s="36" t="str">
        <f t="shared" ca="1" si="11839"/>
        <v/>
      </c>
      <c r="Q3162" s="36" t="str">
        <f t="shared" ca="1" si="11839"/>
        <v/>
      </c>
      <c r="R3162" s="36" t="str">
        <f t="shared" ca="1" si="11839"/>
        <v/>
      </c>
      <c r="S3162" s="36" t="str">
        <f t="shared" ca="1" si="11839"/>
        <v/>
      </c>
      <c r="T3162" s="36" t="str">
        <f t="shared" ca="1" si="11839"/>
        <v/>
      </c>
      <c r="U3162" s="36" t="str">
        <f t="shared" ca="1" si="11839"/>
        <v/>
      </c>
      <c r="V3162" s="36" t="str">
        <f t="shared" ca="1" si="11839"/>
        <v/>
      </c>
      <c r="W3162" s="36" t="str">
        <f t="shared" ca="1" si="11839"/>
        <v/>
      </c>
      <c r="X3162" s="36" t="str">
        <f t="shared" ca="1" si="11839"/>
        <v/>
      </c>
      <c r="Y3162" s="36" t="str">
        <f t="shared" ca="1" si="11839"/>
        <v/>
      </c>
      <c r="Z3162" s="36" t="str">
        <f t="shared" ca="1" si="11839"/>
        <v/>
      </c>
      <c r="AA3162" s="36" t="str">
        <f t="shared" ca="1" si="11839"/>
        <v/>
      </c>
      <c r="AC3162" s="36">
        <f t="shared" ref="AC3162:AV3162" ca="1" si="11840">IF(AND(ISNUMBER(AC2960),ISNUMBER(AC3061)),AC2960+AC3061,"")</f>
        <v>62.669250000000005</v>
      </c>
      <c r="AD3162" s="36">
        <f t="shared" ca="1" si="11840"/>
        <v>10.444875000000003</v>
      </c>
      <c r="AE3162" s="36">
        <f t="shared" ca="1" si="11840"/>
        <v>15.667312500000001</v>
      </c>
      <c r="AF3162" s="36">
        <f t="shared" ca="1" si="11840"/>
        <v>15.667312500000001</v>
      </c>
      <c r="AG3162" s="36">
        <f t="shared" ca="1" si="11840"/>
        <v>15.667312500000001</v>
      </c>
      <c r="AH3162" s="36">
        <f t="shared" ca="1" si="11840"/>
        <v>15.667312500000001</v>
      </c>
      <c r="AI3162" s="36">
        <f t="shared" ca="1" si="11840"/>
        <v>10.444875000000003</v>
      </c>
      <c r="AJ3162" s="36">
        <f t="shared" ca="1" si="11840"/>
        <v>62.669250000000005</v>
      </c>
      <c r="AK3162" s="36" t="str">
        <f t="shared" ca="1" si="11840"/>
        <v/>
      </c>
      <c r="AL3162" s="36" t="str">
        <f t="shared" ca="1" si="11840"/>
        <v/>
      </c>
      <c r="AM3162" s="36" t="str">
        <f t="shared" ca="1" si="11840"/>
        <v/>
      </c>
      <c r="AN3162" s="36" t="str">
        <f t="shared" ca="1" si="11840"/>
        <v/>
      </c>
      <c r="AO3162" s="36" t="str">
        <f t="shared" ca="1" si="11840"/>
        <v/>
      </c>
      <c r="AP3162" s="36" t="str">
        <f t="shared" ca="1" si="11840"/>
        <v/>
      </c>
      <c r="AQ3162" s="36" t="str">
        <f t="shared" ca="1" si="11840"/>
        <v/>
      </c>
      <c r="AR3162" s="36" t="str">
        <f t="shared" ca="1" si="11840"/>
        <v/>
      </c>
      <c r="AS3162" s="36" t="str">
        <f t="shared" ca="1" si="11840"/>
        <v/>
      </c>
      <c r="AT3162" s="36" t="str">
        <f t="shared" ca="1" si="11840"/>
        <v/>
      </c>
      <c r="AU3162" s="36" t="str">
        <f t="shared" ca="1" si="11840"/>
        <v/>
      </c>
      <c r="AV3162" s="334" t="str">
        <f t="shared" ca="1" si="11840"/>
        <v/>
      </c>
      <c r="AX3162" s="36">
        <f t="shared" ref="AX3162:BQ3162" ca="1" si="11841">IF(AND(ISNUMBER(AX2960),ISNUMBER(AX3061)),AX2960+AX3061,"")</f>
        <v>67.145624999999995</v>
      </c>
      <c r="AY3162" s="36">
        <f t="shared" ca="1" si="11841"/>
        <v>11.190937500000002</v>
      </c>
      <c r="AZ3162" s="36">
        <f t="shared" ca="1" si="11841"/>
        <v>16.786406249999999</v>
      </c>
      <c r="BA3162" s="36">
        <f t="shared" ca="1" si="11841"/>
        <v>16.786406249999999</v>
      </c>
      <c r="BB3162" s="36">
        <f t="shared" ca="1" si="11841"/>
        <v>16.786406249999999</v>
      </c>
      <c r="BC3162" s="36">
        <f t="shared" ca="1" si="11841"/>
        <v>16.786406249999999</v>
      </c>
      <c r="BD3162" s="36">
        <f t="shared" ca="1" si="11841"/>
        <v>11.190937500000002</v>
      </c>
      <c r="BE3162" s="36">
        <f t="shared" ca="1" si="11841"/>
        <v>67.145624999999995</v>
      </c>
      <c r="BF3162" s="36" t="str">
        <f t="shared" ca="1" si="11841"/>
        <v/>
      </c>
      <c r="BG3162" s="36" t="str">
        <f t="shared" ca="1" si="11841"/>
        <v/>
      </c>
      <c r="BH3162" s="36" t="str">
        <f t="shared" ca="1" si="11841"/>
        <v/>
      </c>
      <c r="BI3162" s="36" t="str">
        <f t="shared" ca="1" si="11841"/>
        <v/>
      </c>
      <c r="BJ3162" s="36" t="str">
        <f t="shared" ca="1" si="11841"/>
        <v/>
      </c>
      <c r="BK3162" s="36" t="str">
        <f t="shared" ca="1" si="11841"/>
        <v/>
      </c>
      <c r="BL3162" s="36" t="str">
        <f t="shared" ca="1" si="11841"/>
        <v/>
      </c>
      <c r="BM3162" s="36" t="str">
        <f t="shared" ca="1" si="11841"/>
        <v/>
      </c>
      <c r="BN3162" s="36" t="str">
        <f t="shared" ca="1" si="11841"/>
        <v/>
      </c>
      <c r="BO3162" s="36" t="str">
        <f t="shared" ca="1" si="11841"/>
        <v/>
      </c>
      <c r="BP3162" s="36" t="str">
        <f t="shared" ca="1" si="11841"/>
        <v/>
      </c>
      <c r="BQ3162" s="36" t="str">
        <f t="shared" ca="1" si="11841"/>
        <v/>
      </c>
      <c r="BS3162" s="36">
        <f t="shared" ref="BS3162:CL3162" ca="1" si="11842">IF(AND(ISNUMBER(BS2960),ISNUMBER(BS3061)),BS2960+BS3061,"")</f>
        <v>93.257812500000014</v>
      </c>
      <c r="BT3162" s="36">
        <f t="shared" ca="1" si="11842"/>
        <v>93.257812500000014</v>
      </c>
      <c r="BU3162" s="36">
        <f t="shared" ca="1" si="11842"/>
        <v>93.257812500000014</v>
      </c>
      <c r="BV3162" s="36">
        <f t="shared" ca="1" si="11842"/>
        <v>93.257812500000014</v>
      </c>
      <c r="BW3162" s="36" t="str">
        <f t="shared" ca="1" si="11842"/>
        <v/>
      </c>
      <c r="BX3162" s="36" t="str">
        <f t="shared" ca="1" si="11842"/>
        <v/>
      </c>
      <c r="BY3162" s="36" t="str">
        <f t="shared" ca="1" si="11842"/>
        <v/>
      </c>
      <c r="BZ3162" s="36" t="str">
        <f t="shared" ca="1" si="11842"/>
        <v/>
      </c>
      <c r="CA3162" s="36" t="str">
        <f t="shared" ca="1" si="11842"/>
        <v/>
      </c>
      <c r="CB3162" s="36" t="str">
        <f t="shared" ca="1" si="11842"/>
        <v/>
      </c>
      <c r="CC3162" s="36" t="str">
        <f t="shared" ca="1" si="11842"/>
        <v/>
      </c>
      <c r="CD3162" s="36" t="str">
        <f t="shared" ca="1" si="11842"/>
        <v/>
      </c>
      <c r="CE3162" s="36" t="str">
        <f t="shared" ca="1" si="11842"/>
        <v/>
      </c>
      <c r="CF3162" s="36" t="str">
        <f t="shared" ca="1" si="11842"/>
        <v/>
      </c>
      <c r="CG3162" s="36" t="str">
        <f t="shared" ca="1" si="11842"/>
        <v/>
      </c>
      <c r="CH3162" s="36" t="str">
        <f t="shared" ca="1" si="11842"/>
        <v/>
      </c>
      <c r="CI3162" s="36" t="str">
        <f t="shared" ca="1" si="11842"/>
        <v/>
      </c>
      <c r="CJ3162" s="36" t="str">
        <f t="shared" ca="1" si="11842"/>
        <v/>
      </c>
      <c r="CK3162" s="36" t="str">
        <f t="shared" ca="1" si="11842"/>
        <v/>
      </c>
      <c r="CL3162" s="36" t="str">
        <f t="shared" ca="1" si="11842"/>
        <v/>
      </c>
      <c r="CN3162" s="36">
        <f t="shared" ref="CN3162:DG3162" ca="1" si="11843">IF(AND(ISNUMBER(CN2960),ISNUMBER(CN3061)),CN2960+CN3061,"")</f>
        <v>22.381875000000004</v>
      </c>
      <c r="CO3162" s="36">
        <f t="shared" ca="1" si="11843"/>
        <v>22.381875000000004</v>
      </c>
      <c r="CP3162" s="36">
        <f t="shared" ca="1" si="11843"/>
        <v>22.381875000000004</v>
      </c>
      <c r="CQ3162" s="36">
        <f t="shared" ca="1" si="11843"/>
        <v>22.381875000000004</v>
      </c>
      <c r="CR3162" s="36" t="str">
        <f t="shared" ca="1" si="11843"/>
        <v/>
      </c>
      <c r="CS3162" s="36" t="str">
        <f t="shared" ca="1" si="11843"/>
        <v/>
      </c>
      <c r="CT3162" s="36" t="str">
        <f t="shared" ca="1" si="11843"/>
        <v/>
      </c>
      <c r="CU3162" s="36" t="str">
        <f t="shared" ca="1" si="11843"/>
        <v/>
      </c>
      <c r="CV3162" s="36" t="str">
        <f t="shared" ca="1" si="11843"/>
        <v/>
      </c>
      <c r="CW3162" s="36" t="str">
        <f t="shared" ca="1" si="11843"/>
        <v/>
      </c>
      <c r="CX3162" s="36" t="str">
        <f t="shared" ca="1" si="11843"/>
        <v/>
      </c>
      <c r="CY3162" s="36" t="str">
        <f t="shared" ca="1" si="11843"/>
        <v/>
      </c>
      <c r="CZ3162" s="36" t="str">
        <f t="shared" ca="1" si="11843"/>
        <v/>
      </c>
      <c r="DA3162" s="36" t="str">
        <f t="shared" ca="1" si="11843"/>
        <v/>
      </c>
      <c r="DB3162" s="36" t="str">
        <f t="shared" ca="1" si="11843"/>
        <v/>
      </c>
      <c r="DC3162" s="36" t="str">
        <f t="shared" ca="1" si="11843"/>
        <v/>
      </c>
      <c r="DD3162" s="36" t="str">
        <f t="shared" ca="1" si="11843"/>
        <v/>
      </c>
      <c r="DE3162" s="36" t="str">
        <f t="shared" ca="1" si="11843"/>
        <v/>
      </c>
      <c r="DF3162" s="36" t="str">
        <f t="shared" ca="1" si="11843"/>
        <v/>
      </c>
      <c r="DG3162" s="36" t="str">
        <f t="shared" ca="1" si="11843"/>
        <v/>
      </c>
      <c r="DI3162" s="36">
        <f t="shared" ref="DI3162:EB3162" ca="1" si="11844">IF(AND(ISNUMBER(DI2960),ISNUMBER(DI3061)),DI2960+DI3061,"")</f>
        <v>10.7433</v>
      </c>
      <c r="DJ3162" s="36">
        <f t="shared" ca="1" si="11844"/>
        <v>17.905499999999996</v>
      </c>
      <c r="DK3162" s="36">
        <f t="shared" ca="1" si="11844"/>
        <v>9.1516999999999999</v>
      </c>
      <c r="DL3162" s="36">
        <f t="shared" ca="1" si="11844"/>
        <v>9.1516999999999999</v>
      </c>
      <c r="DM3162" s="36">
        <f t="shared" ca="1" si="11844"/>
        <v>17.905499999999996</v>
      </c>
      <c r="DN3162" s="36">
        <f t="shared" ca="1" si="11844"/>
        <v>9.1516999999999999</v>
      </c>
      <c r="DO3162" s="36">
        <f t="shared" ca="1" si="11844"/>
        <v>9.1516999999999999</v>
      </c>
      <c r="DP3162" s="36">
        <f t="shared" ca="1" si="11844"/>
        <v>17.905499999999996</v>
      </c>
      <c r="DQ3162" s="36">
        <f t="shared" ca="1" si="11844"/>
        <v>9.1516999999999999</v>
      </c>
      <c r="DR3162" s="36">
        <f t="shared" ca="1" si="11844"/>
        <v>9.1516999999999999</v>
      </c>
      <c r="DS3162" s="36" t="str">
        <f t="shared" ca="1" si="11844"/>
        <v/>
      </c>
      <c r="DT3162" s="36" t="str">
        <f t="shared" ca="1" si="11844"/>
        <v/>
      </c>
      <c r="DU3162" s="36" t="str">
        <f t="shared" ca="1" si="11844"/>
        <v/>
      </c>
      <c r="DV3162" s="36" t="str">
        <f t="shared" ca="1" si="11844"/>
        <v/>
      </c>
      <c r="DW3162" s="36" t="str">
        <f t="shared" ca="1" si="11844"/>
        <v/>
      </c>
      <c r="DX3162" s="36" t="str">
        <f t="shared" ca="1" si="11844"/>
        <v/>
      </c>
      <c r="DY3162" s="36" t="str">
        <f t="shared" ca="1" si="11844"/>
        <v/>
      </c>
      <c r="DZ3162" s="36" t="str">
        <f t="shared" ca="1" si="11844"/>
        <v/>
      </c>
      <c r="EA3162" s="36" t="str">
        <f t="shared" ca="1" si="11844"/>
        <v/>
      </c>
      <c r="EB3162" s="36" t="str">
        <f t="shared" ca="1" si="11844"/>
        <v/>
      </c>
    </row>
    <row r="3163" spans="1:132" x14ac:dyDescent="0.25">
      <c r="A3163" s="797"/>
      <c r="C3163" s="323" t="str">
        <f>"[i"&amp;'Input - Output'!H734&amp;"] "&amp;$C$256</f>
        <v>[iR2] Prijs per vierkante meter van het lamel</v>
      </c>
      <c r="H3163" s="36">
        <f t="shared" ref="H3163:AA3163" ca="1" si="11845">IF(AND(ISNUMBER(H2961),ISNUMBER(H3062)),H2961+H3062,"")</f>
        <v>52.224375000000002</v>
      </c>
      <c r="I3163" s="36">
        <f t="shared" ca="1" si="11845"/>
        <v>10.444875000000003</v>
      </c>
      <c r="J3163" s="36">
        <f t="shared" ca="1" si="11845"/>
        <v>20.889750000000006</v>
      </c>
      <c r="K3163" s="36">
        <f t="shared" ca="1" si="11845"/>
        <v>20.889750000000006</v>
      </c>
      <c r="L3163" s="36">
        <f t="shared" ca="1" si="11845"/>
        <v>20.889750000000006</v>
      </c>
      <c r="M3163" s="36">
        <f t="shared" ca="1" si="11845"/>
        <v>20.889750000000006</v>
      </c>
      <c r="N3163" s="36">
        <f t="shared" ca="1" si="11845"/>
        <v>10.444875000000003</v>
      </c>
      <c r="O3163" s="36">
        <f t="shared" ca="1" si="11845"/>
        <v>52.224375000000002</v>
      </c>
      <c r="P3163" s="36" t="str">
        <f t="shared" ca="1" si="11845"/>
        <v/>
      </c>
      <c r="Q3163" s="36" t="str">
        <f t="shared" ca="1" si="11845"/>
        <v/>
      </c>
      <c r="R3163" s="36" t="str">
        <f t="shared" ca="1" si="11845"/>
        <v/>
      </c>
      <c r="S3163" s="36" t="str">
        <f t="shared" ca="1" si="11845"/>
        <v/>
      </c>
      <c r="T3163" s="36" t="str">
        <f t="shared" ca="1" si="11845"/>
        <v/>
      </c>
      <c r="U3163" s="36" t="str">
        <f t="shared" ca="1" si="11845"/>
        <v/>
      </c>
      <c r="V3163" s="36" t="str">
        <f t="shared" ca="1" si="11845"/>
        <v/>
      </c>
      <c r="W3163" s="36" t="str">
        <f t="shared" ca="1" si="11845"/>
        <v/>
      </c>
      <c r="X3163" s="36" t="str">
        <f t="shared" ca="1" si="11845"/>
        <v/>
      </c>
      <c r="Y3163" s="36" t="str">
        <f t="shared" ca="1" si="11845"/>
        <v/>
      </c>
      <c r="Z3163" s="36" t="str">
        <f t="shared" ca="1" si="11845"/>
        <v/>
      </c>
      <c r="AA3163" s="36" t="str">
        <f t="shared" ca="1" si="11845"/>
        <v/>
      </c>
      <c r="AC3163" s="36">
        <f t="shared" ref="AC3163:AV3163" ca="1" si="11846">IF(AND(ISNUMBER(AC2961),ISNUMBER(AC3062)),AC2961+AC3062,"")</f>
        <v>62.669250000000005</v>
      </c>
      <c r="AD3163" s="36">
        <f t="shared" ca="1" si="11846"/>
        <v>10.444875000000003</v>
      </c>
      <c r="AE3163" s="36">
        <f t="shared" ca="1" si="11846"/>
        <v>15.667312500000001</v>
      </c>
      <c r="AF3163" s="36">
        <f t="shared" ca="1" si="11846"/>
        <v>15.667312500000001</v>
      </c>
      <c r="AG3163" s="36">
        <f t="shared" ca="1" si="11846"/>
        <v>15.667312500000001</v>
      </c>
      <c r="AH3163" s="36">
        <f t="shared" ca="1" si="11846"/>
        <v>15.667312500000001</v>
      </c>
      <c r="AI3163" s="36">
        <f t="shared" ca="1" si="11846"/>
        <v>10.444875000000003</v>
      </c>
      <c r="AJ3163" s="36">
        <f t="shared" ca="1" si="11846"/>
        <v>62.669250000000005</v>
      </c>
      <c r="AK3163" s="36" t="str">
        <f t="shared" ca="1" si="11846"/>
        <v/>
      </c>
      <c r="AL3163" s="36" t="str">
        <f t="shared" ca="1" si="11846"/>
        <v/>
      </c>
      <c r="AM3163" s="36" t="str">
        <f t="shared" ca="1" si="11846"/>
        <v/>
      </c>
      <c r="AN3163" s="36" t="str">
        <f t="shared" ca="1" si="11846"/>
        <v/>
      </c>
      <c r="AO3163" s="36" t="str">
        <f t="shared" ca="1" si="11846"/>
        <v/>
      </c>
      <c r="AP3163" s="36" t="str">
        <f t="shared" ca="1" si="11846"/>
        <v/>
      </c>
      <c r="AQ3163" s="36" t="str">
        <f t="shared" ca="1" si="11846"/>
        <v/>
      </c>
      <c r="AR3163" s="36" t="str">
        <f t="shared" ca="1" si="11846"/>
        <v/>
      </c>
      <c r="AS3163" s="36" t="str">
        <f t="shared" ca="1" si="11846"/>
        <v/>
      </c>
      <c r="AT3163" s="36" t="str">
        <f t="shared" ca="1" si="11846"/>
        <v/>
      </c>
      <c r="AU3163" s="36" t="str">
        <f t="shared" ca="1" si="11846"/>
        <v/>
      </c>
      <c r="AV3163" s="334" t="str">
        <f t="shared" ca="1" si="11846"/>
        <v/>
      </c>
      <c r="AX3163" s="36">
        <f t="shared" ref="AX3163:BQ3163" ca="1" si="11847">IF(AND(ISNUMBER(AX2961),ISNUMBER(AX3062)),AX2961+AX3062,"")</f>
        <v>67.145624999999995</v>
      </c>
      <c r="AY3163" s="36">
        <f t="shared" ca="1" si="11847"/>
        <v>11.190937500000002</v>
      </c>
      <c r="AZ3163" s="36">
        <f t="shared" ca="1" si="11847"/>
        <v>16.786406249999999</v>
      </c>
      <c r="BA3163" s="36">
        <f t="shared" ca="1" si="11847"/>
        <v>16.786406249999999</v>
      </c>
      <c r="BB3163" s="36">
        <f t="shared" ca="1" si="11847"/>
        <v>16.786406249999999</v>
      </c>
      <c r="BC3163" s="36">
        <f t="shared" ca="1" si="11847"/>
        <v>16.786406249999999</v>
      </c>
      <c r="BD3163" s="36">
        <f t="shared" ca="1" si="11847"/>
        <v>11.190937500000002</v>
      </c>
      <c r="BE3163" s="36">
        <f t="shared" ca="1" si="11847"/>
        <v>67.145624999999995</v>
      </c>
      <c r="BF3163" s="36" t="str">
        <f t="shared" ca="1" si="11847"/>
        <v/>
      </c>
      <c r="BG3163" s="36" t="str">
        <f t="shared" ca="1" si="11847"/>
        <v/>
      </c>
      <c r="BH3163" s="36" t="str">
        <f t="shared" ca="1" si="11847"/>
        <v/>
      </c>
      <c r="BI3163" s="36" t="str">
        <f t="shared" ca="1" si="11847"/>
        <v/>
      </c>
      <c r="BJ3163" s="36" t="str">
        <f t="shared" ca="1" si="11847"/>
        <v/>
      </c>
      <c r="BK3163" s="36" t="str">
        <f t="shared" ca="1" si="11847"/>
        <v/>
      </c>
      <c r="BL3163" s="36" t="str">
        <f t="shared" ca="1" si="11847"/>
        <v/>
      </c>
      <c r="BM3163" s="36" t="str">
        <f t="shared" ca="1" si="11847"/>
        <v/>
      </c>
      <c r="BN3163" s="36" t="str">
        <f t="shared" ca="1" si="11847"/>
        <v/>
      </c>
      <c r="BO3163" s="36" t="str">
        <f t="shared" ca="1" si="11847"/>
        <v/>
      </c>
      <c r="BP3163" s="36" t="str">
        <f t="shared" ca="1" si="11847"/>
        <v/>
      </c>
      <c r="BQ3163" s="36" t="str">
        <f t="shared" ca="1" si="11847"/>
        <v/>
      </c>
      <c r="BS3163" s="36">
        <f t="shared" ref="BS3163:CL3163" ca="1" si="11848">IF(AND(ISNUMBER(BS2961),ISNUMBER(BS3062)),BS2961+BS3062,"")</f>
        <v>93.257812500000014</v>
      </c>
      <c r="BT3163" s="36">
        <f t="shared" ca="1" si="11848"/>
        <v>93.257812500000014</v>
      </c>
      <c r="BU3163" s="36">
        <f t="shared" ca="1" si="11848"/>
        <v>93.257812500000014</v>
      </c>
      <c r="BV3163" s="36">
        <f t="shared" ca="1" si="11848"/>
        <v>93.257812500000014</v>
      </c>
      <c r="BW3163" s="36" t="str">
        <f t="shared" ca="1" si="11848"/>
        <v/>
      </c>
      <c r="BX3163" s="36" t="str">
        <f t="shared" ca="1" si="11848"/>
        <v/>
      </c>
      <c r="BY3163" s="36" t="str">
        <f t="shared" ca="1" si="11848"/>
        <v/>
      </c>
      <c r="BZ3163" s="36" t="str">
        <f t="shared" ca="1" si="11848"/>
        <v/>
      </c>
      <c r="CA3163" s="36" t="str">
        <f t="shared" ca="1" si="11848"/>
        <v/>
      </c>
      <c r="CB3163" s="36" t="str">
        <f t="shared" ca="1" si="11848"/>
        <v/>
      </c>
      <c r="CC3163" s="36" t="str">
        <f t="shared" ca="1" si="11848"/>
        <v/>
      </c>
      <c r="CD3163" s="36" t="str">
        <f t="shared" ca="1" si="11848"/>
        <v/>
      </c>
      <c r="CE3163" s="36" t="str">
        <f t="shared" ca="1" si="11848"/>
        <v/>
      </c>
      <c r="CF3163" s="36" t="str">
        <f t="shared" ca="1" si="11848"/>
        <v/>
      </c>
      <c r="CG3163" s="36" t="str">
        <f t="shared" ca="1" si="11848"/>
        <v/>
      </c>
      <c r="CH3163" s="36" t="str">
        <f t="shared" ca="1" si="11848"/>
        <v/>
      </c>
      <c r="CI3163" s="36" t="str">
        <f t="shared" ca="1" si="11848"/>
        <v/>
      </c>
      <c r="CJ3163" s="36" t="str">
        <f t="shared" ca="1" si="11848"/>
        <v/>
      </c>
      <c r="CK3163" s="36" t="str">
        <f t="shared" ca="1" si="11848"/>
        <v/>
      </c>
      <c r="CL3163" s="36" t="str">
        <f t="shared" ca="1" si="11848"/>
        <v/>
      </c>
      <c r="CN3163" s="36">
        <f t="shared" ref="CN3163:DG3163" ca="1" si="11849">IF(AND(ISNUMBER(CN2961),ISNUMBER(CN3062)),CN2961+CN3062,"")</f>
        <v>22.381875000000004</v>
      </c>
      <c r="CO3163" s="36">
        <f t="shared" ca="1" si="11849"/>
        <v>22.381875000000004</v>
      </c>
      <c r="CP3163" s="36">
        <f t="shared" ca="1" si="11849"/>
        <v>22.381875000000004</v>
      </c>
      <c r="CQ3163" s="36">
        <f t="shared" ca="1" si="11849"/>
        <v>22.381875000000004</v>
      </c>
      <c r="CR3163" s="36" t="str">
        <f t="shared" ca="1" si="11849"/>
        <v/>
      </c>
      <c r="CS3163" s="36" t="str">
        <f t="shared" ca="1" si="11849"/>
        <v/>
      </c>
      <c r="CT3163" s="36" t="str">
        <f t="shared" ca="1" si="11849"/>
        <v/>
      </c>
      <c r="CU3163" s="36" t="str">
        <f t="shared" ca="1" si="11849"/>
        <v/>
      </c>
      <c r="CV3163" s="36" t="str">
        <f t="shared" ca="1" si="11849"/>
        <v/>
      </c>
      <c r="CW3163" s="36" t="str">
        <f t="shared" ca="1" si="11849"/>
        <v/>
      </c>
      <c r="CX3163" s="36" t="str">
        <f t="shared" ca="1" si="11849"/>
        <v/>
      </c>
      <c r="CY3163" s="36" t="str">
        <f t="shared" ca="1" si="11849"/>
        <v/>
      </c>
      <c r="CZ3163" s="36" t="str">
        <f t="shared" ca="1" si="11849"/>
        <v/>
      </c>
      <c r="DA3163" s="36" t="str">
        <f t="shared" ca="1" si="11849"/>
        <v/>
      </c>
      <c r="DB3163" s="36" t="str">
        <f t="shared" ca="1" si="11849"/>
        <v/>
      </c>
      <c r="DC3163" s="36" t="str">
        <f t="shared" ca="1" si="11849"/>
        <v/>
      </c>
      <c r="DD3163" s="36" t="str">
        <f t="shared" ca="1" si="11849"/>
        <v/>
      </c>
      <c r="DE3163" s="36" t="str">
        <f t="shared" ca="1" si="11849"/>
        <v/>
      </c>
      <c r="DF3163" s="36" t="str">
        <f t="shared" ca="1" si="11849"/>
        <v/>
      </c>
      <c r="DG3163" s="36" t="str">
        <f t="shared" ca="1" si="11849"/>
        <v/>
      </c>
      <c r="DI3163" s="36">
        <f t="shared" ref="DI3163:EB3163" ca="1" si="11850">IF(AND(ISNUMBER(DI2961),ISNUMBER(DI3062)),DI2961+DI3062,"")</f>
        <v>10.7433</v>
      </c>
      <c r="DJ3163" s="36">
        <f t="shared" ca="1" si="11850"/>
        <v>17.905499999999996</v>
      </c>
      <c r="DK3163" s="36">
        <f t="shared" ca="1" si="11850"/>
        <v>9.1516999999999999</v>
      </c>
      <c r="DL3163" s="36">
        <f t="shared" ca="1" si="11850"/>
        <v>9.1516999999999999</v>
      </c>
      <c r="DM3163" s="36">
        <f t="shared" ca="1" si="11850"/>
        <v>17.905499999999996</v>
      </c>
      <c r="DN3163" s="36">
        <f t="shared" ca="1" si="11850"/>
        <v>9.1516999999999999</v>
      </c>
      <c r="DO3163" s="36">
        <f t="shared" ca="1" si="11850"/>
        <v>9.1516999999999999</v>
      </c>
      <c r="DP3163" s="36">
        <f t="shared" ca="1" si="11850"/>
        <v>17.905499999999996</v>
      </c>
      <c r="DQ3163" s="36">
        <f t="shared" ca="1" si="11850"/>
        <v>9.1516999999999999</v>
      </c>
      <c r="DR3163" s="36">
        <f t="shared" ca="1" si="11850"/>
        <v>9.1516999999999999</v>
      </c>
      <c r="DS3163" s="36" t="str">
        <f t="shared" ca="1" si="11850"/>
        <v/>
      </c>
      <c r="DT3163" s="36" t="str">
        <f t="shared" ca="1" si="11850"/>
        <v/>
      </c>
      <c r="DU3163" s="36" t="str">
        <f t="shared" ca="1" si="11850"/>
        <v/>
      </c>
      <c r="DV3163" s="36" t="str">
        <f t="shared" ca="1" si="11850"/>
        <v/>
      </c>
      <c r="DW3163" s="36" t="str">
        <f t="shared" ca="1" si="11850"/>
        <v/>
      </c>
      <c r="DX3163" s="36" t="str">
        <f t="shared" ca="1" si="11850"/>
        <v/>
      </c>
      <c r="DY3163" s="36" t="str">
        <f t="shared" ca="1" si="11850"/>
        <v/>
      </c>
      <c r="DZ3163" s="36" t="str">
        <f t="shared" ca="1" si="11850"/>
        <v/>
      </c>
      <c r="EA3163" s="36" t="str">
        <f t="shared" ca="1" si="11850"/>
        <v/>
      </c>
      <c r="EB3163" s="36" t="str">
        <f t="shared" ca="1" si="11850"/>
        <v/>
      </c>
    </row>
    <row r="3164" spans="1:132" x14ac:dyDescent="0.25">
      <c r="A3164" s="797"/>
      <c r="C3164" s="323" t="str">
        <f>"[i"&amp;'Input - Output'!H735&amp;"] "&amp;$C$256</f>
        <v>[iR2] Prijs per vierkante meter van het lamel</v>
      </c>
      <c r="H3164" s="36">
        <f t="shared" ref="H3164:AA3164" ca="1" si="11851">IF(AND(ISNUMBER(H2962),ISNUMBER(H3063)),H2962+H3063,"")</f>
        <v>52.224375000000002</v>
      </c>
      <c r="I3164" s="36">
        <f t="shared" ca="1" si="11851"/>
        <v>10.444875000000003</v>
      </c>
      <c r="J3164" s="36">
        <f t="shared" ca="1" si="11851"/>
        <v>20.889750000000006</v>
      </c>
      <c r="K3164" s="36">
        <f t="shared" ca="1" si="11851"/>
        <v>20.889750000000006</v>
      </c>
      <c r="L3164" s="36">
        <f t="shared" ca="1" si="11851"/>
        <v>20.889750000000006</v>
      </c>
      <c r="M3164" s="36">
        <f t="shared" ca="1" si="11851"/>
        <v>20.889750000000006</v>
      </c>
      <c r="N3164" s="36">
        <f t="shared" ca="1" si="11851"/>
        <v>10.444875000000003</v>
      </c>
      <c r="O3164" s="36">
        <f t="shared" ca="1" si="11851"/>
        <v>52.224375000000002</v>
      </c>
      <c r="P3164" s="36" t="str">
        <f t="shared" ca="1" si="11851"/>
        <v/>
      </c>
      <c r="Q3164" s="36" t="str">
        <f t="shared" ca="1" si="11851"/>
        <v/>
      </c>
      <c r="R3164" s="36" t="str">
        <f t="shared" ca="1" si="11851"/>
        <v/>
      </c>
      <c r="S3164" s="36" t="str">
        <f t="shared" ca="1" si="11851"/>
        <v/>
      </c>
      <c r="T3164" s="36" t="str">
        <f t="shared" ca="1" si="11851"/>
        <v/>
      </c>
      <c r="U3164" s="36" t="str">
        <f t="shared" ca="1" si="11851"/>
        <v/>
      </c>
      <c r="V3164" s="36" t="str">
        <f t="shared" ca="1" si="11851"/>
        <v/>
      </c>
      <c r="W3164" s="36" t="str">
        <f t="shared" ca="1" si="11851"/>
        <v/>
      </c>
      <c r="X3164" s="36" t="str">
        <f t="shared" ca="1" si="11851"/>
        <v/>
      </c>
      <c r="Y3164" s="36" t="str">
        <f t="shared" ca="1" si="11851"/>
        <v/>
      </c>
      <c r="Z3164" s="36" t="str">
        <f t="shared" ca="1" si="11851"/>
        <v/>
      </c>
      <c r="AA3164" s="36" t="str">
        <f t="shared" ca="1" si="11851"/>
        <v/>
      </c>
      <c r="AC3164" s="36">
        <f t="shared" ref="AC3164:AV3164" ca="1" si="11852">IF(AND(ISNUMBER(AC2962),ISNUMBER(AC3063)),AC2962+AC3063,"")</f>
        <v>62.669250000000005</v>
      </c>
      <c r="AD3164" s="36">
        <f t="shared" ca="1" si="11852"/>
        <v>10.444875000000003</v>
      </c>
      <c r="AE3164" s="36">
        <f t="shared" ca="1" si="11852"/>
        <v>15.667312500000001</v>
      </c>
      <c r="AF3164" s="36">
        <f t="shared" ca="1" si="11852"/>
        <v>15.667312500000001</v>
      </c>
      <c r="AG3164" s="36">
        <f t="shared" ca="1" si="11852"/>
        <v>15.667312500000001</v>
      </c>
      <c r="AH3164" s="36">
        <f t="shared" ca="1" si="11852"/>
        <v>15.667312500000001</v>
      </c>
      <c r="AI3164" s="36">
        <f t="shared" ca="1" si="11852"/>
        <v>10.444875000000003</v>
      </c>
      <c r="AJ3164" s="36">
        <f t="shared" ca="1" si="11852"/>
        <v>62.669250000000005</v>
      </c>
      <c r="AK3164" s="36" t="str">
        <f t="shared" ca="1" si="11852"/>
        <v/>
      </c>
      <c r="AL3164" s="36" t="str">
        <f t="shared" ca="1" si="11852"/>
        <v/>
      </c>
      <c r="AM3164" s="36" t="str">
        <f t="shared" ca="1" si="11852"/>
        <v/>
      </c>
      <c r="AN3164" s="36" t="str">
        <f t="shared" ca="1" si="11852"/>
        <v/>
      </c>
      <c r="AO3164" s="36" t="str">
        <f t="shared" ca="1" si="11852"/>
        <v/>
      </c>
      <c r="AP3164" s="36" t="str">
        <f t="shared" ca="1" si="11852"/>
        <v/>
      </c>
      <c r="AQ3164" s="36" t="str">
        <f t="shared" ca="1" si="11852"/>
        <v/>
      </c>
      <c r="AR3164" s="36" t="str">
        <f t="shared" ca="1" si="11852"/>
        <v/>
      </c>
      <c r="AS3164" s="36" t="str">
        <f t="shared" ca="1" si="11852"/>
        <v/>
      </c>
      <c r="AT3164" s="36" t="str">
        <f t="shared" ca="1" si="11852"/>
        <v/>
      </c>
      <c r="AU3164" s="36" t="str">
        <f t="shared" ca="1" si="11852"/>
        <v/>
      </c>
      <c r="AV3164" s="334" t="str">
        <f t="shared" ca="1" si="11852"/>
        <v/>
      </c>
      <c r="AX3164" s="36">
        <f t="shared" ref="AX3164:BQ3164" ca="1" si="11853">IF(AND(ISNUMBER(AX2962),ISNUMBER(AX3063)),AX2962+AX3063,"")</f>
        <v>67.145624999999995</v>
      </c>
      <c r="AY3164" s="36">
        <f t="shared" ca="1" si="11853"/>
        <v>11.190937500000002</v>
      </c>
      <c r="AZ3164" s="36">
        <f t="shared" ca="1" si="11853"/>
        <v>16.786406249999999</v>
      </c>
      <c r="BA3164" s="36">
        <f t="shared" ca="1" si="11853"/>
        <v>16.786406249999999</v>
      </c>
      <c r="BB3164" s="36">
        <f t="shared" ca="1" si="11853"/>
        <v>16.786406249999999</v>
      </c>
      <c r="BC3164" s="36">
        <f t="shared" ca="1" si="11853"/>
        <v>16.786406249999999</v>
      </c>
      <c r="BD3164" s="36">
        <f t="shared" ca="1" si="11853"/>
        <v>11.190937500000002</v>
      </c>
      <c r="BE3164" s="36">
        <f t="shared" ca="1" si="11853"/>
        <v>67.145624999999995</v>
      </c>
      <c r="BF3164" s="36" t="str">
        <f t="shared" ca="1" si="11853"/>
        <v/>
      </c>
      <c r="BG3164" s="36" t="str">
        <f t="shared" ca="1" si="11853"/>
        <v/>
      </c>
      <c r="BH3164" s="36" t="str">
        <f t="shared" ca="1" si="11853"/>
        <v/>
      </c>
      <c r="BI3164" s="36" t="str">
        <f t="shared" ca="1" si="11853"/>
        <v/>
      </c>
      <c r="BJ3164" s="36" t="str">
        <f t="shared" ca="1" si="11853"/>
        <v/>
      </c>
      <c r="BK3164" s="36" t="str">
        <f t="shared" ca="1" si="11853"/>
        <v/>
      </c>
      <c r="BL3164" s="36" t="str">
        <f t="shared" ca="1" si="11853"/>
        <v/>
      </c>
      <c r="BM3164" s="36" t="str">
        <f t="shared" ca="1" si="11853"/>
        <v/>
      </c>
      <c r="BN3164" s="36" t="str">
        <f t="shared" ca="1" si="11853"/>
        <v/>
      </c>
      <c r="BO3164" s="36" t="str">
        <f t="shared" ca="1" si="11853"/>
        <v/>
      </c>
      <c r="BP3164" s="36" t="str">
        <f t="shared" ca="1" si="11853"/>
        <v/>
      </c>
      <c r="BQ3164" s="36" t="str">
        <f t="shared" ca="1" si="11853"/>
        <v/>
      </c>
      <c r="BS3164" s="36">
        <f t="shared" ref="BS3164:CL3164" ca="1" si="11854">IF(AND(ISNUMBER(BS2962),ISNUMBER(BS3063)),BS2962+BS3063,"")</f>
        <v>93.257812500000014</v>
      </c>
      <c r="BT3164" s="36">
        <f t="shared" ca="1" si="11854"/>
        <v>93.257812500000014</v>
      </c>
      <c r="BU3164" s="36">
        <f t="shared" ca="1" si="11854"/>
        <v>93.257812500000014</v>
      </c>
      <c r="BV3164" s="36">
        <f t="shared" ca="1" si="11854"/>
        <v>93.257812500000014</v>
      </c>
      <c r="BW3164" s="36" t="str">
        <f t="shared" ca="1" si="11854"/>
        <v/>
      </c>
      <c r="BX3164" s="36" t="str">
        <f t="shared" ca="1" si="11854"/>
        <v/>
      </c>
      <c r="BY3164" s="36" t="str">
        <f t="shared" ca="1" si="11854"/>
        <v/>
      </c>
      <c r="BZ3164" s="36" t="str">
        <f t="shared" ca="1" si="11854"/>
        <v/>
      </c>
      <c r="CA3164" s="36" t="str">
        <f t="shared" ca="1" si="11854"/>
        <v/>
      </c>
      <c r="CB3164" s="36" t="str">
        <f t="shared" ca="1" si="11854"/>
        <v/>
      </c>
      <c r="CC3164" s="36" t="str">
        <f t="shared" ca="1" si="11854"/>
        <v/>
      </c>
      <c r="CD3164" s="36" t="str">
        <f t="shared" ca="1" si="11854"/>
        <v/>
      </c>
      <c r="CE3164" s="36" t="str">
        <f t="shared" ca="1" si="11854"/>
        <v/>
      </c>
      <c r="CF3164" s="36" t="str">
        <f t="shared" ca="1" si="11854"/>
        <v/>
      </c>
      <c r="CG3164" s="36" t="str">
        <f t="shared" ca="1" si="11854"/>
        <v/>
      </c>
      <c r="CH3164" s="36" t="str">
        <f t="shared" ca="1" si="11854"/>
        <v/>
      </c>
      <c r="CI3164" s="36" t="str">
        <f t="shared" ca="1" si="11854"/>
        <v/>
      </c>
      <c r="CJ3164" s="36" t="str">
        <f t="shared" ca="1" si="11854"/>
        <v/>
      </c>
      <c r="CK3164" s="36" t="str">
        <f t="shared" ca="1" si="11854"/>
        <v/>
      </c>
      <c r="CL3164" s="36" t="str">
        <f t="shared" ca="1" si="11854"/>
        <v/>
      </c>
      <c r="CN3164" s="36">
        <f t="shared" ref="CN3164:DG3164" ca="1" si="11855">IF(AND(ISNUMBER(CN2962),ISNUMBER(CN3063)),CN2962+CN3063,"")</f>
        <v>22.381875000000004</v>
      </c>
      <c r="CO3164" s="36">
        <f t="shared" ca="1" si="11855"/>
        <v>22.381875000000004</v>
      </c>
      <c r="CP3164" s="36">
        <f t="shared" ca="1" si="11855"/>
        <v>22.381875000000004</v>
      </c>
      <c r="CQ3164" s="36">
        <f t="shared" ca="1" si="11855"/>
        <v>22.381875000000004</v>
      </c>
      <c r="CR3164" s="36" t="str">
        <f t="shared" ca="1" si="11855"/>
        <v/>
      </c>
      <c r="CS3164" s="36" t="str">
        <f t="shared" ca="1" si="11855"/>
        <v/>
      </c>
      <c r="CT3164" s="36" t="str">
        <f t="shared" ca="1" si="11855"/>
        <v/>
      </c>
      <c r="CU3164" s="36" t="str">
        <f t="shared" ca="1" si="11855"/>
        <v/>
      </c>
      <c r="CV3164" s="36" t="str">
        <f t="shared" ca="1" si="11855"/>
        <v/>
      </c>
      <c r="CW3164" s="36" t="str">
        <f t="shared" ca="1" si="11855"/>
        <v/>
      </c>
      <c r="CX3164" s="36" t="str">
        <f t="shared" ca="1" si="11855"/>
        <v/>
      </c>
      <c r="CY3164" s="36" t="str">
        <f t="shared" ca="1" si="11855"/>
        <v/>
      </c>
      <c r="CZ3164" s="36" t="str">
        <f t="shared" ca="1" si="11855"/>
        <v/>
      </c>
      <c r="DA3164" s="36" t="str">
        <f t="shared" ca="1" si="11855"/>
        <v/>
      </c>
      <c r="DB3164" s="36" t="str">
        <f t="shared" ca="1" si="11855"/>
        <v/>
      </c>
      <c r="DC3164" s="36" t="str">
        <f t="shared" ca="1" si="11855"/>
        <v/>
      </c>
      <c r="DD3164" s="36" t="str">
        <f t="shared" ca="1" si="11855"/>
        <v/>
      </c>
      <c r="DE3164" s="36" t="str">
        <f t="shared" ca="1" si="11855"/>
        <v/>
      </c>
      <c r="DF3164" s="36" t="str">
        <f t="shared" ca="1" si="11855"/>
        <v/>
      </c>
      <c r="DG3164" s="36" t="str">
        <f t="shared" ca="1" si="11855"/>
        <v/>
      </c>
      <c r="DI3164" s="36">
        <f t="shared" ref="DI3164:EB3164" ca="1" si="11856">IF(AND(ISNUMBER(DI2962),ISNUMBER(DI3063)),DI2962+DI3063,"")</f>
        <v>10.7433</v>
      </c>
      <c r="DJ3164" s="36">
        <f t="shared" ca="1" si="11856"/>
        <v>17.905499999999996</v>
      </c>
      <c r="DK3164" s="36">
        <f t="shared" ca="1" si="11856"/>
        <v>9.1516999999999999</v>
      </c>
      <c r="DL3164" s="36">
        <f t="shared" ca="1" si="11856"/>
        <v>9.1516999999999999</v>
      </c>
      <c r="DM3164" s="36">
        <f t="shared" ca="1" si="11856"/>
        <v>17.905499999999996</v>
      </c>
      <c r="DN3164" s="36">
        <f t="shared" ca="1" si="11856"/>
        <v>9.1516999999999999</v>
      </c>
      <c r="DO3164" s="36">
        <f t="shared" ca="1" si="11856"/>
        <v>9.1516999999999999</v>
      </c>
      <c r="DP3164" s="36">
        <f t="shared" ca="1" si="11856"/>
        <v>17.905499999999996</v>
      </c>
      <c r="DQ3164" s="36">
        <f t="shared" ca="1" si="11856"/>
        <v>9.1516999999999999</v>
      </c>
      <c r="DR3164" s="36">
        <f t="shared" ca="1" si="11856"/>
        <v>9.1516999999999999</v>
      </c>
      <c r="DS3164" s="36" t="str">
        <f t="shared" ca="1" si="11856"/>
        <v/>
      </c>
      <c r="DT3164" s="36" t="str">
        <f t="shared" ca="1" si="11856"/>
        <v/>
      </c>
      <c r="DU3164" s="36" t="str">
        <f t="shared" ca="1" si="11856"/>
        <v/>
      </c>
      <c r="DV3164" s="36" t="str">
        <f t="shared" ca="1" si="11856"/>
        <v/>
      </c>
      <c r="DW3164" s="36" t="str">
        <f t="shared" ca="1" si="11856"/>
        <v/>
      </c>
      <c r="DX3164" s="36" t="str">
        <f t="shared" ca="1" si="11856"/>
        <v/>
      </c>
      <c r="DY3164" s="36" t="str">
        <f t="shared" ca="1" si="11856"/>
        <v/>
      </c>
      <c r="DZ3164" s="36" t="str">
        <f t="shared" ca="1" si="11856"/>
        <v/>
      </c>
      <c r="EA3164" s="36" t="str">
        <f t="shared" ca="1" si="11856"/>
        <v/>
      </c>
      <c r="EB3164" s="36" t="str">
        <f t="shared" ca="1" si="11856"/>
        <v/>
      </c>
    </row>
    <row r="3165" spans="1:132" x14ac:dyDescent="0.25">
      <c r="A3165" s="797"/>
      <c r="C3165" s="323" t="str">
        <f>"[i"&amp;'Input - Output'!H736&amp;"] "&amp;$C$256</f>
        <v>[iR2] Prijs per vierkante meter van het lamel</v>
      </c>
      <c r="H3165" s="36">
        <f t="shared" ref="H3165:AA3165" ca="1" si="11857">IF(AND(ISNUMBER(H2963),ISNUMBER(H3064)),H2963+H3064,"")</f>
        <v>52.224375000000002</v>
      </c>
      <c r="I3165" s="36">
        <f t="shared" ca="1" si="11857"/>
        <v>10.444875000000003</v>
      </c>
      <c r="J3165" s="36">
        <f t="shared" ca="1" si="11857"/>
        <v>20.889750000000006</v>
      </c>
      <c r="K3165" s="36">
        <f t="shared" ca="1" si="11857"/>
        <v>20.889750000000006</v>
      </c>
      <c r="L3165" s="36">
        <f t="shared" ca="1" si="11857"/>
        <v>20.889750000000006</v>
      </c>
      <c r="M3165" s="36">
        <f t="shared" ca="1" si="11857"/>
        <v>20.889750000000006</v>
      </c>
      <c r="N3165" s="36">
        <f t="shared" ca="1" si="11857"/>
        <v>10.444875000000003</v>
      </c>
      <c r="O3165" s="36">
        <f t="shared" ca="1" si="11857"/>
        <v>52.224375000000002</v>
      </c>
      <c r="P3165" s="36" t="str">
        <f t="shared" ca="1" si="11857"/>
        <v/>
      </c>
      <c r="Q3165" s="36" t="str">
        <f t="shared" ca="1" si="11857"/>
        <v/>
      </c>
      <c r="R3165" s="36" t="str">
        <f t="shared" ca="1" si="11857"/>
        <v/>
      </c>
      <c r="S3165" s="36" t="str">
        <f t="shared" ca="1" si="11857"/>
        <v/>
      </c>
      <c r="T3165" s="36" t="str">
        <f t="shared" ca="1" si="11857"/>
        <v/>
      </c>
      <c r="U3165" s="36" t="str">
        <f t="shared" ca="1" si="11857"/>
        <v/>
      </c>
      <c r="V3165" s="36" t="str">
        <f t="shared" ca="1" si="11857"/>
        <v/>
      </c>
      <c r="W3165" s="36" t="str">
        <f t="shared" ca="1" si="11857"/>
        <v/>
      </c>
      <c r="X3165" s="36" t="str">
        <f t="shared" ca="1" si="11857"/>
        <v/>
      </c>
      <c r="Y3165" s="36" t="str">
        <f t="shared" ca="1" si="11857"/>
        <v/>
      </c>
      <c r="Z3165" s="36" t="str">
        <f t="shared" ca="1" si="11857"/>
        <v/>
      </c>
      <c r="AA3165" s="36" t="str">
        <f t="shared" ca="1" si="11857"/>
        <v/>
      </c>
      <c r="AC3165" s="36">
        <f t="shared" ref="AC3165:AV3165" ca="1" si="11858">IF(AND(ISNUMBER(AC2963),ISNUMBER(AC3064)),AC2963+AC3064,"")</f>
        <v>62.669250000000005</v>
      </c>
      <c r="AD3165" s="36">
        <f t="shared" ca="1" si="11858"/>
        <v>10.444875000000003</v>
      </c>
      <c r="AE3165" s="36">
        <f t="shared" ca="1" si="11858"/>
        <v>15.667312500000001</v>
      </c>
      <c r="AF3165" s="36">
        <f t="shared" ca="1" si="11858"/>
        <v>15.667312500000001</v>
      </c>
      <c r="AG3165" s="36">
        <f t="shared" ca="1" si="11858"/>
        <v>15.667312500000001</v>
      </c>
      <c r="AH3165" s="36">
        <f t="shared" ca="1" si="11858"/>
        <v>15.667312500000001</v>
      </c>
      <c r="AI3165" s="36">
        <f t="shared" ca="1" si="11858"/>
        <v>10.444875000000003</v>
      </c>
      <c r="AJ3165" s="36">
        <f t="shared" ca="1" si="11858"/>
        <v>62.669250000000005</v>
      </c>
      <c r="AK3165" s="36" t="str">
        <f t="shared" ca="1" si="11858"/>
        <v/>
      </c>
      <c r="AL3165" s="36" t="str">
        <f t="shared" ca="1" si="11858"/>
        <v/>
      </c>
      <c r="AM3165" s="36" t="str">
        <f t="shared" ca="1" si="11858"/>
        <v/>
      </c>
      <c r="AN3165" s="36" t="str">
        <f t="shared" ca="1" si="11858"/>
        <v/>
      </c>
      <c r="AO3165" s="36" t="str">
        <f t="shared" ca="1" si="11858"/>
        <v/>
      </c>
      <c r="AP3165" s="36" t="str">
        <f t="shared" ca="1" si="11858"/>
        <v/>
      </c>
      <c r="AQ3165" s="36" t="str">
        <f t="shared" ca="1" si="11858"/>
        <v/>
      </c>
      <c r="AR3165" s="36" t="str">
        <f t="shared" ca="1" si="11858"/>
        <v/>
      </c>
      <c r="AS3165" s="36" t="str">
        <f t="shared" ca="1" si="11858"/>
        <v/>
      </c>
      <c r="AT3165" s="36" t="str">
        <f t="shared" ca="1" si="11858"/>
        <v/>
      </c>
      <c r="AU3165" s="36" t="str">
        <f t="shared" ca="1" si="11858"/>
        <v/>
      </c>
      <c r="AV3165" s="334" t="str">
        <f t="shared" ca="1" si="11858"/>
        <v/>
      </c>
      <c r="AX3165" s="36">
        <f t="shared" ref="AX3165:BQ3165" ca="1" si="11859">IF(AND(ISNUMBER(AX2963),ISNUMBER(AX3064)),AX2963+AX3064,"")</f>
        <v>67.145624999999995</v>
      </c>
      <c r="AY3165" s="36">
        <f t="shared" ca="1" si="11859"/>
        <v>11.190937500000002</v>
      </c>
      <c r="AZ3165" s="36">
        <f t="shared" ca="1" si="11859"/>
        <v>16.786406249999999</v>
      </c>
      <c r="BA3165" s="36">
        <f t="shared" ca="1" si="11859"/>
        <v>16.786406249999999</v>
      </c>
      <c r="BB3165" s="36">
        <f t="shared" ca="1" si="11859"/>
        <v>16.786406249999999</v>
      </c>
      <c r="BC3165" s="36">
        <f t="shared" ca="1" si="11859"/>
        <v>16.786406249999999</v>
      </c>
      <c r="BD3165" s="36">
        <f t="shared" ca="1" si="11859"/>
        <v>11.190937500000002</v>
      </c>
      <c r="BE3165" s="36">
        <f t="shared" ca="1" si="11859"/>
        <v>67.145624999999995</v>
      </c>
      <c r="BF3165" s="36" t="str">
        <f t="shared" ca="1" si="11859"/>
        <v/>
      </c>
      <c r="BG3165" s="36" t="str">
        <f t="shared" ca="1" si="11859"/>
        <v/>
      </c>
      <c r="BH3165" s="36" t="str">
        <f t="shared" ca="1" si="11859"/>
        <v/>
      </c>
      <c r="BI3165" s="36" t="str">
        <f t="shared" ca="1" si="11859"/>
        <v/>
      </c>
      <c r="BJ3165" s="36" t="str">
        <f t="shared" ca="1" si="11859"/>
        <v/>
      </c>
      <c r="BK3165" s="36" t="str">
        <f t="shared" ca="1" si="11859"/>
        <v/>
      </c>
      <c r="BL3165" s="36" t="str">
        <f t="shared" ca="1" si="11859"/>
        <v/>
      </c>
      <c r="BM3165" s="36" t="str">
        <f t="shared" ca="1" si="11859"/>
        <v/>
      </c>
      <c r="BN3165" s="36" t="str">
        <f t="shared" ca="1" si="11859"/>
        <v/>
      </c>
      <c r="BO3165" s="36" t="str">
        <f t="shared" ca="1" si="11859"/>
        <v/>
      </c>
      <c r="BP3165" s="36" t="str">
        <f t="shared" ca="1" si="11859"/>
        <v/>
      </c>
      <c r="BQ3165" s="36" t="str">
        <f t="shared" ca="1" si="11859"/>
        <v/>
      </c>
      <c r="BS3165" s="36">
        <f t="shared" ref="BS3165:CL3165" ca="1" si="11860">IF(AND(ISNUMBER(BS2963),ISNUMBER(BS3064)),BS2963+BS3064,"")</f>
        <v>93.257812500000014</v>
      </c>
      <c r="BT3165" s="36">
        <f t="shared" ca="1" si="11860"/>
        <v>93.257812500000014</v>
      </c>
      <c r="BU3165" s="36">
        <f t="shared" ca="1" si="11860"/>
        <v>93.257812500000014</v>
      </c>
      <c r="BV3165" s="36">
        <f t="shared" ca="1" si="11860"/>
        <v>93.257812500000014</v>
      </c>
      <c r="BW3165" s="36" t="str">
        <f t="shared" ca="1" si="11860"/>
        <v/>
      </c>
      <c r="BX3165" s="36" t="str">
        <f t="shared" ca="1" si="11860"/>
        <v/>
      </c>
      <c r="BY3165" s="36" t="str">
        <f t="shared" ca="1" si="11860"/>
        <v/>
      </c>
      <c r="BZ3165" s="36" t="str">
        <f t="shared" ca="1" si="11860"/>
        <v/>
      </c>
      <c r="CA3165" s="36" t="str">
        <f t="shared" ca="1" si="11860"/>
        <v/>
      </c>
      <c r="CB3165" s="36" t="str">
        <f t="shared" ca="1" si="11860"/>
        <v/>
      </c>
      <c r="CC3165" s="36" t="str">
        <f t="shared" ca="1" si="11860"/>
        <v/>
      </c>
      <c r="CD3165" s="36" t="str">
        <f t="shared" ca="1" si="11860"/>
        <v/>
      </c>
      <c r="CE3165" s="36" t="str">
        <f t="shared" ca="1" si="11860"/>
        <v/>
      </c>
      <c r="CF3165" s="36" t="str">
        <f t="shared" ca="1" si="11860"/>
        <v/>
      </c>
      <c r="CG3165" s="36" t="str">
        <f t="shared" ca="1" si="11860"/>
        <v/>
      </c>
      <c r="CH3165" s="36" t="str">
        <f t="shared" ca="1" si="11860"/>
        <v/>
      </c>
      <c r="CI3165" s="36" t="str">
        <f t="shared" ca="1" si="11860"/>
        <v/>
      </c>
      <c r="CJ3165" s="36" t="str">
        <f t="shared" ca="1" si="11860"/>
        <v/>
      </c>
      <c r="CK3165" s="36" t="str">
        <f t="shared" ca="1" si="11860"/>
        <v/>
      </c>
      <c r="CL3165" s="36" t="str">
        <f t="shared" ca="1" si="11860"/>
        <v/>
      </c>
      <c r="CN3165" s="36">
        <f t="shared" ref="CN3165:DG3165" ca="1" si="11861">IF(AND(ISNUMBER(CN2963),ISNUMBER(CN3064)),CN2963+CN3064,"")</f>
        <v>22.381875000000004</v>
      </c>
      <c r="CO3165" s="36">
        <f t="shared" ca="1" si="11861"/>
        <v>22.381875000000004</v>
      </c>
      <c r="CP3165" s="36">
        <f t="shared" ca="1" si="11861"/>
        <v>22.381875000000004</v>
      </c>
      <c r="CQ3165" s="36">
        <f t="shared" ca="1" si="11861"/>
        <v>22.381875000000004</v>
      </c>
      <c r="CR3165" s="36" t="str">
        <f t="shared" ca="1" si="11861"/>
        <v/>
      </c>
      <c r="CS3165" s="36" t="str">
        <f t="shared" ca="1" si="11861"/>
        <v/>
      </c>
      <c r="CT3165" s="36" t="str">
        <f t="shared" ca="1" si="11861"/>
        <v/>
      </c>
      <c r="CU3165" s="36" t="str">
        <f t="shared" ca="1" si="11861"/>
        <v/>
      </c>
      <c r="CV3165" s="36" t="str">
        <f t="shared" ca="1" si="11861"/>
        <v/>
      </c>
      <c r="CW3165" s="36" t="str">
        <f t="shared" ca="1" si="11861"/>
        <v/>
      </c>
      <c r="CX3165" s="36" t="str">
        <f t="shared" ca="1" si="11861"/>
        <v/>
      </c>
      <c r="CY3165" s="36" t="str">
        <f t="shared" ca="1" si="11861"/>
        <v/>
      </c>
      <c r="CZ3165" s="36" t="str">
        <f t="shared" ca="1" si="11861"/>
        <v/>
      </c>
      <c r="DA3165" s="36" t="str">
        <f t="shared" ca="1" si="11861"/>
        <v/>
      </c>
      <c r="DB3165" s="36" t="str">
        <f t="shared" ca="1" si="11861"/>
        <v/>
      </c>
      <c r="DC3165" s="36" t="str">
        <f t="shared" ca="1" si="11861"/>
        <v/>
      </c>
      <c r="DD3165" s="36" t="str">
        <f t="shared" ca="1" si="11861"/>
        <v/>
      </c>
      <c r="DE3165" s="36" t="str">
        <f t="shared" ca="1" si="11861"/>
        <v/>
      </c>
      <c r="DF3165" s="36" t="str">
        <f t="shared" ca="1" si="11861"/>
        <v/>
      </c>
      <c r="DG3165" s="36" t="str">
        <f t="shared" ca="1" si="11861"/>
        <v/>
      </c>
      <c r="DI3165" s="36">
        <f t="shared" ref="DI3165:EB3165" ca="1" si="11862">IF(AND(ISNUMBER(DI2963),ISNUMBER(DI3064)),DI2963+DI3064,"")</f>
        <v>10.7433</v>
      </c>
      <c r="DJ3165" s="36">
        <f t="shared" ca="1" si="11862"/>
        <v>17.905499999999996</v>
      </c>
      <c r="DK3165" s="36">
        <f t="shared" ca="1" si="11862"/>
        <v>9.1516999999999999</v>
      </c>
      <c r="DL3165" s="36">
        <f t="shared" ca="1" si="11862"/>
        <v>9.1516999999999999</v>
      </c>
      <c r="DM3165" s="36">
        <f t="shared" ca="1" si="11862"/>
        <v>17.905499999999996</v>
      </c>
      <c r="DN3165" s="36">
        <f t="shared" ca="1" si="11862"/>
        <v>9.1516999999999999</v>
      </c>
      <c r="DO3165" s="36">
        <f t="shared" ca="1" si="11862"/>
        <v>9.1516999999999999</v>
      </c>
      <c r="DP3165" s="36">
        <f t="shared" ca="1" si="11862"/>
        <v>17.905499999999996</v>
      </c>
      <c r="DQ3165" s="36">
        <f t="shared" ca="1" si="11862"/>
        <v>9.1516999999999999</v>
      </c>
      <c r="DR3165" s="36">
        <f t="shared" ca="1" si="11862"/>
        <v>9.1516999999999999</v>
      </c>
      <c r="DS3165" s="36" t="str">
        <f t="shared" ca="1" si="11862"/>
        <v/>
      </c>
      <c r="DT3165" s="36" t="str">
        <f t="shared" ca="1" si="11862"/>
        <v/>
      </c>
      <c r="DU3165" s="36" t="str">
        <f t="shared" ca="1" si="11862"/>
        <v/>
      </c>
      <c r="DV3165" s="36" t="str">
        <f t="shared" ca="1" si="11862"/>
        <v/>
      </c>
      <c r="DW3165" s="36" t="str">
        <f t="shared" ca="1" si="11862"/>
        <v/>
      </c>
      <c r="DX3165" s="36" t="str">
        <f t="shared" ca="1" si="11862"/>
        <v/>
      </c>
      <c r="DY3165" s="36" t="str">
        <f t="shared" ca="1" si="11862"/>
        <v/>
      </c>
      <c r="DZ3165" s="36" t="str">
        <f t="shared" ca="1" si="11862"/>
        <v/>
      </c>
      <c r="EA3165" s="36" t="str">
        <f t="shared" ca="1" si="11862"/>
        <v/>
      </c>
      <c r="EB3165" s="36" t="str">
        <f t="shared" ca="1" si="11862"/>
        <v/>
      </c>
    </row>
    <row r="3166" spans="1:132" x14ac:dyDescent="0.25">
      <c r="A3166" s="797"/>
      <c r="C3166" s="323" t="str">
        <f>"[i"&amp;'Input - Output'!H737&amp;"] "&amp;$C$256</f>
        <v>[iR2] Prijs per vierkante meter van het lamel</v>
      </c>
      <c r="H3166" s="36">
        <f t="shared" ref="H3166:AA3166" ca="1" si="11863">IF(AND(ISNUMBER(H2964),ISNUMBER(H3065)),H2964+H3065,"")</f>
        <v>52.224375000000002</v>
      </c>
      <c r="I3166" s="36">
        <f t="shared" ca="1" si="11863"/>
        <v>10.444875000000003</v>
      </c>
      <c r="J3166" s="36">
        <f t="shared" ca="1" si="11863"/>
        <v>20.889750000000006</v>
      </c>
      <c r="K3166" s="36">
        <f t="shared" ca="1" si="11863"/>
        <v>20.889750000000006</v>
      </c>
      <c r="L3166" s="36">
        <f t="shared" ca="1" si="11863"/>
        <v>20.889750000000006</v>
      </c>
      <c r="M3166" s="36">
        <f t="shared" ca="1" si="11863"/>
        <v>20.889750000000006</v>
      </c>
      <c r="N3166" s="36">
        <f t="shared" ca="1" si="11863"/>
        <v>10.444875000000003</v>
      </c>
      <c r="O3166" s="36">
        <f t="shared" ca="1" si="11863"/>
        <v>52.224375000000002</v>
      </c>
      <c r="P3166" s="36" t="str">
        <f t="shared" ca="1" si="11863"/>
        <v/>
      </c>
      <c r="Q3166" s="36" t="str">
        <f t="shared" ca="1" si="11863"/>
        <v/>
      </c>
      <c r="R3166" s="36" t="str">
        <f t="shared" ca="1" si="11863"/>
        <v/>
      </c>
      <c r="S3166" s="36" t="str">
        <f t="shared" ca="1" si="11863"/>
        <v/>
      </c>
      <c r="T3166" s="36" t="str">
        <f t="shared" ca="1" si="11863"/>
        <v/>
      </c>
      <c r="U3166" s="36" t="str">
        <f t="shared" ca="1" si="11863"/>
        <v/>
      </c>
      <c r="V3166" s="36" t="str">
        <f t="shared" ca="1" si="11863"/>
        <v/>
      </c>
      <c r="W3166" s="36" t="str">
        <f t="shared" ca="1" si="11863"/>
        <v/>
      </c>
      <c r="X3166" s="36" t="str">
        <f t="shared" ca="1" si="11863"/>
        <v/>
      </c>
      <c r="Y3166" s="36" t="str">
        <f t="shared" ca="1" si="11863"/>
        <v/>
      </c>
      <c r="Z3166" s="36" t="str">
        <f t="shared" ca="1" si="11863"/>
        <v/>
      </c>
      <c r="AA3166" s="36" t="str">
        <f t="shared" ca="1" si="11863"/>
        <v/>
      </c>
      <c r="AC3166" s="36">
        <f t="shared" ref="AC3166:AV3166" ca="1" si="11864">IF(AND(ISNUMBER(AC2964),ISNUMBER(AC3065)),AC2964+AC3065,"")</f>
        <v>62.669250000000005</v>
      </c>
      <c r="AD3166" s="36">
        <f t="shared" ca="1" si="11864"/>
        <v>10.444875000000003</v>
      </c>
      <c r="AE3166" s="36">
        <f t="shared" ca="1" si="11864"/>
        <v>15.667312500000001</v>
      </c>
      <c r="AF3166" s="36">
        <f t="shared" ca="1" si="11864"/>
        <v>15.667312500000001</v>
      </c>
      <c r="AG3166" s="36">
        <f t="shared" ca="1" si="11864"/>
        <v>15.667312500000001</v>
      </c>
      <c r="AH3166" s="36">
        <f t="shared" ca="1" si="11864"/>
        <v>15.667312500000001</v>
      </c>
      <c r="AI3166" s="36">
        <f t="shared" ca="1" si="11864"/>
        <v>10.444875000000003</v>
      </c>
      <c r="AJ3166" s="36">
        <f t="shared" ca="1" si="11864"/>
        <v>62.669250000000005</v>
      </c>
      <c r="AK3166" s="36" t="str">
        <f t="shared" ca="1" si="11864"/>
        <v/>
      </c>
      <c r="AL3166" s="36" t="str">
        <f t="shared" ca="1" si="11864"/>
        <v/>
      </c>
      <c r="AM3166" s="36" t="str">
        <f t="shared" ca="1" si="11864"/>
        <v/>
      </c>
      <c r="AN3166" s="36" t="str">
        <f t="shared" ca="1" si="11864"/>
        <v/>
      </c>
      <c r="AO3166" s="36" t="str">
        <f t="shared" ca="1" si="11864"/>
        <v/>
      </c>
      <c r="AP3166" s="36" t="str">
        <f t="shared" ca="1" si="11864"/>
        <v/>
      </c>
      <c r="AQ3166" s="36" t="str">
        <f t="shared" ca="1" si="11864"/>
        <v/>
      </c>
      <c r="AR3166" s="36" t="str">
        <f t="shared" ca="1" si="11864"/>
        <v/>
      </c>
      <c r="AS3166" s="36" t="str">
        <f t="shared" ca="1" si="11864"/>
        <v/>
      </c>
      <c r="AT3166" s="36" t="str">
        <f t="shared" ca="1" si="11864"/>
        <v/>
      </c>
      <c r="AU3166" s="36" t="str">
        <f t="shared" ca="1" si="11864"/>
        <v/>
      </c>
      <c r="AV3166" s="334" t="str">
        <f t="shared" ca="1" si="11864"/>
        <v/>
      </c>
      <c r="AX3166" s="36">
        <f t="shared" ref="AX3166:BQ3166" ca="1" si="11865">IF(AND(ISNUMBER(AX2964),ISNUMBER(AX3065)),AX2964+AX3065,"")</f>
        <v>67.145624999999995</v>
      </c>
      <c r="AY3166" s="36">
        <f t="shared" ca="1" si="11865"/>
        <v>11.190937500000002</v>
      </c>
      <c r="AZ3166" s="36">
        <f t="shared" ca="1" si="11865"/>
        <v>16.786406249999999</v>
      </c>
      <c r="BA3166" s="36">
        <f t="shared" ca="1" si="11865"/>
        <v>16.786406249999999</v>
      </c>
      <c r="BB3166" s="36">
        <f t="shared" ca="1" si="11865"/>
        <v>16.786406249999999</v>
      </c>
      <c r="BC3166" s="36">
        <f t="shared" ca="1" si="11865"/>
        <v>16.786406249999999</v>
      </c>
      <c r="BD3166" s="36">
        <f t="shared" ca="1" si="11865"/>
        <v>11.190937500000002</v>
      </c>
      <c r="BE3166" s="36">
        <f t="shared" ca="1" si="11865"/>
        <v>67.145624999999995</v>
      </c>
      <c r="BF3166" s="36" t="str">
        <f t="shared" ca="1" si="11865"/>
        <v/>
      </c>
      <c r="BG3166" s="36" t="str">
        <f t="shared" ca="1" si="11865"/>
        <v/>
      </c>
      <c r="BH3166" s="36" t="str">
        <f t="shared" ca="1" si="11865"/>
        <v/>
      </c>
      <c r="BI3166" s="36" t="str">
        <f t="shared" ca="1" si="11865"/>
        <v/>
      </c>
      <c r="BJ3166" s="36" t="str">
        <f t="shared" ca="1" si="11865"/>
        <v/>
      </c>
      <c r="BK3166" s="36" t="str">
        <f t="shared" ca="1" si="11865"/>
        <v/>
      </c>
      <c r="BL3166" s="36" t="str">
        <f t="shared" ca="1" si="11865"/>
        <v/>
      </c>
      <c r="BM3166" s="36" t="str">
        <f t="shared" ca="1" si="11865"/>
        <v/>
      </c>
      <c r="BN3166" s="36" t="str">
        <f t="shared" ca="1" si="11865"/>
        <v/>
      </c>
      <c r="BO3166" s="36" t="str">
        <f t="shared" ca="1" si="11865"/>
        <v/>
      </c>
      <c r="BP3166" s="36" t="str">
        <f t="shared" ca="1" si="11865"/>
        <v/>
      </c>
      <c r="BQ3166" s="36" t="str">
        <f t="shared" ca="1" si="11865"/>
        <v/>
      </c>
      <c r="BS3166" s="36">
        <f t="shared" ref="BS3166:CL3166" ca="1" si="11866">IF(AND(ISNUMBER(BS2964),ISNUMBER(BS3065)),BS2964+BS3065,"")</f>
        <v>93.257812500000014</v>
      </c>
      <c r="BT3166" s="36">
        <f t="shared" ca="1" si="11866"/>
        <v>93.257812500000014</v>
      </c>
      <c r="BU3166" s="36">
        <f t="shared" ca="1" si="11866"/>
        <v>93.257812500000014</v>
      </c>
      <c r="BV3166" s="36">
        <f t="shared" ca="1" si="11866"/>
        <v>93.257812500000014</v>
      </c>
      <c r="BW3166" s="36" t="str">
        <f t="shared" ca="1" si="11866"/>
        <v/>
      </c>
      <c r="BX3166" s="36" t="str">
        <f t="shared" ca="1" si="11866"/>
        <v/>
      </c>
      <c r="BY3166" s="36" t="str">
        <f t="shared" ca="1" si="11866"/>
        <v/>
      </c>
      <c r="BZ3166" s="36" t="str">
        <f t="shared" ca="1" si="11866"/>
        <v/>
      </c>
      <c r="CA3166" s="36" t="str">
        <f t="shared" ca="1" si="11866"/>
        <v/>
      </c>
      <c r="CB3166" s="36" t="str">
        <f t="shared" ca="1" si="11866"/>
        <v/>
      </c>
      <c r="CC3166" s="36" t="str">
        <f t="shared" ca="1" si="11866"/>
        <v/>
      </c>
      <c r="CD3166" s="36" t="str">
        <f t="shared" ca="1" si="11866"/>
        <v/>
      </c>
      <c r="CE3166" s="36" t="str">
        <f t="shared" ca="1" si="11866"/>
        <v/>
      </c>
      <c r="CF3166" s="36" t="str">
        <f t="shared" ca="1" si="11866"/>
        <v/>
      </c>
      <c r="CG3166" s="36" t="str">
        <f t="shared" ca="1" si="11866"/>
        <v/>
      </c>
      <c r="CH3166" s="36" t="str">
        <f t="shared" ca="1" si="11866"/>
        <v/>
      </c>
      <c r="CI3166" s="36" t="str">
        <f t="shared" ca="1" si="11866"/>
        <v/>
      </c>
      <c r="CJ3166" s="36" t="str">
        <f t="shared" ca="1" si="11866"/>
        <v/>
      </c>
      <c r="CK3166" s="36" t="str">
        <f t="shared" ca="1" si="11866"/>
        <v/>
      </c>
      <c r="CL3166" s="36" t="str">
        <f t="shared" ca="1" si="11866"/>
        <v/>
      </c>
      <c r="CN3166" s="36">
        <f t="shared" ref="CN3166:DG3166" ca="1" si="11867">IF(AND(ISNUMBER(CN2964),ISNUMBER(CN3065)),CN2964+CN3065,"")</f>
        <v>22.381875000000004</v>
      </c>
      <c r="CO3166" s="36">
        <f t="shared" ca="1" si="11867"/>
        <v>22.381875000000004</v>
      </c>
      <c r="CP3166" s="36">
        <f t="shared" ca="1" si="11867"/>
        <v>22.381875000000004</v>
      </c>
      <c r="CQ3166" s="36">
        <f t="shared" ca="1" si="11867"/>
        <v>22.381875000000004</v>
      </c>
      <c r="CR3166" s="36" t="str">
        <f t="shared" ca="1" si="11867"/>
        <v/>
      </c>
      <c r="CS3166" s="36" t="str">
        <f t="shared" ca="1" si="11867"/>
        <v/>
      </c>
      <c r="CT3166" s="36" t="str">
        <f t="shared" ca="1" si="11867"/>
        <v/>
      </c>
      <c r="CU3166" s="36" t="str">
        <f t="shared" ca="1" si="11867"/>
        <v/>
      </c>
      <c r="CV3166" s="36" t="str">
        <f t="shared" ca="1" si="11867"/>
        <v/>
      </c>
      <c r="CW3166" s="36" t="str">
        <f t="shared" ca="1" si="11867"/>
        <v/>
      </c>
      <c r="CX3166" s="36" t="str">
        <f t="shared" ca="1" si="11867"/>
        <v/>
      </c>
      <c r="CY3166" s="36" t="str">
        <f t="shared" ca="1" si="11867"/>
        <v/>
      </c>
      <c r="CZ3166" s="36" t="str">
        <f t="shared" ca="1" si="11867"/>
        <v/>
      </c>
      <c r="DA3166" s="36" t="str">
        <f t="shared" ca="1" si="11867"/>
        <v/>
      </c>
      <c r="DB3166" s="36" t="str">
        <f t="shared" ca="1" si="11867"/>
        <v/>
      </c>
      <c r="DC3166" s="36" t="str">
        <f t="shared" ca="1" si="11867"/>
        <v/>
      </c>
      <c r="DD3166" s="36" t="str">
        <f t="shared" ca="1" si="11867"/>
        <v/>
      </c>
      <c r="DE3166" s="36" t="str">
        <f t="shared" ca="1" si="11867"/>
        <v/>
      </c>
      <c r="DF3166" s="36" t="str">
        <f t="shared" ca="1" si="11867"/>
        <v/>
      </c>
      <c r="DG3166" s="36" t="str">
        <f t="shared" ca="1" si="11867"/>
        <v/>
      </c>
      <c r="DI3166" s="36">
        <f t="shared" ref="DI3166:EB3166" ca="1" si="11868">IF(AND(ISNUMBER(DI2964),ISNUMBER(DI3065)),DI2964+DI3065,"")</f>
        <v>10.7433</v>
      </c>
      <c r="DJ3166" s="36">
        <f t="shared" ca="1" si="11868"/>
        <v>17.905499999999996</v>
      </c>
      <c r="DK3166" s="36">
        <f t="shared" ca="1" si="11868"/>
        <v>9.1516999999999999</v>
      </c>
      <c r="DL3166" s="36">
        <f t="shared" ca="1" si="11868"/>
        <v>9.1516999999999999</v>
      </c>
      <c r="DM3166" s="36">
        <f t="shared" ca="1" si="11868"/>
        <v>17.905499999999996</v>
      </c>
      <c r="DN3166" s="36">
        <f t="shared" ca="1" si="11868"/>
        <v>9.1516999999999999</v>
      </c>
      <c r="DO3166" s="36">
        <f t="shared" ca="1" si="11868"/>
        <v>9.1516999999999999</v>
      </c>
      <c r="DP3166" s="36">
        <f t="shared" ca="1" si="11868"/>
        <v>17.905499999999996</v>
      </c>
      <c r="DQ3166" s="36">
        <f t="shared" ca="1" si="11868"/>
        <v>9.1516999999999999</v>
      </c>
      <c r="DR3166" s="36">
        <f t="shared" ca="1" si="11868"/>
        <v>9.1516999999999999</v>
      </c>
      <c r="DS3166" s="36" t="str">
        <f t="shared" ca="1" si="11868"/>
        <v/>
      </c>
      <c r="DT3166" s="36" t="str">
        <f t="shared" ca="1" si="11868"/>
        <v/>
      </c>
      <c r="DU3166" s="36" t="str">
        <f t="shared" ca="1" si="11868"/>
        <v/>
      </c>
      <c r="DV3166" s="36" t="str">
        <f t="shared" ca="1" si="11868"/>
        <v/>
      </c>
      <c r="DW3166" s="36" t="str">
        <f t="shared" ca="1" si="11868"/>
        <v/>
      </c>
      <c r="DX3166" s="36" t="str">
        <f t="shared" ca="1" si="11868"/>
        <v/>
      </c>
      <c r="DY3166" s="36" t="str">
        <f t="shared" ca="1" si="11868"/>
        <v/>
      </c>
      <c r="DZ3166" s="36" t="str">
        <f t="shared" ca="1" si="11868"/>
        <v/>
      </c>
      <c r="EA3166" s="36" t="str">
        <f t="shared" ca="1" si="11868"/>
        <v/>
      </c>
      <c r="EB3166" s="36" t="str">
        <f t="shared" ca="1" si="11868"/>
        <v/>
      </c>
    </row>
    <row r="3167" spans="1:132" x14ac:dyDescent="0.25">
      <c r="A3167" s="797"/>
      <c r="C3167" s="323" t="str">
        <f>"[i"&amp;'Input - Output'!H738&amp;"] "&amp;$C$256</f>
        <v>[iR2] Prijs per vierkante meter van het lamel</v>
      </c>
      <c r="H3167" s="36">
        <f t="shared" ref="H3167:AA3167" ca="1" si="11869">IF(AND(ISNUMBER(H2965),ISNUMBER(H3066)),H2965+H3066,"")</f>
        <v>52.224375000000002</v>
      </c>
      <c r="I3167" s="36">
        <f t="shared" ca="1" si="11869"/>
        <v>10.444875000000003</v>
      </c>
      <c r="J3167" s="36">
        <f t="shared" ca="1" si="11869"/>
        <v>20.889750000000006</v>
      </c>
      <c r="K3167" s="36">
        <f t="shared" ca="1" si="11869"/>
        <v>20.889750000000006</v>
      </c>
      <c r="L3167" s="36">
        <f t="shared" ca="1" si="11869"/>
        <v>20.889750000000006</v>
      </c>
      <c r="M3167" s="36">
        <f t="shared" ca="1" si="11869"/>
        <v>20.889750000000006</v>
      </c>
      <c r="N3167" s="36">
        <f t="shared" ca="1" si="11869"/>
        <v>10.444875000000003</v>
      </c>
      <c r="O3167" s="36">
        <f t="shared" ca="1" si="11869"/>
        <v>52.224375000000002</v>
      </c>
      <c r="P3167" s="36" t="str">
        <f t="shared" ca="1" si="11869"/>
        <v/>
      </c>
      <c r="Q3167" s="36" t="str">
        <f t="shared" ca="1" si="11869"/>
        <v/>
      </c>
      <c r="R3167" s="36" t="str">
        <f t="shared" ca="1" si="11869"/>
        <v/>
      </c>
      <c r="S3167" s="36" t="str">
        <f t="shared" ca="1" si="11869"/>
        <v/>
      </c>
      <c r="T3167" s="36" t="str">
        <f t="shared" ca="1" si="11869"/>
        <v/>
      </c>
      <c r="U3167" s="36" t="str">
        <f t="shared" ca="1" si="11869"/>
        <v/>
      </c>
      <c r="V3167" s="36" t="str">
        <f t="shared" ca="1" si="11869"/>
        <v/>
      </c>
      <c r="W3167" s="36" t="str">
        <f t="shared" ca="1" si="11869"/>
        <v/>
      </c>
      <c r="X3167" s="36" t="str">
        <f t="shared" ca="1" si="11869"/>
        <v/>
      </c>
      <c r="Y3167" s="36" t="str">
        <f t="shared" ca="1" si="11869"/>
        <v/>
      </c>
      <c r="Z3167" s="36" t="str">
        <f t="shared" ca="1" si="11869"/>
        <v/>
      </c>
      <c r="AA3167" s="36" t="str">
        <f t="shared" ca="1" si="11869"/>
        <v/>
      </c>
      <c r="AC3167" s="36">
        <f t="shared" ref="AC3167:AV3167" ca="1" si="11870">IF(AND(ISNUMBER(AC2965),ISNUMBER(AC3066)),AC2965+AC3066,"")</f>
        <v>62.669250000000005</v>
      </c>
      <c r="AD3167" s="36">
        <f t="shared" ca="1" si="11870"/>
        <v>10.444875000000003</v>
      </c>
      <c r="AE3167" s="36">
        <f t="shared" ca="1" si="11870"/>
        <v>15.667312500000001</v>
      </c>
      <c r="AF3167" s="36">
        <f t="shared" ca="1" si="11870"/>
        <v>15.667312500000001</v>
      </c>
      <c r="AG3167" s="36">
        <f t="shared" ca="1" si="11870"/>
        <v>15.667312500000001</v>
      </c>
      <c r="AH3167" s="36">
        <f t="shared" ca="1" si="11870"/>
        <v>15.667312500000001</v>
      </c>
      <c r="AI3167" s="36">
        <f t="shared" ca="1" si="11870"/>
        <v>10.444875000000003</v>
      </c>
      <c r="AJ3167" s="36">
        <f t="shared" ca="1" si="11870"/>
        <v>62.669250000000005</v>
      </c>
      <c r="AK3167" s="36" t="str">
        <f t="shared" ca="1" si="11870"/>
        <v/>
      </c>
      <c r="AL3167" s="36" t="str">
        <f t="shared" ca="1" si="11870"/>
        <v/>
      </c>
      <c r="AM3167" s="36" t="str">
        <f t="shared" ca="1" si="11870"/>
        <v/>
      </c>
      <c r="AN3167" s="36" t="str">
        <f t="shared" ca="1" si="11870"/>
        <v/>
      </c>
      <c r="AO3167" s="36" t="str">
        <f t="shared" ca="1" si="11870"/>
        <v/>
      </c>
      <c r="AP3167" s="36" t="str">
        <f t="shared" ca="1" si="11870"/>
        <v/>
      </c>
      <c r="AQ3167" s="36" t="str">
        <f t="shared" ca="1" si="11870"/>
        <v/>
      </c>
      <c r="AR3167" s="36" t="str">
        <f t="shared" ca="1" si="11870"/>
        <v/>
      </c>
      <c r="AS3167" s="36" t="str">
        <f t="shared" ca="1" si="11870"/>
        <v/>
      </c>
      <c r="AT3167" s="36" t="str">
        <f t="shared" ca="1" si="11870"/>
        <v/>
      </c>
      <c r="AU3167" s="36" t="str">
        <f t="shared" ca="1" si="11870"/>
        <v/>
      </c>
      <c r="AV3167" s="334" t="str">
        <f t="shared" ca="1" si="11870"/>
        <v/>
      </c>
      <c r="AX3167" s="36">
        <f t="shared" ref="AX3167:BQ3167" ca="1" si="11871">IF(AND(ISNUMBER(AX2965),ISNUMBER(AX3066)),AX2965+AX3066,"")</f>
        <v>67.145624999999995</v>
      </c>
      <c r="AY3167" s="36">
        <f t="shared" ca="1" si="11871"/>
        <v>11.190937500000002</v>
      </c>
      <c r="AZ3167" s="36">
        <f t="shared" ca="1" si="11871"/>
        <v>16.786406249999999</v>
      </c>
      <c r="BA3167" s="36">
        <f t="shared" ca="1" si="11871"/>
        <v>16.786406249999999</v>
      </c>
      <c r="BB3167" s="36">
        <f t="shared" ca="1" si="11871"/>
        <v>16.786406249999999</v>
      </c>
      <c r="BC3167" s="36">
        <f t="shared" ca="1" si="11871"/>
        <v>16.786406249999999</v>
      </c>
      <c r="BD3167" s="36">
        <f t="shared" ca="1" si="11871"/>
        <v>11.190937500000002</v>
      </c>
      <c r="BE3167" s="36">
        <f t="shared" ca="1" si="11871"/>
        <v>67.145624999999995</v>
      </c>
      <c r="BF3167" s="36" t="str">
        <f t="shared" ca="1" si="11871"/>
        <v/>
      </c>
      <c r="BG3167" s="36" t="str">
        <f t="shared" ca="1" si="11871"/>
        <v/>
      </c>
      <c r="BH3167" s="36" t="str">
        <f t="shared" ca="1" si="11871"/>
        <v/>
      </c>
      <c r="BI3167" s="36" t="str">
        <f t="shared" ca="1" si="11871"/>
        <v/>
      </c>
      <c r="BJ3167" s="36" t="str">
        <f t="shared" ca="1" si="11871"/>
        <v/>
      </c>
      <c r="BK3167" s="36" t="str">
        <f t="shared" ca="1" si="11871"/>
        <v/>
      </c>
      <c r="BL3167" s="36" t="str">
        <f t="shared" ca="1" si="11871"/>
        <v/>
      </c>
      <c r="BM3167" s="36" t="str">
        <f t="shared" ca="1" si="11871"/>
        <v/>
      </c>
      <c r="BN3167" s="36" t="str">
        <f t="shared" ca="1" si="11871"/>
        <v/>
      </c>
      <c r="BO3167" s="36" t="str">
        <f t="shared" ca="1" si="11871"/>
        <v/>
      </c>
      <c r="BP3167" s="36" t="str">
        <f t="shared" ca="1" si="11871"/>
        <v/>
      </c>
      <c r="BQ3167" s="36" t="str">
        <f t="shared" ca="1" si="11871"/>
        <v/>
      </c>
      <c r="BS3167" s="36">
        <f t="shared" ref="BS3167:CL3167" ca="1" si="11872">IF(AND(ISNUMBER(BS2965),ISNUMBER(BS3066)),BS2965+BS3066,"")</f>
        <v>93.257812500000014</v>
      </c>
      <c r="BT3167" s="36">
        <f t="shared" ca="1" si="11872"/>
        <v>93.257812500000014</v>
      </c>
      <c r="BU3167" s="36">
        <f t="shared" ca="1" si="11872"/>
        <v>93.257812500000014</v>
      </c>
      <c r="BV3167" s="36">
        <f t="shared" ca="1" si="11872"/>
        <v>93.257812500000014</v>
      </c>
      <c r="BW3167" s="36" t="str">
        <f t="shared" ca="1" si="11872"/>
        <v/>
      </c>
      <c r="BX3167" s="36" t="str">
        <f t="shared" ca="1" si="11872"/>
        <v/>
      </c>
      <c r="BY3167" s="36" t="str">
        <f t="shared" ca="1" si="11872"/>
        <v/>
      </c>
      <c r="BZ3167" s="36" t="str">
        <f t="shared" ca="1" si="11872"/>
        <v/>
      </c>
      <c r="CA3167" s="36" t="str">
        <f t="shared" ca="1" si="11872"/>
        <v/>
      </c>
      <c r="CB3167" s="36" t="str">
        <f t="shared" ca="1" si="11872"/>
        <v/>
      </c>
      <c r="CC3167" s="36" t="str">
        <f t="shared" ca="1" si="11872"/>
        <v/>
      </c>
      <c r="CD3167" s="36" t="str">
        <f t="shared" ca="1" si="11872"/>
        <v/>
      </c>
      <c r="CE3167" s="36" t="str">
        <f t="shared" ca="1" si="11872"/>
        <v/>
      </c>
      <c r="CF3167" s="36" t="str">
        <f t="shared" ca="1" si="11872"/>
        <v/>
      </c>
      <c r="CG3167" s="36" t="str">
        <f t="shared" ca="1" si="11872"/>
        <v/>
      </c>
      <c r="CH3167" s="36" t="str">
        <f t="shared" ca="1" si="11872"/>
        <v/>
      </c>
      <c r="CI3167" s="36" t="str">
        <f t="shared" ca="1" si="11872"/>
        <v/>
      </c>
      <c r="CJ3167" s="36" t="str">
        <f t="shared" ca="1" si="11872"/>
        <v/>
      </c>
      <c r="CK3167" s="36" t="str">
        <f t="shared" ca="1" si="11872"/>
        <v/>
      </c>
      <c r="CL3167" s="36" t="str">
        <f t="shared" ca="1" si="11872"/>
        <v/>
      </c>
      <c r="CN3167" s="36">
        <f t="shared" ref="CN3167:DG3167" ca="1" si="11873">IF(AND(ISNUMBER(CN2965),ISNUMBER(CN3066)),CN2965+CN3066,"")</f>
        <v>22.381875000000004</v>
      </c>
      <c r="CO3167" s="36">
        <f t="shared" ca="1" si="11873"/>
        <v>22.381875000000004</v>
      </c>
      <c r="CP3167" s="36">
        <f t="shared" ca="1" si="11873"/>
        <v>22.381875000000004</v>
      </c>
      <c r="CQ3167" s="36">
        <f t="shared" ca="1" si="11873"/>
        <v>22.381875000000004</v>
      </c>
      <c r="CR3167" s="36" t="str">
        <f t="shared" ca="1" si="11873"/>
        <v/>
      </c>
      <c r="CS3167" s="36" t="str">
        <f t="shared" ca="1" si="11873"/>
        <v/>
      </c>
      <c r="CT3167" s="36" t="str">
        <f t="shared" ca="1" si="11873"/>
        <v/>
      </c>
      <c r="CU3167" s="36" t="str">
        <f t="shared" ca="1" si="11873"/>
        <v/>
      </c>
      <c r="CV3167" s="36" t="str">
        <f t="shared" ca="1" si="11873"/>
        <v/>
      </c>
      <c r="CW3167" s="36" t="str">
        <f t="shared" ca="1" si="11873"/>
        <v/>
      </c>
      <c r="CX3167" s="36" t="str">
        <f t="shared" ca="1" si="11873"/>
        <v/>
      </c>
      <c r="CY3167" s="36" t="str">
        <f t="shared" ca="1" si="11873"/>
        <v/>
      </c>
      <c r="CZ3167" s="36" t="str">
        <f t="shared" ca="1" si="11873"/>
        <v/>
      </c>
      <c r="DA3167" s="36" t="str">
        <f t="shared" ca="1" si="11873"/>
        <v/>
      </c>
      <c r="DB3167" s="36" t="str">
        <f t="shared" ca="1" si="11873"/>
        <v/>
      </c>
      <c r="DC3167" s="36" t="str">
        <f t="shared" ca="1" si="11873"/>
        <v/>
      </c>
      <c r="DD3167" s="36" t="str">
        <f t="shared" ca="1" si="11873"/>
        <v/>
      </c>
      <c r="DE3167" s="36" t="str">
        <f t="shared" ca="1" si="11873"/>
        <v/>
      </c>
      <c r="DF3167" s="36" t="str">
        <f t="shared" ca="1" si="11873"/>
        <v/>
      </c>
      <c r="DG3167" s="36" t="str">
        <f t="shared" ca="1" si="11873"/>
        <v/>
      </c>
      <c r="DI3167" s="36">
        <f t="shared" ref="DI3167:EB3167" ca="1" si="11874">IF(AND(ISNUMBER(DI2965),ISNUMBER(DI3066)),DI2965+DI3066,"")</f>
        <v>10.7433</v>
      </c>
      <c r="DJ3167" s="36">
        <f t="shared" ca="1" si="11874"/>
        <v>17.905499999999996</v>
      </c>
      <c r="DK3167" s="36">
        <f t="shared" ca="1" si="11874"/>
        <v>9.1516999999999999</v>
      </c>
      <c r="DL3167" s="36">
        <f t="shared" ca="1" si="11874"/>
        <v>9.1516999999999999</v>
      </c>
      <c r="DM3167" s="36">
        <f t="shared" ca="1" si="11874"/>
        <v>17.905499999999996</v>
      </c>
      <c r="DN3167" s="36">
        <f t="shared" ca="1" si="11874"/>
        <v>9.1516999999999999</v>
      </c>
      <c r="DO3167" s="36">
        <f t="shared" ca="1" si="11874"/>
        <v>9.1516999999999999</v>
      </c>
      <c r="DP3167" s="36">
        <f t="shared" ca="1" si="11874"/>
        <v>17.905499999999996</v>
      </c>
      <c r="DQ3167" s="36">
        <f t="shared" ca="1" si="11874"/>
        <v>9.1516999999999999</v>
      </c>
      <c r="DR3167" s="36">
        <f t="shared" ca="1" si="11874"/>
        <v>9.1516999999999999</v>
      </c>
      <c r="DS3167" s="36" t="str">
        <f t="shared" ca="1" si="11874"/>
        <v/>
      </c>
      <c r="DT3167" s="36" t="str">
        <f t="shared" ca="1" si="11874"/>
        <v/>
      </c>
      <c r="DU3167" s="36" t="str">
        <f t="shared" ca="1" si="11874"/>
        <v/>
      </c>
      <c r="DV3167" s="36" t="str">
        <f t="shared" ca="1" si="11874"/>
        <v/>
      </c>
      <c r="DW3167" s="36" t="str">
        <f t="shared" ca="1" si="11874"/>
        <v/>
      </c>
      <c r="DX3167" s="36" t="str">
        <f t="shared" ca="1" si="11874"/>
        <v/>
      </c>
      <c r="DY3167" s="36" t="str">
        <f t="shared" ca="1" si="11874"/>
        <v/>
      </c>
      <c r="DZ3167" s="36" t="str">
        <f t="shared" ca="1" si="11874"/>
        <v/>
      </c>
      <c r="EA3167" s="36" t="str">
        <f t="shared" ca="1" si="11874"/>
        <v/>
      </c>
      <c r="EB3167" s="36" t="str">
        <f t="shared" ca="1" si="11874"/>
        <v/>
      </c>
    </row>
    <row r="3168" spans="1:132" x14ac:dyDescent="0.25">
      <c r="A3168" s="797"/>
      <c r="C3168" s="323" t="str">
        <f>"[i"&amp;'Input - Output'!H739&amp;"] "&amp;$C$256</f>
        <v>[iR2] Prijs per vierkante meter van het lamel</v>
      </c>
      <c r="H3168" s="36">
        <f t="shared" ref="H3168:AA3168" ca="1" si="11875">IF(AND(ISNUMBER(H2966),ISNUMBER(H3067)),H2966+H3067,"")</f>
        <v>52.224375000000002</v>
      </c>
      <c r="I3168" s="36">
        <f t="shared" ca="1" si="11875"/>
        <v>10.444875000000003</v>
      </c>
      <c r="J3168" s="36">
        <f t="shared" ca="1" si="11875"/>
        <v>20.889750000000006</v>
      </c>
      <c r="K3168" s="36">
        <f t="shared" ca="1" si="11875"/>
        <v>20.889750000000006</v>
      </c>
      <c r="L3168" s="36">
        <f t="shared" ca="1" si="11875"/>
        <v>20.889750000000006</v>
      </c>
      <c r="M3168" s="36">
        <f t="shared" ca="1" si="11875"/>
        <v>20.889750000000006</v>
      </c>
      <c r="N3168" s="36">
        <f t="shared" ca="1" si="11875"/>
        <v>10.444875000000003</v>
      </c>
      <c r="O3168" s="36">
        <f t="shared" ca="1" si="11875"/>
        <v>52.224375000000002</v>
      </c>
      <c r="P3168" s="36" t="str">
        <f t="shared" ca="1" si="11875"/>
        <v/>
      </c>
      <c r="Q3168" s="36" t="str">
        <f t="shared" ca="1" si="11875"/>
        <v/>
      </c>
      <c r="R3168" s="36" t="str">
        <f t="shared" ca="1" si="11875"/>
        <v/>
      </c>
      <c r="S3168" s="36" t="str">
        <f t="shared" ca="1" si="11875"/>
        <v/>
      </c>
      <c r="T3168" s="36" t="str">
        <f t="shared" ca="1" si="11875"/>
        <v/>
      </c>
      <c r="U3168" s="36" t="str">
        <f t="shared" ca="1" si="11875"/>
        <v/>
      </c>
      <c r="V3168" s="36" t="str">
        <f t="shared" ca="1" si="11875"/>
        <v/>
      </c>
      <c r="W3168" s="36" t="str">
        <f t="shared" ca="1" si="11875"/>
        <v/>
      </c>
      <c r="X3168" s="36" t="str">
        <f t="shared" ca="1" si="11875"/>
        <v/>
      </c>
      <c r="Y3168" s="36" t="str">
        <f t="shared" ca="1" si="11875"/>
        <v/>
      </c>
      <c r="Z3168" s="36" t="str">
        <f t="shared" ca="1" si="11875"/>
        <v/>
      </c>
      <c r="AA3168" s="36" t="str">
        <f t="shared" ca="1" si="11875"/>
        <v/>
      </c>
      <c r="AC3168" s="36">
        <f t="shared" ref="AC3168:AV3168" ca="1" si="11876">IF(AND(ISNUMBER(AC2966),ISNUMBER(AC3067)),AC2966+AC3067,"")</f>
        <v>62.669250000000005</v>
      </c>
      <c r="AD3168" s="36">
        <f t="shared" ca="1" si="11876"/>
        <v>10.444875000000003</v>
      </c>
      <c r="AE3168" s="36">
        <f t="shared" ca="1" si="11876"/>
        <v>15.667312500000001</v>
      </c>
      <c r="AF3168" s="36">
        <f t="shared" ca="1" si="11876"/>
        <v>15.667312500000001</v>
      </c>
      <c r="AG3168" s="36">
        <f t="shared" ca="1" si="11876"/>
        <v>15.667312500000001</v>
      </c>
      <c r="AH3168" s="36">
        <f t="shared" ca="1" si="11876"/>
        <v>15.667312500000001</v>
      </c>
      <c r="AI3168" s="36">
        <f t="shared" ca="1" si="11876"/>
        <v>10.444875000000003</v>
      </c>
      <c r="AJ3168" s="36">
        <f t="shared" ca="1" si="11876"/>
        <v>62.669250000000005</v>
      </c>
      <c r="AK3168" s="36" t="str">
        <f t="shared" ca="1" si="11876"/>
        <v/>
      </c>
      <c r="AL3168" s="36" t="str">
        <f t="shared" ca="1" si="11876"/>
        <v/>
      </c>
      <c r="AM3168" s="36" t="str">
        <f t="shared" ca="1" si="11876"/>
        <v/>
      </c>
      <c r="AN3168" s="36" t="str">
        <f t="shared" ca="1" si="11876"/>
        <v/>
      </c>
      <c r="AO3168" s="36" t="str">
        <f t="shared" ca="1" si="11876"/>
        <v/>
      </c>
      <c r="AP3168" s="36" t="str">
        <f t="shared" ca="1" si="11876"/>
        <v/>
      </c>
      <c r="AQ3168" s="36" t="str">
        <f t="shared" ca="1" si="11876"/>
        <v/>
      </c>
      <c r="AR3168" s="36" t="str">
        <f t="shared" ca="1" si="11876"/>
        <v/>
      </c>
      <c r="AS3168" s="36" t="str">
        <f t="shared" ca="1" si="11876"/>
        <v/>
      </c>
      <c r="AT3168" s="36" t="str">
        <f t="shared" ca="1" si="11876"/>
        <v/>
      </c>
      <c r="AU3168" s="36" t="str">
        <f t="shared" ca="1" si="11876"/>
        <v/>
      </c>
      <c r="AV3168" s="334" t="str">
        <f t="shared" ca="1" si="11876"/>
        <v/>
      </c>
      <c r="AX3168" s="36">
        <f t="shared" ref="AX3168:BQ3168" ca="1" si="11877">IF(AND(ISNUMBER(AX2966),ISNUMBER(AX3067)),AX2966+AX3067,"")</f>
        <v>67.145624999999995</v>
      </c>
      <c r="AY3168" s="36">
        <f t="shared" ca="1" si="11877"/>
        <v>11.190937500000002</v>
      </c>
      <c r="AZ3168" s="36">
        <f t="shared" ca="1" si="11877"/>
        <v>16.786406249999999</v>
      </c>
      <c r="BA3168" s="36">
        <f t="shared" ca="1" si="11877"/>
        <v>16.786406249999999</v>
      </c>
      <c r="BB3168" s="36">
        <f t="shared" ca="1" si="11877"/>
        <v>16.786406249999999</v>
      </c>
      <c r="BC3168" s="36">
        <f t="shared" ca="1" si="11877"/>
        <v>16.786406249999999</v>
      </c>
      <c r="BD3168" s="36">
        <f t="shared" ca="1" si="11877"/>
        <v>11.190937500000002</v>
      </c>
      <c r="BE3168" s="36">
        <f t="shared" ca="1" si="11877"/>
        <v>67.145624999999995</v>
      </c>
      <c r="BF3168" s="36" t="str">
        <f t="shared" ca="1" si="11877"/>
        <v/>
      </c>
      <c r="BG3168" s="36" t="str">
        <f t="shared" ca="1" si="11877"/>
        <v/>
      </c>
      <c r="BH3168" s="36" t="str">
        <f t="shared" ca="1" si="11877"/>
        <v/>
      </c>
      <c r="BI3168" s="36" t="str">
        <f t="shared" ca="1" si="11877"/>
        <v/>
      </c>
      <c r="BJ3168" s="36" t="str">
        <f t="shared" ca="1" si="11877"/>
        <v/>
      </c>
      <c r="BK3168" s="36" t="str">
        <f t="shared" ca="1" si="11877"/>
        <v/>
      </c>
      <c r="BL3168" s="36" t="str">
        <f t="shared" ca="1" si="11877"/>
        <v/>
      </c>
      <c r="BM3168" s="36" t="str">
        <f t="shared" ca="1" si="11877"/>
        <v/>
      </c>
      <c r="BN3168" s="36" t="str">
        <f t="shared" ca="1" si="11877"/>
        <v/>
      </c>
      <c r="BO3168" s="36" t="str">
        <f t="shared" ca="1" si="11877"/>
        <v/>
      </c>
      <c r="BP3168" s="36" t="str">
        <f t="shared" ca="1" si="11877"/>
        <v/>
      </c>
      <c r="BQ3168" s="36" t="str">
        <f t="shared" ca="1" si="11877"/>
        <v/>
      </c>
      <c r="BS3168" s="36">
        <f t="shared" ref="BS3168:CL3168" ca="1" si="11878">IF(AND(ISNUMBER(BS2966),ISNUMBER(BS3067)),BS2966+BS3067,"")</f>
        <v>93.257812500000014</v>
      </c>
      <c r="BT3168" s="36">
        <f t="shared" ca="1" si="11878"/>
        <v>93.257812500000014</v>
      </c>
      <c r="BU3168" s="36">
        <f t="shared" ca="1" si="11878"/>
        <v>93.257812500000014</v>
      </c>
      <c r="BV3168" s="36">
        <f t="shared" ca="1" si="11878"/>
        <v>93.257812500000014</v>
      </c>
      <c r="BW3168" s="36" t="str">
        <f t="shared" ca="1" si="11878"/>
        <v/>
      </c>
      <c r="BX3168" s="36" t="str">
        <f t="shared" ca="1" si="11878"/>
        <v/>
      </c>
      <c r="BY3168" s="36" t="str">
        <f t="shared" ca="1" si="11878"/>
        <v/>
      </c>
      <c r="BZ3168" s="36" t="str">
        <f t="shared" ca="1" si="11878"/>
        <v/>
      </c>
      <c r="CA3168" s="36" t="str">
        <f t="shared" ca="1" si="11878"/>
        <v/>
      </c>
      <c r="CB3168" s="36" t="str">
        <f t="shared" ca="1" si="11878"/>
        <v/>
      </c>
      <c r="CC3168" s="36" t="str">
        <f t="shared" ca="1" si="11878"/>
        <v/>
      </c>
      <c r="CD3168" s="36" t="str">
        <f t="shared" ca="1" si="11878"/>
        <v/>
      </c>
      <c r="CE3168" s="36" t="str">
        <f t="shared" ca="1" si="11878"/>
        <v/>
      </c>
      <c r="CF3168" s="36" t="str">
        <f t="shared" ca="1" si="11878"/>
        <v/>
      </c>
      <c r="CG3168" s="36" t="str">
        <f t="shared" ca="1" si="11878"/>
        <v/>
      </c>
      <c r="CH3168" s="36" t="str">
        <f t="shared" ca="1" si="11878"/>
        <v/>
      </c>
      <c r="CI3168" s="36" t="str">
        <f t="shared" ca="1" si="11878"/>
        <v/>
      </c>
      <c r="CJ3168" s="36" t="str">
        <f t="shared" ca="1" si="11878"/>
        <v/>
      </c>
      <c r="CK3168" s="36" t="str">
        <f t="shared" ca="1" si="11878"/>
        <v/>
      </c>
      <c r="CL3168" s="36" t="str">
        <f t="shared" ca="1" si="11878"/>
        <v/>
      </c>
      <c r="CN3168" s="36">
        <f t="shared" ref="CN3168:DG3168" ca="1" si="11879">IF(AND(ISNUMBER(CN2966),ISNUMBER(CN3067)),CN2966+CN3067,"")</f>
        <v>22.381875000000004</v>
      </c>
      <c r="CO3168" s="36">
        <f t="shared" ca="1" si="11879"/>
        <v>22.381875000000004</v>
      </c>
      <c r="CP3168" s="36">
        <f t="shared" ca="1" si="11879"/>
        <v>22.381875000000004</v>
      </c>
      <c r="CQ3168" s="36">
        <f t="shared" ca="1" si="11879"/>
        <v>22.381875000000004</v>
      </c>
      <c r="CR3168" s="36" t="str">
        <f t="shared" ca="1" si="11879"/>
        <v/>
      </c>
      <c r="CS3168" s="36" t="str">
        <f t="shared" ca="1" si="11879"/>
        <v/>
      </c>
      <c r="CT3168" s="36" t="str">
        <f t="shared" ca="1" si="11879"/>
        <v/>
      </c>
      <c r="CU3168" s="36" t="str">
        <f t="shared" ca="1" si="11879"/>
        <v/>
      </c>
      <c r="CV3168" s="36" t="str">
        <f t="shared" ca="1" si="11879"/>
        <v/>
      </c>
      <c r="CW3168" s="36" t="str">
        <f t="shared" ca="1" si="11879"/>
        <v/>
      </c>
      <c r="CX3168" s="36" t="str">
        <f t="shared" ca="1" si="11879"/>
        <v/>
      </c>
      <c r="CY3168" s="36" t="str">
        <f t="shared" ca="1" si="11879"/>
        <v/>
      </c>
      <c r="CZ3168" s="36" t="str">
        <f t="shared" ca="1" si="11879"/>
        <v/>
      </c>
      <c r="DA3168" s="36" t="str">
        <f t="shared" ca="1" si="11879"/>
        <v/>
      </c>
      <c r="DB3168" s="36" t="str">
        <f t="shared" ca="1" si="11879"/>
        <v/>
      </c>
      <c r="DC3168" s="36" t="str">
        <f t="shared" ca="1" si="11879"/>
        <v/>
      </c>
      <c r="DD3168" s="36" t="str">
        <f t="shared" ca="1" si="11879"/>
        <v/>
      </c>
      <c r="DE3168" s="36" t="str">
        <f t="shared" ca="1" si="11879"/>
        <v/>
      </c>
      <c r="DF3168" s="36" t="str">
        <f t="shared" ca="1" si="11879"/>
        <v/>
      </c>
      <c r="DG3168" s="36" t="str">
        <f t="shared" ca="1" si="11879"/>
        <v/>
      </c>
      <c r="DI3168" s="36">
        <f t="shared" ref="DI3168:EB3168" ca="1" si="11880">IF(AND(ISNUMBER(DI2966),ISNUMBER(DI3067)),DI2966+DI3067,"")</f>
        <v>10.7433</v>
      </c>
      <c r="DJ3168" s="36">
        <f t="shared" ca="1" si="11880"/>
        <v>17.905499999999996</v>
      </c>
      <c r="DK3168" s="36">
        <f t="shared" ca="1" si="11880"/>
        <v>9.1516999999999999</v>
      </c>
      <c r="DL3168" s="36">
        <f t="shared" ca="1" si="11880"/>
        <v>9.1516999999999999</v>
      </c>
      <c r="DM3168" s="36">
        <f t="shared" ca="1" si="11880"/>
        <v>17.905499999999996</v>
      </c>
      <c r="DN3168" s="36">
        <f t="shared" ca="1" si="11880"/>
        <v>9.1516999999999999</v>
      </c>
      <c r="DO3168" s="36">
        <f t="shared" ca="1" si="11880"/>
        <v>9.1516999999999999</v>
      </c>
      <c r="DP3168" s="36">
        <f t="shared" ca="1" si="11880"/>
        <v>17.905499999999996</v>
      </c>
      <c r="DQ3168" s="36">
        <f t="shared" ca="1" si="11880"/>
        <v>9.1516999999999999</v>
      </c>
      <c r="DR3168" s="36">
        <f t="shared" ca="1" si="11880"/>
        <v>9.1516999999999999</v>
      </c>
      <c r="DS3168" s="36" t="str">
        <f t="shared" ca="1" si="11880"/>
        <v/>
      </c>
      <c r="DT3168" s="36" t="str">
        <f t="shared" ca="1" si="11880"/>
        <v/>
      </c>
      <c r="DU3168" s="36" t="str">
        <f t="shared" ca="1" si="11880"/>
        <v/>
      </c>
      <c r="DV3168" s="36" t="str">
        <f t="shared" ca="1" si="11880"/>
        <v/>
      </c>
      <c r="DW3168" s="36" t="str">
        <f t="shared" ca="1" si="11880"/>
        <v/>
      </c>
      <c r="DX3168" s="36" t="str">
        <f t="shared" ca="1" si="11880"/>
        <v/>
      </c>
      <c r="DY3168" s="36" t="str">
        <f t="shared" ca="1" si="11880"/>
        <v/>
      </c>
      <c r="DZ3168" s="36" t="str">
        <f t="shared" ca="1" si="11880"/>
        <v/>
      </c>
      <c r="EA3168" s="36" t="str">
        <f t="shared" ca="1" si="11880"/>
        <v/>
      </c>
      <c r="EB3168" s="36" t="str">
        <f t="shared" ca="1" si="11880"/>
        <v/>
      </c>
    </row>
    <row r="3169" spans="1:132" x14ac:dyDescent="0.25">
      <c r="A3169" s="797"/>
      <c r="C3169" s="323" t="str">
        <f>"[i"&amp;'Input - Output'!H740&amp;"] "&amp;$C$256</f>
        <v>[iR2] Prijs per vierkante meter van het lamel</v>
      </c>
      <c r="H3169" s="36">
        <f t="shared" ref="H3169:AA3169" ca="1" si="11881">IF(AND(ISNUMBER(H2967),ISNUMBER(H3068)),H2967+H3068,"")</f>
        <v>52.224375000000002</v>
      </c>
      <c r="I3169" s="36">
        <f t="shared" ca="1" si="11881"/>
        <v>10.444875000000003</v>
      </c>
      <c r="J3169" s="36">
        <f t="shared" ca="1" si="11881"/>
        <v>20.889750000000006</v>
      </c>
      <c r="K3169" s="36">
        <f t="shared" ca="1" si="11881"/>
        <v>20.889750000000006</v>
      </c>
      <c r="L3169" s="36">
        <f t="shared" ca="1" si="11881"/>
        <v>20.889750000000006</v>
      </c>
      <c r="M3169" s="36">
        <f t="shared" ca="1" si="11881"/>
        <v>20.889750000000006</v>
      </c>
      <c r="N3169" s="36">
        <f t="shared" ca="1" si="11881"/>
        <v>10.444875000000003</v>
      </c>
      <c r="O3169" s="36">
        <f t="shared" ca="1" si="11881"/>
        <v>52.224375000000002</v>
      </c>
      <c r="P3169" s="36" t="str">
        <f t="shared" ca="1" si="11881"/>
        <v/>
      </c>
      <c r="Q3169" s="36" t="str">
        <f t="shared" ca="1" si="11881"/>
        <v/>
      </c>
      <c r="R3169" s="36" t="str">
        <f t="shared" ca="1" si="11881"/>
        <v/>
      </c>
      <c r="S3169" s="36" t="str">
        <f t="shared" ca="1" si="11881"/>
        <v/>
      </c>
      <c r="T3169" s="36" t="str">
        <f t="shared" ca="1" si="11881"/>
        <v/>
      </c>
      <c r="U3169" s="36" t="str">
        <f t="shared" ca="1" si="11881"/>
        <v/>
      </c>
      <c r="V3169" s="36" t="str">
        <f t="shared" ca="1" si="11881"/>
        <v/>
      </c>
      <c r="W3169" s="36" t="str">
        <f t="shared" ca="1" si="11881"/>
        <v/>
      </c>
      <c r="X3169" s="36" t="str">
        <f t="shared" ca="1" si="11881"/>
        <v/>
      </c>
      <c r="Y3169" s="36" t="str">
        <f t="shared" ca="1" si="11881"/>
        <v/>
      </c>
      <c r="Z3169" s="36" t="str">
        <f t="shared" ca="1" si="11881"/>
        <v/>
      </c>
      <c r="AA3169" s="36" t="str">
        <f t="shared" ca="1" si="11881"/>
        <v/>
      </c>
      <c r="AC3169" s="36">
        <f t="shared" ref="AC3169:AV3169" ca="1" si="11882">IF(AND(ISNUMBER(AC2967),ISNUMBER(AC3068)),AC2967+AC3068,"")</f>
        <v>62.669250000000005</v>
      </c>
      <c r="AD3169" s="36">
        <f t="shared" ca="1" si="11882"/>
        <v>10.444875000000003</v>
      </c>
      <c r="AE3169" s="36">
        <f t="shared" ca="1" si="11882"/>
        <v>15.667312500000001</v>
      </c>
      <c r="AF3169" s="36">
        <f t="shared" ca="1" si="11882"/>
        <v>15.667312500000001</v>
      </c>
      <c r="AG3169" s="36">
        <f t="shared" ca="1" si="11882"/>
        <v>15.667312500000001</v>
      </c>
      <c r="AH3169" s="36">
        <f t="shared" ca="1" si="11882"/>
        <v>15.667312500000001</v>
      </c>
      <c r="AI3169" s="36">
        <f t="shared" ca="1" si="11882"/>
        <v>10.444875000000003</v>
      </c>
      <c r="AJ3169" s="36">
        <f t="shared" ca="1" si="11882"/>
        <v>62.669250000000005</v>
      </c>
      <c r="AK3169" s="36" t="str">
        <f t="shared" ca="1" si="11882"/>
        <v/>
      </c>
      <c r="AL3169" s="36" t="str">
        <f t="shared" ca="1" si="11882"/>
        <v/>
      </c>
      <c r="AM3169" s="36" t="str">
        <f t="shared" ca="1" si="11882"/>
        <v/>
      </c>
      <c r="AN3169" s="36" t="str">
        <f t="shared" ca="1" si="11882"/>
        <v/>
      </c>
      <c r="AO3169" s="36" t="str">
        <f t="shared" ca="1" si="11882"/>
        <v/>
      </c>
      <c r="AP3169" s="36" t="str">
        <f t="shared" ca="1" si="11882"/>
        <v/>
      </c>
      <c r="AQ3169" s="36" t="str">
        <f t="shared" ca="1" si="11882"/>
        <v/>
      </c>
      <c r="AR3169" s="36" t="str">
        <f t="shared" ca="1" si="11882"/>
        <v/>
      </c>
      <c r="AS3169" s="36" t="str">
        <f t="shared" ca="1" si="11882"/>
        <v/>
      </c>
      <c r="AT3169" s="36" t="str">
        <f t="shared" ca="1" si="11882"/>
        <v/>
      </c>
      <c r="AU3169" s="36" t="str">
        <f t="shared" ca="1" si="11882"/>
        <v/>
      </c>
      <c r="AV3169" s="334" t="str">
        <f t="shared" ca="1" si="11882"/>
        <v/>
      </c>
      <c r="AX3169" s="36">
        <f t="shared" ref="AX3169:BQ3169" ca="1" si="11883">IF(AND(ISNUMBER(AX2967),ISNUMBER(AX3068)),AX2967+AX3068,"")</f>
        <v>67.145624999999995</v>
      </c>
      <c r="AY3169" s="36">
        <f t="shared" ca="1" si="11883"/>
        <v>11.190937500000002</v>
      </c>
      <c r="AZ3169" s="36">
        <f t="shared" ca="1" si="11883"/>
        <v>16.786406249999999</v>
      </c>
      <c r="BA3169" s="36">
        <f t="shared" ca="1" si="11883"/>
        <v>16.786406249999999</v>
      </c>
      <c r="BB3169" s="36">
        <f t="shared" ca="1" si="11883"/>
        <v>16.786406249999999</v>
      </c>
      <c r="BC3169" s="36">
        <f t="shared" ca="1" si="11883"/>
        <v>16.786406249999999</v>
      </c>
      <c r="BD3169" s="36">
        <f t="shared" ca="1" si="11883"/>
        <v>11.190937500000002</v>
      </c>
      <c r="BE3169" s="36">
        <f t="shared" ca="1" si="11883"/>
        <v>67.145624999999995</v>
      </c>
      <c r="BF3169" s="36" t="str">
        <f t="shared" ca="1" si="11883"/>
        <v/>
      </c>
      <c r="BG3169" s="36" t="str">
        <f t="shared" ca="1" si="11883"/>
        <v/>
      </c>
      <c r="BH3169" s="36" t="str">
        <f t="shared" ca="1" si="11883"/>
        <v/>
      </c>
      <c r="BI3169" s="36" t="str">
        <f t="shared" ca="1" si="11883"/>
        <v/>
      </c>
      <c r="BJ3169" s="36" t="str">
        <f t="shared" ca="1" si="11883"/>
        <v/>
      </c>
      <c r="BK3169" s="36" t="str">
        <f t="shared" ca="1" si="11883"/>
        <v/>
      </c>
      <c r="BL3169" s="36" t="str">
        <f t="shared" ca="1" si="11883"/>
        <v/>
      </c>
      <c r="BM3169" s="36" t="str">
        <f t="shared" ca="1" si="11883"/>
        <v/>
      </c>
      <c r="BN3169" s="36" t="str">
        <f t="shared" ca="1" si="11883"/>
        <v/>
      </c>
      <c r="BO3169" s="36" t="str">
        <f t="shared" ca="1" si="11883"/>
        <v/>
      </c>
      <c r="BP3169" s="36" t="str">
        <f t="shared" ca="1" si="11883"/>
        <v/>
      </c>
      <c r="BQ3169" s="36" t="str">
        <f t="shared" ca="1" si="11883"/>
        <v/>
      </c>
      <c r="BS3169" s="36">
        <f t="shared" ref="BS3169:CL3169" ca="1" si="11884">IF(AND(ISNUMBER(BS2967),ISNUMBER(BS3068)),BS2967+BS3068,"")</f>
        <v>93.257812500000014</v>
      </c>
      <c r="BT3169" s="36">
        <f t="shared" ca="1" si="11884"/>
        <v>93.257812500000014</v>
      </c>
      <c r="BU3169" s="36">
        <f t="shared" ca="1" si="11884"/>
        <v>93.257812500000014</v>
      </c>
      <c r="BV3169" s="36">
        <f t="shared" ca="1" si="11884"/>
        <v>93.257812500000014</v>
      </c>
      <c r="BW3169" s="36" t="str">
        <f t="shared" ca="1" si="11884"/>
        <v/>
      </c>
      <c r="BX3169" s="36" t="str">
        <f t="shared" ca="1" si="11884"/>
        <v/>
      </c>
      <c r="BY3169" s="36" t="str">
        <f t="shared" ca="1" si="11884"/>
        <v/>
      </c>
      <c r="BZ3169" s="36" t="str">
        <f t="shared" ca="1" si="11884"/>
        <v/>
      </c>
      <c r="CA3169" s="36" t="str">
        <f t="shared" ca="1" si="11884"/>
        <v/>
      </c>
      <c r="CB3169" s="36" t="str">
        <f t="shared" ca="1" si="11884"/>
        <v/>
      </c>
      <c r="CC3169" s="36" t="str">
        <f t="shared" ca="1" si="11884"/>
        <v/>
      </c>
      <c r="CD3169" s="36" t="str">
        <f t="shared" ca="1" si="11884"/>
        <v/>
      </c>
      <c r="CE3169" s="36" t="str">
        <f t="shared" ca="1" si="11884"/>
        <v/>
      </c>
      <c r="CF3169" s="36" t="str">
        <f t="shared" ca="1" si="11884"/>
        <v/>
      </c>
      <c r="CG3169" s="36" t="str">
        <f t="shared" ca="1" si="11884"/>
        <v/>
      </c>
      <c r="CH3169" s="36" t="str">
        <f t="shared" ca="1" si="11884"/>
        <v/>
      </c>
      <c r="CI3169" s="36" t="str">
        <f t="shared" ca="1" si="11884"/>
        <v/>
      </c>
      <c r="CJ3169" s="36" t="str">
        <f t="shared" ca="1" si="11884"/>
        <v/>
      </c>
      <c r="CK3169" s="36" t="str">
        <f t="shared" ca="1" si="11884"/>
        <v/>
      </c>
      <c r="CL3169" s="36" t="str">
        <f t="shared" ca="1" si="11884"/>
        <v/>
      </c>
      <c r="CN3169" s="36">
        <f t="shared" ref="CN3169:DG3169" ca="1" si="11885">IF(AND(ISNUMBER(CN2967),ISNUMBER(CN3068)),CN2967+CN3068,"")</f>
        <v>22.381875000000004</v>
      </c>
      <c r="CO3169" s="36">
        <f t="shared" ca="1" si="11885"/>
        <v>22.381875000000004</v>
      </c>
      <c r="CP3169" s="36">
        <f t="shared" ca="1" si="11885"/>
        <v>22.381875000000004</v>
      </c>
      <c r="CQ3169" s="36">
        <f t="shared" ca="1" si="11885"/>
        <v>22.381875000000004</v>
      </c>
      <c r="CR3169" s="36" t="str">
        <f t="shared" ca="1" si="11885"/>
        <v/>
      </c>
      <c r="CS3169" s="36" t="str">
        <f t="shared" ca="1" si="11885"/>
        <v/>
      </c>
      <c r="CT3169" s="36" t="str">
        <f t="shared" ca="1" si="11885"/>
        <v/>
      </c>
      <c r="CU3169" s="36" t="str">
        <f t="shared" ca="1" si="11885"/>
        <v/>
      </c>
      <c r="CV3169" s="36" t="str">
        <f t="shared" ca="1" si="11885"/>
        <v/>
      </c>
      <c r="CW3169" s="36" t="str">
        <f t="shared" ca="1" si="11885"/>
        <v/>
      </c>
      <c r="CX3169" s="36" t="str">
        <f t="shared" ca="1" si="11885"/>
        <v/>
      </c>
      <c r="CY3169" s="36" t="str">
        <f t="shared" ca="1" si="11885"/>
        <v/>
      </c>
      <c r="CZ3169" s="36" t="str">
        <f t="shared" ca="1" si="11885"/>
        <v/>
      </c>
      <c r="DA3169" s="36" t="str">
        <f t="shared" ca="1" si="11885"/>
        <v/>
      </c>
      <c r="DB3169" s="36" t="str">
        <f t="shared" ca="1" si="11885"/>
        <v/>
      </c>
      <c r="DC3169" s="36" t="str">
        <f t="shared" ca="1" si="11885"/>
        <v/>
      </c>
      <c r="DD3169" s="36" t="str">
        <f t="shared" ca="1" si="11885"/>
        <v/>
      </c>
      <c r="DE3169" s="36" t="str">
        <f t="shared" ca="1" si="11885"/>
        <v/>
      </c>
      <c r="DF3169" s="36" t="str">
        <f t="shared" ca="1" si="11885"/>
        <v/>
      </c>
      <c r="DG3169" s="36" t="str">
        <f t="shared" ca="1" si="11885"/>
        <v/>
      </c>
      <c r="DI3169" s="36">
        <f t="shared" ref="DI3169:EB3169" ca="1" si="11886">IF(AND(ISNUMBER(DI2967),ISNUMBER(DI3068)),DI2967+DI3068,"")</f>
        <v>10.7433</v>
      </c>
      <c r="DJ3169" s="36">
        <f t="shared" ca="1" si="11886"/>
        <v>17.905499999999996</v>
      </c>
      <c r="DK3169" s="36">
        <f t="shared" ca="1" si="11886"/>
        <v>9.1516999999999999</v>
      </c>
      <c r="DL3169" s="36">
        <f t="shared" ca="1" si="11886"/>
        <v>9.1516999999999999</v>
      </c>
      <c r="DM3169" s="36">
        <f t="shared" ca="1" si="11886"/>
        <v>17.905499999999996</v>
      </c>
      <c r="DN3169" s="36">
        <f t="shared" ca="1" si="11886"/>
        <v>9.1516999999999999</v>
      </c>
      <c r="DO3169" s="36">
        <f t="shared" ca="1" si="11886"/>
        <v>9.1516999999999999</v>
      </c>
      <c r="DP3169" s="36">
        <f t="shared" ca="1" si="11886"/>
        <v>17.905499999999996</v>
      </c>
      <c r="DQ3169" s="36">
        <f t="shared" ca="1" si="11886"/>
        <v>9.1516999999999999</v>
      </c>
      <c r="DR3169" s="36">
        <f t="shared" ca="1" si="11886"/>
        <v>9.1516999999999999</v>
      </c>
      <c r="DS3169" s="36" t="str">
        <f t="shared" ca="1" si="11886"/>
        <v/>
      </c>
      <c r="DT3169" s="36" t="str">
        <f t="shared" ca="1" si="11886"/>
        <v/>
      </c>
      <c r="DU3169" s="36" t="str">
        <f t="shared" ca="1" si="11886"/>
        <v/>
      </c>
      <c r="DV3169" s="36" t="str">
        <f t="shared" ca="1" si="11886"/>
        <v/>
      </c>
      <c r="DW3169" s="36" t="str">
        <f t="shared" ca="1" si="11886"/>
        <v/>
      </c>
      <c r="DX3169" s="36" t="str">
        <f t="shared" ca="1" si="11886"/>
        <v/>
      </c>
      <c r="DY3169" s="36" t="str">
        <f t="shared" ca="1" si="11886"/>
        <v/>
      </c>
      <c r="DZ3169" s="36" t="str">
        <f t="shared" ca="1" si="11886"/>
        <v/>
      </c>
      <c r="EA3169" s="36" t="str">
        <f t="shared" ca="1" si="11886"/>
        <v/>
      </c>
      <c r="EB3169" s="36" t="str">
        <f t="shared" ca="1" si="11886"/>
        <v/>
      </c>
    </row>
    <row r="3170" spans="1:132" x14ac:dyDescent="0.25">
      <c r="A3170" s="797"/>
      <c r="C3170" s="323" t="str">
        <f>"[i"&amp;'Input - Output'!H741&amp;"] "&amp;$C$256</f>
        <v>[iR2] Prijs per vierkante meter van het lamel</v>
      </c>
      <c r="H3170" s="36">
        <f t="shared" ref="H3170:AA3170" ca="1" si="11887">IF(AND(ISNUMBER(H2968),ISNUMBER(H3069)),H2968+H3069,"")</f>
        <v>52.224375000000002</v>
      </c>
      <c r="I3170" s="36">
        <f t="shared" ca="1" si="11887"/>
        <v>10.444875000000003</v>
      </c>
      <c r="J3170" s="36">
        <f t="shared" ca="1" si="11887"/>
        <v>20.889750000000006</v>
      </c>
      <c r="K3170" s="36">
        <f t="shared" ca="1" si="11887"/>
        <v>20.889750000000006</v>
      </c>
      <c r="L3170" s="36">
        <f t="shared" ca="1" si="11887"/>
        <v>20.889750000000006</v>
      </c>
      <c r="M3170" s="36">
        <f t="shared" ca="1" si="11887"/>
        <v>20.889750000000006</v>
      </c>
      <c r="N3170" s="36">
        <f t="shared" ca="1" si="11887"/>
        <v>10.444875000000003</v>
      </c>
      <c r="O3170" s="36">
        <f t="shared" ca="1" si="11887"/>
        <v>52.224375000000002</v>
      </c>
      <c r="P3170" s="36" t="str">
        <f t="shared" ca="1" si="11887"/>
        <v/>
      </c>
      <c r="Q3170" s="36" t="str">
        <f t="shared" ca="1" si="11887"/>
        <v/>
      </c>
      <c r="R3170" s="36" t="str">
        <f t="shared" ca="1" si="11887"/>
        <v/>
      </c>
      <c r="S3170" s="36" t="str">
        <f t="shared" ca="1" si="11887"/>
        <v/>
      </c>
      <c r="T3170" s="36" t="str">
        <f t="shared" ca="1" si="11887"/>
        <v/>
      </c>
      <c r="U3170" s="36" t="str">
        <f t="shared" ca="1" si="11887"/>
        <v/>
      </c>
      <c r="V3170" s="36" t="str">
        <f t="shared" ca="1" si="11887"/>
        <v/>
      </c>
      <c r="W3170" s="36" t="str">
        <f t="shared" ca="1" si="11887"/>
        <v/>
      </c>
      <c r="X3170" s="36" t="str">
        <f t="shared" ca="1" si="11887"/>
        <v/>
      </c>
      <c r="Y3170" s="36" t="str">
        <f t="shared" ca="1" si="11887"/>
        <v/>
      </c>
      <c r="Z3170" s="36" t="str">
        <f t="shared" ca="1" si="11887"/>
        <v/>
      </c>
      <c r="AA3170" s="36" t="str">
        <f t="shared" ca="1" si="11887"/>
        <v/>
      </c>
      <c r="AC3170" s="36">
        <f t="shared" ref="AC3170:AV3170" ca="1" si="11888">IF(AND(ISNUMBER(AC2968),ISNUMBER(AC3069)),AC2968+AC3069,"")</f>
        <v>62.669250000000005</v>
      </c>
      <c r="AD3170" s="36">
        <f t="shared" ca="1" si="11888"/>
        <v>10.444875000000003</v>
      </c>
      <c r="AE3170" s="36">
        <f t="shared" ca="1" si="11888"/>
        <v>15.667312500000001</v>
      </c>
      <c r="AF3170" s="36">
        <f t="shared" ca="1" si="11888"/>
        <v>15.667312500000001</v>
      </c>
      <c r="AG3170" s="36">
        <f t="shared" ca="1" si="11888"/>
        <v>15.667312500000001</v>
      </c>
      <c r="AH3170" s="36">
        <f t="shared" ca="1" si="11888"/>
        <v>15.667312500000001</v>
      </c>
      <c r="AI3170" s="36">
        <f t="shared" ca="1" si="11888"/>
        <v>10.444875000000003</v>
      </c>
      <c r="AJ3170" s="36">
        <f t="shared" ca="1" si="11888"/>
        <v>62.669250000000005</v>
      </c>
      <c r="AK3170" s="36" t="str">
        <f t="shared" ca="1" si="11888"/>
        <v/>
      </c>
      <c r="AL3170" s="36" t="str">
        <f t="shared" ca="1" si="11888"/>
        <v/>
      </c>
      <c r="AM3170" s="36" t="str">
        <f t="shared" ca="1" si="11888"/>
        <v/>
      </c>
      <c r="AN3170" s="36" t="str">
        <f t="shared" ca="1" si="11888"/>
        <v/>
      </c>
      <c r="AO3170" s="36" t="str">
        <f t="shared" ca="1" si="11888"/>
        <v/>
      </c>
      <c r="AP3170" s="36" t="str">
        <f t="shared" ca="1" si="11888"/>
        <v/>
      </c>
      <c r="AQ3170" s="36" t="str">
        <f t="shared" ca="1" si="11888"/>
        <v/>
      </c>
      <c r="AR3170" s="36" t="str">
        <f t="shared" ca="1" si="11888"/>
        <v/>
      </c>
      <c r="AS3170" s="36" t="str">
        <f t="shared" ca="1" si="11888"/>
        <v/>
      </c>
      <c r="AT3170" s="36" t="str">
        <f t="shared" ca="1" si="11888"/>
        <v/>
      </c>
      <c r="AU3170" s="36" t="str">
        <f t="shared" ca="1" si="11888"/>
        <v/>
      </c>
      <c r="AV3170" s="334" t="str">
        <f t="shared" ca="1" si="11888"/>
        <v/>
      </c>
      <c r="AX3170" s="36">
        <f t="shared" ref="AX3170:BQ3170" ca="1" si="11889">IF(AND(ISNUMBER(AX2968),ISNUMBER(AX3069)),AX2968+AX3069,"")</f>
        <v>67.145624999999995</v>
      </c>
      <c r="AY3170" s="36">
        <f t="shared" ca="1" si="11889"/>
        <v>11.190937500000002</v>
      </c>
      <c r="AZ3170" s="36">
        <f t="shared" ca="1" si="11889"/>
        <v>16.786406249999999</v>
      </c>
      <c r="BA3170" s="36">
        <f t="shared" ca="1" si="11889"/>
        <v>16.786406249999999</v>
      </c>
      <c r="BB3170" s="36">
        <f t="shared" ca="1" si="11889"/>
        <v>16.786406249999999</v>
      </c>
      <c r="BC3170" s="36">
        <f t="shared" ca="1" si="11889"/>
        <v>16.786406249999999</v>
      </c>
      <c r="BD3170" s="36">
        <f t="shared" ca="1" si="11889"/>
        <v>11.190937500000002</v>
      </c>
      <c r="BE3170" s="36">
        <f t="shared" ca="1" si="11889"/>
        <v>67.145624999999995</v>
      </c>
      <c r="BF3170" s="36" t="str">
        <f t="shared" ca="1" si="11889"/>
        <v/>
      </c>
      <c r="BG3170" s="36" t="str">
        <f t="shared" ca="1" si="11889"/>
        <v/>
      </c>
      <c r="BH3170" s="36" t="str">
        <f t="shared" ca="1" si="11889"/>
        <v/>
      </c>
      <c r="BI3170" s="36" t="str">
        <f t="shared" ca="1" si="11889"/>
        <v/>
      </c>
      <c r="BJ3170" s="36" t="str">
        <f t="shared" ca="1" si="11889"/>
        <v/>
      </c>
      <c r="BK3170" s="36" t="str">
        <f t="shared" ca="1" si="11889"/>
        <v/>
      </c>
      <c r="BL3170" s="36" t="str">
        <f t="shared" ca="1" si="11889"/>
        <v/>
      </c>
      <c r="BM3170" s="36" t="str">
        <f t="shared" ca="1" si="11889"/>
        <v/>
      </c>
      <c r="BN3170" s="36" t="str">
        <f t="shared" ca="1" si="11889"/>
        <v/>
      </c>
      <c r="BO3170" s="36" t="str">
        <f t="shared" ca="1" si="11889"/>
        <v/>
      </c>
      <c r="BP3170" s="36" t="str">
        <f t="shared" ca="1" si="11889"/>
        <v/>
      </c>
      <c r="BQ3170" s="36" t="str">
        <f t="shared" ca="1" si="11889"/>
        <v/>
      </c>
      <c r="BS3170" s="36">
        <f t="shared" ref="BS3170:CL3170" ca="1" si="11890">IF(AND(ISNUMBER(BS2968),ISNUMBER(BS3069)),BS2968+BS3069,"")</f>
        <v>93.257812500000014</v>
      </c>
      <c r="BT3170" s="36">
        <f t="shared" ca="1" si="11890"/>
        <v>93.257812500000014</v>
      </c>
      <c r="BU3170" s="36">
        <f t="shared" ca="1" si="11890"/>
        <v>93.257812500000014</v>
      </c>
      <c r="BV3170" s="36">
        <f t="shared" ca="1" si="11890"/>
        <v>93.257812500000014</v>
      </c>
      <c r="BW3170" s="36" t="str">
        <f t="shared" ca="1" si="11890"/>
        <v/>
      </c>
      <c r="BX3170" s="36" t="str">
        <f t="shared" ca="1" si="11890"/>
        <v/>
      </c>
      <c r="BY3170" s="36" t="str">
        <f t="shared" ca="1" si="11890"/>
        <v/>
      </c>
      <c r="BZ3170" s="36" t="str">
        <f t="shared" ca="1" si="11890"/>
        <v/>
      </c>
      <c r="CA3170" s="36" t="str">
        <f t="shared" ca="1" si="11890"/>
        <v/>
      </c>
      <c r="CB3170" s="36" t="str">
        <f t="shared" ca="1" si="11890"/>
        <v/>
      </c>
      <c r="CC3170" s="36" t="str">
        <f t="shared" ca="1" si="11890"/>
        <v/>
      </c>
      <c r="CD3170" s="36" t="str">
        <f t="shared" ca="1" si="11890"/>
        <v/>
      </c>
      <c r="CE3170" s="36" t="str">
        <f t="shared" ca="1" si="11890"/>
        <v/>
      </c>
      <c r="CF3170" s="36" t="str">
        <f t="shared" ca="1" si="11890"/>
        <v/>
      </c>
      <c r="CG3170" s="36" t="str">
        <f t="shared" ca="1" si="11890"/>
        <v/>
      </c>
      <c r="CH3170" s="36" t="str">
        <f t="shared" ca="1" si="11890"/>
        <v/>
      </c>
      <c r="CI3170" s="36" t="str">
        <f t="shared" ca="1" si="11890"/>
        <v/>
      </c>
      <c r="CJ3170" s="36" t="str">
        <f t="shared" ca="1" si="11890"/>
        <v/>
      </c>
      <c r="CK3170" s="36" t="str">
        <f t="shared" ca="1" si="11890"/>
        <v/>
      </c>
      <c r="CL3170" s="36" t="str">
        <f t="shared" ca="1" si="11890"/>
        <v/>
      </c>
      <c r="CN3170" s="36">
        <f t="shared" ref="CN3170:DG3170" ca="1" si="11891">IF(AND(ISNUMBER(CN2968),ISNUMBER(CN3069)),CN2968+CN3069,"")</f>
        <v>22.381875000000004</v>
      </c>
      <c r="CO3170" s="36">
        <f t="shared" ca="1" si="11891"/>
        <v>22.381875000000004</v>
      </c>
      <c r="CP3170" s="36">
        <f t="shared" ca="1" si="11891"/>
        <v>22.381875000000004</v>
      </c>
      <c r="CQ3170" s="36">
        <f t="shared" ca="1" si="11891"/>
        <v>22.381875000000004</v>
      </c>
      <c r="CR3170" s="36" t="str">
        <f t="shared" ca="1" si="11891"/>
        <v/>
      </c>
      <c r="CS3170" s="36" t="str">
        <f t="shared" ca="1" si="11891"/>
        <v/>
      </c>
      <c r="CT3170" s="36" t="str">
        <f t="shared" ca="1" si="11891"/>
        <v/>
      </c>
      <c r="CU3170" s="36" t="str">
        <f t="shared" ca="1" si="11891"/>
        <v/>
      </c>
      <c r="CV3170" s="36" t="str">
        <f t="shared" ca="1" si="11891"/>
        <v/>
      </c>
      <c r="CW3170" s="36" t="str">
        <f t="shared" ca="1" si="11891"/>
        <v/>
      </c>
      <c r="CX3170" s="36" t="str">
        <f t="shared" ca="1" si="11891"/>
        <v/>
      </c>
      <c r="CY3170" s="36" t="str">
        <f t="shared" ca="1" si="11891"/>
        <v/>
      </c>
      <c r="CZ3170" s="36" t="str">
        <f t="shared" ca="1" si="11891"/>
        <v/>
      </c>
      <c r="DA3170" s="36" t="str">
        <f t="shared" ca="1" si="11891"/>
        <v/>
      </c>
      <c r="DB3170" s="36" t="str">
        <f t="shared" ca="1" si="11891"/>
        <v/>
      </c>
      <c r="DC3170" s="36" t="str">
        <f t="shared" ca="1" si="11891"/>
        <v/>
      </c>
      <c r="DD3170" s="36" t="str">
        <f t="shared" ca="1" si="11891"/>
        <v/>
      </c>
      <c r="DE3170" s="36" t="str">
        <f t="shared" ca="1" si="11891"/>
        <v/>
      </c>
      <c r="DF3170" s="36" t="str">
        <f t="shared" ca="1" si="11891"/>
        <v/>
      </c>
      <c r="DG3170" s="36" t="str">
        <f t="shared" ca="1" si="11891"/>
        <v/>
      </c>
      <c r="DI3170" s="36">
        <f t="shared" ref="DI3170:EB3170" ca="1" si="11892">IF(AND(ISNUMBER(DI2968),ISNUMBER(DI3069)),DI2968+DI3069,"")</f>
        <v>10.7433</v>
      </c>
      <c r="DJ3170" s="36">
        <f t="shared" ca="1" si="11892"/>
        <v>17.905499999999996</v>
      </c>
      <c r="DK3170" s="36">
        <f t="shared" ca="1" si="11892"/>
        <v>9.1516999999999999</v>
      </c>
      <c r="DL3170" s="36">
        <f t="shared" ca="1" si="11892"/>
        <v>9.1516999999999999</v>
      </c>
      <c r="DM3170" s="36">
        <f t="shared" ca="1" si="11892"/>
        <v>17.905499999999996</v>
      </c>
      <c r="DN3170" s="36">
        <f t="shared" ca="1" si="11892"/>
        <v>9.1516999999999999</v>
      </c>
      <c r="DO3170" s="36">
        <f t="shared" ca="1" si="11892"/>
        <v>9.1516999999999999</v>
      </c>
      <c r="DP3170" s="36">
        <f t="shared" ca="1" si="11892"/>
        <v>17.905499999999996</v>
      </c>
      <c r="DQ3170" s="36">
        <f t="shared" ca="1" si="11892"/>
        <v>9.1516999999999999</v>
      </c>
      <c r="DR3170" s="36">
        <f t="shared" ca="1" si="11892"/>
        <v>9.1516999999999999</v>
      </c>
      <c r="DS3170" s="36" t="str">
        <f t="shared" ca="1" si="11892"/>
        <v/>
      </c>
      <c r="DT3170" s="36" t="str">
        <f t="shared" ca="1" si="11892"/>
        <v/>
      </c>
      <c r="DU3170" s="36" t="str">
        <f t="shared" ca="1" si="11892"/>
        <v/>
      </c>
      <c r="DV3170" s="36" t="str">
        <f t="shared" ca="1" si="11892"/>
        <v/>
      </c>
      <c r="DW3170" s="36" t="str">
        <f t="shared" ca="1" si="11892"/>
        <v/>
      </c>
      <c r="DX3170" s="36" t="str">
        <f t="shared" ca="1" si="11892"/>
        <v/>
      </c>
      <c r="DY3170" s="36" t="str">
        <f t="shared" ca="1" si="11892"/>
        <v/>
      </c>
      <c r="DZ3170" s="36" t="str">
        <f t="shared" ca="1" si="11892"/>
        <v/>
      </c>
      <c r="EA3170" s="36" t="str">
        <f t="shared" ca="1" si="11892"/>
        <v/>
      </c>
      <c r="EB3170" s="36" t="str">
        <f t="shared" ca="1" si="11892"/>
        <v/>
      </c>
    </row>
    <row r="3171" spans="1:132" x14ac:dyDescent="0.25">
      <c r="A3171" s="797"/>
      <c r="C3171" s="323" t="str">
        <f>"[i"&amp;'Input - Output'!H742&amp;"] "&amp;$C$256</f>
        <v>[iR2] Prijs per vierkante meter van het lamel</v>
      </c>
      <c r="H3171" s="36">
        <f t="shared" ref="H3171:AA3171" ca="1" si="11893">IF(AND(ISNUMBER(H2969),ISNUMBER(H3070)),H2969+H3070,"")</f>
        <v>52.224375000000002</v>
      </c>
      <c r="I3171" s="36">
        <f t="shared" ca="1" si="11893"/>
        <v>10.444875000000003</v>
      </c>
      <c r="J3171" s="36">
        <f t="shared" ca="1" si="11893"/>
        <v>20.889750000000006</v>
      </c>
      <c r="K3171" s="36">
        <f t="shared" ca="1" si="11893"/>
        <v>20.889750000000006</v>
      </c>
      <c r="L3171" s="36">
        <f t="shared" ca="1" si="11893"/>
        <v>20.889750000000006</v>
      </c>
      <c r="M3171" s="36">
        <f t="shared" ca="1" si="11893"/>
        <v>20.889750000000006</v>
      </c>
      <c r="N3171" s="36">
        <f t="shared" ca="1" si="11893"/>
        <v>10.444875000000003</v>
      </c>
      <c r="O3171" s="36">
        <f t="shared" ca="1" si="11893"/>
        <v>52.224375000000002</v>
      </c>
      <c r="P3171" s="36" t="str">
        <f t="shared" ca="1" si="11893"/>
        <v/>
      </c>
      <c r="Q3171" s="36" t="str">
        <f t="shared" ca="1" si="11893"/>
        <v/>
      </c>
      <c r="R3171" s="36" t="str">
        <f t="shared" ca="1" si="11893"/>
        <v/>
      </c>
      <c r="S3171" s="36" t="str">
        <f t="shared" ca="1" si="11893"/>
        <v/>
      </c>
      <c r="T3171" s="36" t="str">
        <f t="shared" ca="1" si="11893"/>
        <v/>
      </c>
      <c r="U3171" s="36" t="str">
        <f t="shared" ca="1" si="11893"/>
        <v/>
      </c>
      <c r="V3171" s="36" t="str">
        <f t="shared" ca="1" si="11893"/>
        <v/>
      </c>
      <c r="W3171" s="36" t="str">
        <f t="shared" ca="1" si="11893"/>
        <v/>
      </c>
      <c r="X3171" s="36" t="str">
        <f t="shared" ca="1" si="11893"/>
        <v/>
      </c>
      <c r="Y3171" s="36" t="str">
        <f t="shared" ca="1" si="11893"/>
        <v/>
      </c>
      <c r="Z3171" s="36" t="str">
        <f t="shared" ca="1" si="11893"/>
        <v/>
      </c>
      <c r="AA3171" s="36" t="str">
        <f t="shared" ca="1" si="11893"/>
        <v/>
      </c>
      <c r="AC3171" s="36">
        <f t="shared" ref="AC3171:AV3171" ca="1" si="11894">IF(AND(ISNUMBER(AC2969),ISNUMBER(AC3070)),AC2969+AC3070,"")</f>
        <v>62.669250000000005</v>
      </c>
      <c r="AD3171" s="36">
        <f t="shared" ca="1" si="11894"/>
        <v>10.444875000000003</v>
      </c>
      <c r="AE3171" s="36">
        <f t="shared" ca="1" si="11894"/>
        <v>15.667312500000001</v>
      </c>
      <c r="AF3171" s="36">
        <f t="shared" ca="1" si="11894"/>
        <v>15.667312500000001</v>
      </c>
      <c r="AG3171" s="36">
        <f t="shared" ca="1" si="11894"/>
        <v>15.667312500000001</v>
      </c>
      <c r="AH3171" s="36">
        <f t="shared" ca="1" si="11894"/>
        <v>15.667312500000001</v>
      </c>
      <c r="AI3171" s="36">
        <f t="shared" ca="1" si="11894"/>
        <v>10.444875000000003</v>
      </c>
      <c r="AJ3171" s="36">
        <f t="shared" ca="1" si="11894"/>
        <v>62.669250000000005</v>
      </c>
      <c r="AK3171" s="36" t="str">
        <f t="shared" ca="1" si="11894"/>
        <v/>
      </c>
      <c r="AL3171" s="36" t="str">
        <f t="shared" ca="1" si="11894"/>
        <v/>
      </c>
      <c r="AM3171" s="36" t="str">
        <f t="shared" ca="1" si="11894"/>
        <v/>
      </c>
      <c r="AN3171" s="36" t="str">
        <f t="shared" ca="1" si="11894"/>
        <v/>
      </c>
      <c r="AO3171" s="36" t="str">
        <f t="shared" ca="1" si="11894"/>
        <v/>
      </c>
      <c r="AP3171" s="36" t="str">
        <f t="shared" ca="1" si="11894"/>
        <v/>
      </c>
      <c r="AQ3171" s="36" t="str">
        <f t="shared" ca="1" si="11894"/>
        <v/>
      </c>
      <c r="AR3171" s="36" t="str">
        <f t="shared" ca="1" si="11894"/>
        <v/>
      </c>
      <c r="AS3171" s="36" t="str">
        <f t="shared" ca="1" si="11894"/>
        <v/>
      </c>
      <c r="AT3171" s="36" t="str">
        <f t="shared" ca="1" si="11894"/>
        <v/>
      </c>
      <c r="AU3171" s="36" t="str">
        <f t="shared" ca="1" si="11894"/>
        <v/>
      </c>
      <c r="AV3171" s="334" t="str">
        <f t="shared" ca="1" si="11894"/>
        <v/>
      </c>
      <c r="AX3171" s="36">
        <f t="shared" ref="AX3171:BQ3171" ca="1" si="11895">IF(AND(ISNUMBER(AX2969),ISNUMBER(AX3070)),AX2969+AX3070,"")</f>
        <v>67.145624999999995</v>
      </c>
      <c r="AY3171" s="36">
        <f t="shared" ca="1" si="11895"/>
        <v>11.190937500000002</v>
      </c>
      <c r="AZ3171" s="36">
        <f t="shared" ca="1" si="11895"/>
        <v>16.786406249999999</v>
      </c>
      <c r="BA3171" s="36">
        <f t="shared" ca="1" si="11895"/>
        <v>16.786406249999999</v>
      </c>
      <c r="BB3171" s="36">
        <f t="shared" ca="1" si="11895"/>
        <v>16.786406249999999</v>
      </c>
      <c r="BC3171" s="36">
        <f t="shared" ca="1" si="11895"/>
        <v>16.786406249999999</v>
      </c>
      <c r="BD3171" s="36">
        <f t="shared" ca="1" si="11895"/>
        <v>11.190937500000002</v>
      </c>
      <c r="BE3171" s="36">
        <f t="shared" ca="1" si="11895"/>
        <v>67.145624999999995</v>
      </c>
      <c r="BF3171" s="36" t="str">
        <f t="shared" ca="1" si="11895"/>
        <v/>
      </c>
      <c r="BG3171" s="36" t="str">
        <f t="shared" ca="1" si="11895"/>
        <v/>
      </c>
      <c r="BH3171" s="36" t="str">
        <f t="shared" ca="1" si="11895"/>
        <v/>
      </c>
      <c r="BI3171" s="36" t="str">
        <f t="shared" ca="1" si="11895"/>
        <v/>
      </c>
      <c r="BJ3171" s="36" t="str">
        <f t="shared" ca="1" si="11895"/>
        <v/>
      </c>
      <c r="BK3171" s="36" t="str">
        <f t="shared" ca="1" si="11895"/>
        <v/>
      </c>
      <c r="BL3171" s="36" t="str">
        <f t="shared" ca="1" si="11895"/>
        <v/>
      </c>
      <c r="BM3171" s="36" t="str">
        <f t="shared" ca="1" si="11895"/>
        <v/>
      </c>
      <c r="BN3171" s="36" t="str">
        <f t="shared" ca="1" si="11895"/>
        <v/>
      </c>
      <c r="BO3171" s="36" t="str">
        <f t="shared" ca="1" si="11895"/>
        <v/>
      </c>
      <c r="BP3171" s="36" t="str">
        <f t="shared" ca="1" si="11895"/>
        <v/>
      </c>
      <c r="BQ3171" s="36" t="str">
        <f t="shared" ca="1" si="11895"/>
        <v/>
      </c>
      <c r="BS3171" s="36">
        <f t="shared" ref="BS3171:CL3171" ca="1" si="11896">IF(AND(ISNUMBER(BS2969),ISNUMBER(BS3070)),BS2969+BS3070,"")</f>
        <v>93.257812500000014</v>
      </c>
      <c r="BT3171" s="36">
        <f t="shared" ca="1" si="11896"/>
        <v>93.257812500000014</v>
      </c>
      <c r="BU3171" s="36">
        <f t="shared" ca="1" si="11896"/>
        <v>93.257812500000014</v>
      </c>
      <c r="BV3171" s="36">
        <f t="shared" ca="1" si="11896"/>
        <v>93.257812500000014</v>
      </c>
      <c r="BW3171" s="36" t="str">
        <f t="shared" ca="1" si="11896"/>
        <v/>
      </c>
      <c r="BX3171" s="36" t="str">
        <f t="shared" ca="1" si="11896"/>
        <v/>
      </c>
      <c r="BY3171" s="36" t="str">
        <f t="shared" ca="1" si="11896"/>
        <v/>
      </c>
      <c r="BZ3171" s="36" t="str">
        <f t="shared" ca="1" si="11896"/>
        <v/>
      </c>
      <c r="CA3171" s="36" t="str">
        <f t="shared" ca="1" si="11896"/>
        <v/>
      </c>
      <c r="CB3171" s="36" t="str">
        <f t="shared" ca="1" si="11896"/>
        <v/>
      </c>
      <c r="CC3171" s="36" t="str">
        <f t="shared" ca="1" si="11896"/>
        <v/>
      </c>
      <c r="CD3171" s="36" t="str">
        <f t="shared" ca="1" si="11896"/>
        <v/>
      </c>
      <c r="CE3171" s="36" t="str">
        <f t="shared" ca="1" si="11896"/>
        <v/>
      </c>
      <c r="CF3171" s="36" t="str">
        <f t="shared" ca="1" si="11896"/>
        <v/>
      </c>
      <c r="CG3171" s="36" t="str">
        <f t="shared" ca="1" si="11896"/>
        <v/>
      </c>
      <c r="CH3171" s="36" t="str">
        <f t="shared" ca="1" si="11896"/>
        <v/>
      </c>
      <c r="CI3171" s="36" t="str">
        <f t="shared" ca="1" si="11896"/>
        <v/>
      </c>
      <c r="CJ3171" s="36" t="str">
        <f t="shared" ca="1" si="11896"/>
        <v/>
      </c>
      <c r="CK3171" s="36" t="str">
        <f t="shared" ca="1" si="11896"/>
        <v/>
      </c>
      <c r="CL3171" s="36" t="str">
        <f t="shared" ca="1" si="11896"/>
        <v/>
      </c>
      <c r="CN3171" s="36">
        <f t="shared" ref="CN3171:DG3171" ca="1" si="11897">IF(AND(ISNUMBER(CN2969),ISNUMBER(CN3070)),CN2969+CN3070,"")</f>
        <v>22.381875000000004</v>
      </c>
      <c r="CO3171" s="36">
        <f t="shared" ca="1" si="11897"/>
        <v>22.381875000000004</v>
      </c>
      <c r="CP3171" s="36">
        <f t="shared" ca="1" si="11897"/>
        <v>22.381875000000004</v>
      </c>
      <c r="CQ3171" s="36">
        <f t="shared" ca="1" si="11897"/>
        <v>22.381875000000004</v>
      </c>
      <c r="CR3171" s="36" t="str">
        <f t="shared" ca="1" si="11897"/>
        <v/>
      </c>
      <c r="CS3171" s="36" t="str">
        <f t="shared" ca="1" si="11897"/>
        <v/>
      </c>
      <c r="CT3171" s="36" t="str">
        <f t="shared" ca="1" si="11897"/>
        <v/>
      </c>
      <c r="CU3171" s="36" t="str">
        <f t="shared" ca="1" si="11897"/>
        <v/>
      </c>
      <c r="CV3171" s="36" t="str">
        <f t="shared" ca="1" si="11897"/>
        <v/>
      </c>
      <c r="CW3171" s="36" t="str">
        <f t="shared" ca="1" si="11897"/>
        <v/>
      </c>
      <c r="CX3171" s="36" t="str">
        <f t="shared" ca="1" si="11897"/>
        <v/>
      </c>
      <c r="CY3171" s="36" t="str">
        <f t="shared" ca="1" si="11897"/>
        <v/>
      </c>
      <c r="CZ3171" s="36" t="str">
        <f t="shared" ca="1" si="11897"/>
        <v/>
      </c>
      <c r="DA3171" s="36" t="str">
        <f t="shared" ca="1" si="11897"/>
        <v/>
      </c>
      <c r="DB3171" s="36" t="str">
        <f t="shared" ca="1" si="11897"/>
        <v/>
      </c>
      <c r="DC3171" s="36" t="str">
        <f t="shared" ca="1" si="11897"/>
        <v/>
      </c>
      <c r="DD3171" s="36" t="str">
        <f t="shared" ca="1" si="11897"/>
        <v/>
      </c>
      <c r="DE3171" s="36" t="str">
        <f t="shared" ca="1" si="11897"/>
        <v/>
      </c>
      <c r="DF3171" s="36" t="str">
        <f t="shared" ca="1" si="11897"/>
        <v/>
      </c>
      <c r="DG3171" s="36" t="str">
        <f t="shared" ca="1" si="11897"/>
        <v/>
      </c>
      <c r="DI3171" s="36">
        <f t="shared" ref="DI3171:EB3171" ca="1" si="11898">IF(AND(ISNUMBER(DI2969),ISNUMBER(DI3070)),DI2969+DI3070,"")</f>
        <v>10.7433</v>
      </c>
      <c r="DJ3171" s="36">
        <f t="shared" ca="1" si="11898"/>
        <v>17.905499999999996</v>
      </c>
      <c r="DK3171" s="36">
        <f t="shared" ca="1" si="11898"/>
        <v>9.1516999999999999</v>
      </c>
      <c r="DL3171" s="36">
        <f t="shared" ca="1" si="11898"/>
        <v>9.1516999999999999</v>
      </c>
      <c r="DM3171" s="36">
        <f t="shared" ca="1" si="11898"/>
        <v>17.905499999999996</v>
      </c>
      <c r="DN3171" s="36">
        <f t="shared" ca="1" si="11898"/>
        <v>9.1516999999999999</v>
      </c>
      <c r="DO3171" s="36">
        <f t="shared" ca="1" si="11898"/>
        <v>9.1516999999999999</v>
      </c>
      <c r="DP3171" s="36">
        <f t="shared" ca="1" si="11898"/>
        <v>17.905499999999996</v>
      </c>
      <c r="DQ3171" s="36">
        <f t="shared" ca="1" si="11898"/>
        <v>9.1516999999999999</v>
      </c>
      <c r="DR3171" s="36">
        <f t="shared" ca="1" si="11898"/>
        <v>9.1516999999999999</v>
      </c>
      <c r="DS3171" s="36" t="str">
        <f t="shared" ca="1" si="11898"/>
        <v/>
      </c>
      <c r="DT3171" s="36" t="str">
        <f t="shared" ca="1" si="11898"/>
        <v/>
      </c>
      <c r="DU3171" s="36" t="str">
        <f t="shared" ca="1" si="11898"/>
        <v/>
      </c>
      <c r="DV3171" s="36" t="str">
        <f t="shared" ca="1" si="11898"/>
        <v/>
      </c>
      <c r="DW3171" s="36" t="str">
        <f t="shared" ca="1" si="11898"/>
        <v/>
      </c>
      <c r="DX3171" s="36" t="str">
        <f t="shared" ca="1" si="11898"/>
        <v/>
      </c>
      <c r="DY3171" s="36" t="str">
        <f t="shared" ca="1" si="11898"/>
        <v/>
      </c>
      <c r="DZ3171" s="36" t="str">
        <f t="shared" ca="1" si="11898"/>
        <v/>
      </c>
      <c r="EA3171" s="36" t="str">
        <f t="shared" ca="1" si="11898"/>
        <v/>
      </c>
      <c r="EB3171" s="36" t="str">
        <f t="shared" ca="1" si="11898"/>
        <v/>
      </c>
    </row>
    <row r="3172" spans="1:132" x14ac:dyDescent="0.25">
      <c r="A3172" s="797"/>
      <c r="C3172" s="323" t="str">
        <f>"[i"&amp;'Input - Output'!H743&amp;"] "&amp;$C$256</f>
        <v>[iR2] Prijs per vierkante meter van het lamel</v>
      </c>
      <c r="H3172" s="36">
        <f t="shared" ref="H3172:AA3172" ca="1" si="11899">IF(AND(ISNUMBER(H2970),ISNUMBER(H3071)),H2970+H3071,"")</f>
        <v>52.224375000000002</v>
      </c>
      <c r="I3172" s="36">
        <f t="shared" ca="1" si="11899"/>
        <v>10.444875000000003</v>
      </c>
      <c r="J3172" s="36">
        <f t="shared" ca="1" si="11899"/>
        <v>20.889750000000006</v>
      </c>
      <c r="K3172" s="36">
        <f t="shared" ca="1" si="11899"/>
        <v>20.889750000000006</v>
      </c>
      <c r="L3172" s="36">
        <f t="shared" ca="1" si="11899"/>
        <v>20.889750000000006</v>
      </c>
      <c r="M3172" s="36">
        <f t="shared" ca="1" si="11899"/>
        <v>20.889750000000006</v>
      </c>
      <c r="N3172" s="36">
        <f t="shared" ca="1" si="11899"/>
        <v>10.444875000000003</v>
      </c>
      <c r="O3172" s="36">
        <f t="shared" ca="1" si="11899"/>
        <v>52.224375000000002</v>
      </c>
      <c r="P3172" s="36" t="str">
        <f t="shared" ca="1" si="11899"/>
        <v/>
      </c>
      <c r="Q3172" s="36" t="str">
        <f t="shared" ca="1" si="11899"/>
        <v/>
      </c>
      <c r="R3172" s="36" t="str">
        <f t="shared" ca="1" si="11899"/>
        <v/>
      </c>
      <c r="S3172" s="36" t="str">
        <f t="shared" ca="1" si="11899"/>
        <v/>
      </c>
      <c r="T3172" s="36" t="str">
        <f t="shared" ca="1" si="11899"/>
        <v/>
      </c>
      <c r="U3172" s="36" t="str">
        <f t="shared" ca="1" si="11899"/>
        <v/>
      </c>
      <c r="V3172" s="36" t="str">
        <f t="shared" ca="1" si="11899"/>
        <v/>
      </c>
      <c r="W3172" s="36" t="str">
        <f t="shared" ca="1" si="11899"/>
        <v/>
      </c>
      <c r="X3172" s="36" t="str">
        <f t="shared" ca="1" si="11899"/>
        <v/>
      </c>
      <c r="Y3172" s="36" t="str">
        <f t="shared" ca="1" si="11899"/>
        <v/>
      </c>
      <c r="Z3172" s="36" t="str">
        <f t="shared" ca="1" si="11899"/>
        <v/>
      </c>
      <c r="AA3172" s="36" t="str">
        <f t="shared" ca="1" si="11899"/>
        <v/>
      </c>
      <c r="AC3172" s="36">
        <f t="shared" ref="AC3172:AV3172" ca="1" si="11900">IF(AND(ISNUMBER(AC2970),ISNUMBER(AC3071)),AC2970+AC3071,"")</f>
        <v>62.669250000000005</v>
      </c>
      <c r="AD3172" s="36">
        <f t="shared" ca="1" si="11900"/>
        <v>10.444875000000003</v>
      </c>
      <c r="AE3172" s="36">
        <f t="shared" ca="1" si="11900"/>
        <v>15.667312500000001</v>
      </c>
      <c r="AF3172" s="36">
        <f t="shared" ca="1" si="11900"/>
        <v>15.667312500000001</v>
      </c>
      <c r="AG3172" s="36">
        <f t="shared" ca="1" si="11900"/>
        <v>15.667312500000001</v>
      </c>
      <c r="AH3172" s="36">
        <f t="shared" ca="1" si="11900"/>
        <v>15.667312500000001</v>
      </c>
      <c r="AI3172" s="36">
        <f t="shared" ca="1" si="11900"/>
        <v>10.444875000000003</v>
      </c>
      <c r="AJ3172" s="36">
        <f t="shared" ca="1" si="11900"/>
        <v>62.669250000000005</v>
      </c>
      <c r="AK3172" s="36" t="str">
        <f t="shared" ca="1" si="11900"/>
        <v/>
      </c>
      <c r="AL3172" s="36" t="str">
        <f t="shared" ca="1" si="11900"/>
        <v/>
      </c>
      <c r="AM3172" s="36" t="str">
        <f t="shared" ca="1" si="11900"/>
        <v/>
      </c>
      <c r="AN3172" s="36" t="str">
        <f t="shared" ca="1" si="11900"/>
        <v/>
      </c>
      <c r="AO3172" s="36" t="str">
        <f t="shared" ca="1" si="11900"/>
        <v/>
      </c>
      <c r="AP3172" s="36" t="str">
        <f t="shared" ca="1" si="11900"/>
        <v/>
      </c>
      <c r="AQ3172" s="36" t="str">
        <f t="shared" ca="1" si="11900"/>
        <v/>
      </c>
      <c r="AR3172" s="36" t="str">
        <f t="shared" ca="1" si="11900"/>
        <v/>
      </c>
      <c r="AS3172" s="36" t="str">
        <f t="shared" ca="1" si="11900"/>
        <v/>
      </c>
      <c r="AT3172" s="36" t="str">
        <f t="shared" ca="1" si="11900"/>
        <v/>
      </c>
      <c r="AU3172" s="36" t="str">
        <f t="shared" ca="1" si="11900"/>
        <v/>
      </c>
      <c r="AV3172" s="334" t="str">
        <f t="shared" ca="1" si="11900"/>
        <v/>
      </c>
      <c r="AX3172" s="36">
        <f t="shared" ref="AX3172:BQ3172" ca="1" si="11901">IF(AND(ISNUMBER(AX2970),ISNUMBER(AX3071)),AX2970+AX3071,"")</f>
        <v>67.145624999999995</v>
      </c>
      <c r="AY3172" s="36">
        <f t="shared" ca="1" si="11901"/>
        <v>11.190937500000002</v>
      </c>
      <c r="AZ3172" s="36">
        <f t="shared" ca="1" si="11901"/>
        <v>16.786406249999999</v>
      </c>
      <c r="BA3172" s="36">
        <f t="shared" ca="1" si="11901"/>
        <v>16.786406249999999</v>
      </c>
      <c r="BB3172" s="36">
        <f t="shared" ca="1" si="11901"/>
        <v>16.786406249999999</v>
      </c>
      <c r="BC3172" s="36">
        <f t="shared" ca="1" si="11901"/>
        <v>16.786406249999999</v>
      </c>
      <c r="BD3172" s="36">
        <f t="shared" ca="1" si="11901"/>
        <v>11.190937500000002</v>
      </c>
      <c r="BE3172" s="36">
        <f t="shared" ca="1" si="11901"/>
        <v>67.145624999999995</v>
      </c>
      <c r="BF3172" s="36" t="str">
        <f t="shared" ca="1" si="11901"/>
        <v/>
      </c>
      <c r="BG3172" s="36" t="str">
        <f t="shared" ca="1" si="11901"/>
        <v/>
      </c>
      <c r="BH3172" s="36" t="str">
        <f t="shared" ca="1" si="11901"/>
        <v/>
      </c>
      <c r="BI3172" s="36" t="str">
        <f t="shared" ca="1" si="11901"/>
        <v/>
      </c>
      <c r="BJ3172" s="36" t="str">
        <f t="shared" ca="1" si="11901"/>
        <v/>
      </c>
      <c r="BK3172" s="36" t="str">
        <f t="shared" ca="1" si="11901"/>
        <v/>
      </c>
      <c r="BL3172" s="36" t="str">
        <f t="shared" ca="1" si="11901"/>
        <v/>
      </c>
      <c r="BM3172" s="36" t="str">
        <f t="shared" ca="1" si="11901"/>
        <v/>
      </c>
      <c r="BN3172" s="36" t="str">
        <f t="shared" ca="1" si="11901"/>
        <v/>
      </c>
      <c r="BO3172" s="36" t="str">
        <f t="shared" ca="1" si="11901"/>
        <v/>
      </c>
      <c r="BP3172" s="36" t="str">
        <f t="shared" ca="1" si="11901"/>
        <v/>
      </c>
      <c r="BQ3172" s="36" t="str">
        <f t="shared" ca="1" si="11901"/>
        <v/>
      </c>
      <c r="BS3172" s="36">
        <f t="shared" ref="BS3172:CL3172" ca="1" si="11902">IF(AND(ISNUMBER(BS2970),ISNUMBER(BS3071)),BS2970+BS3071,"")</f>
        <v>93.257812500000014</v>
      </c>
      <c r="BT3172" s="36">
        <f t="shared" ca="1" si="11902"/>
        <v>93.257812500000014</v>
      </c>
      <c r="BU3172" s="36">
        <f t="shared" ca="1" si="11902"/>
        <v>93.257812500000014</v>
      </c>
      <c r="BV3172" s="36">
        <f t="shared" ca="1" si="11902"/>
        <v>93.257812500000014</v>
      </c>
      <c r="BW3172" s="36" t="str">
        <f t="shared" ca="1" si="11902"/>
        <v/>
      </c>
      <c r="BX3172" s="36" t="str">
        <f t="shared" ca="1" si="11902"/>
        <v/>
      </c>
      <c r="BY3172" s="36" t="str">
        <f t="shared" ca="1" si="11902"/>
        <v/>
      </c>
      <c r="BZ3172" s="36" t="str">
        <f t="shared" ca="1" si="11902"/>
        <v/>
      </c>
      <c r="CA3172" s="36" t="str">
        <f t="shared" ca="1" si="11902"/>
        <v/>
      </c>
      <c r="CB3172" s="36" t="str">
        <f t="shared" ca="1" si="11902"/>
        <v/>
      </c>
      <c r="CC3172" s="36" t="str">
        <f t="shared" ca="1" si="11902"/>
        <v/>
      </c>
      <c r="CD3172" s="36" t="str">
        <f t="shared" ca="1" si="11902"/>
        <v/>
      </c>
      <c r="CE3172" s="36" t="str">
        <f t="shared" ca="1" si="11902"/>
        <v/>
      </c>
      <c r="CF3172" s="36" t="str">
        <f t="shared" ca="1" si="11902"/>
        <v/>
      </c>
      <c r="CG3172" s="36" t="str">
        <f t="shared" ca="1" si="11902"/>
        <v/>
      </c>
      <c r="CH3172" s="36" t="str">
        <f t="shared" ca="1" si="11902"/>
        <v/>
      </c>
      <c r="CI3172" s="36" t="str">
        <f t="shared" ca="1" si="11902"/>
        <v/>
      </c>
      <c r="CJ3172" s="36" t="str">
        <f t="shared" ca="1" si="11902"/>
        <v/>
      </c>
      <c r="CK3172" s="36" t="str">
        <f t="shared" ca="1" si="11902"/>
        <v/>
      </c>
      <c r="CL3172" s="36" t="str">
        <f t="shared" ca="1" si="11902"/>
        <v/>
      </c>
      <c r="CN3172" s="36">
        <f t="shared" ref="CN3172:DG3172" ca="1" si="11903">IF(AND(ISNUMBER(CN2970),ISNUMBER(CN3071)),CN2970+CN3071,"")</f>
        <v>22.381875000000004</v>
      </c>
      <c r="CO3172" s="36">
        <f t="shared" ca="1" si="11903"/>
        <v>22.381875000000004</v>
      </c>
      <c r="CP3172" s="36">
        <f t="shared" ca="1" si="11903"/>
        <v>22.381875000000004</v>
      </c>
      <c r="CQ3172" s="36">
        <f t="shared" ca="1" si="11903"/>
        <v>22.381875000000004</v>
      </c>
      <c r="CR3172" s="36" t="str">
        <f t="shared" ca="1" si="11903"/>
        <v/>
      </c>
      <c r="CS3172" s="36" t="str">
        <f t="shared" ca="1" si="11903"/>
        <v/>
      </c>
      <c r="CT3172" s="36" t="str">
        <f t="shared" ca="1" si="11903"/>
        <v/>
      </c>
      <c r="CU3172" s="36" t="str">
        <f t="shared" ca="1" si="11903"/>
        <v/>
      </c>
      <c r="CV3172" s="36" t="str">
        <f t="shared" ca="1" si="11903"/>
        <v/>
      </c>
      <c r="CW3172" s="36" t="str">
        <f t="shared" ca="1" si="11903"/>
        <v/>
      </c>
      <c r="CX3172" s="36" t="str">
        <f t="shared" ca="1" si="11903"/>
        <v/>
      </c>
      <c r="CY3172" s="36" t="str">
        <f t="shared" ca="1" si="11903"/>
        <v/>
      </c>
      <c r="CZ3172" s="36" t="str">
        <f t="shared" ca="1" si="11903"/>
        <v/>
      </c>
      <c r="DA3172" s="36" t="str">
        <f t="shared" ca="1" si="11903"/>
        <v/>
      </c>
      <c r="DB3172" s="36" t="str">
        <f t="shared" ca="1" si="11903"/>
        <v/>
      </c>
      <c r="DC3172" s="36" t="str">
        <f t="shared" ca="1" si="11903"/>
        <v/>
      </c>
      <c r="DD3172" s="36" t="str">
        <f t="shared" ca="1" si="11903"/>
        <v/>
      </c>
      <c r="DE3172" s="36" t="str">
        <f t="shared" ca="1" si="11903"/>
        <v/>
      </c>
      <c r="DF3172" s="36" t="str">
        <f t="shared" ca="1" si="11903"/>
        <v/>
      </c>
      <c r="DG3172" s="36" t="str">
        <f t="shared" ca="1" si="11903"/>
        <v/>
      </c>
      <c r="DI3172" s="36">
        <f t="shared" ref="DI3172:EB3172" ca="1" si="11904">IF(AND(ISNUMBER(DI2970),ISNUMBER(DI3071)),DI2970+DI3071,"")</f>
        <v>10.7433</v>
      </c>
      <c r="DJ3172" s="36">
        <f t="shared" ca="1" si="11904"/>
        <v>17.905499999999996</v>
      </c>
      <c r="DK3172" s="36">
        <f t="shared" ca="1" si="11904"/>
        <v>9.1516999999999999</v>
      </c>
      <c r="DL3172" s="36">
        <f t="shared" ca="1" si="11904"/>
        <v>9.1516999999999999</v>
      </c>
      <c r="DM3172" s="36">
        <f t="shared" ca="1" si="11904"/>
        <v>17.905499999999996</v>
      </c>
      <c r="DN3172" s="36">
        <f t="shared" ca="1" si="11904"/>
        <v>9.1516999999999999</v>
      </c>
      <c r="DO3172" s="36">
        <f t="shared" ca="1" si="11904"/>
        <v>9.1516999999999999</v>
      </c>
      <c r="DP3172" s="36">
        <f t="shared" ca="1" si="11904"/>
        <v>17.905499999999996</v>
      </c>
      <c r="DQ3172" s="36">
        <f t="shared" ca="1" si="11904"/>
        <v>9.1516999999999999</v>
      </c>
      <c r="DR3172" s="36">
        <f t="shared" ca="1" si="11904"/>
        <v>9.1516999999999999</v>
      </c>
      <c r="DS3172" s="36" t="str">
        <f t="shared" ca="1" si="11904"/>
        <v/>
      </c>
      <c r="DT3172" s="36" t="str">
        <f t="shared" ca="1" si="11904"/>
        <v/>
      </c>
      <c r="DU3172" s="36" t="str">
        <f t="shared" ca="1" si="11904"/>
        <v/>
      </c>
      <c r="DV3172" s="36" t="str">
        <f t="shared" ca="1" si="11904"/>
        <v/>
      </c>
      <c r="DW3172" s="36" t="str">
        <f t="shared" ca="1" si="11904"/>
        <v/>
      </c>
      <c r="DX3172" s="36" t="str">
        <f t="shared" ca="1" si="11904"/>
        <v/>
      </c>
      <c r="DY3172" s="36" t="str">
        <f t="shared" ca="1" si="11904"/>
        <v/>
      </c>
      <c r="DZ3172" s="36" t="str">
        <f t="shared" ca="1" si="11904"/>
        <v/>
      </c>
      <c r="EA3172" s="36" t="str">
        <f t="shared" ca="1" si="11904"/>
        <v/>
      </c>
      <c r="EB3172" s="36" t="str">
        <f t="shared" ca="1" si="11904"/>
        <v/>
      </c>
    </row>
    <row r="3173" spans="1:132" x14ac:dyDescent="0.25">
      <c r="A3173" s="797"/>
      <c r="C3173" s="323" t="str">
        <f>"[i"&amp;'Input - Output'!H744&amp;"] "&amp;$C$256</f>
        <v>[iR2] Prijs per vierkante meter van het lamel</v>
      </c>
      <c r="H3173" s="36">
        <f t="shared" ref="H3173:AA3173" ca="1" si="11905">IF(AND(ISNUMBER(H2971),ISNUMBER(H3072)),H2971+H3072,"")</f>
        <v>52.224375000000002</v>
      </c>
      <c r="I3173" s="36">
        <f t="shared" ca="1" si="11905"/>
        <v>10.444875000000003</v>
      </c>
      <c r="J3173" s="36">
        <f t="shared" ca="1" si="11905"/>
        <v>20.889750000000006</v>
      </c>
      <c r="K3173" s="36">
        <f t="shared" ca="1" si="11905"/>
        <v>20.889750000000006</v>
      </c>
      <c r="L3173" s="36">
        <f t="shared" ca="1" si="11905"/>
        <v>20.889750000000006</v>
      </c>
      <c r="M3173" s="36">
        <f t="shared" ca="1" si="11905"/>
        <v>20.889750000000006</v>
      </c>
      <c r="N3173" s="36">
        <f t="shared" ca="1" si="11905"/>
        <v>10.444875000000003</v>
      </c>
      <c r="O3173" s="36">
        <f t="shared" ca="1" si="11905"/>
        <v>52.224375000000002</v>
      </c>
      <c r="P3173" s="36" t="str">
        <f t="shared" ca="1" si="11905"/>
        <v/>
      </c>
      <c r="Q3173" s="36" t="str">
        <f t="shared" ca="1" si="11905"/>
        <v/>
      </c>
      <c r="R3173" s="36" t="str">
        <f t="shared" ca="1" si="11905"/>
        <v/>
      </c>
      <c r="S3173" s="36" t="str">
        <f t="shared" ca="1" si="11905"/>
        <v/>
      </c>
      <c r="T3173" s="36" t="str">
        <f t="shared" ca="1" si="11905"/>
        <v/>
      </c>
      <c r="U3173" s="36" t="str">
        <f t="shared" ca="1" si="11905"/>
        <v/>
      </c>
      <c r="V3173" s="36" t="str">
        <f t="shared" ca="1" si="11905"/>
        <v/>
      </c>
      <c r="W3173" s="36" t="str">
        <f t="shared" ca="1" si="11905"/>
        <v/>
      </c>
      <c r="X3173" s="36" t="str">
        <f t="shared" ca="1" si="11905"/>
        <v/>
      </c>
      <c r="Y3173" s="36" t="str">
        <f t="shared" ca="1" si="11905"/>
        <v/>
      </c>
      <c r="Z3173" s="36" t="str">
        <f t="shared" ca="1" si="11905"/>
        <v/>
      </c>
      <c r="AA3173" s="36" t="str">
        <f t="shared" ca="1" si="11905"/>
        <v/>
      </c>
      <c r="AC3173" s="36">
        <f t="shared" ref="AC3173:AV3173" ca="1" si="11906">IF(AND(ISNUMBER(AC2971),ISNUMBER(AC3072)),AC2971+AC3072,"")</f>
        <v>62.669250000000005</v>
      </c>
      <c r="AD3173" s="36">
        <f t="shared" ca="1" si="11906"/>
        <v>10.444875000000003</v>
      </c>
      <c r="AE3173" s="36">
        <f t="shared" ca="1" si="11906"/>
        <v>15.667312500000001</v>
      </c>
      <c r="AF3173" s="36">
        <f t="shared" ca="1" si="11906"/>
        <v>15.667312500000001</v>
      </c>
      <c r="AG3173" s="36">
        <f t="shared" ca="1" si="11906"/>
        <v>15.667312500000001</v>
      </c>
      <c r="AH3173" s="36">
        <f t="shared" ca="1" si="11906"/>
        <v>15.667312500000001</v>
      </c>
      <c r="AI3173" s="36">
        <f t="shared" ca="1" si="11906"/>
        <v>10.444875000000003</v>
      </c>
      <c r="AJ3173" s="36">
        <f t="shared" ca="1" si="11906"/>
        <v>62.669250000000005</v>
      </c>
      <c r="AK3173" s="36" t="str">
        <f t="shared" ca="1" si="11906"/>
        <v/>
      </c>
      <c r="AL3173" s="36" t="str">
        <f t="shared" ca="1" si="11906"/>
        <v/>
      </c>
      <c r="AM3173" s="36" t="str">
        <f t="shared" ca="1" si="11906"/>
        <v/>
      </c>
      <c r="AN3173" s="36" t="str">
        <f t="shared" ca="1" si="11906"/>
        <v/>
      </c>
      <c r="AO3173" s="36" t="str">
        <f t="shared" ca="1" si="11906"/>
        <v/>
      </c>
      <c r="AP3173" s="36" t="str">
        <f t="shared" ca="1" si="11906"/>
        <v/>
      </c>
      <c r="AQ3173" s="36" t="str">
        <f t="shared" ca="1" si="11906"/>
        <v/>
      </c>
      <c r="AR3173" s="36" t="str">
        <f t="shared" ca="1" si="11906"/>
        <v/>
      </c>
      <c r="AS3173" s="36" t="str">
        <f t="shared" ca="1" si="11906"/>
        <v/>
      </c>
      <c r="AT3173" s="36" t="str">
        <f t="shared" ca="1" si="11906"/>
        <v/>
      </c>
      <c r="AU3173" s="36" t="str">
        <f t="shared" ca="1" si="11906"/>
        <v/>
      </c>
      <c r="AV3173" s="334" t="str">
        <f t="shared" ca="1" si="11906"/>
        <v/>
      </c>
      <c r="AX3173" s="36">
        <f t="shared" ref="AX3173:BQ3173" ca="1" si="11907">IF(AND(ISNUMBER(AX2971),ISNUMBER(AX3072)),AX2971+AX3072,"")</f>
        <v>67.145624999999995</v>
      </c>
      <c r="AY3173" s="36">
        <f t="shared" ca="1" si="11907"/>
        <v>11.190937500000002</v>
      </c>
      <c r="AZ3173" s="36">
        <f t="shared" ca="1" si="11907"/>
        <v>16.786406249999999</v>
      </c>
      <c r="BA3173" s="36">
        <f t="shared" ca="1" si="11907"/>
        <v>16.786406249999999</v>
      </c>
      <c r="BB3173" s="36">
        <f t="shared" ca="1" si="11907"/>
        <v>16.786406249999999</v>
      </c>
      <c r="BC3173" s="36">
        <f t="shared" ca="1" si="11907"/>
        <v>16.786406249999999</v>
      </c>
      <c r="BD3173" s="36">
        <f t="shared" ca="1" si="11907"/>
        <v>11.190937500000002</v>
      </c>
      <c r="BE3173" s="36">
        <f t="shared" ca="1" si="11907"/>
        <v>67.145624999999995</v>
      </c>
      <c r="BF3173" s="36" t="str">
        <f t="shared" ca="1" si="11907"/>
        <v/>
      </c>
      <c r="BG3173" s="36" t="str">
        <f t="shared" ca="1" si="11907"/>
        <v/>
      </c>
      <c r="BH3173" s="36" t="str">
        <f t="shared" ca="1" si="11907"/>
        <v/>
      </c>
      <c r="BI3173" s="36" t="str">
        <f t="shared" ca="1" si="11907"/>
        <v/>
      </c>
      <c r="BJ3173" s="36" t="str">
        <f t="shared" ca="1" si="11907"/>
        <v/>
      </c>
      <c r="BK3173" s="36" t="str">
        <f t="shared" ca="1" si="11907"/>
        <v/>
      </c>
      <c r="BL3173" s="36" t="str">
        <f t="shared" ca="1" si="11907"/>
        <v/>
      </c>
      <c r="BM3173" s="36" t="str">
        <f t="shared" ca="1" si="11907"/>
        <v/>
      </c>
      <c r="BN3173" s="36" t="str">
        <f t="shared" ca="1" si="11907"/>
        <v/>
      </c>
      <c r="BO3173" s="36" t="str">
        <f t="shared" ca="1" si="11907"/>
        <v/>
      </c>
      <c r="BP3173" s="36" t="str">
        <f t="shared" ca="1" si="11907"/>
        <v/>
      </c>
      <c r="BQ3173" s="36" t="str">
        <f t="shared" ca="1" si="11907"/>
        <v/>
      </c>
      <c r="BS3173" s="36">
        <f t="shared" ref="BS3173:CL3173" ca="1" si="11908">IF(AND(ISNUMBER(BS2971),ISNUMBER(BS3072)),BS2971+BS3072,"")</f>
        <v>93.257812500000014</v>
      </c>
      <c r="BT3173" s="36">
        <f t="shared" ca="1" si="11908"/>
        <v>93.257812500000014</v>
      </c>
      <c r="BU3173" s="36">
        <f t="shared" ca="1" si="11908"/>
        <v>93.257812500000014</v>
      </c>
      <c r="BV3173" s="36">
        <f t="shared" ca="1" si="11908"/>
        <v>93.257812500000014</v>
      </c>
      <c r="BW3173" s="36" t="str">
        <f t="shared" ca="1" si="11908"/>
        <v/>
      </c>
      <c r="BX3173" s="36" t="str">
        <f t="shared" ca="1" si="11908"/>
        <v/>
      </c>
      <c r="BY3173" s="36" t="str">
        <f t="shared" ca="1" si="11908"/>
        <v/>
      </c>
      <c r="BZ3173" s="36" t="str">
        <f t="shared" ca="1" si="11908"/>
        <v/>
      </c>
      <c r="CA3173" s="36" t="str">
        <f t="shared" ca="1" si="11908"/>
        <v/>
      </c>
      <c r="CB3173" s="36" t="str">
        <f t="shared" ca="1" si="11908"/>
        <v/>
      </c>
      <c r="CC3173" s="36" t="str">
        <f t="shared" ca="1" si="11908"/>
        <v/>
      </c>
      <c r="CD3173" s="36" t="str">
        <f t="shared" ca="1" si="11908"/>
        <v/>
      </c>
      <c r="CE3173" s="36" t="str">
        <f t="shared" ca="1" si="11908"/>
        <v/>
      </c>
      <c r="CF3173" s="36" t="str">
        <f t="shared" ca="1" si="11908"/>
        <v/>
      </c>
      <c r="CG3173" s="36" t="str">
        <f t="shared" ca="1" si="11908"/>
        <v/>
      </c>
      <c r="CH3173" s="36" t="str">
        <f t="shared" ca="1" si="11908"/>
        <v/>
      </c>
      <c r="CI3173" s="36" t="str">
        <f t="shared" ca="1" si="11908"/>
        <v/>
      </c>
      <c r="CJ3173" s="36" t="str">
        <f t="shared" ca="1" si="11908"/>
        <v/>
      </c>
      <c r="CK3173" s="36" t="str">
        <f t="shared" ca="1" si="11908"/>
        <v/>
      </c>
      <c r="CL3173" s="36" t="str">
        <f t="shared" ca="1" si="11908"/>
        <v/>
      </c>
      <c r="CN3173" s="36">
        <f t="shared" ref="CN3173:DG3173" ca="1" si="11909">IF(AND(ISNUMBER(CN2971),ISNUMBER(CN3072)),CN2971+CN3072,"")</f>
        <v>22.381875000000004</v>
      </c>
      <c r="CO3173" s="36">
        <f t="shared" ca="1" si="11909"/>
        <v>22.381875000000004</v>
      </c>
      <c r="CP3173" s="36">
        <f t="shared" ca="1" si="11909"/>
        <v>22.381875000000004</v>
      </c>
      <c r="CQ3173" s="36">
        <f t="shared" ca="1" si="11909"/>
        <v>22.381875000000004</v>
      </c>
      <c r="CR3173" s="36" t="str">
        <f t="shared" ca="1" si="11909"/>
        <v/>
      </c>
      <c r="CS3173" s="36" t="str">
        <f t="shared" ca="1" si="11909"/>
        <v/>
      </c>
      <c r="CT3173" s="36" t="str">
        <f t="shared" ca="1" si="11909"/>
        <v/>
      </c>
      <c r="CU3173" s="36" t="str">
        <f t="shared" ca="1" si="11909"/>
        <v/>
      </c>
      <c r="CV3173" s="36" t="str">
        <f t="shared" ca="1" si="11909"/>
        <v/>
      </c>
      <c r="CW3173" s="36" t="str">
        <f t="shared" ca="1" si="11909"/>
        <v/>
      </c>
      <c r="CX3173" s="36" t="str">
        <f t="shared" ca="1" si="11909"/>
        <v/>
      </c>
      <c r="CY3173" s="36" t="str">
        <f t="shared" ca="1" si="11909"/>
        <v/>
      </c>
      <c r="CZ3173" s="36" t="str">
        <f t="shared" ca="1" si="11909"/>
        <v/>
      </c>
      <c r="DA3173" s="36" t="str">
        <f t="shared" ca="1" si="11909"/>
        <v/>
      </c>
      <c r="DB3173" s="36" t="str">
        <f t="shared" ca="1" si="11909"/>
        <v/>
      </c>
      <c r="DC3173" s="36" t="str">
        <f t="shared" ca="1" si="11909"/>
        <v/>
      </c>
      <c r="DD3173" s="36" t="str">
        <f t="shared" ca="1" si="11909"/>
        <v/>
      </c>
      <c r="DE3173" s="36" t="str">
        <f t="shared" ca="1" si="11909"/>
        <v/>
      </c>
      <c r="DF3173" s="36" t="str">
        <f t="shared" ca="1" si="11909"/>
        <v/>
      </c>
      <c r="DG3173" s="36" t="str">
        <f t="shared" ca="1" si="11909"/>
        <v/>
      </c>
      <c r="DI3173" s="36">
        <f t="shared" ref="DI3173:EB3173" ca="1" si="11910">IF(AND(ISNUMBER(DI2971),ISNUMBER(DI3072)),DI2971+DI3072,"")</f>
        <v>10.7433</v>
      </c>
      <c r="DJ3173" s="36">
        <f t="shared" ca="1" si="11910"/>
        <v>17.905499999999996</v>
      </c>
      <c r="DK3173" s="36">
        <f t="shared" ca="1" si="11910"/>
        <v>9.1516999999999999</v>
      </c>
      <c r="DL3173" s="36">
        <f t="shared" ca="1" si="11910"/>
        <v>9.1516999999999999</v>
      </c>
      <c r="DM3173" s="36">
        <f t="shared" ca="1" si="11910"/>
        <v>17.905499999999996</v>
      </c>
      <c r="DN3173" s="36">
        <f t="shared" ca="1" si="11910"/>
        <v>9.1516999999999999</v>
      </c>
      <c r="DO3173" s="36">
        <f t="shared" ca="1" si="11910"/>
        <v>9.1516999999999999</v>
      </c>
      <c r="DP3173" s="36">
        <f t="shared" ca="1" si="11910"/>
        <v>17.905499999999996</v>
      </c>
      <c r="DQ3173" s="36">
        <f t="shared" ca="1" si="11910"/>
        <v>9.1516999999999999</v>
      </c>
      <c r="DR3173" s="36">
        <f t="shared" ca="1" si="11910"/>
        <v>9.1516999999999999</v>
      </c>
      <c r="DS3173" s="36" t="str">
        <f t="shared" ca="1" si="11910"/>
        <v/>
      </c>
      <c r="DT3173" s="36" t="str">
        <f t="shared" ca="1" si="11910"/>
        <v/>
      </c>
      <c r="DU3173" s="36" t="str">
        <f t="shared" ca="1" si="11910"/>
        <v/>
      </c>
      <c r="DV3173" s="36" t="str">
        <f t="shared" ca="1" si="11910"/>
        <v/>
      </c>
      <c r="DW3173" s="36" t="str">
        <f t="shared" ca="1" si="11910"/>
        <v/>
      </c>
      <c r="DX3173" s="36" t="str">
        <f t="shared" ca="1" si="11910"/>
        <v/>
      </c>
      <c r="DY3173" s="36" t="str">
        <f t="shared" ca="1" si="11910"/>
        <v/>
      </c>
      <c r="DZ3173" s="36" t="str">
        <f t="shared" ca="1" si="11910"/>
        <v/>
      </c>
      <c r="EA3173" s="36" t="str">
        <f t="shared" ca="1" si="11910"/>
        <v/>
      </c>
      <c r="EB3173" s="36" t="str">
        <f t="shared" ca="1" si="11910"/>
        <v/>
      </c>
    </row>
    <row r="3174" spans="1:132" x14ac:dyDescent="0.25">
      <c r="A3174" s="797"/>
      <c r="C3174" s="323" t="str">
        <f>"[i"&amp;'Input - Output'!H745&amp;"] "&amp;$C$256</f>
        <v>[iR2] Prijs per vierkante meter van het lamel</v>
      </c>
      <c r="H3174" s="36">
        <f t="shared" ref="H3174:AA3174" ca="1" si="11911">IF(AND(ISNUMBER(H2972),ISNUMBER(H3073)),H2972+H3073,"")</f>
        <v>52.224375000000002</v>
      </c>
      <c r="I3174" s="36">
        <f t="shared" ca="1" si="11911"/>
        <v>10.444875000000003</v>
      </c>
      <c r="J3174" s="36">
        <f t="shared" ca="1" si="11911"/>
        <v>20.889750000000006</v>
      </c>
      <c r="K3174" s="36">
        <f t="shared" ca="1" si="11911"/>
        <v>20.889750000000006</v>
      </c>
      <c r="L3174" s="36">
        <f t="shared" ca="1" si="11911"/>
        <v>20.889750000000006</v>
      </c>
      <c r="M3174" s="36">
        <f t="shared" ca="1" si="11911"/>
        <v>20.889750000000006</v>
      </c>
      <c r="N3174" s="36">
        <f t="shared" ca="1" si="11911"/>
        <v>10.444875000000003</v>
      </c>
      <c r="O3174" s="36">
        <f t="shared" ca="1" si="11911"/>
        <v>52.224375000000002</v>
      </c>
      <c r="P3174" s="36" t="str">
        <f t="shared" ca="1" si="11911"/>
        <v/>
      </c>
      <c r="Q3174" s="36" t="str">
        <f t="shared" ca="1" si="11911"/>
        <v/>
      </c>
      <c r="R3174" s="36" t="str">
        <f t="shared" ca="1" si="11911"/>
        <v/>
      </c>
      <c r="S3174" s="36" t="str">
        <f t="shared" ca="1" si="11911"/>
        <v/>
      </c>
      <c r="T3174" s="36" t="str">
        <f t="shared" ca="1" si="11911"/>
        <v/>
      </c>
      <c r="U3174" s="36" t="str">
        <f t="shared" ca="1" si="11911"/>
        <v/>
      </c>
      <c r="V3174" s="36" t="str">
        <f t="shared" ca="1" si="11911"/>
        <v/>
      </c>
      <c r="W3174" s="36" t="str">
        <f t="shared" ca="1" si="11911"/>
        <v/>
      </c>
      <c r="X3174" s="36" t="str">
        <f t="shared" ca="1" si="11911"/>
        <v/>
      </c>
      <c r="Y3174" s="36" t="str">
        <f t="shared" ca="1" si="11911"/>
        <v/>
      </c>
      <c r="Z3174" s="36" t="str">
        <f t="shared" ca="1" si="11911"/>
        <v/>
      </c>
      <c r="AA3174" s="36" t="str">
        <f t="shared" ca="1" si="11911"/>
        <v/>
      </c>
      <c r="AC3174" s="36">
        <f t="shared" ref="AC3174:AV3174" ca="1" si="11912">IF(AND(ISNUMBER(AC2972),ISNUMBER(AC3073)),AC2972+AC3073,"")</f>
        <v>62.669250000000005</v>
      </c>
      <c r="AD3174" s="36">
        <f t="shared" ca="1" si="11912"/>
        <v>10.444875000000003</v>
      </c>
      <c r="AE3174" s="36">
        <f t="shared" ca="1" si="11912"/>
        <v>15.667312500000001</v>
      </c>
      <c r="AF3174" s="36">
        <f t="shared" ca="1" si="11912"/>
        <v>15.667312500000001</v>
      </c>
      <c r="AG3174" s="36">
        <f t="shared" ca="1" si="11912"/>
        <v>15.667312500000001</v>
      </c>
      <c r="AH3174" s="36">
        <f t="shared" ca="1" si="11912"/>
        <v>15.667312500000001</v>
      </c>
      <c r="AI3174" s="36">
        <f t="shared" ca="1" si="11912"/>
        <v>10.444875000000003</v>
      </c>
      <c r="AJ3174" s="36">
        <f t="shared" ca="1" si="11912"/>
        <v>62.669250000000005</v>
      </c>
      <c r="AK3174" s="36" t="str">
        <f t="shared" ca="1" si="11912"/>
        <v/>
      </c>
      <c r="AL3174" s="36" t="str">
        <f t="shared" ca="1" si="11912"/>
        <v/>
      </c>
      <c r="AM3174" s="36" t="str">
        <f t="shared" ca="1" si="11912"/>
        <v/>
      </c>
      <c r="AN3174" s="36" t="str">
        <f t="shared" ca="1" si="11912"/>
        <v/>
      </c>
      <c r="AO3174" s="36" t="str">
        <f t="shared" ca="1" si="11912"/>
        <v/>
      </c>
      <c r="AP3174" s="36" t="str">
        <f t="shared" ca="1" si="11912"/>
        <v/>
      </c>
      <c r="AQ3174" s="36" t="str">
        <f t="shared" ca="1" si="11912"/>
        <v/>
      </c>
      <c r="AR3174" s="36" t="str">
        <f t="shared" ca="1" si="11912"/>
        <v/>
      </c>
      <c r="AS3174" s="36" t="str">
        <f t="shared" ca="1" si="11912"/>
        <v/>
      </c>
      <c r="AT3174" s="36" t="str">
        <f t="shared" ca="1" si="11912"/>
        <v/>
      </c>
      <c r="AU3174" s="36" t="str">
        <f t="shared" ca="1" si="11912"/>
        <v/>
      </c>
      <c r="AV3174" s="334" t="str">
        <f t="shared" ca="1" si="11912"/>
        <v/>
      </c>
      <c r="AX3174" s="36">
        <f t="shared" ref="AX3174:BQ3174" ca="1" si="11913">IF(AND(ISNUMBER(AX2972),ISNUMBER(AX3073)),AX2972+AX3073,"")</f>
        <v>67.145624999999995</v>
      </c>
      <c r="AY3174" s="36">
        <f t="shared" ca="1" si="11913"/>
        <v>11.190937500000002</v>
      </c>
      <c r="AZ3174" s="36">
        <f t="shared" ca="1" si="11913"/>
        <v>16.786406249999999</v>
      </c>
      <c r="BA3174" s="36">
        <f t="shared" ca="1" si="11913"/>
        <v>16.786406249999999</v>
      </c>
      <c r="BB3174" s="36">
        <f t="shared" ca="1" si="11913"/>
        <v>16.786406249999999</v>
      </c>
      <c r="BC3174" s="36">
        <f t="shared" ca="1" si="11913"/>
        <v>16.786406249999999</v>
      </c>
      <c r="BD3174" s="36">
        <f t="shared" ca="1" si="11913"/>
        <v>11.190937500000002</v>
      </c>
      <c r="BE3174" s="36">
        <f t="shared" ca="1" si="11913"/>
        <v>67.145624999999995</v>
      </c>
      <c r="BF3174" s="36" t="str">
        <f t="shared" ca="1" si="11913"/>
        <v/>
      </c>
      <c r="BG3174" s="36" t="str">
        <f t="shared" ca="1" si="11913"/>
        <v/>
      </c>
      <c r="BH3174" s="36" t="str">
        <f t="shared" ca="1" si="11913"/>
        <v/>
      </c>
      <c r="BI3174" s="36" t="str">
        <f t="shared" ca="1" si="11913"/>
        <v/>
      </c>
      <c r="BJ3174" s="36" t="str">
        <f t="shared" ca="1" si="11913"/>
        <v/>
      </c>
      <c r="BK3174" s="36" t="str">
        <f t="shared" ca="1" si="11913"/>
        <v/>
      </c>
      <c r="BL3174" s="36" t="str">
        <f t="shared" ca="1" si="11913"/>
        <v/>
      </c>
      <c r="BM3174" s="36" t="str">
        <f t="shared" ca="1" si="11913"/>
        <v/>
      </c>
      <c r="BN3174" s="36" t="str">
        <f t="shared" ca="1" si="11913"/>
        <v/>
      </c>
      <c r="BO3174" s="36" t="str">
        <f t="shared" ca="1" si="11913"/>
        <v/>
      </c>
      <c r="BP3174" s="36" t="str">
        <f t="shared" ca="1" si="11913"/>
        <v/>
      </c>
      <c r="BQ3174" s="36" t="str">
        <f t="shared" ca="1" si="11913"/>
        <v/>
      </c>
      <c r="BS3174" s="36">
        <f t="shared" ref="BS3174:CL3174" ca="1" si="11914">IF(AND(ISNUMBER(BS2972),ISNUMBER(BS3073)),BS2972+BS3073,"")</f>
        <v>93.257812500000014</v>
      </c>
      <c r="BT3174" s="36">
        <f t="shared" ca="1" si="11914"/>
        <v>93.257812500000014</v>
      </c>
      <c r="BU3174" s="36">
        <f t="shared" ca="1" si="11914"/>
        <v>93.257812500000014</v>
      </c>
      <c r="BV3174" s="36">
        <f t="shared" ca="1" si="11914"/>
        <v>93.257812500000014</v>
      </c>
      <c r="BW3174" s="36" t="str">
        <f t="shared" ca="1" si="11914"/>
        <v/>
      </c>
      <c r="BX3174" s="36" t="str">
        <f t="shared" ca="1" si="11914"/>
        <v/>
      </c>
      <c r="BY3174" s="36" t="str">
        <f t="shared" ca="1" si="11914"/>
        <v/>
      </c>
      <c r="BZ3174" s="36" t="str">
        <f t="shared" ca="1" si="11914"/>
        <v/>
      </c>
      <c r="CA3174" s="36" t="str">
        <f t="shared" ca="1" si="11914"/>
        <v/>
      </c>
      <c r="CB3174" s="36" t="str">
        <f t="shared" ca="1" si="11914"/>
        <v/>
      </c>
      <c r="CC3174" s="36" t="str">
        <f t="shared" ca="1" si="11914"/>
        <v/>
      </c>
      <c r="CD3174" s="36" t="str">
        <f t="shared" ca="1" si="11914"/>
        <v/>
      </c>
      <c r="CE3174" s="36" t="str">
        <f t="shared" ca="1" si="11914"/>
        <v/>
      </c>
      <c r="CF3174" s="36" t="str">
        <f t="shared" ca="1" si="11914"/>
        <v/>
      </c>
      <c r="CG3174" s="36" t="str">
        <f t="shared" ca="1" si="11914"/>
        <v/>
      </c>
      <c r="CH3174" s="36" t="str">
        <f t="shared" ca="1" si="11914"/>
        <v/>
      </c>
      <c r="CI3174" s="36" t="str">
        <f t="shared" ca="1" si="11914"/>
        <v/>
      </c>
      <c r="CJ3174" s="36" t="str">
        <f t="shared" ca="1" si="11914"/>
        <v/>
      </c>
      <c r="CK3174" s="36" t="str">
        <f t="shared" ca="1" si="11914"/>
        <v/>
      </c>
      <c r="CL3174" s="36" t="str">
        <f t="shared" ca="1" si="11914"/>
        <v/>
      </c>
      <c r="CN3174" s="36">
        <f t="shared" ref="CN3174:DG3174" ca="1" si="11915">IF(AND(ISNUMBER(CN2972),ISNUMBER(CN3073)),CN2972+CN3073,"")</f>
        <v>22.381875000000004</v>
      </c>
      <c r="CO3174" s="36">
        <f t="shared" ca="1" si="11915"/>
        <v>22.381875000000004</v>
      </c>
      <c r="CP3174" s="36">
        <f t="shared" ca="1" si="11915"/>
        <v>22.381875000000004</v>
      </c>
      <c r="CQ3174" s="36">
        <f t="shared" ca="1" si="11915"/>
        <v>22.381875000000004</v>
      </c>
      <c r="CR3174" s="36" t="str">
        <f t="shared" ca="1" si="11915"/>
        <v/>
      </c>
      <c r="CS3174" s="36" t="str">
        <f t="shared" ca="1" si="11915"/>
        <v/>
      </c>
      <c r="CT3174" s="36" t="str">
        <f t="shared" ca="1" si="11915"/>
        <v/>
      </c>
      <c r="CU3174" s="36" t="str">
        <f t="shared" ca="1" si="11915"/>
        <v/>
      </c>
      <c r="CV3174" s="36" t="str">
        <f t="shared" ca="1" si="11915"/>
        <v/>
      </c>
      <c r="CW3174" s="36" t="str">
        <f t="shared" ca="1" si="11915"/>
        <v/>
      </c>
      <c r="CX3174" s="36" t="str">
        <f t="shared" ca="1" si="11915"/>
        <v/>
      </c>
      <c r="CY3174" s="36" t="str">
        <f t="shared" ca="1" si="11915"/>
        <v/>
      </c>
      <c r="CZ3174" s="36" t="str">
        <f t="shared" ca="1" si="11915"/>
        <v/>
      </c>
      <c r="DA3174" s="36" t="str">
        <f t="shared" ca="1" si="11915"/>
        <v/>
      </c>
      <c r="DB3174" s="36" t="str">
        <f t="shared" ca="1" si="11915"/>
        <v/>
      </c>
      <c r="DC3174" s="36" t="str">
        <f t="shared" ca="1" si="11915"/>
        <v/>
      </c>
      <c r="DD3174" s="36" t="str">
        <f t="shared" ca="1" si="11915"/>
        <v/>
      </c>
      <c r="DE3174" s="36" t="str">
        <f t="shared" ca="1" si="11915"/>
        <v/>
      </c>
      <c r="DF3174" s="36" t="str">
        <f t="shared" ca="1" si="11915"/>
        <v/>
      </c>
      <c r="DG3174" s="36" t="str">
        <f t="shared" ca="1" si="11915"/>
        <v/>
      </c>
      <c r="DI3174" s="36">
        <f t="shared" ref="DI3174:EB3174" ca="1" si="11916">IF(AND(ISNUMBER(DI2972),ISNUMBER(DI3073)),DI2972+DI3073,"")</f>
        <v>10.7433</v>
      </c>
      <c r="DJ3174" s="36">
        <f t="shared" ca="1" si="11916"/>
        <v>17.905499999999996</v>
      </c>
      <c r="DK3174" s="36">
        <f t="shared" ca="1" si="11916"/>
        <v>9.1516999999999999</v>
      </c>
      <c r="DL3174" s="36">
        <f t="shared" ca="1" si="11916"/>
        <v>9.1516999999999999</v>
      </c>
      <c r="DM3174" s="36">
        <f t="shared" ca="1" si="11916"/>
        <v>17.905499999999996</v>
      </c>
      <c r="DN3174" s="36">
        <f t="shared" ca="1" si="11916"/>
        <v>9.1516999999999999</v>
      </c>
      <c r="DO3174" s="36">
        <f t="shared" ca="1" si="11916"/>
        <v>9.1516999999999999</v>
      </c>
      <c r="DP3174" s="36">
        <f t="shared" ca="1" si="11916"/>
        <v>17.905499999999996</v>
      </c>
      <c r="DQ3174" s="36">
        <f t="shared" ca="1" si="11916"/>
        <v>9.1516999999999999</v>
      </c>
      <c r="DR3174" s="36">
        <f t="shared" ca="1" si="11916"/>
        <v>9.1516999999999999</v>
      </c>
      <c r="DS3174" s="36" t="str">
        <f t="shared" ca="1" si="11916"/>
        <v/>
      </c>
      <c r="DT3174" s="36" t="str">
        <f t="shared" ca="1" si="11916"/>
        <v/>
      </c>
      <c r="DU3174" s="36" t="str">
        <f t="shared" ca="1" si="11916"/>
        <v/>
      </c>
      <c r="DV3174" s="36" t="str">
        <f t="shared" ca="1" si="11916"/>
        <v/>
      </c>
      <c r="DW3174" s="36" t="str">
        <f t="shared" ca="1" si="11916"/>
        <v/>
      </c>
      <c r="DX3174" s="36" t="str">
        <f t="shared" ca="1" si="11916"/>
        <v/>
      </c>
      <c r="DY3174" s="36" t="str">
        <f t="shared" ca="1" si="11916"/>
        <v/>
      </c>
      <c r="DZ3174" s="36" t="str">
        <f t="shared" ca="1" si="11916"/>
        <v/>
      </c>
      <c r="EA3174" s="36" t="str">
        <f t="shared" ca="1" si="11916"/>
        <v/>
      </c>
      <c r="EB3174" s="36" t="str">
        <f t="shared" ca="1" si="11916"/>
        <v/>
      </c>
    </row>
    <row r="3175" spans="1:132" x14ac:dyDescent="0.25">
      <c r="A3175" s="797"/>
      <c r="C3175" s="323" t="str">
        <f>"[i"&amp;'Input - Output'!H746&amp;"] "&amp;$C$256</f>
        <v>[iR2] Prijs per vierkante meter van het lamel</v>
      </c>
      <c r="H3175" s="36">
        <f t="shared" ref="H3175:AA3175" ca="1" si="11917">IF(AND(ISNUMBER(H2973),ISNUMBER(H3074)),H2973+H3074,"")</f>
        <v>52.224375000000002</v>
      </c>
      <c r="I3175" s="36">
        <f t="shared" ca="1" si="11917"/>
        <v>10.444875000000003</v>
      </c>
      <c r="J3175" s="36">
        <f t="shared" ca="1" si="11917"/>
        <v>20.889750000000006</v>
      </c>
      <c r="K3175" s="36">
        <f t="shared" ca="1" si="11917"/>
        <v>20.889750000000006</v>
      </c>
      <c r="L3175" s="36">
        <f t="shared" ca="1" si="11917"/>
        <v>20.889750000000006</v>
      </c>
      <c r="M3175" s="36">
        <f t="shared" ca="1" si="11917"/>
        <v>20.889750000000006</v>
      </c>
      <c r="N3175" s="36">
        <f t="shared" ca="1" si="11917"/>
        <v>10.444875000000003</v>
      </c>
      <c r="O3175" s="36">
        <f t="shared" ca="1" si="11917"/>
        <v>52.224375000000002</v>
      </c>
      <c r="P3175" s="36" t="str">
        <f t="shared" ca="1" si="11917"/>
        <v/>
      </c>
      <c r="Q3175" s="36" t="str">
        <f t="shared" ca="1" si="11917"/>
        <v/>
      </c>
      <c r="R3175" s="36" t="str">
        <f t="shared" ca="1" si="11917"/>
        <v/>
      </c>
      <c r="S3175" s="36" t="str">
        <f t="shared" ca="1" si="11917"/>
        <v/>
      </c>
      <c r="T3175" s="36" t="str">
        <f t="shared" ca="1" si="11917"/>
        <v/>
      </c>
      <c r="U3175" s="36" t="str">
        <f t="shared" ca="1" si="11917"/>
        <v/>
      </c>
      <c r="V3175" s="36" t="str">
        <f t="shared" ca="1" si="11917"/>
        <v/>
      </c>
      <c r="W3175" s="36" t="str">
        <f t="shared" ca="1" si="11917"/>
        <v/>
      </c>
      <c r="X3175" s="36" t="str">
        <f t="shared" ca="1" si="11917"/>
        <v/>
      </c>
      <c r="Y3175" s="36" t="str">
        <f t="shared" ca="1" si="11917"/>
        <v/>
      </c>
      <c r="Z3175" s="36" t="str">
        <f t="shared" ca="1" si="11917"/>
        <v/>
      </c>
      <c r="AA3175" s="36" t="str">
        <f t="shared" ca="1" si="11917"/>
        <v/>
      </c>
      <c r="AC3175" s="36">
        <f t="shared" ref="AC3175:AV3175" ca="1" si="11918">IF(AND(ISNUMBER(AC2973),ISNUMBER(AC3074)),AC2973+AC3074,"")</f>
        <v>62.669250000000005</v>
      </c>
      <c r="AD3175" s="36">
        <f t="shared" ca="1" si="11918"/>
        <v>10.444875000000003</v>
      </c>
      <c r="AE3175" s="36">
        <f t="shared" ca="1" si="11918"/>
        <v>15.667312500000001</v>
      </c>
      <c r="AF3175" s="36">
        <f t="shared" ca="1" si="11918"/>
        <v>15.667312500000001</v>
      </c>
      <c r="AG3175" s="36">
        <f t="shared" ca="1" si="11918"/>
        <v>15.667312500000001</v>
      </c>
      <c r="AH3175" s="36">
        <f t="shared" ca="1" si="11918"/>
        <v>15.667312500000001</v>
      </c>
      <c r="AI3175" s="36">
        <f t="shared" ca="1" si="11918"/>
        <v>10.444875000000003</v>
      </c>
      <c r="AJ3175" s="36">
        <f t="shared" ca="1" si="11918"/>
        <v>62.669250000000005</v>
      </c>
      <c r="AK3175" s="36" t="str">
        <f t="shared" ca="1" si="11918"/>
        <v/>
      </c>
      <c r="AL3175" s="36" t="str">
        <f t="shared" ca="1" si="11918"/>
        <v/>
      </c>
      <c r="AM3175" s="36" t="str">
        <f t="shared" ca="1" si="11918"/>
        <v/>
      </c>
      <c r="AN3175" s="36" t="str">
        <f t="shared" ca="1" si="11918"/>
        <v/>
      </c>
      <c r="AO3175" s="36" t="str">
        <f t="shared" ca="1" si="11918"/>
        <v/>
      </c>
      <c r="AP3175" s="36" t="str">
        <f t="shared" ca="1" si="11918"/>
        <v/>
      </c>
      <c r="AQ3175" s="36" t="str">
        <f t="shared" ca="1" si="11918"/>
        <v/>
      </c>
      <c r="AR3175" s="36" t="str">
        <f t="shared" ca="1" si="11918"/>
        <v/>
      </c>
      <c r="AS3175" s="36" t="str">
        <f t="shared" ca="1" si="11918"/>
        <v/>
      </c>
      <c r="AT3175" s="36" t="str">
        <f t="shared" ca="1" si="11918"/>
        <v/>
      </c>
      <c r="AU3175" s="36" t="str">
        <f t="shared" ca="1" si="11918"/>
        <v/>
      </c>
      <c r="AV3175" s="334" t="str">
        <f t="shared" ca="1" si="11918"/>
        <v/>
      </c>
      <c r="AX3175" s="36">
        <f t="shared" ref="AX3175:BQ3175" ca="1" si="11919">IF(AND(ISNUMBER(AX2973),ISNUMBER(AX3074)),AX2973+AX3074,"")</f>
        <v>67.145624999999995</v>
      </c>
      <c r="AY3175" s="36">
        <f t="shared" ca="1" si="11919"/>
        <v>11.190937500000002</v>
      </c>
      <c r="AZ3175" s="36">
        <f t="shared" ca="1" si="11919"/>
        <v>16.786406249999999</v>
      </c>
      <c r="BA3175" s="36">
        <f t="shared" ca="1" si="11919"/>
        <v>16.786406249999999</v>
      </c>
      <c r="BB3175" s="36">
        <f t="shared" ca="1" si="11919"/>
        <v>16.786406249999999</v>
      </c>
      <c r="BC3175" s="36">
        <f t="shared" ca="1" si="11919"/>
        <v>16.786406249999999</v>
      </c>
      <c r="BD3175" s="36">
        <f t="shared" ca="1" si="11919"/>
        <v>11.190937500000002</v>
      </c>
      <c r="BE3175" s="36">
        <f t="shared" ca="1" si="11919"/>
        <v>67.145624999999995</v>
      </c>
      <c r="BF3175" s="36" t="str">
        <f t="shared" ca="1" si="11919"/>
        <v/>
      </c>
      <c r="BG3175" s="36" t="str">
        <f t="shared" ca="1" si="11919"/>
        <v/>
      </c>
      <c r="BH3175" s="36" t="str">
        <f t="shared" ca="1" si="11919"/>
        <v/>
      </c>
      <c r="BI3175" s="36" t="str">
        <f t="shared" ca="1" si="11919"/>
        <v/>
      </c>
      <c r="BJ3175" s="36" t="str">
        <f t="shared" ca="1" si="11919"/>
        <v/>
      </c>
      <c r="BK3175" s="36" t="str">
        <f t="shared" ca="1" si="11919"/>
        <v/>
      </c>
      <c r="BL3175" s="36" t="str">
        <f t="shared" ca="1" si="11919"/>
        <v/>
      </c>
      <c r="BM3175" s="36" t="str">
        <f t="shared" ca="1" si="11919"/>
        <v/>
      </c>
      <c r="BN3175" s="36" t="str">
        <f t="shared" ca="1" si="11919"/>
        <v/>
      </c>
      <c r="BO3175" s="36" t="str">
        <f t="shared" ca="1" si="11919"/>
        <v/>
      </c>
      <c r="BP3175" s="36" t="str">
        <f t="shared" ca="1" si="11919"/>
        <v/>
      </c>
      <c r="BQ3175" s="36" t="str">
        <f t="shared" ca="1" si="11919"/>
        <v/>
      </c>
      <c r="BS3175" s="36">
        <f t="shared" ref="BS3175:CL3175" ca="1" si="11920">IF(AND(ISNUMBER(BS2973),ISNUMBER(BS3074)),BS2973+BS3074,"")</f>
        <v>93.257812500000014</v>
      </c>
      <c r="BT3175" s="36">
        <f t="shared" ca="1" si="11920"/>
        <v>93.257812500000014</v>
      </c>
      <c r="BU3175" s="36">
        <f t="shared" ca="1" si="11920"/>
        <v>93.257812500000014</v>
      </c>
      <c r="BV3175" s="36">
        <f t="shared" ca="1" si="11920"/>
        <v>93.257812500000014</v>
      </c>
      <c r="BW3175" s="36" t="str">
        <f t="shared" ca="1" si="11920"/>
        <v/>
      </c>
      <c r="BX3175" s="36" t="str">
        <f t="shared" ca="1" si="11920"/>
        <v/>
      </c>
      <c r="BY3175" s="36" t="str">
        <f t="shared" ca="1" si="11920"/>
        <v/>
      </c>
      <c r="BZ3175" s="36" t="str">
        <f t="shared" ca="1" si="11920"/>
        <v/>
      </c>
      <c r="CA3175" s="36" t="str">
        <f t="shared" ca="1" si="11920"/>
        <v/>
      </c>
      <c r="CB3175" s="36" t="str">
        <f t="shared" ca="1" si="11920"/>
        <v/>
      </c>
      <c r="CC3175" s="36" t="str">
        <f t="shared" ca="1" si="11920"/>
        <v/>
      </c>
      <c r="CD3175" s="36" t="str">
        <f t="shared" ca="1" si="11920"/>
        <v/>
      </c>
      <c r="CE3175" s="36" t="str">
        <f t="shared" ca="1" si="11920"/>
        <v/>
      </c>
      <c r="CF3175" s="36" t="str">
        <f t="shared" ca="1" si="11920"/>
        <v/>
      </c>
      <c r="CG3175" s="36" t="str">
        <f t="shared" ca="1" si="11920"/>
        <v/>
      </c>
      <c r="CH3175" s="36" t="str">
        <f t="shared" ca="1" si="11920"/>
        <v/>
      </c>
      <c r="CI3175" s="36" t="str">
        <f t="shared" ca="1" si="11920"/>
        <v/>
      </c>
      <c r="CJ3175" s="36" t="str">
        <f t="shared" ca="1" si="11920"/>
        <v/>
      </c>
      <c r="CK3175" s="36" t="str">
        <f t="shared" ca="1" si="11920"/>
        <v/>
      </c>
      <c r="CL3175" s="36" t="str">
        <f t="shared" ca="1" si="11920"/>
        <v/>
      </c>
      <c r="CN3175" s="36">
        <f t="shared" ref="CN3175:DG3175" ca="1" si="11921">IF(AND(ISNUMBER(CN2973),ISNUMBER(CN3074)),CN2973+CN3074,"")</f>
        <v>22.381875000000004</v>
      </c>
      <c r="CO3175" s="36">
        <f t="shared" ca="1" si="11921"/>
        <v>22.381875000000004</v>
      </c>
      <c r="CP3175" s="36">
        <f t="shared" ca="1" si="11921"/>
        <v>22.381875000000004</v>
      </c>
      <c r="CQ3175" s="36">
        <f t="shared" ca="1" si="11921"/>
        <v>22.381875000000004</v>
      </c>
      <c r="CR3175" s="36" t="str">
        <f t="shared" ca="1" si="11921"/>
        <v/>
      </c>
      <c r="CS3175" s="36" t="str">
        <f t="shared" ca="1" si="11921"/>
        <v/>
      </c>
      <c r="CT3175" s="36" t="str">
        <f t="shared" ca="1" si="11921"/>
        <v/>
      </c>
      <c r="CU3175" s="36" t="str">
        <f t="shared" ca="1" si="11921"/>
        <v/>
      </c>
      <c r="CV3175" s="36" t="str">
        <f t="shared" ca="1" si="11921"/>
        <v/>
      </c>
      <c r="CW3175" s="36" t="str">
        <f t="shared" ca="1" si="11921"/>
        <v/>
      </c>
      <c r="CX3175" s="36" t="str">
        <f t="shared" ca="1" si="11921"/>
        <v/>
      </c>
      <c r="CY3175" s="36" t="str">
        <f t="shared" ca="1" si="11921"/>
        <v/>
      </c>
      <c r="CZ3175" s="36" t="str">
        <f t="shared" ca="1" si="11921"/>
        <v/>
      </c>
      <c r="DA3175" s="36" t="str">
        <f t="shared" ca="1" si="11921"/>
        <v/>
      </c>
      <c r="DB3175" s="36" t="str">
        <f t="shared" ca="1" si="11921"/>
        <v/>
      </c>
      <c r="DC3175" s="36" t="str">
        <f t="shared" ca="1" si="11921"/>
        <v/>
      </c>
      <c r="DD3175" s="36" t="str">
        <f t="shared" ca="1" si="11921"/>
        <v/>
      </c>
      <c r="DE3175" s="36" t="str">
        <f t="shared" ca="1" si="11921"/>
        <v/>
      </c>
      <c r="DF3175" s="36" t="str">
        <f t="shared" ca="1" si="11921"/>
        <v/>
      </c>
      <c r="DG3175" s="36" t="str">
        <f t="shared" ca="1" si="11921"/>
        <v/>
      </c>
      <c r="DI3175" s="36">
        <f t="shared" ref="DI3175:EB3175" ca="1" si="11922">IF(AND(ISNUMBER(DI2973),ISNUMBER(DI3074)),DI2973+DI3074,"")</f>
        <v>10.7433</v>
      </c>
      <c r="DJ3175" s="36">
        <f t="shared" ca="1" si="11922"/>
        <v>17.905499999999996</v>
      </c>
      <c r="DK3175" s="36">
        <f t="shared" ca="1" si="11922"/>
        <v>9.1516999999999999</v>
      </c>
      <c r="DL3175" s="36">
        <f t="shared" ca="1" si="11922"/>
        <v>9.1516999999999999</v>
      </c>
      <c r="DM3175" s="36">
        <f t="shared" ca="1" si="11922"/>
        <v>17.905499999999996</v>
      </c>
      <c r="DN3175" s="36">
        <f t="shared" ca="1" si="11922"/>
        <v>9.1516999999999999</v>
      </c>
      <c r="DO3175" s="36">
        <f t="shared" ca="1" si="11922"/>
        <v>9.1516999999999999</v>
      </c>
      <c r="DP3175" s="36">
        <f t="shared" ca="1" si="11922"/>
        <v>17.905499999999996</v>
      </c>
      <c r="DQ3175" s="36">
        <f t="shared" ca="1" si="11922"/>
        <v>9.1516999999999999</v>
      </c>
      <c r="DR3175" s="36">
        <f t="shared" ca="1" si="11922"/>
        <v>9.1516999999999999</v>
      </c>
      <c r="DS3175" s="36" t="str">
        <f t="shared" ca="1" si="11922"/>
        <v/>
      </c>
      <c r="DT3175" s="36" t="str">
        <f t="shared" ca="1" si="11922"/>
        <v/>
      </c>
      <c r="DU3175" s="36" t="str">
        <f t="shared" ca="1" si="11922"/>
        <v/>
      </c>
      <c r="DV3175" s="36" t="str">
        <f t="shared" ca="1" si="11922"/>
        <v/>
      </c>
      <c r="DW3175" s="36" t="str">
        <f t="shared" ca="1" si="11922"/>
        <v/>
      </c>
      <c r="DX3175" s="36" t="str">
        <f t="shared" ca="1" si="11922"/>
        <v/>
      </c>
      <c r="DY3175" s="36" t="str">
        <f t="shared" ca="1" si="11922"/>
        <v/>
      </c>
      <c r="DZ3175" s="36" t="str">
        <f t="shared" ca="1" si="11922"/>
        <v/>
      </c>
      <c r="EA3175" s="36" t="str">
        <f t="shared" ca="1" si="11922"/>
        <v/>
      </c>
      <c r="EB3175" s="36" t="str">
        <f t="shared" ca="1" si="11922"/>
        <v/>
      </c>
    </row>
    <row r="3176" spans="1:132" x14ac:dyDescent="0.25">
      <c r="A3176" s="797"/>
      <c r="C3176" s="323" t="str">
        <f>"[i"&amp;'Input - Output'!H747&amp;"] "&amp;$C$256</f>
        <v>[iR2] Prijs per vierkante meter van het lamel</v>
      </c>
      <c r="H3176" s="36">
        <f t="shared" ref="H3176:AA3176" ca="1" si="11923">IF(AND(ISNUMBER(H2974),ISNUMBER(H3075)),H2974+H3075,"")</f>
        <v>52.224375000000002</v>
      </c>
      <c r="I3176" s="36">
        <f t="shared" ca="1" si="11923"/>
        <v>10.444875000000003</v>
      </c>
      <c r="J3176" s="36">
        <f t="shared" ca="1" si="11923"/>
        <v>20.889750000000006</v>
      </c>
      <c r="K3176" s="36">
        <f t="shared" ca="1" si="11923"/>
        <v>20.889750000000006</v>
      </c>
      <c r="L3176" s="36">
        <f t="shared" ca="1" si="11923"/>
        <v>20.889750000000006</v>
      </c>
      <c r="M3176" s="36">
        <f t="shared" ca="1" si="11923"/>
        <v>20.889750000000006</v>
      </c>
      <c r="N3176" s="36">
        <f t="shared" ca="1" si="11923"/>
        <v>10.444875000000003</v>
      </c>
      <c r="O3176" s="36">
        <f t="shared" ca="1" si="11923"/>
        <v>52.224375000000002</v>
      </c>
      <c r="P3176" s="36" t="str">
        <f t="shared" ca="1" si="11923"/>
        <v/>
      </c>
      <c r="Q3176" s="36" t="str">
        <f t="shared" ca="1" si="11923"/>
        <v/>
      </c>
      <c r="R3176" s="36" t="str">
        <f t="shared" ca="1" si="11923"/>
        <v/>
      </c>
      <c r="S3176" s="36" t="str">
        <f t="shared" ca="1" si="11923"/>
        <v/>
      </c>
      <c r="T3176" s="36" t="str">
        <f t="shared" ca="1" si="11923"/>
        <v/>
      </c>
      <c r="U3176" s="36" t="str">
        <f t="shared" ca="1" si="11923"/>
        <v/>
      </c>
      <c r="V3176" s="36" t="str">
        <f t="shared" ca="1" si="11923"/>
        <v/>
      </c>
      <c r="W3176" s="36" t="str">
        <f t="shared" ca="1" si="11923"/>
        <v/>
      </c>
      <c r="X3176" s="36" t="str">
        <f t="shared" ca="1" si="11923"/>
        <v/>
      </c>
      <c r="Y3176" s="36" t="str">
        <f t="shared" ca="1" si="11923"/>
        <v/>
      </c>
      <c r="Z3176" s="36" t="str">
        <f t="shared" ca="1" si="11923"/>
        <v/>
      </c>
      <c r="AA3176" s="36" t="str">
        <f t="shared" ca="1" si="11923"/>
        <v/>
      </c>
      <c r="AC3176" s="36">
        <f t="shared" ref="AC3176:AV3176" ca="1" si="11924">IF(AND(ISNUMBER(AC2974),ISNUMBER(AC3075)),AC2974+AC3075,"")</f>
        <v>62.669250000000005</v>
      </c>
      <c r="AD3176" s="36">
        <f t="shared" ca="1" si="11924"/>
        <v>10.444875000000003</v>
      </c>
      <c r="AE3176" s="36">
        <f t="shared" ca="1" si="11924"/>
        <v>15.667312500000001</v>
      </c>
      <c r="AF3176" s="36">
        <f t="shared" ca="1" si="11924"/>
        <v>15.667312500000001</v>
      </c>
      <c r="AG3176" s="36">
        <f t="shared" ca="1" si="11924"/>
        <v>15.667312500000001</v>
      </c>
      <c r="AH3176" s="36">
        <f t="shared" ca="1" si="11924"/>
        <v>15.667312500000001</v>
      </c>
      <c r="AI3176" s="36">
        <f t="shared" ca="1" si="11924"/>
        <v>10.444875000000003</v>
      </c>
      <c r="AJ3176" s="36">
        <f t="shared" ca="1" si="11924"/>
        <v>62.669250000000005</v>
      </c>
      <c r="AK3176" s="36" t="str">
        <f t="shared" ca="1" si="11924"/>
        <v/>
      </c>
      <c r="AL3176" s="36" t="str">
        <f t="shared" ca="1" si="11924"/>
        <v/>
      </c>
      <c r="AM3176" s="36" t="str">
        <f t="shared" ca="1" si="11924"/>
        <v/>
      </c>
      <c r="AN3176" s="36" t="str">
        <f t="shared" ca="1" si="11924"/>
        <v/>
      </c>
      <c r="AO3176" s="36" t="str">
        <f t="shared" ca="1" si="11924"/>
        <v/>
      </c>
      <c r="AP3176" s="36" t="str">
        <f t="shared" ca="1" si="11924"/>
        <v/>
      </c>
      <c r="AQ3176" s="36" t="str">
        <f t="shared" ca="1" si="11924"/>
        <v/>
      </c>
      <c r="AR3176" s="36" t="str">
        <f t="shared" ca="1" si="11924"/>
        <v/>
      </c>
      <c r="AS3176" s="36" t="str">
        <f t="shared" ca="1" si="11924"/>
        <v/>
      </c>
      <c r="AT3176" s="36" t="str">
        <f t="shared" ca="1" si="11924"/>
        <v/>
      </c>
      <c r="AU3176" s="36" t="str">
        <f t="shared" ca="1" si="11924"/>
        <v/>
      </c>
      <c r="AV3176" s="334" t="str">
        <f t="shared" ca="1" si="11924"/>
        <v/>
      </c>
      <c r="AX3176" s="36">
        <f t="shared" ref="AX3176:BQ3176" ca="1" si="11925">IF(AND(ISNUMBER(AX2974),ISNUMBER(AX3075)),AX2974+AX3075,"")</f>
        <v>67.145624999999995</v>
      </c>
      <c r="AY3176" s="36">
        <f t="shared" ca="1" si="11925"/>
        <v>11.190937500000002</v>
      </c>
      <c r="AZ3176" s="36">
        <f t="shared" ca="1" si="11925"/>
        <v>16.786406249999999</v>
      </c>
      <c r="BA3176" s="36">
        <f t="shared" ca="1" si="11925"/>
        <v>16.786406249999999</v>
      </c>
      <c r="BB3176" s="36">
        <f t="shared" ca="1" si="11925"/>
        <v>16.786406249999999</v>
      </c>
      <c r="BC3176" s="36">
        <f t="shared" ca="1" si="11925"/>
        <v>16.786406249999999</v>
      </c>
      <c r="BD3176" s="36">
        <f t="shared" ca="1" si="11925"/>
        <v>11.190937500000002</v>
      </c>
      <c r="BE3176" s="36">
        <f t="shared" ca="1" si="11925"/>
        <v>67.145624999999995</v>
      </c>
      <c r="BF3176" s="36" t="str">
        <f t="shared" ca="1" si="11925"/>
        <v/>
      </c>
      <c r="BG3176" s="36" t="str">
        <f t="shared" ca="1" si="11925"/>
        <v/>
      </c>
      <c r="BH3176" s="36" t="str">
        <f t="shared" ca="1" si="11925"/>
        <v/>
      </c>
      <c r="BI3176" s="36" t="str">
        <f t="shared" ca="1" si="11925"/>
        <v/>
      </c>
      <c r="BJ3176" s="36" t="str">
        <f t="shared" ca="1" si="11925"/>
        <v/>
      </c>
      <c r="BK3176" s="36" t="str">
        <f t="shared" ca="1" si="11925"/>
        <v/>
      </c>
      <c r="BL3176" s="36" t="str">
        <f t="shared" ca="1" si="11925"/>
        <v/>
      </c>
      <c r="BM3176" s="36" t="str">
        <f t="shared" ca="1" si="11925"/>
        <v/>
      </c>
      <c r="BN3176" s="36" t="str">
        <f t="shared" ca="1" si="11925"/>
        <v/>
      </c>
      <c r="BO3176" s="36" t="str">
        <f t="shared" ca="1" si="11925"/>
        <v/>
      </c>
      <c r="BP3176" s="36" t="str">
        <f t="shared" ca="1" si="11925"/>
        <v/>
      </c>
      <c r="BQ3176" s="36" t="str">
        <f t="shared" ca="1" si="11925"/>
        <v/>
      </c>
      <c r="BS3176" s="36">
        <f t="shared" ref="BS3176:CL3176" ca="1" si="11926">IF(AND(ISNUMBER(BS2974),ISNUMBER(BS3075)),BS2974+BS3075,"")</f>
        <v>93.257812500000014</v>
      </c>
      <c r="BT3176" s="36">
        <f t="shared" ca="1" si="11926"/>
        <v>93.257812500000014</v>
      </c>
      <c r="BU3176" s="36">
        <f t="shared" ca="1" si="11926"/>
        <v>93.257812500000014</v>
      </c>
      <c r="BV3176" s="36">
        <f t="shared" ca="1" si="11926"/>
        <v>93.257812500000014</v>
      </c>
      <c r="BW3176" s="36" t="str">
        <f t="shared" ca="1" si="11926"/>
        <v/>
      </c>
      <c r="BX3176" s="36" t="str">
        <f t="shared" ca="1" si="11926"/>
        <v/>
      </c>
      <c r="BY3176" s="36" t="str">
        <f t="shared" ca="1" si="11926"/>
        <v/>
      </c>
      <c r="BZ3176" s="36" t="str">
        <f t="shared" ca="1" si="11926"/>
        <v/>
      </c>
      <c r="CA3176" s="36" t="str">
        <f t="shared" ca="1" si="11926"/>
        <v/>
      </c>
      <c r="CB3176" s="36" t="str">
        <f t="shared" ca="1" si="11926"/>
        <v/>
      </c>
      <c r="CC3176" s="36" t="str">
        <f t="shared" ca="1" si="11926"/>
        <v/>
      </c>
      <c r="CD3176" s="36" t="str">
        <f t="shared" ca="1" si="11926"/>
        <v/>
      </c>
      <c r="CE3176" s="36" t="str">
        <f t="shared" ca="1" si="11926"/>
        <v/>
      </c>
      <c r="CF3176" s="36" t="str">
        <f t="shared" ca="1" si="11926"/>
        <v/>
      </c>
      <c r="CG3176" s="36" t="str">
        <f t="shared" ca="1" si="11926"/>
        <v/>
      </c>
      <c r="CH3176" s="36" t="str">
        <f t="shared" ca="1" si="11926"/>
        <v/>
      </c>
      <c r="CI3176" s="36" t="str">
        <f t="shared" ca="1" si="11926"/>
        <v/>
      </c>
      <c r="CJ3176" s="36" t="str">
        <f t="shared" ca="1" si="11926"/>
        <v/>
      </c>
      <c r="CK3176" s="36" t="str">
        <f t="shared" ca="1" si="11926"/>
        <v/>
      </c>
      <c r="CL3176" s="36" t="str">
        <f t="shared" ca="1" si="11926"/>
        <v/>
      </c>
      <c r="CN3176" s="36">
        <f t="shared" ref="CN3176:DG3176" ca="1" si="11927">IF(AND(ISNUMBER(CN2974),ISNUMBER(CN3075)),CN2974+CN3075,"")</f>
        <v>22.381875000000004</v>
      </c>
      <c r="CO3176" s="36">
        <f t="shared" ca="1" si="11927"/>
        <v>22.381875000000004</v>
      </c>
      <c r="CP3176" s="36">
        <f t="shared" ca="1" si="11927"/>
        <v>22.381875000000004</v>
      </c>
      <c r="CQ3176" s="36">
        <f t="shared" ca="1" si="11927"/>
        <v>22.381875000000004</v>
      </c>
      <c r="CR3176" s="36" t="str">
        <f t="shared" ca="1" si="11927"/>
        <v/>
      </c>
      <c r="CS3176" s="36" t="str">
        <f t="shared" ca="1" si="11927"/>
        <v/>
      </c>
      <c r="CT3176" s="36" t="str">
        <f t="shared" ca="1" si="11927"/>
        <v/>
      </c>
      <c r="CU3176" s="36" t="str">
        <f t="shared" ca="1" si="11927"/>
        <v/>
      </c>
      <c r="CV3176" s="36" t="str">
        <f t="shared" ca="1" si="11927"/>
        <v/>
      </c>
      <c r="CW3176" s="36" t="str">
        <f t="shared" ca="1" si="11927"/>
        <v/>
      </c>
      <c r="CX3176" s="36" t="str">
        <f t="shared" ca="1" si="11927"/>
        <v/>
      </c>
      <c r="CY3176" s="36" t="str">
        <f t="shared" ca="1" si="11927"/>
        <v/>
      </c>
      <c r="CZ3176" s="36" t="str">
        <f t="shared" ca="1" si="11927"/>
        <v/>
      </c>
      <c r="DA3176" s="36" t="str">
        <f t="shared" ca="1" si="11927"/>
        <v/>
      </c>
      <c r="DB3176" s="36" t="str">
        <f t="shared" ca="1" si="11927"/>
        <v/>
      </c>
      <c r="DC3176" s="36" t="str">
        <f t="shared" ca="1" si="11927"/>
        <v/>
      </c>
      <c r="DD3176" s="36" t="str">
        <f t="shared" ca="1" si="11927"/>
        <v/>
      </c>
      <c r="DE3176" s="36" t="str">
        <f t="shared" ca="1" si="11927"/>
        <v/>
      </c>
      <c r="DF3176" s="36" t="str">
        <f t="shared" ca="1" si="11927"/>
        <v/>
      </c>
      <c r="DG3176" s="36" t="str">
        <f t="shared" ca="1" si="11927"/>
        <v/>
      </c>
      <c r="DI3176" s="36">
        <f t="shared" ref="DI3176:EB3176" ca="1" si="11928">IF(AND(ISNUMBER(DI2974),ISNUMBER(DI3075)),DI2974+DI3075,"")</f>
        <v>10.7433</v>
      </c>
      <c r="DJ3176" s="36">
        <f t="shared" ca="1" si="11928"/>
        <v>17.905499999999996</v>
      </c>
      <c r="DK3176" s="36">
        <f t="shared" ca="1" si="11928"/>
        <v>9.1516999999999999</v>
      </c>
      <c r="DL3176" s="36">
        <f t="shared" ca="1" si="11928"/>
        <v>9.1516999999999999</v>
      </c>
      <c r="DM3176" s="36">
        <f t="shared" ca="1" si="11928"/>
        <v>17.905499999999996</v>
      </c>
      <c r="DN3176" s="36">
        <f t="shared" ca="1" si="11928"/>
        <v>9.1516999999999999</v>
      </c>
      <c r="DO3176" s="36">
        <f t="shared" ca="1" si="11928"/>
        <v>9.1516999999999999</v>
      </c>
      <c r="DP3176" s="36">
        <f t="shared" ca="1" si="11928"/>
        <v>17.905499999999996</v>
      </c>
      <c r="DQ3176" s="36">
        <f t="shared" ca="1" si="11928"/>
        <v>9.1516999999999999</v>
      </c>
      <c r="DR3176" s="36">
        <f t="shared" ca="1" si="11928"/>
        <v>9.1516999999999999</v>
      </c>
      <c r="DS3176" s="36" t="str">
        <f t="shared" ca="1" si="11928"/>
        <v/>
      </c>
      <c r="DT3176" s="36" t="str">
        <f t="shared" ca="1" si="11928"/>
        <v/>
      </c>
      <c r="DU3176" s="36" t="str">
        <f t="shared" ca="1" si="11928"/>
        <v/>
      </c>
      <c r="DV3176" s="36" t="str">
        <f t="shared" ca="1" si="11928"/>
        <v/>
      </c>
      <c r="DW3176" s="36" t="str">
        <f t="shared" ca="1" si="11928"/>
        <v/>
      </c>
      <c r="DX3176" s="36" t="str">
        <f t="shared" ca="1" si="11928"/>
        <v/>
      </c>
      <c r="DY3176" s="36" t="str">
        <f t="shared" ca="1" si="11928"/>
        <v/>
      </c>
      <c r="DZ3176" s="36" t="str">
        <f t="shared" ca="1" si="11928"/>
        <v/>
      </c>
      <c r="EA3176" s="36" t="str">
        <f t="shared" ca="1" si="11928"/>
        <v/>
      </c>
      <c r="EB3176" s="36" t="str">
        <f t="shared" ca="1" si="11928"/>
        <v/>
      </c>
    </row>
    <row r="3177" spans="1:132" x14ac:dyDescent="0.25">
      <c r="A3177" s="797"/>
      <c r="C3177" s="323" t="str">
        <f>"[i"&amp;'Input - Output'!H748&amp;"] "&amp;$C$256</f>
        <v>[iR2] Prijs per vierkante meter van het lamel</v>
      </c>
      <c r="H3177" s="36">
        <f t="shared" ref="H3177:AA3177" ca="1" si="11929">IF(AND(ISNUMBER(H2975),ISNUMBER(H3076)),H2975+H3076,"")</f>
        <v>52.224375000000002</v>
      </c>
      <c r="I3177" s="36">
        <f t="shared" ca="1" si="11929"/>
        <v>10.444875000000003</v>
      </c>
      <c r="J3177" s="36">
        <f t="shared" ca="1" si="11929"/>
        <v>20.889750000000006</v>
      </c>
      <c r="K3177" s="36">
        <f t="shared" ca="1" si="11929"/>
        <v>20.889750000000006</v>
      </c>
      <c r="L3177" s="36">
        <f t="shared" ca="1" si="11929"/>
        <v>20.889750000000006</v>
      </c>
      <c r="M3177" s="36">
        <f t="shared" ca="1" si="11929"/>
        <v>20.889750000000006</v>
      </c>
      <c r="N3177" s="36">
        <f t="shared" ca="1" si="11929"/>
        <v>10.444875000000003</v>
      </c>
      <c r="O3177" s="36">
        <f t="shared" ca="1" si="11929"/>
        <v>52.224375000000002</v>
      </c>
      <c r="P3177" s="36" t="str">
        <f t="shared" ca="1" si="11929"/>
        <v/>
      </c>
      <c r="Q3177" s="36" t="str">
        <f t="shared" ca="1" si="11929"/>
        <v/>
      </c>
      <c r="R3177" s="36" t="str">
        <f t="shared" ca="1" si="11929"/>
        <v/>
      </c>
      <c r="S3177" s="36" t="str">
        <f t="shared" ca="1" si="11929"/>
        <v/>
      </c>
      <c r="T3177" s="36" t="str">
        <f t="shared" ca="1" si="11929"/>
        <v/>
      </c>
      <c r="U3177" s="36" t="str">
        <f t="shared" ca="1" si="11929"/>
        <v/>
      </c>
      <c r="V3177" s="36" t="str">
        <f t="shared" ca="1" si="11929"/>
        <v/>
      </c>
      <c r="W3177" s="36" t="str">
        <f t="shared" ca="1" si="11929"/>
        <v/>
      </c>
      <c r="X3177" s="36" t="str">
        <f t="shared" ca="1" si="11929"/>
        <v/>
      </c>
      <c r="Y3177" s="36" t="str">
        <f t="shared" ca="1" si="11929"/>
        <v/>
      </c>
      <c r="Z3177" s="36" t="str">
        <f t="shared" ca="1" si="11929"/>
        <v/>
      </c>
      <c r="AA3177" s="36" t="str">
        <f t="shared" ca="1" si="11929"/>
        <v/>
      </c>
      <c r="AC3177" s="36">
        <f t="shared" ref="AC3177:AV3177" ca="1" si="11930">IF(AND(ISNUMBER(AC2975),ISNUMBER(AC3076)),AC2975+AC3076,"")</f>
        <v>62.669250000000005</v>
      </c>
      <c r="AD3177" s="36">
        <f t="shared" ca="1" si="11930"/>
        <v>10.444875000000003</v>
      </c>
      <c r="AE3177" s="36">
        <f t="shared" ca="1" si="11930"/>
        <v>15.667312500000001</v>
      </c>
      <c r="AF3177" s="36">
        <f t="shared" ca="1" si="11930"/>
        <v>15.667312500000001</v>
      </c>
      <c r="AG3177" s="36">
        <f t="shared" ca="1" si="11930"/>
        <v>15.667312500000001</v>
      </c>
      <c r="AH3177" s="36">
        <f t="shared" ca="1" si="11930"/>
        <v>15.667312500000001</v>
      </c>
      <c r="AI3177" s="36">
        <f t="shared" ca="1" si="11930"/>
        <v>10.444875000000003</v>
      </c>
      <c r="AJ3177" s="36">
        <f t="shared" ca="1" si="11930"/>
        <v>62.669250000000005</v>
      </c>
      <c r="AK3177" s="36" t="str">
        <f t="shared" ca="1" si="11930"/>
        <v/>
      </c>
      <c r="AL3177" s="36" t="str">
        <f t="shared" ca="1" si="11930"/>
        <v/>
      </c>
      <c r="AM3177" s="36" t="str">
        <f t="shared" ca="1" si="11930"/>
        <v/>
      </c>
      <c r="AN3177" s="36" t="str">
        <f t="shared" ca="1" si="11930"/>
        <v/>
      </c>
      <c r="AO3177" s="36" t="str">
        <f t="shared" ca="1" si="11930"/>
        <v/>
      </c>
      <c r="AP3177" s="36" t="str">
        <f t="shared" ca="1" si="11930"/>
        <v/>
      </c>
      <c r="AQ3177" s="36" t="str">
        <f t="shared" ca="1" si="11930"/>
        <v/>
      </c>
      <c r="AR3177" s="36" t="str">
        <f t="shared" ca="1" si="11930"/>
        <v/>
      </c>
      <c r="AS3177" s="36" t="str">
        <f t="shared" ca="1" si="11930"/>
        <v/>
      </c>
      <c r="AT3177" s="36" t="str">
        <f t="shared" ca="1" si="11930"/>
        <v/>
      </c>
      <c r="AU3177" s="36" t="str">
        <f t="shared" ca="1" si="11930"/>
        <v/>
      </c>
      <c r="AV3177" s="334" t="str">
        <f t="shared" ca="1" si="11930"/>
        <v/>
      </c>
      <c r="AX3177" s="36">
        <f t="shared" ref="AX3177:BQ3177" ca="1" si="11931">IF(AND(ISNUMBER(AX2975),ISNUMBER(AX3076)),AX2975+AX3076,"")</f>
        <v>67.145624999999995</v>
      </c>
      <c r="AY3177" s="36">
        <f t="shared" ca="1" si="11931"/>
        <v>11.190937500000002</v>
      </c>
      <c r="AZ3177" s="36">
        <f t="shared" ca="1" si="11931"/>
        <v>16.786406249999999</v>
      </c>
      <c r="BA3177" s="36">
        <f t="shared" ca="1" si="11931"/>
        <v>16.786406249999999</v>
      </c>
      <c r="BB3177" s="36">
        <f t="shared" ca="1" si="11931"/>
        <v>16.786406249999999</v>
      </c>
      <c r="BC3177" s="36">
        <f t="shared" ca="1" si="11931"/>
        <v>16.786406249999999</v>
      </c>
      <c r="BD3177" s="36">
        <f t="shared" ca="1" si="11931"/>
        <v>11.190937500000002</v>
      </c>
      <c r="BE3177" s="36">
        <f t="shared" ca="1" si="11931"/>
        <v>67.145624999999995</v>
      </c>
      <c r="BF3177" s="36" t="str">
        <f t="shared" ca="1" si="11931"/>
        <v/>
      </c>
      <c r="BG3177" s="36" t="str">
        <f t="shared" ca="1" si="11931"/>
        <v/>
      </c>
      <c r="BH3177" s="36" t="str">
        <f t="shared" ca="1" si="11931"/>
        <v/>
      </c>
      <c r="BI3177" s="36" t="str">
        <f t="shared" ca="1" si="11931"/>
        <v/>
      </c>
      <c r="BJ3177" s="36" t="str">
        <f t="shared" ca="1" si="11931"/>
        <v/>
      </c>
      <c r="BK3177" s="36" t="str">
        <f t="shared" ca="1" si="11931"/>
        <v/>
      </c>
      <c r="BL3177" s="36" t="str">
        <f t="shared" ca="1" si="11931"/>
        <v/>
      </c>
      <c r="BM3177" s="36" t="str">
        <f t="shared" ca="1" si="11931"/>
        <v/>
      </c>
      <c r="BN3177" s="36" t="str">
        <f t="shared" ca="1" si="11931"/>
        <v/>
      </c>
      <c r="BO3177" s="36" t="str">
        <f t="shared" ca="1" si="11931"/>
        <v/>
      </c>
      <c r="BP3177" s="36" t="str">
        <f t="shared" ca="1" si="11931"/>
        <v/>
      </c>
      <c r="BQ3177" s="36" t="str">
        <f t="shared" ca="1" si="11931"/>
        <v/>
      </c>
      <c r="BS3177" s="36">
        <f t="shared" ref="BS3177:CL3177" ca="1" si="11932">IF(AND(ISNUMBER(BS2975),ISNUMBER(BS3076)),BS2975+BS3076,"")</f>
        <v>93.257812500000014</v>
      </c>
      <c r="BT3177" s="36">
        <f t="shared" ca="1" si="11932"/>
        <v>93.257812500000014</v>
      </c>
      <c r="BU3177" s="36">
        <f t="shared" ca="1" si="11932"/>
        <v>93.257812500000014</v>
      </c>
      <c r="BV3177" s="36">
        <f t="shared" ca="1" si="11932"/>
        <v>93.257812500000014</v>
      </c>
      <c r="BW3177" s="36" t="str">
        <f t="shared" ca="1" si="11932"/>
        <v/>
      </c>
      <c r="BX3177" s="36" t="str">
        <f t="shared" ca="1" si="11932"/>
        <v/>
      </c>
      <c r="BY3177" s="36" t="str">
        <f t="shared" ca="1" si="11932"/>
        <v/>
      </c>
      <c r="BZ3177" s="36" t="str">
        <f t="shared" ca="1" si="11932"/>
        <v/>
      </c>
      <c r="CA3177" s="36" t="str">
        <f t="shared" ca="1" si="11932"/>
        <v/>
      </c>
      <c r="CB3177" s="36" t="str">
        <f t="shared" ca="1" si="11932"/>
        <v/>
      </c>
      <c r="CC3177" s="36" t="str">
        <f t="shared" ca="1" si="11932"/>
        <v/>
      </c>
      <c r="CD3177" s="36" t="str">
        <f t="shared" ca="1" si="11932"/>
        <v/>
      </c>
      <c r="CE3177" s="36" t="str">
        <f t="shared" ca="1" si="11932"/>
        <v/>
      </c>
      <c r="CF3177" s="36" t="str">
        <f t="shared" ca="1" si="11932"/>
        <v/>
      </c>
      <c r="CG3177" s="36" t="str">
        <f t="shared" ca="1" si="11932"/>
        <v/>
      </c>
      <c r="CH3177" s="36" t="str">
        <f t="shared" ca="1" si="11932"/>
        <v/>
      </c>
      <c r="CI3177" s="36" t="str">
        <f t="shared" ca="1" si="11932"/>
        <v/>
      </c>
      <c r="CJ3177" s="36" t="str">
        <f t="shared" ca="1" si="11932"/>
        <v/>
      </c>
      <c r="CK3177" s="36" t="str">
        <f t="shared" ca="1" si="11932"/>
        <v/>
      </c>
      <c r="CL3177" s="36" t="str">
        <f t="shared" ca="1" si="11932"/>
        <v/>
      </c>
      <c r="CN3177" s="36">
        <f t="shared" ref="CN3177:DG3177" ca="1" si="11933">IF(AND(ISNUMBER(CN2975),ISNUMBER(CN3076)),CN2975+CN3076,"")</f>
        <v>22.381875000000004</v>
      </c>
      <c r="CO3177" s="36">
        <f t="shared" ca="1" si="11933"/>
        <v>22.381875000000004</v>
      </c>
      <c r="CP3177" s="36">
        <f t="shared" ca="1" si="11933"/>
        <v>22.381875000000004</v>
      </c>
      <c r="CQ3177" s="36">
        <f t="shared" ca="1" si="11933"/>
        <v>22.381875000000004</v>
      </c>
      <c r="CR3177" s="36" t="str">
        <f t="shared" ca="1" si="11933"/>
        <v/>
      </c>
      <c r="CS3177" s="36" t="str">
        <f t="shared" ca="1" si="11933"/>
        <v/>
      </c>
      <c r="CT3177" s="36" t="str">
        <f t="shared" ca="1" si="11933"/>
        <v/>
      </c>
      <c r="CU3177" s="36" t="str">
        <f t="shared" ca="1" si="11933"/>
        <v/>
      </c>
      <c r="CV3177" s="36" t="str">
        <f t="shared" ca="1" si="11933"/>
        <v/>
      </c>
      <c r="CW3177" s="36" t="str">
        <f t="shared" ca="1" si="11933"/>
        <v/>
      </c>
      <c r="CX3177" s="36" t="str">
        <f t="shared" ca="1" si="11933"/>
        <v/>
      </c>
      <c r="CY3177" s="36" t="str">
        <f t="shared" ca="1" si="11933"/>
        <v/>
      </c>
      <c r="CZ3177" s="36" t="str">
        <f t="shared" ca="1" si="11933"/>
        <v/>
      </c>
      <c r="DA3177" s="36" t="str">
        <f t="shared" ca="1" si="11933"/>
        <v/>
      </c>
      <c r="DB3177" s="36" t="str">
        <f t="shared" ca="1" si="11933"/>
        <v/>
      </c>
      <c r="DC3177" s="36" t="str">
        <f t="shared" ca="1" si="11933"/>
        <v/>
      </c>
      <c r="DD3177" s="36" t="str">
        <f t="shared" ca="1" si="11933"/>
        <v/>
      </c>
      <c r="DE3177" s="36" t="str">
        <f t="shared" ca="1" si="11933"/>
        <v/>
      </c>
      <c r="DF3177" s="36" t="str">
        <f t="shared" ca="1" si="11933"/>
        <v/>
      </c>
      <c r="DG3177" s="36" t="str">
        <f t="shared" ca="1" si="11933"/>
        <v/>
      </c>
      <c r="DI3177" s="36">
        <f t="shared" ref="DI3177:EB3177" ca="1" si="11934">IF(AND(ISNUMBER(DI2975),ISNUMBER(DI3076)),DI2975+DI3076,"")</f>
        <v>10.7433</v>
      </c>
      <c r="DJ3177" s="36">
        <f t="shared" ca="1" si="11934"/>
        <v>17.905499999999996</v>
      </c>
      <c r="DK3177" s="36">
        <f t="shared" ca="1" si="11934"/>
        <v>9.1516999999999999</v>
      </c>
      <c r="DL3177" s="36">
        <f t="shared" ca="1" si="11934"/>
        <v>9.1516999999999999</v>
      </c>
      <c r="DM3177" s="36">
        <f t="shared" ca="1" si="11934"/>
        <v>17.905499999999996</v>
      </c>
      <c r="DN3177" s="36">
        <f t="shared" ca="1" si="11934"/>
        <v>9.1516999999999999</v>
      </c>
      <c r="DO3177" s="36">
        <f t="shared" ca="1" si="11934"/>
        <v>9.1516999999999999</v>
      </c>
      <c r="DP3177" s="36">
        <f t="shared" ca="1" si="11934"/>
        <v>17.905499999999996</v>
      </c>
      <c r="DQ3177" s="36">
        <f t="shared" ca="1" si="11934"/>
        <v>9.1516999999999999</v>
      </c>
      <c r="DR3177" s="36">
        <f t="shared" ca="1" si="11934"/>
        <v>9.1516999999999999</v>
      </c>
      <c r="DS3177" s="36" t="str">
        <f t="shared" ca="1" si="11934"/>
        <v/>
      </c>
      <c r="DT3177" s="36" t="str">
        <f t="shared" ca="1" si="11934"/>
        <v/>
      </c>
      <c r="DU3177" s="36" t="str">
        <f t="shared" ca="1" si="11934"/>
        <v/>
      </c>
      <c r="DV3177" s="36" t="str">
        <f t="shared" ca="1" si="11934"/>
        <v/>
      </c>
      <c r="DW3177" s="36" t="str">
        <f t="shared" ca="1" si="11934"/>
        <v/>
      </c>
      <c r="DX3177" s="36" t="str">
        <f t="shared" ca="1" si="11934"/>
        <v/>
      </c>
      <c r="DY3177" s="36" t="str">
        <f t="shared" ca="1" si="11934"/>
        <v/>
      </c>
      <c r="DZ3177" s="36" t="str">
        <f t="shared" ca="1" si="11934"/>
        <v/>
      </c>
      <c r="EA3177" s="36" t="str">
        <f t="shared" ca="1" si="11934"/>
        <v/>
      </c>
      <c r="EB3177" s="36" t="str">
        <f t="shared" ca="1" si="11934"/>
        <v/>
      </c>
    </row>
    <row r="3178" spans="1:132" x14ac:dyDescent="0.25">
      <c r="A3178" s="797"/>
      <c r="C3178" s="323" t="str">
        <f>"[i"&amp;'Input - Output'!H749&amp;"] "&amp;$C$256</f>
        <v>[iR2] Prijs per vierkante meter van het lamel</v>
      </c>
      <c r="H3178" s="36">
        <f t="shared" ref="H3178:AA3178" ca="1" si="11935">IF(AND(ISNUMBER(H2976),ISNUMBER(H3077)),H2976+H3077,"")</f>
        <v>52.224375000000002</v>
      </c>
      <c r="I3178" s="36">
        <f t="shared" ca="1" si="11935"/>
        <v>10.444875000000003</v>
      </c>
      <c r="J3178" s="36">
        <f t="shared" ca="1" si="11935"/>
        <v>20.889750000000006</v>
      </c>
      <c r="K3178" s="36">
        <f t="shared" ca="1" si="11935"/>
        <v>20.889750000000006</v>
      </c>
      <c r="L3178" s="36">
        <f t="shared" ca="1" si="11935"/>
        <v>20.889750000000006</v>
      </c>
      <c r="M3178" s="36">
        <f t="shared" ca="1" si="11935"/>
        <v>20.889750000000006</v>
      </c>
      <c r="N3178" s="36">
        <f t="shared" ca="1" si="11935"/>
        <v>10.444875000000003</v>
      </c>
      <c r="O3178" s="36">
        <f t="shared" ca="1" si="11935"/>
        <v>52.224375000000002</v>
      </c>
      <c r="P3178" s="36" t="str">
        <f t="shared" ca="1" si="11935"/>
        <v/>
      </c>
      <c r="Q3178" s="36" t="str">
        <f t="shared" ca="1" si="11935"/>
        <v/>
      </c>
      <c r="R3178" s="36" t="str">
        <f t="shared" ca="1" si="11935"/>
        <v/>
      </c>
      <c r="S3178" s="36" t="str">
        <f t="shared" ca="1" si="11935"/>
        <v/>
      </c>
      <c r="T3178" s="36" t="str">
        <f t="shared" ca="1" si="11935"/>
        <v/>
      </c>
      <c r="U3178" s="36" t="str">
        <f t="shared" ca="1" si="11935"/>
        <v/>
      </c>
      <c r="V3178" s="36" t="str">
        <f t="shared" ca="1" si="11935"/>
        <v/>
      </c>
      <c r="W3178" s="36" t="str">
        <f t="shared" ca="1" si="11935"/>
        <v/>
      </c>
      <c r="X3178" s="36" t="str">
        <f t="shared" ca="1" si="11935"/>
        <v/>
      </c>
      <c r="Y3178" s="36" t="str">
        <f t="shared" ca="1" si="11935"/>
        <v/>
      </c>
      <c r="Z3178" s="36" t="str">
        <f t="shared" ca="1" si="11935"/>
        <v/>
      </c>
      <c r="AA3178" s="36" t="str">
        <f t="shared" ca="1" si="11935"/>
        <v/>
      </c>
      <c r="AC3178" s="36">
        <f t="shared" ref="AC3178:AV3178" ca="1" si="11936">IF(AND(ISNUMBER(AC2976),ISNUMBER(AC3077)),AC2976+AC3077,"")</f>
        <v>62.669250000000005</v>
      </c>
      <c r="AD3178" s="36">
        <f t="shared" ca="1" si="11936"/>
        <v>10.444875000000003</v>
      </c>
      <c r="AE3178" s="36">
        <f t="shared" ca="1" si="11936"/>
        <v>15.667312500000001</v>
      </c>
      <c r="AF3178" s="36">
        <f t="shared" ca="1" si="11936"/>
        <v>15.667312500000001</v>
      </c>
      <c r="AG3178" s="36">
        <f t="shared" ca="1" si="11936"/>
        <v>15.667312500000001</v>
      </c>
      <c r="AH3178" s="36">
        <f t="shared" ca="1" si="11936"/>
        <v>15.667312500000001</v>
      </c>
      <c r="AI3178" s="36">
        <f t="shared" ca="1" si="11936"/>
        <v>10.444875000000003</v>
      </c>
      <c r="AJ3178" s="36">
        <f t="shared" ca="1" si="11936"/>
        <v>62.669250000000005</v>
      </c>
      <c r="AK3178" s="36" t="str">
        <f t="shared" ca="1" si="11936"/>
        <v/>
      </c>
      <c r="AL3178" s="36" t="str">
        <f t="shared" ca="1" si="11936"/>
        <v/>
      </c>
      <c r="AM3178" s="36" t="str">
        <f t="shared" ca="1" si="11936"/>
        <v/>
      </c>
      <c r="AN3178" s="36" t="str">
        <f t="shared" ca="1" si="11936"/>
        <v/>
      </c>
      <c r="AO3178" s="36" t="str">
        <f t="shared" ca="1" si="11936"/>
        <v/>
      </c>
      <c r="AP3178" s="36" t="str">
        <f t="shared" ca="1" si="11936"/>
        <v/>
      </c>
      <c r="AQ3178" s="36" t="str">
        <f t="shared" ca="1" si="11936"/>
        <v/>
      </c>
      <c r="AR3178" s="36" t="str">
        <f t="shared" ca="1" si="11936"/>
        <v/>
      </c>
      <c r="AS3178" s="36" t="str">
        <f t="shared" ca="1" si="11936"/>
        <v/>
      </c>
      <c r="AT3178" s="36" t="str">
        <f t="shared" ca="1" si="11936"/>
        <v/>
      </c>
      <c r="AU3178" s="36" t="str">
        <f t="shared" ca="1" si="11936"/>
        <v/>
      </c>
      <c r="AV3178" s="334" t="str">
        <f t="shared" ca="1" si="11936"/>
        <v/>
      </c>
      <c r="AX3178" s="36">
        <f t="shared" ref="AX3178:BQ3178" ca="1" si="11937">IF(AND(ISNUMBER(AX2976),ISNUMBER(AX3077)),AX2976+AX3077,"")</f>
        <v>67.145624999999995</v>
      </c>
      <c r="AY3178" s="36">
        <f t="shared" ca="1" si="11937"/>
        <v>11.190937500000002</v>
      </c>
      <c r="AZ3178" s="36">
        <f t="shared" ca="1" si="11937"/>
        <v>16.786406249999999</v>
      </c>
      <c r="BA3178" s="36">
        <f t="shared" ca="1" si="11937"/>
        <v>16.786406249999999</v>
      </c>
      <c r="BB3178" s="36">
        <f t="shared" ca="1" si="11937"/>
        <v>16.786406249999999</v>
      </c>
      <c r="BC3178" s="36">
        <f t="shared" ca="1" si="11937"/>
        <v>16.786406249999999</v>
      </c>
      <c r="BD3178" s="36">
        <f t="shared" ca="1" si="11937"/>
        <v>11.190937500000002</v>
      </c>
      <c r="BE3178" s="36">
        <f t="shared" ca="1" si="11937"/>
        <v>67.145624999999995</v>
      </c>
      <c r="BF3178" s="36" t="str">
        <f t="shared" ca="1" si="11937"/>
        <v/>
      </c>
      <c r="BG3178" s="36" t="str">
        <f t="shared" ca="1" si="11937"/>
        <v/>
      </c>
      <c r="BH3178" s="36" t="str">
        <f t="shared" ca="1" si="11937"/>
        <v/>
      </c>
      <c r="BI3178" s="36" t="str">
        <f t="shared" ca="1" si="11937"/>
        <v/>
      </c>
      <c r="BJ3178" s="36" t="str">
        <f t="shared" ca="1" si="11937"/>
        <v/>
      </c>
      <c r="BK3178" s="36" t="str">
        <f t="shared" ca="1" si="11937"/>
        <v/>
      </c>
      <c r="BL3178" s="36" t="str">
        <f t="shared" ca="1" si="11937"/>
        <v/>
      </c>
      <c r="BM3178" s="36" t="str">
        <f t="shared" ca="1" si="11937"/>
        <v/>
      </c>
      <c r="BN3178" s="36" t="str">
        <f t="shared" ca="1" si="11937"/>
        <v/>
      </c>
      <c r="BO3178" s="36" t="str">
        <f t="shared" ca="1" si="11937"/>
        <v/>
      </c>
      <c r="BP3178" s="36" t="str">
        <f t="shared" ca="1" si="11937"/>
        <v/>
      </c>
      <c r="BQ3178" s="36" t="str">
        <f t="shared" ca="1" si="11937"/>
        <v/>
      </c>
      <c r="BS3178" s="36">
        <f t="shared" ref="BS3178:CL3178" ca="1" si="11938">IF(AND(ISNUMBER(BS2976),ISNUMBER(BS3077)),BS2976+BS3077,"")</f>
        <v>93.257812500000014</v>
      </c>
      <c r="BT3178" s="36">
        <f t="shared" ca="1" si="11938"/>
        <v>93.257812500000014</v>
      </c>
      <c r="BU3178" s="36">
        <f t="shared" ca="1" si="11938"/>
        <v>93.257812500000014</v>
      </c>
      <c r="BV3178" s="36">
        <f t="shared" ca="1" si="11938"/>
        <v>93.257812500000014</v>
      </c>
      <c r="BW3178" s="36" t="str">
        <f t="shared" ca="1" si="11938"/>
        <v/>
      </c>
      <c r="BX3178" s="36" t="str">
        <f t="shared" ca="1" si="11938"/>
        <v/>
      </c>
      <c r="BY3178" s="36" t="str">
        <f t="shared" ca="1" si="11938"/>
        <v/>
      </c>
      <c r="BZ3178" s="36" t="str">
        <f t="shared" ca="1" si="11938"/>
        <v/>
      </c>
      <c r="CA3178" s="36" t="str">
        <f t="shared" ca="1" si="11938"/>
        <v/>
      </c>
      <c r="CB3178" s="36" t="str">
        <f t="shared" ca="1" si="11938"/>
        <v/>
      </c>
      <c r="CC3178" s="36" t="str">
        <f t="shared" ca="1" si="11938"/>
        <v/>
      </c>
      <c r="CD3178" s="36" t="str">
        <f t="shared" ca="1" si="11938"/>
        <v/>
      </c>
      <c r="CE3178" s="36" t="str">
        <f t="shared" ca="1" si="11938"/>
        <v/>
      </c>
      <c r="CF3178" s="36" t="str">
        <f t="shared" ca="1" si="11938"/>
        <v/>
      </c>
      <c r="CG3178" s="36" t="str">
        <f t="shared" ca="1" si="11938"/>
        <v/>
      </c>
      <c r="CH3178" s="36" t="str">
        <f t="shared" ca="1" si="11938"/>
        <v/>
      </c>
      <c r="CI3178" s="36" t="str">
        <f t="shared" ca="1" si="11938"/>
        <v/>
      </c>
      <c r="CJ3178" s="36" t="str">
        <f t="shared" ca="1" si="11938"/>
        <v/>
      </c>
      <c r="CK3178" s="36" t="str">
        <f t="shared" ca="1" si="11938"/>
        <v/>
      </c>
      <c r="CL3178" s="36" t="str">
        <f t="shared" ca="1" si="11938"/>
        <v/>
      </c>
      <c r="CN3178" s="36">
        <f t="shared" ref="CN3178:DG3178" ca="1" si="11939">IF(AND(ISNUMBER(CN2976),ISNUMBER(CN3077)),CN2976+CN3077,"")</f>
        <v>22.381875000000004</v>
      </c>
      <c r="CO3178" s="36">
        <f t="shared" ca="1" si="11939"/>
        <v>22.381875000000004</v>
      </c>
      <c r="CP3178" s="36">
        <f t="shared" ca="1" si="11939"/>
        <v>22.381875000000004</v>
      </c>
      <c r="CQ3178" s="36">
        <f t="shared" ca="1" si="11939"/>
        <v>22.381875000000004</v>
      </c>
      <c r="CR3178" s="36" t="str">
        <f t="shared" ca="1" si="11939"/>
        <v/>
      </c>
      <c r="CS3178" s="36" t="str">
        <f t="shared" ca="1" si="11939"/>
        <v/>
      </c>
      <c r="CT3178" s="36" t="str">
        <f t="shared" ca="1" si="11939"/>
        <v/>
      </c>
      <c r="CU3178" s="36" t="str">
        <f t="shared" ca="1" si="11939"/>
        <v/>
      </c>
      <c r="CV3178" s="36" t="str">
        <f t="shared" ca="1" si="11939"/>
        <v/>
      </c>
      <c r="CW3178" s="36" t="str">
        <f t="shared" ca="1" si="11939"/>
        <v/>
      </c>
      <c r="CX3178" s="36" t="str">
        <f t="shared" ca="1" si="11939"/>
        <v/>
      </c>
      <c r="CY3178" s="36" t="str">
        <f t="shared" ca="1" si="11939"/>
        <v/>
      </c>
      <c r="CZ3178" s="36" t="str">
        <f t="shared" ca="1" si="11939"/>
        <v/>
      </c>
      <c r="DA3178" s="36" t="str">
        <f t="shared" ca="1" si="11939"/>
        <v/>
      </c>
      <c r="DB3178" s="36" t="str">
        <f t="shared" ca="1" si="11939"/>
        <v/>
      </c>
      <c r="DC3178" s="36" t="str">
        <f t="shared" ca="1" si="11939"/>
        <v/>
      </c>
      <c r="DD3178" s="36" t="str">
        <f t="shared" ca="1" si="11939"/>
        <v/>
      </c>
      <c r="DE3178" s="36" t="str">
        <f t="shared" ca="1" si="11939"/>
        <v/>
      </c>
      <c r="DF3178" s="36" t="str">
        <f t="shared" ca="1" si="11939"/>
        <v/>
      </c>
      <c r="DG3178" s="36" t="str">
        <f t="shared" ca="1" si="11939"/>
        <v/>
      </c>
      <c r="DI3178" s="36">
        <f t="shared" ref="DI3178:EB3178" ca="1" si="11940">IF(AND(ISNUMBER(DI2976),ISNUMBER(DI3077)),DI2976+DI3077,"")</f>
        <v>10.7433</v>
      </c>
      <c r="DJ3178" s="36">
        <f t="shared" ca="1" si="11940"/>
        <v>17.905499999999996</v>
      </c>
      <c r="DK3178" s="36">
        <f t="shared" ca="1" si="11940"/>
        <v>9.1516999999999999</v>
      </c>
      <c r="DL3178" s="36">
        <f t="shared" ca="1" si="11940"/>
        <v>9.1516999999999999</v>
      </c>
      <c r="DM3178" s="36">
        <f t="shared" ca="1" si="11940"/>
        <v>17.905499999999996</v>
      </c>
      <c r="DN3178" s="36">
        <f t="shared" ca="1" si="11940"/>
        <v>9.1516999999999999</v>
      </c>
      <c r="DO3178" s="36">
        <f t="shared" ca="1" si="11940"/>
        <v>9.1516999999999999</v>
      </c>
      <c r="DP3178" s="36">
        <f t="shared" ca="1" si="11940"/>
        <v>17.905499999999996</v>
      </c>
      <c r="DQ3178" s="36">
        <f t="shared" ca="1" si="11940"/>
        <v>9.1516999999999999</v>
      </c>
      <c r="DR3178" s="36">
        <f t="shared" ca="1" si="11940"/>
        <v>9.1516999999999999</v>
      </c>
      <c r="DS3178" s="36" t="str">
        <f t="shared" ca="1" si="11940"/>
        <v/>
      </c>
      <c r="DT3178" s="36" t="str">
        <f t="shared" ca="1" si="11940"/>
        <v/>
      </c>
      <c r="DU3178" s="36" t="str">
        <f t="shared" ca="1" si="11940"/>
        <v/>
      </c>
      <c r="DV3178" s="36" t="str">
        <f t="shared" ca="1" si="11940"/>
        <v/>
      </c>
      <c r="DW3178" s="36" t="str">
        <f t="shared" ca="1" si="11940"/>
        <v/>
      </c>
      <c r="DX3178" s="36" t="str">
        <f t="shared" ca="1" si="11940"/>
        <v/>
      </c>
      <c r="DY3178" s="36" t="str">
        <f t="shared" ca="1" si="11940"/>
        <v/>
      </c>
      <c r="DZ3178" s="36" t="str">
        <f t="shared" ca="1" si="11940"/>
        <v/>
      </c>
      <c r="EA3178" s="36" t="str">
        <f t="shared" ca="1" si="11940"/>
        <v/>
      </c>
      <c r="EB3178" s="36" t="str">
        <f t="shared" ca="1" si="11940"/>
        <v/>
      </c>
    </row>
    <row r="3179" spans="1:132" x14ac:dyDescent="0.25">
      <c r="A3179" s="797"/>
      <c r="C3179" s="323" t="str">
        <f>"[i"&amp;'Input - Output'!H750&amp;"] "&amp;$C$256</f>
        <v>[iR2] Prijs per vierkante meter van het lamel</v>
      </c>
      <c r="H3179" s="36">
        <f t="shared" ref="H3179:AA3179" ca="1" si="11941">IF(AND(ISNUMBER(H2977),ISNUMBER(H3078)),H2977+H3078,"")</f>
        <v>52.224375000000002</v>
      </c>
      <c r="I3179" s="36">
        <f t="shared" ca="1" si="11941"/>
        <v>10.444875000000003</v>
      </c>
      <c r="J3179" s="36">
        <f t="shared" ca="1" si="11941"/>
        <v>20.889750000000006</v>
      </c>
      <c r="K3179" s="36">
        <f t="shared" ca="1" si="11941"/>
        <v>20.889750000000006</v>
      </c>
      <c r="L3179" s="36">
        <f t="shared" ca="1" si="11941"/>
        <v>20.889750000000006</v>
      </c>
      <c r="M3179" s="36">
        <f t="shared" ca="1" si="11941"/>
        <v>20.889750000000006</v>
      </c>
      <c r="N3179" s="36">
        <f t="shared" ca="1" si="11941"/>
        <v>10.444875000000003</v>
      </c>
      <c r="O3179" s="36">
        <f t="shared" ca="1" si="11941"/>
        <v>52.224375000000002</v>
      </c>
      <c r="P3179" s="36" t="str">
        <f t="shared" ca="1" si="11941"/>
        <v/>
      </c>
      <c r="Q3179" s="36" t="str">
        <f t="shared" ca="1" si="11941"/>
        <v/>
      </c>
      <c r="R3179" s="36" t="str">
        <f t="shared" ca="1" si="11941"/>
        <v/>
      </c>
      <c r="S3179" s="36" t="str">
        <f t="shared" ca="1" si="11941"/>
        <v/>
      </c>
      <c r="T3179" s="36" t="str">
        <f t="shared" ca="1" si="11941"/>
        <v/>
      </c>
      <c r="U3179" s="36" t="str">
        <f t="shared" ca="1" si="11941"/>
        <v/>
      </c>
      <c r="V3179" s="36" t="str">
        <f t="shared" ca="1" si="11941"/>
        <v/>
      </c>
      <c r="W3179" s="36" t="str">
        <f t="shared" ca="1" si="11941"/>
        <v/>
      </c>
      <c r="X3179" s="36" t="str">
        <f t="shared" ca="1" si="11941"/>
        <v/>
      </c>
      <c r="Y3179" s="36" t="str">
        <f t="shared" ca="1" si="11941"/>
        <v/>
      </c>
      <c r="Z3179" s="36" t="str">
        <f t="shared" ca="1" si="11941"/>
        <v/>
      </c>
      <c r="AA3179" s="36" t="str">
        <f t="shared" ca="1" si="11941"/>
        <v/>
      </c>
      <c r="AC3179" s="36">
        <f t="shared" ref="AC3179:AV3179" ca="1" si="11942">IF(AND(ISNUMBER(AC2977),ISNUMBER(AC3078)),AC2977+AC3078,"")</f>
        <v>62.669250000000005</v>
      </c>
      <c r="AD3179" s="36">
        <f t="shared" ca="1" si="11942"/>
        <v>10.444875000000003</v>
      </c>
      <c r="AE3179" s="36">
        <f t="shared" ca="1" si="11942"/>
        <v>15.667312500000001</v>
      </c>
      <c r="AF3179" s="36">
        <f t="shared" ca="1" si="11942"/>
        <v>15.667312500000001</v>
      </c>
      <c r="AG3179" s="36">
        <f t="shared" ca="1" si="11942"/>
        <v>15.667312500000001</v>
      </c>
      <c r="AH3179" s="36">
        <f t="shared" ca="1" si="11942"/>
        <v>15.667312500000001</v>
      </c>
      <c r="AI3179" s="36">
        <f t="shared" ca="1" si="11942"/>
        <v>10.444875000000003</v>
      </c>
      <c r="AJ3179" s="36">
        <f t="shared" ca="1" si="11942"/>
        <v>62.669250000000005</v>
      </c>
      <c r="AK3179" s="36" t="str">
        <f t="shared" ca="1" si="11942"/>
        <v/>
      </c>
      <c r="AL3179" s="36" t="str">
        <f t="shared" ca="1" si="11942"/>
        <v/>
      </c>
      <c r="AM3179" s="36" t="str">
        <f t="shared" ca="1" si="11942"/>
        <v/>
      </c>
      <c r="AN3179" s="36" t="str">
        <f t="shared" ca="1" si="11942"/>
        <v/>
      </c>
      <c r="AO3179" s="36" t="str">
        <f t="shared" ca="1" si="11942"/>
        <v/>
      </c>
      <c r="AP3179" s="36" t="str">
        <f t="shared" ca="1" si="11942"/>
        <v/>
      </c>
      <c r="AQ3179" s="36" t="str">
        <f t="shared" ca="1" si="11942"/>
        <v/>
      </c>
      <c r="AR3179" s="36" t="str">
        <f t="shared" ca="1" si="11942"/>
        <v/>
      </c>
      <c r="AS3179" s="36" t="str">
        <f t="shared" ca="1" si="11942"/>
        <v/>
      </c>
      <c r="AT3179" s="36" t="str">
        <f t="shared" ca="1" si="11942"/>
        <v/>
      </c>
      <c r="AU3179" s="36" t="str">
        <f t="shared" ca="1" si="11942"/>
        <v/>
      </c>
      <c r="AV3179" s="334" t="str">
        <f t="shared" ca="1" si="11942"/>
        <v/>
      </c>
      <c r="AX3179" s="36">
        <f t="shared" ref="AX3179:BQ3179" ca="1" si="11943">IF(AND(ISNUMBER(AX2977),ISNUMBER(AX3078)),AX2977+AX3078,"")</f>
        <v>67.145624999999995</v>
      </c>
      <c r="AY3179" s="36">
        <f t="shared" ca="1" si="11943"/>
        <v>11.190937500000002</v>
      </c>
      <c r="AZ3179" s="36">
        <f t="shared" ca="1" si="11943"/>
        <v>16.786406249999999</v>
      </c>
      <c r="BA3179" s="36">
        <f t="shared" ca="1" si="11943"/>
        <v>16.786406249999999</v>
      </c>
      <c r="BB3179" s="36">
        <f t="shared" ca="1" si="11943"/>
        <v>16.786406249999999</v>
      </c>
      <c r="BC3179" s="36">
        <f t="shared" ca="1" si="11943"/>
        <v>16.786406249999999</v>
      </c>
      <c r="BD3179" s="36">
        <f t="shared" ca="1" si="11943"/>
        <v>11.190937500000002</v>
      </c>
      <c r="BE3179" s="36">
        <f t="shared" ca="1" si="11943"/>
        <v>67.145624999999995</v>
      </c>
      <c r="BF3179" s="36" t="str">
        <f t="shared" ca="1" si="11943"/>
        <v/>
      </c>
      <c r="BG3179" s="36" t="str">
        <f t="shared" ca="1" si="11943"/>
        <v/>
      </c>
      <c r="BH3179" s="36" t="str">
        <f t="shared" ca="1" si="11943"/>
        <v/>
      </c>
      <c r="BI3179" s="36" t="str">
        <f t="shared" ca="1" si="11943"/>
        <v/>
      </c>
      <c r="BJ3179" s="36" t="str">
        <f t="shared" ca="1" si="11943"/>
        <v/>
      </c>
      <c r="BK3179" s="36" t="str">
        <f t="shared" ca="1" si="11943"/>
        <v/>
      </c>
      <c r="BL3179" s="36" t="str">
        <f t="shared" ca="1" si="11943"/>
        <v/>
      </c>
      <c r="BM3179" s="36" t="str">
        <f t="shared" ca="1" si="11943"/>
        <v/>
      </c>
      <c r="BN3179" s="36" t="str">
        <f t="shared" ca="1" si="11943"/>
        <v/>
      </c>
      <c r="BO3179" s="36" t="str">
        <f t="shared" ca="1" si="11943"/>
        <v/>
      </c>
      <c r="BP3179" s="36" t="str">
        <f t="shared" ca="1" si="11943"/>
        <v/>
      </c>
      <c r="BQ3179" s="36" t="str">
        <f t="shared" ca="1" si="11943"/>
        <v/>
      </c>
      <c r="BS3179" s="36">
        <f t="shared" ref="BS3179:CL3179" ca="1" si="11944">IF(AND(ISNUMBER(BS2977),ISNUMBER(BS3078)),BS2977+BS3078,"")</f>
        <v>93.257812500000014</v>
      </c>
      <c r="BT3179" s="36">
        <f t="shared" ca="1" si="11944"/>
        <v>93.257812500000014</v>
      </c>
      <c r="BU3179" s="36">
        <f t="shared" ca="1" si="11944"/>
        <v>93.257812500000014</v>
      </c>
      <c r="BV3179" s="36">
        <f t="shared" ca="1" si="11944"/>
        <v>93.257812500000014</v>
      </c>
      <c r="BW3179" s="36" t="str">
        <f t="shared" ca="1" si="11944"/>
        <v/>
      </c>
      <c r="BX3179" s="36" t="str">
        <f t="shared" ca="1" si="11944"/>
        <v/>
      </c>
      <c r="BY3179" s="36" t="str">
        <f t="shared" ca="1" si="11944"/>
        <v/>
      </c>
      <c r="BZ3179" s="36" t="str">
        <f t="shared" ca="1" si="11944"/>
        <v/>
      </c>
      <c r="CA3179" s="36" t="str">
        <f t="shared" ca="1" si="11944"/>
        <v/>
      </c>
      <c r="CB3179" s="36" t="str">
        <f t="shared" ca="1" si="11944"/>
        <v/>
      </c>
      <c r="CC3179" s="36" t="str">
        <f t="shared" ca="1" si="11944"/>
        <v/>
      </c>
      <c r="CD3179" s="36" t="str">
        <f t="shared" ca="1" si="11944"/>
        <v/>
      </c>
      <c r="CE3179" s="36" t="str">
        <f t="shared" ca="1" si="11944"/>
        <v/>
      </c>
      <c r="CF3179" s="36" t="str">
        <f t="shared" ca="1" si="11944"/>
        <v/>
      </c>
      <c r="CG3179" s="36" t="str">
        <f t="shared" ca="1" si="11944"/>
        <v/>
      </c>
      <c r="CH3179" s="36" t="str">
        <f t="shared" ca="1" si="11944"/>
        <v/>
      </c>
      <c r="CI3179" s="36" t="str">
        <f t="shared" ca="1" si="11944"/>
        <v/>
      </c>
      <c r="CJ3179" s="36" t="str">
        <f t="shared" ca="1" si="11944"/>
        <v/>
      </c>
      <c r="CK3179" s="36" t="str">
        <f t="shared" ca="1" si="11944"/>
        <v/>
      </c>
      <c r="CL3179" s="36" t="str">
        <f t="shared" ca="1" si="11944"/>
        <v/>
      </c>
      <c r="CN3179" s="36">
        <f t="shared" ref="CN3179:DG3179" ca="1" si="11945">IF(AND(ISNUMBER(CN2977),ISNUMBER(CN3078)),CN2977+CN3078,"")</f>
        <v>22.381875000000004</v>
      </c>
      <c r="CO3179" s="36">
        <f t="shared" ca="1" si="11945"/>
        <v>22.381875000000004</v>
      </c>
      <c r="CP3179" s="36">
        <f t="shared" ca="1" si="11945"/>
        <v>22.381875000000004</v>
      </c>
      <c r="CQ3179" s="36">
        <f t="shared" ca="1" si="11945"/>
        <v>22.381875000000004</v>
      </c>
      <c r="CR3179" s="36" t="str">
        <f t="shared" ca="1" si="11945"/>
        <v/>
      </c>
      <c r="CS3179" s="36" t="str">
        <f t="shared" ca="1" si="11945"/>
        <v/>
      </c>
      <c r="CT3179" s="36" t="str">
        <f t="shared" ca="1" si="11945"/>
        <v/>
      </c>
      <c r="CU3179" s="36" t="str">
        <f t="shared" ca="1" si="11945"/>
        <v/>
      </c>
      <c r="CV3179" s="36" t="str">
        <f t="shared" ca="1" si="11945"/>
        <v/>
      </c>
      <c r="CW3179" s="36" t="str">
        <f t="shared" ca="1" si="11945"/>
        <v/>
      </c>
      <c r="CX3179" s="36" t="str">
        <f t="shared" ca="1" si="11945"/>
        <v/>
      </c>
      <c r="CY3179" s="36" t="str">
        <f t="shared" ca="1" si="11945"/>
        <v/>
      </c>
      <c r="CZ3179" s="36" t="str">
        <f t="shared" ca="1" si="11945"/>
        <v/>
      </c>
      <c r="DA3179" s="36" t="str">
        <f t="shared" ca="1" si="11945"/>
        <v/>
      </c>
      <c r="DB3179" s="36" t="str">
        <f t="shared" ca="1" si="11945"/>
        <v/>
      </c>
      <c r="DC3179" s="36" t="str">
        <f t="shared" ca="1" si="11945"/>
        <v/>
      </c>
      <c r="DD3179" s="36" t="str">
        <f t="shared" ca="1" si="11945"/>
        <v/>
      </c>
      <c r="DE3179" s="36" t="str">
        <f t="shared" ca="1" si="11945"/>
        <v/>
      </c>
      <c r="DF3179" s="36" t="str">
        <f t="shared" ca="1" si="11945"/>
        <v/>
      </c>
      <c r="DG3179" s="36" t="str">
        <f t="shared" ca="1" si="11945"/>
        <v/>
      </c>
      <c r="DI3179" s="36">
        <f t="shared" ref="DI3179:EB3179" ca="1" si="11946">IF(AND(ISNUMBER(DI2977),ISNUMBER(DI3078)),DI2977+DI3078,"")</f>
        <v>10.7433</v>
      </c>
      <c r="DJ3179" s="36">
        <f t="shared" ca="1" si="11946"/>
        <v>17.905499999999996</v>
      </c>
      <c r="DK3179" s="36">
        <f t="shared" ca="1" si="11946"/>
        <v>9.1516999999999999</v>
      </c>
      <c r="DL3179" s="36">
        <f t="shared" ca="1" si="11946"/>
        <v>9.1516999999999999</v>
      </c>
      <c r="DM3179" s="36">
        <f t="shared" ca="1" si="11946"/>
        <v>17.905499999999996</v>
      </c>
      <c r="DN3179" s="36">
        <f t="shared" ca="1" si="11946"/>
        <v>9.1516999999999999</v>
      </c>
      <c r="DO3179" s="36">
        <f t="shared" ca="1" si="11946"/>
        <v>9.1516999999999999</v>
      </c>
      <c r="DP3179" s="36">
        <f t="shared" ca="1" si="11946"/>
        <v>17.905499999999996</v>
      </c>
      <c r="DQ3179" s="36">
        <f t="shared" ca="1" si="11946"/>
        <v>9.1516999999999999</v>
      </c>
      <c r="DR3179" s="36">
        <f t="shared" ca="1" si="11946"/>
        <v>9.1516999999999999</v>
      </c>
      <c r="DS3179" s="36" t="str">
        <f t="shared" ca="1" si="11946"/>
        <v/>
      </c>
      <c r="DT3179" s="36" t="str">
        <f t="shared" ca="1" si="11946"/>
        <v/>
      </c>
      <c r="DU3179" s="36" t="str">
        <f t="shared" ca="1" si="11946"/>
        <v/>
      </c>
      <c r="DV3179" s="36" t="str">
        <f t="shared" ca="1" si="11946"/>
        <v/>
      </c>
      <c r="DW3179" s="36" t="str">
        <f t="shared" ca="1" si="11946"/>
        <v/>
      </c>
      <c r="DX3179" s="36" t="str">
        <f t="shared" ca="1" si="11946"/>
        <v/>
      </c>
      <c r="DY3179" s="36" t="str">
        <f t="shared" ca="1" si="11946"/>
        <v/>
      </c>
      <c r="DZ3179" s="36" t="str">
        <f t="shared" ca="1" si="11946"/>
        <v/>
      </c>
      <c r="EA3179" s="36" t="str">
        <f t="shared" ca="1" si="11946"/>
        <v/>
      </c>
      <c r="EB3179" s="36" t="str">
        <f t="shared" ca="1" si="11946"/>
        <v/>
      </c>
    </row>
    <row r="3180" spans="1:132" x14ac:dyDescent="0.25">
      <c r="A3180" s="797"/>
      <c r="C3180" s="323" t="str">
        <f>"[i"&amp;'Input - Output'!H751&amp;"] "&amp;$C$256</f>
        <v>[iR2] Prijs per vierkante meter van het lamel</v>
      </c>
      <c r="H3180" s="36">
        <f t="shared" ref="H3180:AA3180" ca="1" si="11947">IF(AND(ISNUMBER(H2978),ISNUMBER(H3079)),H2978+H3079,"")</f>
        <v>52.224375000000002</v>
      </c>
      <c r="I3180" s="36">
        <f t="shared" ca="1" si="11947"/>
        <v>10.444875000000003</v>
      </c>
      <c r="J3180" s="36">
        <f t="shared" ca="1" si="11947"/>
        <v>20.889750000000006</v>
      </c>
      <c r="K3180" s="36">
        <f t="shared" ca="1" si="11947"/>
        <v>20.889750000000006</v>
      </c>
      <c r="L3180" s="36">
        <f t="shared" ca="1" si="11947"/>
        <v>20.889750000000006</v>
      </c>
      <c r="M3180" s="36">
        <f t="shared" ca="1" si="11947"/>
        <v>20.889750000000006</v>
      </c>
      <c r="N3180" s="36">
        <f t="shared" ca="1" si="11947"/>
        <v>10.444875000000003</v>
      </c>
      <c r="O3180" s="36">
        <f t="shared" ca="1" si="11947"/>
        <v>52.224375000000002</v>
      </c>
      <c r="P3180" s="36" t="str">
        <f t="shared" ca="1" si="11947"/>
        <v/>
      </c>
      <c r="Q3180" s="36" t="str">
        <f t="shared" ca="1" si="11947"/>
        <v/>
      </c>
      <c r="R3180" s="36" t="str">
        <f t="shared" ca="1" si="11947"/>
        <v/>
      </c>
      <c r="S3180" s="36" t="str">
        <f t="shared" ca="1" si="11947"/>
        <v/>
      </c>
      <c r="T3180" s="36" t="str">
        <f t="shared" ca="1" si="11947"/>
        <v/>
      </c>
      <c r="U3180" s="36" t="str">
        <f t="shared" ca="1" si="11947"/>
        <v/>
      </c>
      <c r="V3180" s="36" t="str">
        <f t="shared" ca="1" si="11947"/>
        <v/>
      </c>
      <c r="W3180" s="36" t="str">
        <f t="shared" ca="1" si="11947"/>
        <v/>
      </c>
      <c r="X3180" s="36" t="str">
        <f t="shared" ca="1" si="11947"/>
        <v/>
      </c>
      <c r="Y3180" s="36" t="str">
        <f t="shared" ca="1" si="11947"/>
        <v/>
      </c>
      <c r="Z3180" s="36" t="str">
        <f t="shared" ca="1" si="11947"/>
        <v/>
      </c>
      <c r="AA3180" s="36" t="str">
        <f t="shared" ca="1" si="11947"/>
        <v/>
      </c>
      <c r="AC3180" s="36">
        <f t="shared" ref="AC3180:AV3180" ca="1" si="11948">IF(AND(ISNUMBER(AC2978),ISNUMBER(AC3079)),AC2978+AC3079,"")</f>
        <v>62.669250000000005</v>
      </c>
      <c r="AD3180" s="36">
        <f t="shared" ca="1" si="11948"/>
        <v>10.444875000000003</v>
      </c>
      <c r="AE3180" s="36">
        <f t="shared" ca="1" si="11948"/>
        <v>15.667312500000001</v>
      </c>
      <c r="AF3180" s="36">
        <f t="shared" ca="1" si="11948"/>
        <v>15.667312500000001</v>
      </c>
      <c r="AG3180" s="36">
        <f t="shared" ca="1" si="11948"/>
        <v>15.667312500000001</v>
      </c>
      <c r="AH3180" s="36">
        <f t="shared" ca="1" si="11948"/>
        <v>15.667312500000001</v>
      </c>
      <c r="AI3180" s="36">
        <f t="shared" ca="1" si="11948"/>
        <v>10.444875000000003</v>
      </c>
      <c r="AJ3180" s="36">
        <f t="shared" ca="1" si="11948"/>
        <v>62.669250000000005</v>
      </c>
      <c r="AK3180" s="36" t="str">
        <f t="shared" ca="1" si="11948"/>
        <v/>
      </c>
      <c r="AL3180" s="36" t="str">
        <f t="shared" ca="1" si="11948"/>
        <v/>
      </c>
      <c r="AM3180" s="36" t="str">
        <f t="shared" ca="1" si="11948"/>
        <v/>
      </c>
      <c r="AN3180" s="36" t="str">
        <f t="shared" ca="1" si="11948"/>
        <v/>
      </c>
      <c r="AO3180" s="36" t="str">
        <f t="shared" ca="1" si="11948"/>
        <v/>
      </c>
      <c r="AP3180" s="36" t="str">
        <f t="shared" ca="1" si="11948"/>
        <v/>
      </c>
      <c r="AQ3180" s="36" t="str">
        <f t="shared" ca="1" si="11948"/>
        <v/>
      </c>
      <c r="AR3180" s="36" t="str">
        <f t="shared" ca="1" si="11948"/>
        <v/>
      </c>
      <c r="AS3180" s="36" t="str">
        <f t="shared" ca="1" si="11948"/>
        <v/>
      </c>
      <c r="AT3180" s="36" t="str">
        <f t="shared" ca="1" si="11948"/>
        <v/>
      </c>
      <c r="AU3180" s="36" t="str">
        <f t="shared" ca="1" si="11948"/>
        <v/>
      </c>
      <c r="AV3180" s="334" t="str">
        <f t="shared" ca="1" si="11948"/>
        <v/>
      </c>
      <c r="AX3180" s="36">
        <f t="shared" ref="AX3180:BQ3180" ca="1" si="11949">IF(AND(ISNUMBER(AX2978),ISNUMBER(AX3079)),AX2978+AX3079,"")</f>
        <v>67.145624999999995</v>
      </c>
      <c r="AY3180" s="36">
        <f t="shared" ca="1" si="11949"/>
        <v>11.190937500000002</v>
      </c>
      <c r="AZ3180" s="36">
        <f t="shared" ca="1" si="11949"/>
        <v>16.786406249999999</v>
      </c>
      <c r="BA3180" s="36">
        <f t="shared" ca="1" si="11949"/>
        <v>16.786406249999999</v>
      </c>
      <c r="BB3180" s="36">
        <f t="shared" ca="1" si="11949"/>
        <v>16.786406249999999</v>
      </c>
      <c r="BC3180" s="36">
        <f t="shared" ca="1" si="11949"/>
        <v>16.786406249999999</v>
      </c>
      <c r="BD3180" s="36">
        <f t="shared" ca="1" si="11949"/>
        <v>11.190937500000002</v>
      </c>
      <c r="BE3180" s="36">
        <f t="shared" ca="1" si="11949"/>
        <v>67.145624999999995</v>
      </c>
      <c r="BF3180" s="36" t="str">
        <f t="shared" ca="1" si="11949"/>
        <v/>
      </c>
      <c r="BG3180" s="36" t="str">
        <f t="shared" ca="1" si="11949"/>
        <v/>
      </c>
      <c r="BH3180" s="36" t="str">
        <f t="shared" ca="1" si="11949"/>
        <v/>
      </c>
      <c r="BI3180" s="36" t="str">
        <f t="shared" ca="1" si="11949"/>
        <v/>
      </c>
      <c r="BJ3180" s="36" t="str">
        <f t="shared" ca="1" si="11949"/>
        <v/>
      </c>
      <c r="BK3180" s="36" t="str">
        <f t="shared" ca="1" si="11949"/>
        <v/>
      </c>
      <c r="BL3180" s="36" t="str">
        <f t="shared" ca="1" si="11949"/>
        <v/>
      </c>
      <c r="BM3180" s="36" t="str">
        <f t="shared" ca="1" si="11949"/>
        <v/>
      </c>
      <c r="BN3180" s="36" t="str">
        <f t="shared" ca="1" si="11949"/>
        <v/>
      </c>
      <c r="BO3180" s="36" t="str">
        <f t="shared" ca="1" si="11949"/>
        <v/>
      </c>
      <c r="BP3180" s="36" t="str">
        <f t="shared" ca="1" si="11949"/>
        <v/>
      </c>
      <c r="BQ3180" s="36" t="str">
        <f t="shared" ca="1" si="11949"/>
        <v/>
      </c>
      <c r="BS3180" s="36">
        <f t="shared" ref="BS3180:CL3180" ca="1" si="11950">IF(AND(ISNUMBER(BS2978),ISNUMBER(BS3079)),BS2978+BS3079,"")</f>
        <v>93.257812500000014</v>
      </c>
      <c r="BT3180" s="36">
        <f t="shared" ca="1" si="11950"/>
        <v>93.257812500000014</v>
      </c>
      <c r="BU3180" s="36">
        <f t="shared" ca="1" si="11950"/>
        <v>93.257812500000014</v>
      </c>
      <c r="BV3180" s="36">
        <f t="shared" ca="1" si="11950"/>
        <v>93.257812500000014</v>
      </c>
      <c r="BW3180" s="36" t="str">
        <f t="shared" ca="1" si="11950"/>
        <v/>
      </c>
      <c r="BX3180" s="36" t="str">
        <f t="shared" ca="1" si="11950"/>
        <v/>
      </c>
      <c r="BY3180" s="36" t="str">
        <f t="shared" ca="1" si="11950"/>
        <v/>
      </c>
      <c r="BZ3180" s="36" t="str">
        <f t="shared" ca="1" si="11950"/>
        <v/>
      </c>
      <c r="CA3180" s="36" t="str">
        <f t="shared" ca="1" si="11950"/>
        <v/>
      </c>
      <c r="CB3180" s="36" t="str">
        <f t="shared" ca="1" si="11950"/>
        <v/>
      </c>
      <c r="CC3180" s="36" t="str">
        <f t="shared" ca="1" si="11950"/>
        <v/>
      </c>
      <c r="CD3180" s="36" t="str">
        <f t="shared" ca="1" si="11950"/>
        <v/>
      </c>
      <c r="CE3180" s="36" t="str">
        <f t="shared" ca="1" si="11950"/>
        <v/>
      </c>
      <c r="CF3180" s="36" t="str">
        <f t="shared" ca="1" si="11950"/>
        <v/>
      </c>
      <c r="CG3180" s="36" t="str">
        <f t="shared" ca="1" si="11950"/>
        <v/>
      </c>
      <c r="CH3180" s="36" t="str">
        <f t="shared" ca="1" si="11950"/>
        <v/>
      </c>
      <c r="CI3180" s="36" t="str">
        <f t="shared" ca="1" si="11950"/>
        <v/>
      </c>
      <c r="CJ3180" s="36" t="str">
        <f t="shared" ca="1" si="11950"/>
        <v/>
      </c>
      <c r="CK3180" s="36" t="str">
        <f t="shared" ca="1" si="11950"/>
        <v/>
      </c>
      <c r="CL3180" s="36" t="str">
        <f t="shared" ca="1" si="11950"/>
        <v/>
      </c>
      <c r="CN3180" s="36">
        <f t="shared" ref="CN3180:DG3180" ca="1" si="11951">IF(AND(ISNUMBER(CN2978),ISNUMBER(CN3079)),CN2978+CN3079,"")</f>
        <v>22.381875000000004</v>
      </c>
      <c r="CO3180" s="36">
        <f t="shared" ca="1" si="11951"/>
        <v>22.381875000000004</v>
      </c>
      <c r="CP3180" s="36">
        <f t="shared" ca="1" si="11951"/>
        <v>22.381875000000004</v>
      </c>
      <c r="CQ3180" s="36">
        <f t="shared" ca="1" si="11951"/>
        <v>22.381875000000004</v>
      </c>
      <c r="CR3180" s="36" t="str">
        <f t="shared" ca="1" si="11951"/>
        <v/>
      </c>
      <c r="CS3180" s="36" t="str">
        <f t="shared" ca="1" si="11951"/>
        <v/>
      </c>
      <c r="CT3180" s="36" t="str">
        <f t="shared" ca="1" si="11951"/>
        <v/>
      </c>
      <c r="CU3180" s="36" t="str">
        <f t="shared" ca="1" si="11951"/>
        <v/>
      </c>
      <c r="CV3180" s="36" t="str">
        <f t="shared" ca="1" si="11951"/>
        <v/>
      </c>
      <c r="CW3180" s="36" t="str">
        <f t="shared" ca="1" si="11951"/>
        <v/>
      </c>
      <c r="CX3180" s="36" t="str">
        <f t="shared" ca="1" si="11951"/>
        <v/>
      </c>
      <c r="CY3180" s="36" t="str">
        <f t="shared" ca="1" si="11951"/>
        <v/>
      </c>
      <c r="CZ3180" s="36" t="str">
        <f t="shared" ca="1" si="11951"/>
        <v/>
      </c>
      <c r="DA3180" s="36" t="str">
        <f t="shared" ca="1" si="11951"/>
        <v/>
      </c>
      <c r="DB3180" s="36" t="str">
        <f t="shared" ca="1" si="11951"/>
        <v/>
      </c>
      <c r="DC3180" s="36" t="str">
        <f t="shared" ca="1" si="11951"/>
        <v/>
      </c>
      <c r="DD3180" s="36" t="str">
        <f t="shared" ca="1" si="11951"/>
        <v/>
      </c>
      <c r="DE3180" s="36" t="str">
        <f t="shared" ca="1" si="11951"/>
        <v/>
      </c>
      <c r="DF3180" s="36" t="str">
        <f t="shared" ca="1" si="11951"/>
        <v/>
      </c>
      <c r="DG3180" s="36" t="str">
        <f t="shared" ca="1" si="11951"/>
        <v/>
      </c>
      <c r="DI3180" s="36">
        <f t="shared" ref="DI3180:EB3180" ca="1" si="11952">IF(AND(ISNUMBER(DI2978),ISNUMBER(DI3079)),DI2978+DI3079,"")</f>
        <v>10.7433</v>
      </c>
      <c r="DJ3180" s="36">
        <f t="shared" ca="1" si="11952"/>
        <v>17.905499999999996</v>
      </c>
      <c r="DK3180" s="36">
        <f t="shared" ca="1" si="11952"/>
        <v>9.1516999999999999</v>
      </c>
      <c r="DL3180" s="36">
        <f t="shared" ca="1" si="11952"/>
        <v>9.1516999999999999</v>
      </c>
      <c r="DM3180" s="36">
        <f t="shared" ca="1" si="11952"/>
        <v>17.905499999999996</v>
      </c>
      <c r="DN3180" s="36">
        <f t="shared" ca="1" si="11952"/>
        <v>9.1516999999999999</v>
      </c>
      <c r="DO3180" s="36">
        <f t="shared" ca="1" si="11952"/>
        <v>9.1516999999999999</v>
      </c>
      <c r="DP3180" s="36">
        <f t="shared" ca="1" si="11952"/>
        <v>17.905499999999996</v>
      </c>
      <c r="DQ3180" s="36">
        <f t="shared" ca="1" si="11952"/>
        <v>9.1516999999999999</v>
      </c>
      <c r="DR3180" s="36">
        <f t="shared" ca="1" si="11952"/>
        <v>9.1516999999999999</v>
      </c>
      <c r="DS3180" s="36" t="str">
        <f t="shared" ca="1" si="11952"/>
        <v/>
      </c>
      <c r="DT3180" s="36" t="str">
        <f t="shared" ca="1" si="11952"/>
        <v/>
      </c>
      <c r="DU3180" s="36" t="str">
        <f t="shared" ca="1" si="11952"/>
        <v/>
      </c>
      <c r="DV3180" s="36" t="str">
        <f t="shared" ca="1" si="11952"/>
        <v/>
      </c>
      <c r="DW3180" s="36" t="str">
        <f t="shared" ca="1" si="11952"/>
        <v/>
      </c>
      <c r="DX3180" s="36" t="str">
        <f t="shared" ca="1" si="11952"/>
        <v/>
      </c>
      <c r="DY3180" s="36" t="str">
        <f t="shared" ca="1" si="11952"/>
        <v/>
      </c>
      <c r="DZ3180" s="36" t="str">
        <f t="shared" ca="1" si="11952"/>
        <v/>
      </c>
      <c r="EA3180" s="36" t="str">
        <f t="shared" ca="1" si="11952"/>
        <v/>
      </c>
      <c r="EB3180" s="36" t="str">
        <f t="shared" ca="1" si="11952"/>
        <v/>
      </c>
    </row>
    <row r="3181" spans="1:132" x14ac:dyDescent="0.25">
      <c r="A3181" s="797"/>
      <c r="C3181" s="323" t="str">
        <f>"[i"&amp;'Input - Output'!H752&amp;"] "&amp;$C$256</f>
        <v>[iR2] Prijs per vierkante meter van het lamel</v>
      </c>
      <c r="H3181" s="36">
        <f t="shared" ref="H3181:AA3181" ca="1" si="11953">IF(AND(ISNUMBER(H2979),ISNUMBER(H3080)),H2979+H3080,"")</f>
        <v>52.224375000000002</v>
      </c>
      <c r="I3181" s="36">
        <f t="shared" ca="1" si="11953"/>
        <v>10.444875000000003</v>
      </c>
      <c r="J3181" s="36">
        <f t="shared" ca="1" si="11953"/>
        <v>20.889750000000006</v>
      </c>
      <c r="K3181" s="36">
        <f t="shared" ca="1" si="11953"/>
        <v>20.889750000000006</v>
      </c>
      <c r="L3181" s="36">
        <f t="shared" ca="1" si="11953"/>
        <v>20.889750000000006</v>
      </c>
      <c r="M3181" s="36">
        <f t="shared" ca="1" si="11953"/>
        <v>20.889750000000006</v>
      </c>
      <c r="N3181" s="36">
        <f t="shared" ca="1" si="11953"/>
        <v>10.444875000000003</v>
      </c>
      <c r="O3181" s="36">
        <f t="shared" ca="1" si="11953"/>
        <v>52.224375000000002</v>
      </c>
      <c r="P3181" s="36" t="str">
        <f t="shared" ca="1" si="11953"/>
        <v/>
      </c>
      <c r="Q3181" s="36" t="str">
        <f t="shared" ca="1" si="11953"/>
        <v/>
      </c>
      <c r="R3181" s="36" t="str">
        <f t="shared" ca="1" si="11953"/>
        <v/>
      </c>
      <c r="S3181" s="36" t="str">
        <f t="shared" ca="1" si="11953"/>
        <v/>
      </c>
      <c r="T3181" s="36" t="str">
        <f t="shared" ca="1" si="11953"/>
        <v/>
      </c>
      <c r="U3181" s="36" t="str">
        <f t="shared" ca="1" si="11953"/>
        <v/>
      </c>
      <c r="V3181" s="36" t="str">
        <f t="shared" ca="1" si="11953"/>
        <v/>
      </c>
      <c r="W3181" s="36" t="str">
        <f t="shared" ca="1" si="11953"/>
        <v/>
      </c>
      <c r="X3181" s="36" t="str">
        <f t="shared" ca="1" si="11953"/>
        <v/>
      </c>
      <c r="Y3181" s="36" t="str">
        <f t="shared" ca="1" si="11953"/>
        <v/>
      </c>
      <c r="Z3181" s="36" t="str">
        <f t="shared" ca="1" si="11953"/>
        <v/>
      </c>
      <c r="AA3181" s="36" t="str">
        <f t="shared" ca="1" si="11953"/>
        <v/>
      </c>
      <c r="AC3181" s="36">
        <f t="shared" ref="AC3181:AV3181" ca="1" si="11954">IF(AND(ISNUMBER(AC2979),ISNUMBER(AC3080)),AC2979+AC3080,"")</f>
        <v>62.669250000000005</v>
      </c>
      <c r="AD3181" s="36">
        <f t="shared" ca="1" si="11954"/>
        <v>10.444875000000003</v>
      </c>
      <c r="AE3181" s="36">
        <f t="shared" ca="1" si="11954"/>
        <v>15.667312500000001</v>
      </c>
      <c r="AF3181" s="36">
        <f t="shared" ca="1" si="11954"/>
        <v>15.667312500000001</v>
      </c>
      <c r="AG3181" s="36">
        <f t="shared" ca="1" si="11954"/>
        <v>15.667312500000001</v>
      </c>
      <c r="AH3181" s="36">
        <f t="shared" ca="1" si="11954"/>
        <v>15.667312500000001</v>
      </c>
      <c r="AI3181" s="36">
        <f t="shared" ca="1" si="11954"/>
        <v>10.444875000000003</v>
      </c>
      <c r="AJ3181" s="36">
        <f t="shared" ca="1" si="11954"/>
        <v>62.669250000000005</v>
      </c>
      <c r="AK3181" s="36" t="str">
        <f t="shared" ca="1" si="11954"/>
        <v/>
      </c>
      <c r="AL3181" s="36" t="str">
        <f t="shared" ca="1" si="11954"/>
        <v/>
      </c>
      <c r="AM3181" s="36" t="str">
        <f t="shared" ca="1" si="11954"/>
        <v/>
      </c>
      <c r="AN3181" s="36" t="str">
        <f t="shared" ca="1" si="11954"/>
        <v/>
      </c>
      <c r="AO3181" s="36" t="str">
        <f t="shared" ca="1" si="11954"/>
        <v/>
      </c>
      <c r="AP3181" s="36" t="str">
        <f t="shared" ca="1" si="11954"/>
        <v/>
      </c>
      <c r="AQ3181" s="36" t="str">
        <f t="shared" ca="1" si="11954"/>
        <v/>
      </c>
      <c r="AR3181" s="36" t="str">
        <f t="shared" ca="1" si="11954"/>
        <v/>
      </c>
      <c r="AS3181" s="36" t="str">
        <f t="shared" ca="1" si="11954"/>
        <v/>
      </c>
      <c r="AT3181" s="36" t="str">
        <f t="shared" ca="1" si="11954"/>
        <v/>
      </c>
      <c r="AU3181" s="36" t="str">
        <f t="shared" ca="1" si="11954"/>
        <v/>
      </c>
      <c r="AV3181" s="334" t="str">
        <f t="shared" ca="1" si="11954"/>
        <v/>
      </c>
      <c r="AX3181" s="36">
        <f t="shared" ref="AX3181:BQ3181" ca="1" si="11955">IF(AND(ISNUMBER(AX2979),ISNUMBER(AX3080)),AX2979+AX3080,"")</f>
        <v>67.145624999999995</v>
      </c>
      <c r="AY3181" s="36">
        <f t="shared" ca="1" si="11955"/>
        <v>11.190937500000002</v>
      </c>
      <c r="AZ3181" s="36">
        <f t="shared" ca="1" si="11955"/>
        <v>16.786406249999999</v>
      </c>
      <c r="BA3181" s="36">
        <f t="shared" ca="1" si="11955"/>
        <v>16.786406249999999</v>
      </c>
      <c r="BB3181" s="36">
        <f t="shared" ca="1" si="11955"/>
        <v>16.786406249999999</v>
      </c>
      <c r="BC3181" s="36">
        <f t="shared" ca="1" si="11955"/>
        <v>16.786406249999999</v>
      </c>
      <c r="BD3181" s="36">
        <f t="shared" ca="1" si="11955"/>
        <v>11.190937500000002</v>
      </c>
      <c r="BE3181" s="36">
        <f t="shared" ca="1" si="11955"/>
        <v>67.145624999999995</v>
      </c>
      <c r="BF3181" s="36" t="str">
        <f t="shared" ca="1" si="11955"/>
        <v/>
      </c>
      <c r="BG3181" s="36" t="str">
        <f t="shared" ca="1" si="11955"/>
        <v/>
      </c>
      <c r="BH3181" s="36" t="str">
        <f t="shared" ca="1" si="11955"/>
        <v/>
      </c>
      <c r="BI3181" s="36" t="str">
        <f t="shared" ca="1" si="11955"/>
        <v/>
      </c>
      <c r="BJ3181" s="36" t="str">
        <f t="shared" ca="1" si="11955"/>
        <v/>
      </c>
      <c r="BK3181" s="36" t="str">
        <f t="shared" ca="1" si="11955"/>
        <v/>
      </c>
      <c r="BL3181" s="36" t="str">
        <f t="shared" ca="1" si="11955"/>
        <v/>
      </c>
      <c r="BM3181" s="36" t="str">
        <f t="shared" ca="1" si="11955"/>
        <v/>
      </c>
      <c r="BN3181" s="36" t="str">
        <f t="shared" ca="1" si="11955"/>
        <v/>
      </c>
      <c r="BO3181" s="36" t="str">
        <f t="shared" ca="1" si="11955"/>
        <v/>
      </c>
      <c r="BP3181" s="36" t="str">
        <f t="shared" ca="1" si="11955"/>
        <v/>
      </c>
      <c r="BQ3181" s="36" t="str">
        <f t="shared" ca="1" si="11955"/>
        <v/>
      </c>
      <c r="BS3181" s="36">
        <f t="shared" ref="BS3181:CL3181" ca="1" si="11956">IF(AND(ISNUMBER(BS2979),ISNUMBER(BS3080)),BS2979+BS3080,"")</f>
        <v>93.257812500000014</v>
      </c>
      <c r="BT3181" s="36">
        <f t="shared" ca="1" si="11956"/>
        <v>93.257812500000014</v>
      </c>
      <c r="BU3181" s="36">
        <f t="shared" ca="1" si="11956"/>
        <v>93.257812500000014</v>
      </c>
      <c r="BV3181" s="36">
        <f t="shared" ca="1" si="11956"/>
        <v>93.257812500000014</v>
      </c>
      <c r="BW3181" s="36" t="str">
        <f t="shared" ca="1" si="11956"/>
        <v/>
      </c>
      <c r="BX3181" s="36" t="str">
        <f t="shared" ca="1" si="11956"/>
        <v/>
      </c>
      <c r="BY3181" s="36" t="str">
        <f t="shared" ca="1" si="11956"/>
        <v/>
      </c>
      <c r="BZ3181" s="36" t="str">
        <f t="shared" ca="1" si="11956"/>
        <v/>
      </c>
      <c r="CA3181" s="36" t="str">
        <f t="shared" ca="1" si="11956"/>
        <v/>
      </c>
      <c r="CB3181" s="36" t="str">
        <f t="shared" ca="1" si="11956"/>
        <v/>
      </c>
      <c r="CC3181" s="36" t="str">
        <f t="shared" ca="1" si="11956"/>
        <v/>
      </c>
      <c r="CD3181" s="36" t="str">
        <f t="shared" ca="1" si="11956"/>
        <v/>
      </c>
      <c r="CE3181" s="36" t="str">
        <f t="shared" ca="1" si="11956"/>
        <v/>
      </c>
      <c r="CF3181" s="36" t="str">
        <f t="shared" ca="1" si="11956"/>
        <v/>
      </c>
      <c r="CG3181" s="36" t="str">
        <f t="shared" ca="1" si="11956"/>
        <v/>
      </c>
      <c r="CH3181" s="36" t="str">
        <f t="shared" ca="1" si="11956"/>
        <v/>
      </c>
      <c r="CI3181" s="36" t="str">
        <f t="shared" ca="1" si="11956"/>
        <v/>
      </c>
      <c r="CJ3181" s="36" t="str">
        <f t="shared" ca="1" si="11956"/>
        <v/>
      </c>
      <c r="CK3181" s="36" t="str">
        <f t="shared" ca="1" si="11956"/>
        <v/>
      </c>
      <c r="CL3181" s="36" t="str">
        <f t="shared" ca="1" si="11956"/>
        <v/>
      </c>
      <c r="CN3181" s="36">
        <f t="shared" ref="CN3181:DG3181" ca="1" si="11957">IF(AND(ISNUMBER(CN2979),ISNUMBER(CN3080)),CN2979+CN3080,"")</f>
        <v>22.381875000000004</v>
      </c>
      <c r="CO3181" s="36">
        <f t="shared" ca="1" si="11957"/>
        <v>22.381875000000004</v>
      </c>
      <c r="CP3181" s="36">
        <f t="shared" ca="1" si="11957"/>
        <v>22.381875000000004</v>
      </c>
      <c r="CQ3181" s="36">
        <f t="shared" ca="1" si="11957"/>
        <v>22.381875000000004</v>
      </c>
      <c r="CR3181" s="36" t="str">
        <f t="shared" ca="1" si="11957"/>
        <v/>
      </c>
      <c r="CS3181" s="36" t="str">
        <f t="shared" ca="1" si="11957"/>
        <v/>
      </c>
      <c r="CT3181" s="36" t="str">
        <f t="shared" ca="1" si="11957"/>
        <v/>
      </c>
      <c r="CU3181" s="36" t="str">
        <f t="shared" ca="1" si="11957"/>
        <v/>
      </c>
      <c r="CV3181" s="36" t="str">
        <f t="shared" ca="1" si="11957"/>
        <v/>
      </c>
      <c r="CW3181" s="36" t="str">
        <f t="shared" ca="1" si="11957"/>
        <v/>
      </c>
      <c r="CX3181" s="36" t="str">
        <f t="shared" ca="1" si="11957"/>
        <v/>
      </c>
      <c r="CY3181" s="36" t="str">
        <f t="shared" ca="1" si="11957"/>
        <v/>
      </c>
      <c r="CZ3181" s="36" t="str">
        <f t="shared" ca="1" si="11957"/>
        <v/>
      </c>
      <c r="DA3181" s="36" t="str">
        <f t="shared" ca="1" si="11957"/>
        <v/>
      </c>
      <c r="DB3181" s="36" t="str">
        <f t="shared" ca="1" si="11957"/>
        <v/>
      </c>
      <c r="DC3181" s="36" t="str">
        <f t="shared" ca="1" si="11957"/>
        <v/>
      </c>
      <c r="DD3181" s="36" t="str">
        <f t="shared" ca="1" si="11957"/>
        <v/>
      </c>
      <c r="DE3181" s="36" t="str">
        <f t="shared" ca="1" si="11957"/>
        <v/>
      </c>
      <c r="DF3181" s="36" t="str">
        <f t="shared" ca="1" si="11957"/>
        <v/>
      </c>
      <c r="DG3181" s="36" t="str">
        <f t="shared" ca="1" si="11957"/>
        <v/>
      </c>
      <c r="DI3181" s="36">
        <f t="shared" ref="DI3181:EB3181" ca="1" si="11958">IF(AND(ISNUMBER(DI2979),ISNUMBER(DI3080)),DI2979+DI3080,"")</f>
        <v>10.7433</v>
      </c>
      <c r="DJ3181" s="36">
        <f t="shared" ca="1" si="11958"/>
        <v>17.905499999999996</v>
      </c>
      <c r="DK3181" s="36">
        <f t="shared" ca="1" si="11958"/>
        <v>9.1516999999999999</v>
      </c>
      <c r="DL3181" s="36">
        <f t="shared" ca="1" si="11958"/>
        <v>9.1516999999999999</v>
      </c>
      <c r="DM3181" s="36">
        <f t="shared" ca="1" si="11958"/>
        <v>17.905499999999996</v>
      </c>
      <c r="DN3181" s="36">
        <f t="shared" ca="1" si="11958"/>
        <v>9.1516999999999999</v>
      </c>
      <c r="DO3181" s="36">
        <f t="shared" ca="1" si="11958"/>
        <v>9.1516999999999999</v>
      </c>
      <c r="DP3181" s="36">
        <f t="shared" ca="1" si="11958"/>
        <v>17.905499999999996</v>
      </c>
      <c r="DQ3181" s="36">
        <f t="shared" ca="1" si="11958"/>
        <v>9.1516999999999999</v>
      </c>
      <c r="DR3181" s="36">
        <f t="shared" ca="1" si="11958"/>
        <v>9.1516999999999999</v>
      </c>
      <c r="DS3181" s="36" t="str">
        <f t="shared" ca="1" si="11958"/>
        <v/>
      </c>
      <c r="DT3181" s="36" t="str">
        <f t="shared" ca="1" si="11958"/>
        <v/>
      </c>
      <c r="DU3181" s="36" t="str">
        <f t="shared" ca="1" si="11958"/>
        <v/>
      </c>
      <c r="DV3181" s="36" t="str">
        <f t="shared" ca="1" si="11958"/>
        <v/>
      </c>
      <c r="DW3181" s="36" t="str">
        <f t="shared" ca="1" si="11958"/>
        <v/>
      </c>
      <c r="DX3181" s="36" t="str">
        <f t="shared" ca="1" si="11958"/>
        <v/>
      </c>
      <c r="DY3181" s="36" t="str">
        <f t="shared" ca="1" si="11958"/>
        <v/>
      </c>
      <c r="DZ3181" s="36" t="str">
        <f t="shared" ca="1" si="11958"/>
        <v/>
      </c>
      <c r="EA3181" s="36" t="str">
        <f t="shared" ca="1" si="11958"/>
        <v/>
      </c>
      <c r="EB3181" s="36" t="str">
        <f t="shared" ca="1" si="11958"/>
        <v/>
      </c>
    </row>
    <row r="3182" spans="1:132" x14ac:dyDescent="0.25">
      <c r="A3182" s="797"/>
      <c r="C3182" s="323" t="str">
        <f>"[i"&amp;'Input - Output'!H753&amp;"] "&amp;$C$256</f>
        <v>[iR2] Prijs per vierkante meter van het lamel</v>
      </c>
      <c r="H3182" s="36">
        <f t="shared" ref="H3182:AA3182" ca="1" si="11959">IF(AND(ISNUMBER(H2980),ISNUMBER(H3081)),H2980+H3081,"")</f>
        <v>52.224375000000002</v>
      </c>
      <c r="I3182" s="36">
        <f t="shared" ca="1" si="11959"/>
        <v>10.444875000000003</v>
      </c>
      <c r="J3182" s="36">
        <f t="shared" ca="1" si="11959"/>
        <v>20.889750000000006</v>
      </c>
      <c r="K3182" s="36">
        <f t="shared" ca="1" si="11959"/>
        <v>20.889750000000006</v>
      </c>
      <c r="L3182" s="36">
        <f t="shared" ca="1" si="11959"/>
        <v>20.889750000000006</v>
      </c>
      <c r="M3182" s="36">
        <f t="shared" ca="1" si="11959"/>
        <v>20.889750000000006</v>
      </c>
      <c r="N3182" s="36">
        <f t="shared" ca="1" si="11959"/>
        <v>10.444875000000003</v>
      </c>
      <c r="O3182" s="36">
        <f t="shared" ca="1" si="11959"/>
        <v>52.224375000000002</v>
      </c>
      <c r="P3182" s="36" t="str">
        <f t="shared" ca="1" si="11959"/>
        <v/>
      </c>
      <c r="Q3182" s="36" t="str">
        <f t="shared" ca="1" si="11959"/>
        <v/>
      </c>
      <c r="R3182" s="36" t="str">
        <f t="shared" ca="1" si="11959"/>
        <v/>
      </c>
      <c r="S3182" s="36" t="str">
        <f t="shared" ca="1" si="11959"/>
        <v/>
      </c>
      <c r="T3182" s="36" t="str">
        <f t="shared" ca="1" si="11959"/>
        <v/>
      </c>
      <c r="U3182" s="36" t="str">
        <f t="shared" ca="1" si="11959"/>
        <v/>
      </c>
      <c r="V3182" s="36" t="str">
        <f t="shared" ca="1" si="11959"/>
        <v/>
      </c>
      <c r="W3182" s="36" t="str">
        <f t="shared" ca="1" si="11959"/>
        <v/>
      </c>
      <c r="X3182" s="36" t="str">
        <f t="shared" ca="1" si="11959"/>
        <v/>
      </c>
      <c r="Y3182" s="36" t="str">
        <f t="shared" ca="1" si="11959"/>
        <v/>
      </c>
      <c r="Z3182" s="36" t="str">
        <f t="shared" ca="1" si="11959"/>
        <v/>
      </c>
      <c r="AA3182" s="36" t="str">
        <f t="shared" ca="1" si="11959"/>
        <v/>
      </c>
      <c r="AC3182" s="36">
        <f t="shared" ref="AC3182:AV3182" ca="1" si="11960">IF(AND(ISNUMBER(AC2980),ISNUMBER(AC3081)),AC2980+AC3081,"")</f>
        <v>62.669250000000005</v>
      </c>
      <c r="AD3182" s="36">
        <f t="shared" ca="1" si="11960"/>
        <v>10.444875000000003</v>
      </c>
      <c r="AE3182" s="36">
        <f t="shared" ca="1" si="11960"/>
        <v>15.667312500000001</v>
      </c>
      <c r="AF3182" s="36">
        <f t="shared" ca="1" si="11960"/>
        <v>15.667312500000001</v>
      </c>
      <c r="AG3182" s="36">
        <f t="shared" ca="1" si="11960"/>
        <v>15.667312500000001</v>
      </c>
      <c r="AH3182" s="36">
        <f t="shared" ca="1" si="11960"/>
        <v>15.667312500000001</v>
      </c>
      <c r="AI3182" s="36">
        <f t="shared" ca="1" si="11960"/>
        <v>10.444875000000003</v>
      </c>
      <c r="AJ3182" s="36">
        <f t="shared" ca="1" si="11960"/>
        <v>62.669250000000005</v>
      </c>
      <c r="AK3182" s="36" t="str">
        <f t="shared" ca="1" si="11960"/>
        <v/>
      </c>
      <c r="AL3182" s="36" t="str">
        <f t="shared" ca="1" si="11960"/>
        <v/>
      </c>
      <c r="AM3182" s="36" t="str">
        <f t="shared" ca="1" si="11960"/>
        <v/>
      </c>
      <c r="AN3182" s="36" t="str">
        <f t="shared" ca="1" si="11960"/>
        <v/>
      </c>
      <c r="AO3182" s="36" t="str">
        <f t="shared" ca="1" si="11960"/>
        <v/>
      </c>
      <c r="AP3182" s="36" t="str">
        <f t="shared" ca="1" si="11960"/>
        <v/>
      </c>
      <c r="AQ3182" s="36" t="str">
        <f t="shared" ca="1" si="11960"/>
        <v/>
      </c>
      <c r="AR3182" s="36" t="str">
        <f t="shared" ca="1" si="11960"/>
        <v/>
      </c>
      <c r="AS3182" s="36" t="str">
        <f t="shared" ca="1" si="11960"/>
        <v/>
      </c>
      <c r="AT3182" s="36" t="str">
        <f t="shared" ca="1" si="11960"/>
        <v/>
      </c>
      <c r="AU3182" s="36" t="str">
        <f t="shared" ca="1" si="11960"/>
        <v/>
      </c>
      <c r="AV3182" s="334" t="str">
        <f t="shared" ca="1" si="11960"/>
        <v/>
      </c>
      <c r="AX3182" s="36">
        <f t="shared" ref="AX3182:BQ3182" ca="1" si="11961">IF(AND(ISNUMBER(AX2980),ISNUMBER(AX3081)),AX2980+AX3081,"")</f>
        <v>67.145624999999995</v>
      </c>
      <c r="AY3182" s="36">
        <f t="shared" ca="1" si="11961"/>
        <v>11.190937500000002</v>
      </c>
      <c r="AZ3182" s="36">
        <f t="shared" ca="1" si="11961"/>
        <v>16.786406249999999</v>
      </c>
      <c r="BA3182" s="36">
        <f t="shared" ca="1" si="11961"/>
        <v>16.786406249999999</v>
      </c>
      <c r="BB3182" s="36">
        <f t="shared" ca="1" si="11961"/>
        <v>16.786406249999999</v>
      </c>
      <c r="BC3182" s="36">
        <f t="shared" ca="1" si="11961"/>
        <v>16.786406249999999</v>
      </c>
      <c r="BD3182" s="36">
        <f t="shared" ca="1" si="11961"/>
        <v>11.190937500000002</v>
      </c>
      <c r="BE3182" s="36">
        <f t="shared" ca="1" si="11961"/>
        <v>67.145624999999995</v>
      </c>
      <c r="BF3182" s="36" t="str">
        <f t="shared" ca="1" si="11961"/>
        <v/>
      </c>
      <c r="BG3182" s="36" t="str">
        <f t="shared" ca="1" si="11961"/>
        <v/>
      </c>
      <c r="BH3182" s="36" t="str">
        <f t="shared" ca="1" si="11961"/>
        <v/>
      </c>
      <c r="BI3182" s="36" t="str">
        <f t="shared" ca="1" si="11961"/>
        <v/>
      </c>
      <c r="BJ3182" s="36" t="str">
        <f t="shared" ca="1" si="11961"/>
        <v/>
      </c>
      <c r="BK3182" s="36" t="str">
        <f t="shared" ca="1" si="11961"/>
        <v/>
      </c>
      <c r="BL3182" s="36" t="str">
        <f t="shared" ca="1" si="11961"/>
        <v/>
      </c>
      <c r="BM3182" s="36" t="str">
        <f t="shared" ca="1" si="11961"/>
        <v/>
      </c>
      <c r="BN3182" s="36" t="str">
        <f t="shared" ca="1" si="11961"/>
        <v/>
      </c>
      <c r="BO3182" s="36" t="str">
        <f t="shared" ca="1" si="11961"/>
        <v/>
      </c>
      <c r="BP3182" s="36" t="str">
        <f t="shared" ca="1" si="11961"/>
        <v/>
      </c>
      <c r="BQ3182" s="36" t="str">
        <f t="shared" ca="1" si="11961"/>
        <v/>
      </c>
      <c r="BS3182" s="36">
        <f t="shared" ref="BS3182:CL3182" ca="1" si="11962">IF(AND(ISNUMBER(BS2980),ISNUMBER(BS3081)),BS2980+BS3081,"")</f>
        <v>93.257812500000014</v>
      </c>
      <c r="BT3182" s="36">
        <f t="shared" ca="1" si="11962"/>
        <v>93.257812500000014</v>
      </c>
      <c r="BU3182" s="36">
        <f t="shared" ca="1" si="11962"/>
        <v>93.257812500000014</v>
      </c>
      <c r="BV3182" s="36">
        <f t="shared" ca="1" si="11962"/>
        <v>93.257812500000014</v>
      </c>
      <c r="BW3182" s="36" t="str">
        <f t="shared" ca="1" si="11962"/>
        <v/>
      </c>
      <c r="BX3182" s="36" t="str">
        <f t="shared" ca="1" si="11962"/>
        <v/>
      </c>
      <c r="BY3182" s="36" t="str">
        <f t="shared" ca="1" si="11962"/>
        <v/>
      </c>
      <c r="BZ3182" s="36" t="str">
        <f t="shared" ca="1" si="11962"/>
        <v/>
      </c>
      <c r="CA3182" s="36" t="str">
        <f t="shared" ca="1" si="11962"/>
        <v/>
      </c>
      <c r="CB3182" s="36" t="str">
        <f t="shared" ca="1" si="11962"/>
        <v/>
      </c>
      <c r="CC3182" s="36" t="str">
        <f t="shared" ca="1" si="11962"/>
        <v/>
      </c>
      <c r="CD3182" s="36" t="str">
        <f t="shared" ca="1" si="11962"/>
        <v/>
      </c>
      <c r="CE3182" s="36" t="str">
        <f t="shared" ca="1" si="11962"/>
        <v/>
      </c>
      <c r="CF3182" s="36" t="str">
        <f t="shared" ca="1" si="11962"/>
        <v/>
      </c>
      <c r="CG3182" s="36" t="str">
        <f t="shared" ca="1" si="11962"/>
        <v/>
      </c>
      <c r="CH3182" s="36" t="str">
        <f t="shared" ca="1" si="11962"/>
        <v/>
      </c>
      <c r="CI3182" s="36" t="str">
        <f t="shared" ca="1" si="11962"/>
        <v/>
      </c>
      <c r="CJ3182" s="36" t="str">
        <f t="shared" ca="1" si="11962"/>
        <v/>
      </c>
      <c r="CK3182" s="36" t="str">
        <f t="shared" ca="1" si="11962"/>
        <v/>
      </c>
      <c r="CL3182" s="36" t="str">
        <f t="shared" ca="1" si="11962"/>
        <v/>
      </c>
      <c r="CN3182" s="36">
        <f t="shared" ref="CN3182:DG3182" ca="1" si="11963">IF(AND(ISNUMBER(CN2980),ISNUMBER(CN3081)),CN2980+CN3081,"")</f>
        <v>22.381875000000004</v>
      </c>
      <c r="CO3182" s="36">
        <f t="shared" ca="1" si="11963"/>
        <v>22.381875000000004</v>
      </c>
      <c r="CP3182" s="36">
        <f t="shared" ca="1" si="11963"/>
        <v>22.381875000000004</v>
      </c>
      <c r="CQ3182" s="36">
        <f t="shared" ca="1" si="11963"/>
        <v>22.381875000000004</v>
      </c>
      <c r="CR3182" s="36" t="str">
        <f t="shared" ca="1" si="11963"/>
        <v/>
      </c>
      <c r="CS3182" s="36" t="str">
        <f t="shared" ca="1" si="11963"/>
        <v/>
      </c>
      <c r="CT3182" s="36" t="str">
        <f t="shared" ca="1" si="11963"/>
        <v/>
      </c>
      <c r="CU3182" s="36" t="str">
        <f t="shared" ca="1" si="11963"/>
        <v/>
      </c>
      <c r="CV3182" s="36" t="str">
        <f t="shared" ca="1" si="11963"/>
        <v/>
      </c>
      <c r="CW3182" s="36" t="str">
        <f t="shared" ca="1" si="11963"/>
        <v/>
      </c>
      <c r="CX3182" s="36" t="str">
        <f t="shared" ca="1" si="11963"/>
        <v/>
      </c>
      <c r="CY3182" s="36" t="str">
        <f t="shared" ca="1" si="11963"/>
        <v/>
      </c>
      <c r="CZ3182" s="36" t="str">
        <f t="shared" ca="1" si="11963"/>
        <v/>
      </c>
      <c r="DA3182" s="36" t="str">
        <f t="shared" ca="1" si="11963"/>
        <v/>
      </c>
      <c r="DB3182" s="36" t="str">
        <f t="shared" ca="1" si="11963"/>
        <v/>
      </c>
      <c r="DC3182" s="36" t="str">
        <f t="shared" ca="1" si="11963"/>
        <v/>
      </c>
      <c r="DD3182" s="36" t="str">
        <f t="shared" ca="1" si="11963"/>
        <v/>
      </c>
      <c r="DE3182" s="36" t="str">
        <f t="shared" ca="1" si="11963"/>
        <v/>
      </c>
      <c r="DF3182" s="36" t="str">
        <f t="shared" ca="1" si="11963"/>
        <v/>
      </c>
      <c r="DG3182" s="36" t="str">
        <f t="shared" ca="1" si="11963"/>
        <v/>
      </c>
      <c r="DI3182" s="36">
        <f t="shared" ref="DI3182:EB3182" ca="1" si="11964">IF(AND(ISNUMBER(DI2980),ISNUMBER(DI3081)),DI2980+DI3081,"")</f>
        <v>10.7433</v>
      </c>
      <c r="DJ3182" s="36">
        <f t="shared" ca="1" si="11964"/>
        <v>17.905499999999996</v>
      </c>
      <c r="DK3182" s="36">
        <f t="shared" ca="1" si="11964"/>
        <v>9.1516999999999999</v>
      </c>
      <c r="DL3182" s="36">
        <f t="shared" ca="1" si="11964"/>
        <v>9.1516999999999999</v>
      </c>
      <c r="DM3182" s="36">
        <f t="shared" ca="1" si="11964"/>
        <v>17.905499999999996</v>
      </c>
      <c r="DN3182" s="36">
        <f t="shared" ca="1" si="11964"/>
        <v>9.1516999999999999</v>
      </c>
      <c r="DO3182" s="36">
        <f t="shared" ca="1" si="11964"/>
        <v>9.1516999999999999</v>
      </c>
      <c r="DP3182" s="36">
        <f t="shared" ca="1" si="11964"/>
        <v>17.905499999999996</v>
      </c>
      <c r="DQ3182" s="36">
        <f t="shared" ca="1" si="11964"/>
        <v>9.1516999999999999</v>
      </c>
      <c r="DR3182" s="36">
        <f t="shared" ca="1" si="11964"/>
        <v>9.1516999999999999</v>
      </c>
      <c r="DS3182" s="36" t="str">
        <f t="shared" ca="1" si="11964"/>
        <v/>
      </c>
      <c r="DT3182" s="36" t="str">
        <f t="shared" ca="1" si="11964"/>
        <v/>
      </c>
      <c r="DU3182" s="36" t="str">
        <f t="shared" ca="1" si="11964"/>
        <v/>
      </c>
      <c r="DV3182" s="36" t="str">
        <f t="shared" ca="1" si="11964"/>
        <v/>
      </c>
      <c r="DW3182" s="36" t="str">
        <f t="shared" ca="1" si="11964"/>
        <v/>
      </c>
      <c r="DX3182" s="36" t="str">
        <f t="shared" ca="1" si="11964"/>
        <v/>
      </c>
      <c r="DY3182" s="36" t="str">
        <f t="shared" ca="1" si="11964"/>
        <v/>
      </c>
      <c r="DZ3182" s="36" t="str">
        <f t="shared" ca="1" si="11964"/>
        <v/>
      </c>
      <c r="EA3182" s="36" t="str">
        <f t="shared" ca="1" si="11964"/>
        <v/>
      </c>
      <c r="EB3182" s="36" t="str">
        <f t="shared" ca="1" si="11964"/>
        <v/>
      </c>
    </row>
    <row r="3183" spans="1:132" x14ac:dyDescent="0.25">
      <c r="A3183" s="797"/>
      <c r="C3183" s="323" t="str">
        <f>"[i"&amp;'Input - Output'!H754&amp;"] "&amp;$C$256</f>
        <v>[iR2] Prijs per vierkante meter van het lamel</v>
      </c>
      <c r="H3183" s="36">
        <f t="shared" ref="H3183:AA3183" ca="1" si="11965">IF(AND(ISNUMBER(H2981),ISNUMBER(H3082)),H2981+H3082,"")</f>
        <v>52.224375000000002</v>
      </c>
      <c r="I3183" s="36">
        <f t="shared" ca="1" si="11965"/>
        <v>10.444875000000003</v>
      </c>
      <c r="J3183" s="36">
        <f t="shared" ca="1" si="11965"/>
        <v>20.889750000000006</v>
      </c>
      <c r="K3183" s="36">
        <f t="shared" ca="1" si="11965"/>
        <v>20.889750000000006</v>
      </c>
      <c r="L3183" s="36">
        <f t="shared" ca="1" si="11965"/>
        <v>20.889750000000006</v>
      </c>
      <c r="M3183" s="36">
        <f t="shared" ca="1" si="11965"/>
        <v>20.889750000000006</v>
      </c>
      <c r="N3183" s="36">
        <f t="shared" ca="1" si="11965"/>
        <v>10.444875000000003</v>
      </c>
      <c r="O3183" s="36">
        <f t="shared" ca="1" si="11965"/>
        <v>52.224375000000002</v>
      </c>
      <c r="P3183" s="36" t="str">
        <f t="shared" ca="1" si="11965"/>
        <v/>
      </c>
      <c r="Q3183" s="36" t="str">
        <f t="shared" ca="1" si="11965"/>
        <v/>
      </c>
      <c r="R3183" s="36" t="str">
        <f t="shared" ca="1" si="11965"/>
        <v/>
      </c>
      <c r="S3183" s="36" t="str">
        <f t="shared" ca="1" si="11965"/>
        <v/>
      </c>
      <c r="T3183" s="36" t="str">
        <f t="shared" ca="1" si="11965"/>
        <v/>
      </c>
      <c r="U3183" s="36" t="str">
        <f t="shared" ca="1" si="11965"/>
        <v/>
      </c>
      <c r="V3183" s="36" t="str">
        <f t="shared" ca="1" si="11965"/>
        <v/>
      </c>
      <c r="W3183" s="36" t="str">
        <f t="shared" ca="1" si="11965"/>
        <v/>
      </c>
      <c r="X3183" s="36" t="str">
        <f t="shared" ca="1" si="11965"/>
        <v/>
      </c>
      <c r="Y3183" s="36" t="str">
        <f t="shared" ca="1" si="11965"/>
        <v/>
      </c>
      <c r="Z3183" s="36" t="str">
        <f t="shared" ca="1" si="11965"/>
        <v/>
      </c>
      <c r="AA3183" s="36" t="str">
        <f t="shared" ca="1" si="11965"/>
        <v/>
      </c>
      <c r="AC3183" s="36">
        <f t="shared" ref="AC3183:AV3183" ca="1" si="11966">IF(AND(ISNUMBER(AC2981),ISNUMBER(AC3082)),AC2981+AC3082,"")</f>
        <v>62.669250000000005</v>
      </c>
      <c r="AD3183" s="36">
        <f t="shared" ca="1" si="11966"/>
        <v>10.444875000000003</v>
      </c>
      <c r="AE3183" s="36">
        <f t="shared" ca="1" si="11966"/>
        <v>15.667312500000001</v>
      </c>
      <c r="AF3183" s="36">
        <f t="shared" ca="1" si="11966"/>
        <v>15.667312500000001</v>
      </c>
      <c r="AG3183" s="36">
        <f t="shared" ca="1" si="11966"/>
        <v>15.667312500000001</v>
      </c>
      <c r="AH3183" s="36">
        <f t="shared" ca="1" si="11966"/>
        <v>15.667312500000001</v>
      </c>
      <c r="AI3183" s="36">
        <f t="shared" ca="1" si="11966"/>
        <v>10.444875000000003</v>
      </c>
      <c r="AJ3183" s="36">
        <f t="shared" ca="1" si="11966"/>
        <v>62.669250000000005</v>
      </c>
      <c r="AK3183" s="36" t="str">
        <f t="shared" ca="1" si="11966"/>
        <v/>
      </c>
      <c r="AL3183" s="36" t="str">
        <f t="shared" ca="1" si="11966"/>
        <v/>
      </c>
      <c r="AM3183" s="36" t="str">
        <f t="shared" ca="1" si="11966"/>
        <v/>
      </c>
      <c r="AN3183" s="36" t="str">
        <f t="shared" ca="1" si="11966"/>
        <v/>
      </c>
      <c r="AO3183" s="36" t="str">
        <f t="shared" ca="1" si="11966"/>
        <v/>
      </c>
      <c r="AP3183" s="36" t="str">
        <f t="shared" ca="1" si="11966"/>
        <v/>
      </c>
      <c r="AQ3183" s="36" t="str">
        <f t="shared" ca="1" si="11966"/>
        <v/>
      </c>
      <c r="AR3183" s="36" t="str">
        <f t="shared" ca="1" si="11966"/>
        <v/>
      </c>
      <c r="AS3183" s="36" t="str">
        <f t="shared" ca="1" si="11966"/>
        <v/>
      </c>
      <c r="AT3183" s="36" t="str">
        <f t="shared" ca="1" si="11966"/>
        <v/>
      </c>
      <c r="AU3183" s="36" t="str">
        <f t="shared" ca="1" si="11966"/>
        <v/>
      </c>
      <c r="AV3183" s="334" t="str">
        <f t="shared" ca="1" si="11966"/>
        <v/>
      </c>
      <c r="AX3183" s="36">
        <f t="shared" ref="AX3183:BQ3183" ca="1" si="11967">IF(AND(ISNUMBER(AX2981),ISNUMBER(AX3082)),AX2981+AX3082,"")</f>
        <v>67.145624999999995</v>
      </c>
      <c r="AY3183" s="36">
        <f t="shared" ca="1" si="11967"/>
        <v>11.190937500000002</v>
      </c>
      <c r="AZ3183" s="36">
        <f t="shared" ca="1" si="11967"/>
        <v>16.786406249999999</v>
      </c>
      <c r="BA3183" s="36">
        <f t="shared" ca="1" si="11967"/>
        <v>16.786406249999999</v>
      </c>
      <c r="BB3183" s="36">
        <f t="shared" ca="1" si="11967"/>
        <v>16.786406249999999</v>
      </c>
      <c r="BC3183" s="36">
        <f t="shared" ca="1" si="11967"/>
        <v>16.786406249999999</v>
      </c>
      <c r="BD3183" s="36">
        <f t="shared" ca="1" si="11967"/>
        <v>11.190937500000002</v>
      </c>
      <c r="BE3183" s="36">
        <f t="shared" ca="1" si="11967"/>
        <v>67.145624999999995</v>
      </c>
      <c r="BF3183" s="36" t="str">
        <f t="shared" ca="1" si="11967"/>
        <v/>
      </c>
      <c r="BG3183" s="36" t="str">
        <f t="shared" ca="1" si="11967"/>
        <v/>
      </c>
      <c r="BH3183" s="36" t="str">
        <f t="shared" ca="1" si="11967"/>
        <v/>
      </c>
      <c r="BI3183" s="36" t="str">
        <f t="shared" ca="1" si="11967"/>
        <v/>
      </c>
      <c r="BJ3183" s="36" t="str">
        <f t="shared" ca="1" si="11967"/>
        <v/>
      </c>
      <c r="BK3183" s="36" t="str">
        <f t="shared" ca="1" si="11967"/>
        <v/>
      </c>
      <c r="BL3183" s="36" t="str">
        <f t="shared" ca="1" si="11967"/>
        <v/>
      </c>
      <c r="BM3183" s="36" t="str">
        <f t="shared" ca="1" si="11967"/>
        <v/>
      </c>
      <c r="BN3183" s="36" t="str">
        <f t="shared" ca="1" si="11967"/>
        <v/>
      </c>
      <c r="BO3183" s="36" t="str">
        <f t="shared" ca="1" si="11967"/>
        <v/>
      </c>
      <c r="BP3183" s="36" t="str">
        <f t="shared" ca="1" si="11967"/>
        <v/>
      </c>
      <c r="BQ3183" s="36" t="str">
        <f t="shared" ca="1" si="11967"/>
        <v/>
      </c>
      <c r="BS3183" s="36">
        <f t="shared" ref="BS3183:CL3183" ca="1" si="11968">IF(AND(ISNUMBER(BS2981),ISNUMBER(BS3082)),BS2981+BS3082,"")</f>
        <v>93.257812500000014</v>
      </c>
      <c r="BT3183" s="36">
        <f t="shared" ca="1" si="11968"/>
        <v>93.257812500000014</v>
      </c>
      <c r="BU3183" s="36">
        <f t="shared" ca="1" si="11968"/>
        <v>93.257812500000014</v>
      </c>
      <c r="BV3183" s="36">
        <f t="shared" ca="1" si="11968"/>
        <v>93.257812500000014</v>
      </c>
      <c r="BW3183" s="36" t="str">
        <f t="shared" ca="1" si="11968"/>
        <v/>
      </c>
      <c r="BX3183" s="36" t="str">
        <f t="shared" ca="1" si="11968"/>
        <v/>
      </c>
      <c r="BY3183" s="36" t="str">
        <f t="shared" ca="1" si="11968"/>
        <v/>
      </c>
      <c r="BZ3183" s="36" t="str">
        <f t="shared" ca="1" si="11968"/>
        <v/>
      </c>
      <c r="CA3183" s="36" t="str">
        <f t="shared" ca="1" si="11968"/>
        <v/>
      </c>
      <c r="CB3183" s="36" t="str">
        <f t="shared" ca="1" si="11968"/>
        <v/>
      </c>
      <c r="CC3183" s="36" t="str">
        <f t="shared" ca="1" si="11968"/>
        <v/>
      </c>
      <c r="CD3183" s="36" t="str">
        <f t="shared" ca="1" si="11968"/>
        <v/>
      </c>
      <c r="CE3183" s="36" t="str">
        <f t="shared" ca="1" si="11968"/>
        <v/>
      </c>
      <c r="CF3183" s="36" t="str">
        <f t="shared" ca="1" si="11968"/>
        <v/>
      </c>
      <c r="CG3183" s="36" t="str">
        <f t="shared" ca="1" si="11968"/>
        <v/>
      </c>
      <c r="CH3183" s="36" t="str">
        <f t="shared" ca="1" si="11968"/>
        <v/>
      </c>
      <c r="CI3183" s="36" t="str">
        <f t="shared" ca="1" si="11968"/>
        <v/>
      </c>
      <c r="CJ3183" s="36" t="str">
        <f t="shared" ca="1" si="11968"/>
        <v/>
      </c>
      <c r="CK3183" s="36" t="str">
        <f t="shared" ca="1" si="11968"/>
        <v/>
      </c>
      <c r="CL3183" s="36" t="str">
        <f t="shared" ca="1" si="11968"/>
        <v/>
      </c>
      <c r="CN3183" s="36">
        <f t="shared" ref="CN3183:DG3183" ca="1" si="11969">IF(AND(ISNUMBER(CN2981),ISNUMBER(CN3082)),CN2981+CN3082,"")</f>
        <v>22.381875000000004</v>
      </c>
      <c r="CO3183" s="36">
        <f t="shared" ca="1" si="11969"/>
        <v>22.381875000000004</v>
      </c>
      <c r="CP3183" s="36">
        <f t="shared" ca="1" si="11969"/>
        <v>22.381875000000004</v>
      </c>
      <c r="CQ3183" s="36">
        <f t="shared" ca="1" si="11969"/>
        <v>22.381875000000004</v>
      </c>
      <c r="CR3183" s="36" t="str">
        <f t="shared" ca="1" si="11969"/>
        <v/>
      </c>
      <c r="CS3183" s="36" t="str">
        <f t="shared" ca="1" si="11969"/>
        <v/>
      </c>
      <c r="CT3183" s="36" t="str">
        <f t="shared" ca="1" si="11969"/>
        <v/>
      </c>
      <c r="CU3183" s="36" t="str">
        <f t="shared" ca="1" si="11969"/>
        <v/>
      </c>
      <c r="CV3183" s="36" t="str">
        <f t="shared" ca="1" si="11969"/>
        <v/>
      </c>
      <c r="CW3183" s="36" t="str">
        <f t="shared" ca="1" si="11969"/>
        <v/>
      </c>
      <c r="CX3183" s="36" t="str">
        <f t="shared" ca="1" si="11969"/>
        <v/>
      </c>
      <c r="CY3183" s="36" t="str">
        <f t="shared" ca="1" si="11969"/>
        <v/>
      </c>
      <c r="CZ3183" s="36" t="str">
        <f t="shared" ca="1" si="11969"/>
        <v/>
      </c>
      <c r="DA3183" s="36" t="str">
        <f t="shared" ca="1" si="11969"/>
        <v/>
      </c>
      <c r="DB3183" s="36" t="str">
        <f t="shared" ca="1" si="11969"/>
        <v/>
      </c>
      <c r="DC3183" s="36" t="str">
        <f t="shared" ca="1" si="11969"/>
        <v/>
      </c>
      <c r="DD3183" s="36" t="str">
        <f t="shared" ca="1" si="11969"/>
        <v/>
      </c>
      <c r="DE3183" s="36" t="str">
        <f t="shared" ca="1" si="11969"/>
        <v/>
      </c>
      <c r="DF3183" s="36" t="str">
        <f t="shared" ca="1" si="11969"/>
        <v/>
      </c>
      <c r="DG3183" s="36" t="str">
        <f t="shared" ca="1" si="11969"/>
        <v/>
      </c>
      <c r="DI3183" s="36">
        <f t="shared" ref="DI3183:EB3183" ca="1" si="11970">IF(AND(ISNUMBER(DI2981),ISNUMBER(DI3082)),DI2981+DI3082,"")</f>
        <v>10.7433</v>
      </c>
      <c r="DJ3183" s="36">
        <f t="shared" ca="1" si="11970"/>
        <v>17.905499999999996</v>
      </c>
      <c r="DK3183" s="36">
        <f t="shared" ca="1" si="11970"/>
        <v>9.1516999999999999</v>
      </c>
      <c r="DL3183" s="36">
        <f t="shared" ca="1" si="11970"/>
        <v>9.1516999999999999</v>
      </c>
      <c r="DM3183" s="36">
        <f t="shared" ca="1" si="11970"/>
        <v>17.905499999999996</v>
      </c>
      <c r="DN3183" s="36">
        <f t="shared" ca="1" si="11970"/>
        <v>9.1516999999999999</v>
      </c>
      <c r="DO3183" s="36">
        <f t="shared" ca="1" si="11970"/>
        <v>9.1516999999999999</v>
      </c>
      <c r="DP3183" s="36">
        <f t="shared" ca="1" si="11970"/>
        <v>17.905499999999996</v>
      </c>
      <c r="DQ3183" s="36">
        <f t="shared" ca="1" si="11970"/>
        <v>9.1516999999999999</v>
      </c>
      <c r="DR3183" s="36">
        <f t="shared" ca="1" si="11970"/>
        <v>9.1516999999999999</v>
      </c>
      <c r="DS3183" s="36" t="str">
        <f t="shared" ca="1" si="11970"/>
        <v/>
      </c>
      <c r="DT3183" s="36" t="str">
        <f t="shared" ca="1" si="11970"/>
        <v/>
      </c>
      <c r="DU3183" s="36" t="str">
        <f t="shared" ca="1" si="11970"/>
        <v/>
      </c>
      <c r="DV3183" s="36" t="str">
        <f t="shared" ca="1" si="11970"/>
        <v/>
      </c>
      <c r="DW3183" s="36" t="str">
        <f t="shared" ca="1" si="11970"/>
        <v/>
      </c>
      <c r="DX3183" s="36" t="str">
        <f t="shared" ca="1" si="11970"/>
        <v/>
      </c>
      <c r="DY3183" s="36" t="str">
        <f t="shared" ca="1" si="11970"/>
        <v/>
      </c>
      <c r="DZ3183" s="36" t="str">
        <f t="shared" ca="1" si="11970"/>
        <v/>
      </c>
      <c r="EA3183" s="36" t="str">
        <f t="shared" ca="1" si="11970"/>
        <v/>
      </c>
      <c r="EB3183" s="36" t="str">
        <f t="shared" ca="1" si="11970"/>
        <v/>
      </c>
    </row>
    <row r="3184" spans="1:132" x14ac:dyDescent="0.25">
      <c r="A3184" s="797"/>
      <c r="C3184" s="323" t="str">
        <f>"[i"&amp;'Input - Output'!H755&amp;"] "&amp;$C$256</f>
        <v>[iR2] Prijs per vierkante meter van het lamel</v>
      </c>
      <c r="H3184" s="36">
        <f t="shared" ref="H3184:AA3184" ca="1" si="11971">IF(AND(ISNUMBER(H2982),ISNUMBER(H3083)),H2982+H3083,"")</f>
        <v>52.224375000000002</v>
      </c>
      <c r="I3184" s="36">
        <f t="shared" ca="1" si="11971"/>
        <v>10.444875000000003</v>
      </c>
      <c r="J3184" s="36">
        <f t="shared" ca="1" si="11971"/>
        <v>20.889750000000006</v>
      </c>
      <c r="K3184" s="36">
        <f t="shared" ca="1" si="11971"/>
        <v>20.889750000000006</v>
      </c>
      <c r="L3184" s="36">
        <f t="shared" ca="1" si="11971"/>
        <v>20.889750000000006</v>
      </c>
      <c r="M3184" s="36">
        <f t="shared" ca="1" si="11971"/>
        <v>20.889750000000006</v>
      </c>
      <c r="N3184" s="36">
        <f t="shared" ca="1" si="11971"/>
        <v>10.444875000000003</v>
      </c>
      <c r="O3184" s="36">
        <f t="shared" ca="1" si="11971"/>
        <v>52.224375000000002</v>
      </c>
      <c r="P3184" s="36" t="str">
        <f t="shared" ca="1" si="11971"/>
        <v/>
      </c>
      <c r="Q3184" s="36" t="str">
        <f t="shared" ca="1" si="11971"/>
        <v/>
      </c>
      <c r="R3184" s="36" t="str">
        <f t="shared" ca="1" si="11971"/>
        <v/>
      </c>
      <c r="S3184" s="36" t="str">
        <f t="shared" ca="1" si="11971"/>
        <v/>
      </c>
      <c r="T3184" s="36" t="str">
        <f t="shared" ca="1" si="11971"/>
        <v/>
      </c>
      <c r="U3184" s="36" t="str">
        <f t="shared" ca="1" si="11971"/>
        <v/>
      </c>
      <c r="V3184" s="36" t="str">
        <f t="shared" ca="1" si="11971"/>
        <v/>
      </c>
      <c r="W3184" s="36" t="str">
        <f t="shared" ca="1" si="11971"/>
        <v/>
      </c>
      <c r="X3184" s="36" t="str">
        <f t="shared" ca="1" si="11971"/>
        <v/>
      </c>
      <c r="Y3184" s="36" t="str">
        <f t="shared" ca="1" si="11971"/>
        <v/>
      </c>
      <c r="Z3184" s="36" t="str">
        <f t="shared" ca="1" si="11971"/>
        <v/>
      </c>
      <c r="AA3184" s="36" t="str">
        <f t="shared" ca="1" si="11971"/>
        <v/>
      </c>
      <c r="AC3184" s="36">
        <f t="shared" ref="AC3184:AV3184" ca="1" si="11972">IF(AND(ISNUMBER(AC2982),ISNUMBER(AC3083)),AC2982+AC3083,"")</f>
        <v>62.669250000000005</v>
      </c>
      <c r="AD3184" s="36">
        <f t="shared" ca="1" si="11972"/>
        <v>10.444875000000003</v>
      </c>
      <c r="AE3184" s="36">
        <f t="shared" ca="1" si="11972"/>
        <v>15.667312500000001</v>
      </c>
      <c r="AF3184" s="36">
        <f t="shared" ca="1" si="11972"/>
        <v>15.667312500000001</v>
      </c>
      <c r="AG3184" s="36">
        <f t="shared" ca="1" si="11972"/>
        <v>15.667312500000001</v>
      </c>
      <c r="AH3184" s="36">
        <f t="shared" ca="1" si="11972"/>
        <v>15.667312500000001</v>
      </c>
      <c r="AI3184" s="36">
        <f t="shared" ca="1" si="11972"/>
        <v>10.444875000000003</v>
      </c>
      <c r="AJ3184" s="36">
        <f t="shared" ca="1" si="11972"/>
        <v>62.669250000000005</v>
      </c>
      <c r="AK3184" s="36" t="str">
        <f t="shared" ca="1" si="11972"/>
        <v/>
      </c>
      <c r="AL3184" s="36" t="str">
        <f t="shared" ca="1" si="11972"/>
        <v/>
      </c>
      <c r="AM3184" s="36" t="str">
        <f t="shared" ca="1" si="11972"/>
        <v/>
      </c>
      <c r="AN3184" s="36" t="str">
        <f t="shared" ca="1" si="11972"/>
        <v/>
      </c>
      <c r="AO3184" s="36" t="str">
        <f t="shared" ca="1" si="11972"/>
        <v/>
      </c>
      <c r="AP3184" s="36" t="str">
        <f t="shared" ca="1" si="11972"/>
        <v/>
      </c>
      <c r="AQ3184" s="36" t="str">
        <f t="shared" ca="1" si="11972"/>
        <v/>
      </c>
      <c r="AR3184" s="36" t="str">
        <f t="shared" ca="1" si="11972"/>
        <v/>
      </c>
      <c r="AS3184" s="36" t="str">
        <f t="shared" ca="1" si="11972"/>
        <v/>
      </c>
      <c r="AT3184" s="36" t="str">
        <f t="shared" ca="1" si="11972"/>
        <v/>
      </c>
      <c r="AU3184" s="36" t="str">
        <f t="shared" ca="1" si="11972"/>
        <v/>
      </c>
      <c r="AV3184" s="334" t="str">
        <f t="shared" ca="1" si="11972"/>
        <v/>
      </c>
      <c r="AX3184" s="36">
        <f t="shared" ref="AX3184:BQ3184" ca="1" si="11973">IF(AND(ISNUMBER(AX2982),ISNUMBER(AX3083)),AX2982+AX3083,"")</f>
        <v>67.145624999999995</v>
      </c>
      <c r="AY3184" s="36">
        <f t="shared" ca="1" si="11973"/>
        <v>11.190937500000002</v>
      </c>
      <c r="AZ3184" s="36">
        <f t="shared" ca="1" si="11973"/>
        <v>16.786406249999999</v>
      </c>
      <c r="BA3184" s="36">
        <f t="shared" ca="1" si="11973"/>
        <v>16.786406249999999</v>
      </c>
      <c r="BB3184" s="36">
        <f t="shared" ca="1" si="11973"/>
        <v>16.786406249999999</v>
      </c>
      <c r="BC3184" s="36">
        <f t="shared" ca="1" si="11973"/>
        <v>16.786406249999999</v>
      </c>
      <c r="BD3184" s="36">
        <f t="shared" ca="1" si="11973"/>
        <v>11.190937500000002</v>
      </c>
      <c r="BE3184" s="36">
        <f t="shared" ca="1" si="11973"/>
        <v>67.145624999999995</v>
      </c>
      <c r="BF3184" s="36" t="str">
        <f t="shared" ca="1" si="11973"/>
        <v/>
      </c>
      <c r="BG3184" s="36" t="str">
        <f t="shared" ca="1" si="11973"/>
        <v/>
      </c>
      <c r="BH3184" s="36" t="str">
        <f t="shared" ca="1" si="11973"/>
        <v/>
      </c>
      <c r="BI3184" s="36" t="str">
        <f t="shared" ca="1" si="11973"/>
        <v/>
      </c>
      <c r="BJ3184" s="36" t="str">
        <f t="shared" ca="1" si="11973"/>
        <v/>
      </c>
      <c r="BK3184" s="36" t="str">
        <f t="shared" ca="1" si="11973"/>
        <v/>
      </c>
      <c r="BL3184" s="36" t="str">
        <f t="shared" ca="1" si="11973"/>
        <v/>
      </c>
      <c r="BM3184" s="36" t="str">
        <f t="shared" ca="1" si="11973"/>
        <v/>
      </c>
      <c r="BN3184" s="36" t="str">
        <f t="shared" ca="1" si="11973"/>
        <v/>
      </c>
      <c r="BO3184" s="36" t="str">
        <f t="shared" ca="1" si="11973"/>
        <v/>
      </c>
      <c r="BP3184" s="36" t="str">
        <f t="shared" ca="1" si="11973"/>
        <v/>
      </c>
      <c r="BQ3184" s="36" t="str">
        <f t="shared" ca="1" si="11973"/>
        <v/>
      </c>
      <c r="BS3184" s="36">
        <f t="shared" ref="BS3184:CL3184" ca="1" si="11974">IF(AND(ISNUMBER(BS2982),ISNUMBER(BS3083)),BS2982+BS3083,"")</f>
        <v>93.257812500000014</v>
      </c>
      <c r="BT3184" s="36">
        <f t="shared" ca="1" si="11974"/>
        <v>93.257812500000014</v>
      </c>
      <c r="BU3184" s="36">
        <f t="shared" ca="1" si="11974"/>
        <v>93.257812500000014</v>
      </c>
      <c r="BV3184" s="36">
        <f t="shared" ca="1" si="11974"/>
        <v>93.257812500000014</v>
      </c>
      <c r="BW3184" s="36" t="str">
        <f t="shared" ca="1" si="11974"/>
        <v/>
      </c>
      <c r="BX3184" s="36" t="str">
        <f t="shared" ca="1" si="11974"/>
        <v/>
      </c>
      <c r="BY3184" s="36" t="str">
        <f t="shared" ca="1" si="11974"/>
        <v/>
      </c>
      <c r="BZ3184" s="36" t="str">
        <f t="shared" ca="1" si="11974"/>
        <v/>
      </c>
      <c r="CA3184" s="36" t="str">
        <f t="shared" ca="1" si="11974"/>
        <v/>
      </c>
      <c r="CB3184" s="36" t="str">
        <f t="shared" ca="1" si="11974"/>
        <v/>
      </c>
      <c r="CC3184" s="36" t="str">
        <f t="shared" ca="1" si="11974"/>
        <v/>
      </c>
      <c r="CD3184" s="36" t="str">
        <f t="shared" ca="1" si="11974"/>
        <v/>
      </c>
      <c r="CE3184" s="36" t="str">
        <f t="shared" ca="1" si="11974"/>
        <v/>
      </c>
      <c r="CF3184" s="36" t="str">
        <f t="shared" ca="1" si="11974"/>
        <v/>
      </c>
      <c r="CG3184" s="36" t="str">
        <f t="shared" ca="1" si="11974"/>
        <v/>
      </c>
      <c r="CH3184" s="36" t="str">
        <f t="shared" ca="1" si="11974"/>
        <v/>
      </c>
      <c r="CI3184" s="36" t="str">
        <f t="shared" ca="1" si="11974"/>
        <v/>
      </c>
      <c r="CJ3184" s="36" t="str">
        <f t="shared" ca="1" si="11974"/>
        <v/>
      </c>
      <c r="CK3184" s="36" t="str">
        <f t="shared" ca="1" si="11974"/>
        <v/>
      </c>
      <c r="CL3184" s="36" t="str">
        <f t="shared" ca="1" si="11974"/>
        <v/>
      </c>
      <c r="CN3184" s="36">
        <f t="shared" ref="CN3184:DG3184" ca="1" si="11975">IF(AND(ISNUMBER(CN2982),ISNUMBER(CN3083)),CN2982+CN3083,"")</f>
        <v>22.381875000000004</v>
      </c>
      <c r="CO3184" s="36">
        <f t="shared" ca="1" si="11975"/>
        <v>22.381875000000004</v>
      </c>
      <c r="CP3184" s="36">
        <f t="shared" ca="1" si="11975"/>
        <v>22.381875000000004</v>
      </c>
      <c r="CQ3184" s="36">
        <f t="shared" ca="1" si="11975"/>
        <v>22.381875000000004</v>
      </c>
      <c r="CR3184" s="36" t="str">
        <f t="shared" ca="1" si="11975"/>
        <v/>
      </c>
      <c r="CS3184" s="36" t="str">
        <f t="shared" ca="1" si="11975"/>
        <v/>
      </c>
      <c r="CT3184" s="36" t="str">
        <f t="shared" ca="1" si="11975"/>
        <v/>
      </c>
      <c r="CU3184" s="36" t="str">
        <f t="shared" ca="1" si="11975"/>
        <v/>
      </c>
      <c r="CV3184" s="36" t="str">
        <f t="shared" ca="1" si="11975"/>
        <v/>
      </c>
      <c r="CW3184" s="36" t="str">
        <f t="shared" ca="1" si="11975"/>
        <v/>
      </c>
      <c r="CX3184" s="36" t="str">
        <f t="shared" ca="1" si="11975"/>
        <v/>
      </c>
      <c r="CY3184" s="36" t="str">
        <f t="shared" ca="1" si="11975"/>
        <v/>
      </c>
      <c r="CZ3184" s="36" t="str">
        <f t="shared" ca="1" si="11975"/>
        <v/>
      </c>
      <c r="DA3184" s="36" t="str">
        <f t="shared" ca="1" si="11975"/>
        <v/>
      </c>
      <c r="DB3184" s="36" t="str">
        <f t="shared" ca="1" si="11975"/>
        <v/>
      </c>
      <c r="DC3184" s="36" t="str">
        <f t="shared" ca="1" si="11975"/>
        <v/>
      </c>
      <c r="DD3184" s="36" t="str">
        <f t="shared" ca="1" si="11975"/>
        <v/>
      </c>
      <c r="DE3184" s="36" t="str">
        <f t="shared" ca="1" si="11975"/>
        <v/>
      </c>
      <c r="DF3184" s="36" t="str">
        <f t="shared" ca="1" si="11975"/>
        <v/>
      </c>
      <c r="DG3184" s="36" t="str">
        <f t="shared" ca="1" si="11975"/>
        <v/>
      </c>
      <c r="DI3184" s="36">
        <f t="shared" ref="DI3184:EB3184" ca="1" si="11976">IF(AND(ISNUMBER(DI2982),ISNUMBER(DI3083)),DI2982+DI3083,"")</f>
        <v>10.7433</v>
      </c>
      <c r="DJ3184" s="36">
        <f t="shared" ca="1" si="11976"/>
        <v>17.905499999999996</v>
      </c>
      <c r="DK3184" s="36">
        <f t="shared" ca="1" si="11976"/>
        <v>9.1516999999999999</v>
      </c>
      <c r="DL3184" s="36">
        <f t="shared" ca="1" si="11976"/>
        <v>9.1516999999999999</v>
      </c>
      <c r="DM3184" s="36">
        <f t="shared" ca="1" si="11976"/>
        <v>17.905499999999996</v>
      </c>
      <c r="DN3184" s="36">
        <f t="shared" ca="1" si="11976"/>
        <v>9.1516999999999999</v>
      </c>
      <c r="DO3184" s="36">
        <f t="shared" ca="1" si="11976"/>
        <v>9.1516999999999999</v>
      </c>
      <c r="DP3184" s="36">
        <f t="shared" ca="1" si="11976"/>
        <v>17.905499999999996</v>
      </c>
      <c r="DQ3184" s="36">
        <f t="shared" ca="1" si="11976"/>
        <v>9.1516999999999999</v>
      </c>
      <c r="DR3184" s="36">
        <f t="shared" ca="1" si="11976"/>
        <v>9.1516999999999999</v>
      </c>
      <c r="DS3184" s="36" t="str">
        <f t="shared" ca="1" si="11976"/>
        <v/>
      </c>
      <c r="DT3184" s="36" t="str">
        <f t="shared" ca="1" si="11976"/>
        <v/>
      </c>
      <c r="DU3184" s="36" t="str">
        <f t="shared" ca="1" si="11976"/>
        <v/>
      </c>
      <c r="DV3184" s="36" t="str">
        <f t="shared" ca="1" si="11976"/>
        <v/>
      </c>
      <c r="DW3184" s="36" t="str">
        <f t="shared" ca="1" si="11976"/>
        <v/>
      </c>
      <c r="DX3184" s="36" t="str">
        <f t="shared" ca="1" si="11976"/>
        <v/>
      </c>
      <c r="DY3184" s="36" t="str">
        <f t="shared" ca="1" si="11976"/>
        <v/>
      </c>
      <c r="DZ3184" s="36" t="str">
        <f t="shared" ca="1" si="11976"/>
        <v/>
      </c>
      <c r="EA3184" s="36" t="str">
        <f t="shared" ca="1" si="11976"/>
        <v/>
      </c>
      <c r="EB3184" s="36" t="str">
        <f t="shared" ca="1" si="11976"/>
        <v/>
      </c>
    </row>
    <row r="3185" spans="1:132" x14ac:dyDescent="0.25">
      <c r="A3185" s="797"/>
      <c r="C3185" s="323" t="str">
        <f>"[i"&amp;'Input - Output'!H756&amp;"] "&amp;$C$256</f>
        <v>[iR2] Prijs per vierkante meter van het lamel</v>
      </c>
      <c r="H3185" s="36">
        <f t="shared" ref="H3185:AA3185" ca="1" si="11977">IF(AND(ISNUMBER(H2983),ISNUMBER(H3084)),H2983+H3084,"")</f>
        <v>52.224375000000002</v>
      </c>
      <c r="I3185" s="36">
        <f t="shared" ca="1" si="11977"/>
        <v>10.444875000000003</v>
      </c>
      <c r="J3185" s="36">
        <f t="shared" ca="1" si="11977"/>
        <v>20.889750000000006</v>
      </c>
      <c r="K3185" s="36">
        <f t="shared" ca="1" si="11977"/>
        <v>20.889750000000006</v>
      </c>
      <c r="L3185" s="36">
        <f t="shared" ca="1" si="11977"/>
        <v>20.889750000000006</v>
      </c>
      <c r="M3185" s="36">
        <f t="shared" ca="1" si="11977"/>
        <v>20.889750000000006</v>
      </c>
      <c r="N3185" s="36">
        <f t="shared" ca="1" si="11977"/>
        <v>10.444875000000003</v>
      </c>
      <c r="O3185" s="36">
        <f t="shared" ca="1" si="11977"/>
        <v>52.224375000000002</v>
      </c>
      <c r="P3185" s="36" t="str">
        <f t="shared" ca="1" si="11977"/>
        <v/>
      </c>
      <c r="Q3185" s="36" t="str">
        <f t="shared" ca="1" si="11977"/>
        <v/>
      </c>
      <c r="R3185" s="36" t="str">
        <f t="shared" ca="1" si="11977"/>
        <v/>
      </c>
      <c r="S3185" s="36" t="str">
        <f t="shared" ca="1" si="11977"/>
        <v/>
      </c>
      <c r="T3185" s="36" t="str">
        <f t="shared" ca="1" si="11977"/>
        <v/>
      </c>
      <c r="U3185" s="36" t="str">
        <f t="shared" ca="1" si="11977"/>
        <v/>
      </c>
      <c r="V3185" s="36" t="str">
        <f t="shared" ca="1" si="11977"/>
        <v/>
      </c>
      <c r="W3185" s="36" t="str">
        <f t="shared" ca="1" si="11977"/>
        <v/>
      </c>
      <c r="X3185" s="36" t="str">
        <f t="shared" ca="1" si="11977"/>
        <v/>
      </c>
      <c r="Y3185" s="36" t="str">
        <f t="shared" ca="1" si="11977"/>
        <v/>
      </c>
      <c r="Z3185" s="36" t="str">
        <f t="shared" ca="1" si="11977"/>
        <v/>
      </c>
      <c r="AA3185" s="36" t="str">
        <f t="shared" ca="1" si="11977"/>
        <v/>
      </c>
      <c r="AC3185" s="36">
        <f t="shared" ref="AC3185:AV3185" ca="1" si="11978">IF(AND(ISNUMBER(AC2983),ISNUMBER(AC3084)),AC2983+AC3084,"")</f>
        <v>62.669250000000005</v>
      </c>
      <c r="AD3185" s="36">
        <f t="shared" ca="1" si="11978"/>
        <v>10.444875000000003</v>
      </c>
      <c r="AE3185" s="36">
        <f t="shared" ca="1" si="11978"/>
        <v>15.667312500000001</v>
      </c>
      <c r="AF3185" s="36">
        <f t="shared" ca="1" si="11978"/>
        <v>15.667312500000001</v>
      </c>
      <c r="AG3185" s="36">
        <f t="shared" ca="1" si="11978"/>
        <v>15.667312500000001</v>
      </c>
      <c r="AH3185" s="36">
        <f t="shared" ca="1" si="11978"/>
        <v>15.667312500000001</v>
      </c>
      <c r="AI3185" s="36">
        <f t="shared" ca="1" si="11978"/>
        <v>10.444875000000003</v>
      </c>
      <c r="AJ3185" s="36">
        <f t="shared" ca="1" si="11978"/>
        <v>62.669250000000005</v>
      </c>
      <c r="AK3185" s="36" t="str">
        <f t="shared" ca="1" si="11978"/>
        <v/>
      </c>
      <c r="AL3185" s="36" t="str">
        <f t="shared" ca="1" si="11978"/>
        <v/>
      </c>
      <c r="AM3185" s="36" t="str">
        <f t="shared" ca="1" si="11978"/>
        <v/>
      </c>
      <c r="AN3185" s="36" t="str">
        <f t="shared" ca="1" si="11978"/>
        <v/>
      </c>
      <c r="AO3185" s="36" t="str">
        <f t="shared" ca="1" si="11978"/>
        <v/>
      </c>
      <c r="AP3185" s="36" t="str">
        <f t="shared" ca="1" si="11978"/>
        <v/>
      </c>
      <c r="AQ3185" s="36" t="str">
        <f t="shared" ca="1" si="11978"/>
        <v/>
      </c>
      <c r="AR3185" s="36" t="str">
        <f t="shared" ca="1" si="11978"/>
        <v/>
      </c>
      <c r="AS3185" s="36" t="str">
        <f t="shared" ca="1" si="11978"/>
        <v/>
      </c>
      <c r="AT3185" s="36" t="str">
        <f t="shared" ca="1" si="11978"/>
        <v/>
      </c>
      <c r="AU3185" s="36" t="str">
        <f t="shared" ca="1" si="11978"/>
        <v/>
      </c>
      <c r="AV3185" s="334" t="str">
        <f t="shared" ca="1" si="11978"/>
        <v/>
      </c>
      <c r="AX3185" s="36">
        <f t="shared" ref="AX3185:BQ3185" ca="1" si="11979">IF(AND(ISNUMBER(AX2983),ISNUMBER(AX3084)),AX2983+AX3084,"")</f>
        <v>67.145624999999995</v>
      </c>
      <c r="AY3185" s="36">
        <f t="shared" ca="1" si="11979"/>
        <v>11.190937500000002</v>
      </c>
      <c r="AZ3185" s="36">
        <f t="shared" ca="1" si="11979"/>
        <v>16.786406249999999</v>
      </c>
      <c r="BA3185" s="36">
        <f t="shared" ca="1" si="11979"/>
        <v>16.786406249999999</v>
      </c>
      <c r="BB3185" s="36">
        <f t="shared" ca="1" si="11979"/>
        <v>16.786406249999999</v>
      </c>
      <c r="BC3185" s="36">
        <f t="shared" ca="1" si="11979"/>
        <v>16.786406249999999</v>
      </c>
      <c r="BD3185" s="36">
        <f t="shared" ca="1" si="11979"/>
        <v>11.190937500000002</v>
      </c>
      <c r="BE3185" s="36">
        <f t="shared" ca="1" si="11979"/>
        <v>67.145624999999995</v>
      </c>
      <c r="BF3185" s="36" t="str">
        <f t="shared" ca="1" si="11979"/>
        <v/>
      </c>
      <c r="BG3185" s="36" t="str">
        <f t="shared" ca="1" si="11979"/>
        <v/>
      </c>
      <c r="BH3185" s="36" t="str">
        <f t="shared" ca="1" si="11979"/>
        <v/>
      </c>
      <c r="BI3185" s="36" t="str">
        <f t="shared" ca="1" si="11979"/>
        <v/>
      </c>
      <c r="BJ3185" s="36" t="str">
        <f t="shared" ca="1" si="11979"/>
        <v/>
      </c>
      <c r="BK3185" s="36" t="str">
        <f t="shared" ca="1" si="11979"/>
        <v/>
      </c>
      <c r="BL3185" s="36" t="str">
        <f t="shared" ca="1" si="11979"/>
        <v/>
      </c>
      <c r="BM3185" s="36" t="str">
        <f t="shared" ca="1" si="11979"/>
        <v/>
      </c>
      <c r="BN3185" s="36" t="str">
        <f t="shared" ca="1" si="11979"/>
        <v/>
      </c>
      <c r="BO3185" s="36" t="str">
        <f t="shared" ca="1" si="11979"/>
        <v/>
      </c>
      <c r="BP3185" s="36" t="str">
        <f t="shared" ca="1" si="11979"/>
        <v/>
      </c>
      <c r="BQ3185" s="36" t="str">
        <f t="shared" ca="1" si="11979"/>
        <v/>
      </c>
      <c r="BS3185" s="36">
        <f t="shared" ref="BS3185:CL3185" ca="1" si="11980">IF(AND(ISNUMBER(BS2983),ISNUMBER(BS3084)),BS2983+BS3084,"")</f>
        <v>93.257812500000014</v>
      </c>
      <c r="BT3185" s="36">
        <f t="shared" ca="1" si="11980"/>
        <v>93.257812500000014</v>
      </c>
      <c r="BU3185" s="36">
        <f t="shared" ca="1" si="11980"/>
        <v>93.257812500000014</v>
      </c>
      <c r="BV3185" s="36">
        <f t="shared" ca="1" si="11980"/>
        <v>93.257812500000014</v>
      </c>
      <c r="BW3185" s="36" t="str">
        <f t="shared" ca="1" si="11980"/>
        <v/>
      </c>
      <c r="BX3185" s="36" t="str">
        <f t="shared" ca="1" si="11980"/>
        <v/>
      </c>
      <c r="BY3185" s="36" t="str">
        <f t="shared" ca="1" si="11980"/>
        <v/>
      </c>
      <c r="BZ3185" s="36" t="str">
        <f t="shared" ca="1" si="11980"/>
        <v/>
      </c>
      <c r="CA3185" s="36" t="str">
        <f t="shared" ca="1" si="11980"/>
        <v/>
      </c>
      <c r="CB3185" s="36" t="str">
        <f t="shared" ca="1" si="11980"/>
        <v/>
      </c>
      <c r="CC3185" s="36" t="str">
        <f t="shared" ca="1" si="11980"/>
        <v/>
      </c>
      <c r="CD3185" s="36" t="str">
        <f t="shared" ca="1" si="11980"/>
        <v/>
      </c>
      <c r="CE3185" s="36" t="str">
        <f t="shared" ca="1" si="11980"/>
        <v/>
      </c>
      <c r="CF3185" s="36" t="str">
        <f t="shared" ca="1" si="11980"/>
        <v/>
      </c>
      <c r="CG3185" s="36" t="str">
        <f t="shared" ca="1" si="11980"/>
        <v/>
      </c>
      <c r="CH3185" s="36" t="str">
        <f t="shared" ca="1" si="11980"/>
        <v/>
      </c>
      <c r="CI3185" s="36" t="str">
        <f t="shared" ca="1" si="11980"/>
        <v/>
      </c>
      <c r="CJ3185" s="36" t="str">
        <f t="shared" ca="1" si="11980"/>
        <v/>
      </c>
      <c r="CK3185" s="36" t="str">
        <f t="shared" ca="1" si="11980"/>
        <v/>
      </c>
      <c r="CL3185" s="36" t="str">
        <f t="shared" ca="1" si="11980"/>
        <v/>
      </c>
      <c r="CN3185" s="36">
        <f t="shared" ref="CN3185:DG3185" ca="1" si="11981">IF(AND(ISNUMBER(CN2983),ISNUMBER(CN3084)),CN2983+CN3084,"")</f>
        <v>22.381875000000004</v>
      </c>
      <c r="CO3185" s="36">
        <f t="shared" ca="1" si="11981"/>
        <v>22.381875000000004</v>
      </c>
      <c r="CP3185" s="36">
        <f t="shared" ca="1" si="11981"/>
        <v>22.381875000000004</v>
      </c>
      <c r="CQ3185" s="36">
        <f t="shared" ca="1" si="11981"/>
        <v>22.381875000000004</v>
      </c>
      <c r="CR3185" s="36" t="str">
        <f t="shared" ca="1" si="11981"/>
        <v/>
      </c>
      <c r="CS3185" s="36" t="str">
        <f t="shared" ca="1" si="11981"/>
        <v/>
      </c>
      <c r="CT3185" s="36" t="str">
        <f t="shared" ca="1" si="11981"/>
        <v/>
      </c>
      <c r="CU3185" s="36" t="str">
        <f t="shared" ca="1" si="11981"/>
        <v/>
      </c>
      <c r="CV3185" s="36" t="str">
        <f t="shared" ca="1" si="11981"/>
        <v/>
      </c>
      <c r="CW3185" s="36" t="str">
        <f t="shared" ca="1" si="11981"/>
        <v/>
      </c>
      <c r="CX3185" s="36" t="str">
        <f t="shared" ca="1" si="11981"/>
        <v/>
      </c>
      <c r="CY3185" s="36" t="str">
        <f t="shared" ca="1" si="11981"/>
        <v/>
      </c>
      <c r="CZ3185" s="36" t="str">
        <f t="shared" ca="1" si="11981"/>
        <v/>
      </c>
      <c r="DA3185" s="36" t="str">
        <f t="shared" ca="1" si="11981"/>
        <v/>
      </c>
      <c r="DB3185" s="36" t="str">
        <f t="shared" ca="1" si="11981"/>
        <v/>
      </c>
      <c r="DC3185" s="36" t="str">
        <f t="shared" ca="1" si="11981"/>
        <v/>
      </c>
      <c r="DD3185" s="36" t="str">
        <f t="shared" ca="1" si="11981"/>
        <v/>
      </c>
      <c r="DE3185" s="36" t="str">
        <f t="shared" ca="1" si="11981"/>
        <v/>
      </c>
      <c r="DF3185" s="36" t="str">
        <f t="shared" ca="1" si="11981"/>
        <v/>
      </c>
      <c r="DG3185" s="36" t="str">
        <f t="shared" ca="1" si="11981"/>
        <v/>
      </c>
      <c r="DI3185" s="36">
        <f t="shared" ref="DI3185:EB3185" ca="1" si="11982">IF(AND(ISNUMBER(DI2983),ISNUMBER(DI3084)),DI2983+DI3084,"")</f>
        <v>10.7433</v>
      </c>
      <c r="DJ3185" s="36">
        <f t="shared" ca="1" si="11982"/>
        <v>17.905499999999996</v>
      </c>
      <c r="DK3185" s="36">
        <f t="shared" ca="1" si="11982"/>
        <v>9.1516999999999999</v>
      </c>
      <c r="DL3185" s="36">
        <f t="shared" ca="1" si="11982"/>
        <v>9.1516999999999999</v>
      </c>
      <c r="DM3185" s="36">
        <f t="shared" ca="1" si="11982"/>
        <v>17.905499999999996</v>
      </c>
      <c r="DN3185" s="36">
        <f t="shared" ca="1" si="11982"/>
        <v>9.1516999999999999</v>
      </c>
      <c r="DO3185" s="36">
        <f t="shared" ca="1" si="11982"/>
        <v>9.1516999999999999</v>
      </c>
      <c r="DP3185" s="36">
        <f t="shared" ca="1" si="11982"/>
        <v>17.905499999999996</v>
      </c>
      <c r="DQ3185" s="36">
        <f t="shared" ca="1" si="11982"/>
        <v>9.1516999999999999</v>
      </c>
      <c r="DR3185" s="36">
        <f t="shared" ca="1" si="11982"/>
        <v>9.1516999999999999</v>
      </c>
      <c r="DS3185" s="36" t="str">
        <f t="shared" ca="1" si="11982"/>
        <v/>
      </c>
      <c r="DT3185" s="36" t="str">
        <f t="shared" ca="1" si="11982"/>
        <v/>
      </c>
      <c r="DU3185" s="36" t="str">
        <f t="shared" ca="1" si="11982"/>
        <v/>
      </c>
      <c r="DV3185" s="36" t="str">
        <f t="shared" ca="1" si="11982"/>
        <v/>
      </c>
      <c r="DW3185" s="36" t="str">
        <f t="shared" ca="1" si="11982"/>
        <v/>
      </c>
      <c r="DX3185" s="36" t="str">
        <f t="shared" ca="1" si="11982"/>
        <v/>
      </c>
      <c r="DY3185" s="36" t="str">
        <f t="shared" ca="1" si="11982"/>
        <v/>
      </c>
      <c r="DZ3185" s="36" t="str">
        <f t="shared" ca="1" si="11982"/>
        <v/>
      </c>
      <c r="EA3185" s="36" t="str">
        <f t="shared" ca="1" si="11982"/>
        <v/>
      </c>
      <c r="EB3185" s="36" t="str">
        <f t="shared" ca="1" si="11982"/>
        <v/>
      </c>
    </row>
    <row r="3186" spans="1:132" x14ac:dyDescent="0.25">
      <c r="A3186" s="797"/>
      <c r="C3186" s="323" t="str">
        <f>"[i"&amp;'Input - Output'!H757&amp;"] "&amp;$C$256</f>
        <v>[iR2] Prijs per vierkante meter van het lamel</v>
      </c>
      <c r="H3186" s="36">
        <f t="shared" ref="H3186:AA3186" ca="1" si="11983">IF(AND(ISNUMBER(H2984),ISNUMBER(H3085)),H2984+H3085,"")</f>
        <v>52.224375000000002</v>
      </c>
      <c r="I3186" s="36">
        <f t="shared" ca="1" si="11983"/>
        <v>10.444875000000003</v>
      </c>
      <c r="J3186" s="36">
        <f t="shared" ca="1" si="11983"/>
        <v>20.889750000000006</v>
      </c>
      <c r="K3186" s="36">
        <f t="shared" ca="1" si="11983"/>
        <v>20.889750000000006</v>
      </c>
      <c r="L3186" s="36">
        <f t="shared" ca="1" si="11983"/>
        <v>20.889750000000006</v>
      </c>
      <c r="M3186" s="36">
        <f t="shared" ca="1" si="11983"/>
        <v>20.889750000000006</v>
      </c>
      <c r="N3186" s="36">
        <f t="shared" ca="1" si="11983"/>
        <v>10.444875000000003</v>
      </c>
      <c r="O3186" s="36">
        <f t="shared" ca="1" si="11983"/>
        <v>52.224375000000002</v>
      </c>
      <c r="P3186" s="36" t="str">
        <f t="shared" ca="1" si="11983"/>
        <v/>
      </c>
      <c r="Q3186" s="36" t="str">
        <f t="shared" ca="1" si="11983"/>
        <v/>
      </c>
      <c r="R3186" s="36" t="str">
        <f t="shared" ca="1" si="11983"/>
        <v/>
      </c>
      <c r="S3186" s="36" t="str">
        <f t="shared" ca="1" si="11983"/>
        <v/>
      </c>
      <c r="T3186" s="36" t="str">
        <f t="shared" ca="1" si="11983"/>
        <v/>
      </c>
      <c r="U3186" s="36" t="str">
        <f t="shared" ca="1" si="11983"/>
        <v/>
      </c>
      <c r="V3186" s="36" t="str">
        <f t="shared" ca="1" si="11983"/>
        <v/>
      </c>
      <c r="W3186" s="36" t="str">
        <f t="shared" ca="1" si="11983"/>
        <v/>
      </c>
      <c r="X3186" s="36" t="str">
        <f t="shared" ca="1" si="11983"/>
        <v/>
      </c>
      <c r="Y3186" s="36" t="str">
        <f t="shared" ca="1" si="11983"/>
        <v/>
      </c>
      <c r="Z3186" s="36" t="str">
        <f t="shared" ca="1" si="11983"/>
        <v/>
      </c>
      <c r="AA3186" s="36" t="str">
        <f t="shared" ca="1" si="11983"/>
        <v/>
      </c>
      <c r="AC3186" s="36">
        <f t="shared" ref="AC3186:AV3186" ca="1" si="11984">IF(AND(ISNUMBER(AC2984),ISNUMBER(AC3085)),AC2984+AC3085,"")</f>
        <v>62.669250000000005</v>
      </c>
      <c r="AD3186" s="36">
        <f t="shared" ca="1" si="11984"/>
        <v>10.444875000000003</v>
      </c>
      <c r="AE3186" s="36">
        <f t="shared" ca="1" si="11984"/>
        <v>15.667312500000001</v>
      </c>
      <c r="AF3186" s="36">
        <f t="shared" ca="1" si="11984"/>
        <v>15.667312500000001</v>
      </c>
      <c r="AG3186" s="36">
        <f t="shared" ca="1" si="11984"/>
        <v>15.667312500000001</v>
      </c>
      <c r="AH3186" s="36">
        <f t="shared" ca="1" si="11984"/>
        <v>15.667312500000001</v>
      </c>
      <c r="AI3186" s="36">
        <f t="shared" ca="1" si="11984"/>
        <v>10.444875000000003</v>
      </c>
      <c r="AJ3186" s="36">
        <f t="shared" ca="1" si="11984"/>
        <v>62.669250000000005</v>
      </c>
      <c r="AK3186" s="36" t="str">
        <f t="shared" ca="1" si="11984"/>
        <v/>
      </c>
      <c r="AL3186" s="36" t="str">
        <f t="shared" ca="1" si="11984"/>
        <v/>
      </c>
      <c r="AM3186" s="36" t="str">
        <f t="shared" ca="1" si="11984"/>
        <v/>
      </c>
      <c r="AN3186" s="36" t="str">
        <f t="shared" ca="1" si="11984"/>
        <v/>
      </c>
      <c r="AO3186" s="36" t="str">
        <f t="shared" ca="1" si="11984"/>
        <v/>
      </c>
      <c r="AP3186" s="36" t="str">
        <f t="shared" ca="1" si="11984"/>
        <v/>
      </c>
      <c r="AQ3186" s="36" t="str">
        <f t="shared" ca="1" si="11984"/>
        <v/>
      </c>
      <c r="AR3186" s="36" t="str">
        <f t="shared" ca="1" si="11984"/>
        <v/>
      </c>
      <c r="AS3186" s="36" t="str">
        <f t="shared" ca="1" si="11984"/>
        <v/>
      </c>
      <c r="AT3186" s="36" t="str">
        <f t="shared" ca="1" si="11984"/>
        <v/>
      </c>
      <c r="AU3186" s="36" t="str">
        <f t="shared" ca="1" si="11984"/>
        <v/>
      </c>
      <c r="AV3186" s="334" t="str">
        <f t="shared" ca="1" si="11984"/>
        <v/>
      </c>
      <c r="AX3186" s="36">
        <f t="shared" ref="AX3186:BQ3186" ca="1" si="11985">IF(AND(ISNUMBER(AX2984),ISNUMBER(AX3085)),AX2984+AX3085,"")</f>
        <v>67.145624999999995</v>
      </c>
      <c r="AY3186" s="36">
        <f t="shared" ca="1" si="11985"/>
        <v>11.190937500000002</v>
      </c>
      <c r="AZ3186" s="36">
        <f t="shared" ca="1" si="11985"/>
        <v>16.786406249999999</v>
      </c>
      <c r="BA3186" s="36">
        <f t="shared" ca="1" si="11985"/>
        <v>16.786406249999999</v>
      </c>
      <c r="BB3186" s="36">
        <f t="shared" ca="1" si="11985"/>
        <v>16.786406249999999</v>
      </c>
      <c r="BC3186" s="36">
        <f t="shared" ca="1" si="11985"/>
        <v>16.786406249999999</v>
      </c>
      <c r="BD3186" s="36">
        <f t="shared" ca="1" si="11985"/>
        <v>11.190937500000002</v>
      </c>
      <c r="BE3186" s="36">
        <f t="shared" ca="1" si="11985"/>
        <v>67.145624999999995</v>
      </c>
      <c r="BF3186" s="36" t="str">
        <f t="shared" ca="1" si="11985"/>
        <v/>
      </c>
      <c r="BG3186" s="36" t="str">
        <f t="shared" ca="1" si="11985"/>
        <v/>
      </c>
      <c r="BH3186" s="36" t="str">
        <f t="shared" ca="1" si="11985"/>
        <v/>
      </c>
      <c r="BI3186" s="36" t="str">
        <f t="shared" ca="1" si="11985"/>
        <v/>
      </c>
      <c r="BJ3186" s="36" t="str">
        <f t="shared" ca="1" si="11985"/>
        <v/>
      </c>
      <c r="BK3186" s="36" t="str">
        <f t="shared" ca="1" si="11985"/>
        <v/>
      </c>
      <c r="BL3186" s="36" t="str">
        <f t="shared" ca="1" si="11985"/>
        <v/>
      </c>
      <c r="BM3186" s="36" t="str">
        <f t="shared" ca="1" si="11985"/>
        <v/>
      </c>
      <c r="BN3186" s="36" t="str">
        <f t="shared" ca="1" si="11985"/>
        <v/>
      </c>
      <c r="BO3186" s="36" t="str">
        <f t="shared" ca="1" si="11985"/>
        <v/>
      </c>
      <c r="BP3186" s="36" t="str">
        <f t="shared" ca="1" si="11985"/>
        <v/>
      </c>
      <c r="BQ3186" s="36" t="str">
        <f t="shared" ca="1" si="11985"/>
        <v/>
      </c>
      <c r="BS3186" s="36">
        <f t="shared" ref="BS3186:CL3186" ca="1" si="11986">IF(AND(ISNUMBER(BS2984),ISNUMBER(BS3085)),BS2984+BS3085,"")</f>
        <v>93.257812500000014</v>
      </c>
      <c r="BT3186" s="36">
        <f t="shared" ca="1" si="11986"/>
        <v>93.257812500000014</v>
      </c>
      <c r="BU3186" s="36">
        <f t="shared" ca="1" si="11986"/>
        <v>93.257812500000014</v>
      </c>
      <c r="BV3186" s="36">
        <f t="shared" ca="1" si="11986"/>
        <v>93.257812500000014</v>
      </c>
      <c r="BW3186" s="36" t="str">
        <f t="shared" ca="1" si="11986"/>
        <v/>
      </c>
      <c r="BX3186" s="36" t="str">
        <f t="shared" ca="1" si="11986"/>
        <v/>
      </c>
      <c r="BY3186" s="36" t="str">
        <f t="shared" ca="1" si="11986"/>
        <v/>
      </c>
      <c r="BZ3186" s="36" t="str">
        <f t="shared" ca="1" si="11986"/>
        <v/>
      </c>
      <c r="CA3186" s="36" t="str">
        <f t="shared" ca="1" si="11986"/>
        <v/>
      </c>
      <c r="CB3186" s="36" t="str">
        <f t="shared" ca="1" si="11986"/>
        <v/>
      </c>
      <c r="CC3186" s="36" t="str">
        <f t="shared" ca="1" si="11986"/>
        <v/>
      </c>
      <c r="CD3186" s="36" t="str">
        <f t="shared" ca="1" si="11986"/>
        <v/>
      </c>
      <c r="CE3186" s="36" t="str">
        <f t="shared" ca="1" si="11986"/>
        <v/>
      </c>
      <c r="CF3186" s="36" t="str">
        <f t="shared" ca="1" si="11986"/>
        <v/>
      </c>
      <c r="CG3186" s="36" t="str">
        <f t="shared" ca="1" si="11986"/>
        <v/>
      </c>
      <c r="CH3186" s="36" t="str">
        <f t="shared" ca="1" si="11986"/>
        <v/>
      </c>
      <c r="CI3186" s="36" t="str">
        <f t="shared" ca="1" si="11986"/>
        <v/>
      </c>
      <c r="CJ3186" s="36" t="str">
        <f t="shared" ca="1" si="11986"/>
        <v/>
      </c>
      <c r="CK3186" s="36" t="str">
        <f t="shared" ca="1" si="11986"/>
        <v/>
      </c>
      <c r="CL3186" s="36" t="str">
        <f t="shared" ca="1" si="11986"/>
        <v/>
      </c>
      <c r="CN3186" s="36">
        <f t="shared" ref="CN3186:DG3186" ca="1" si="11987">IF(AND(ISNUMBER(CN2984),ISNUMBER(CN3085)),CN2984+CN3085,"")</f>
        <v>22.381875000000004</v>
      </c>
      <c r="CO3186" s="36">
        <f t="shared" ca="1" si="11987"/>
        <v>22.381875000000004</v>
      </c>
      <c r="CP3186" s="36">
        <f t="shared" ca="1" si="11987"/>
        <v>22.381875000000004</v>
      </c>
      <c r="CQ3186" s="36">
        <f t="shared" ca="1" si="11987"/>
        <v>22.381875000000004</v>
      </c>
      <c r="CR3186" s="36" t="str">
        <f t="shared" ca="1" si="11987"/>
        <v/>
      </c>
      <c r="CS3186" s="36" t="str">
        <f t="shared" ca="1" si="11987"/>
        <v/>
      </c>
      <c r="CT3186" s="36" t="str">
        <f t="shared" ca="1" si="11987"/>
        <v/>
      </c>
      <c r="CU3186" s="36" t="str">
        <f t="shared" ca="1" si="11987"/>
        <v/>
      </c>
      <c r="CV3186" s="36" t="str">
        <f t="shared" ca="1" si="11987"/>
        <v/>
      </c>
      <c r="CW3186" s="36" t="str">
        <f t="shared" ca="1" si="11987"/>
        <v/>
      </c>
      <c r="CX3186" s="36" t="str">
        <f t="shared" ca="1" si="11987"/>
        <v/>
      </c>
      <c r="CY3186" s="36" t="str">
        <f t="shared" ca="1" si="11987"/>
        <v/>
      </c>
      <c r="CZ3186" s="36" t="str">
        <f t="shared" ca="1" si="11987"/>
        <v/>
      </c>
      <c r="DA3186" s="36" t="str">
        <f t="shared" ca="1" si="11987"/>
        <v/>
      </c>
      <c r="DB3186" s="36" t="str">
        <f t="shared" ca="1" si="11987"/>
        <v/>
      </c>
      <c r="DC3186" s="36" t="str">
        <f t="shared" ca="1" si="11987"/>
        <v/>
      </c>
      <c r="DD3186" s="36" t="str">
        <f t="shared" ca="1" si="11987"/>
        <v/>
      </c>
      <c r="DE3186" s="36" t="str">
        <f t="shared" ca="1" si="11987"/>
        <v/>
      </c>
      <c r="DF3186" s="36" t="str">
        <f t="shared" ca="1" si="11987"/>
        <v/>
      </c>
      <c r="DG3186" s="36" t="str">
        <f t="shared" ca="1" si="11987"/>
        <v/>
      </c>
      <c r="DI3186" s="36">
        <f t="shared" ref="DI3186:EB3186" ca="1" si="11988">IF(AND(ISNUMBER(DI2984),ISNUMBER(DI3085)),DI2984+DI3085,"")</f>
        <v>10.7433</v>
      </c>
      <c r="DJ3186" s="36">
        <f t="shared" ca="1" si="11988"/>
        <v>17.905499999999996</v>
      </c>
      <c r="DK3186" s="36">
        <f t="shared" ca="1" si="11988"/>
        <v>9.1516999999999999</v>
      </c>
      <c r="DL3186" s="36">
        <f t="shared" ca="1" si="11988"/>
        <v>9.1516999999999999</v>
      </c>
      <c r="DM3186" s="36">
        <f t="shared" ca="1" si="11988"/>
        <v>17.905499999999996</v>
      </c>
      <c r="DN3186" s="36">
        <f t="shared" ca="1" si="11988"/>
        <v>9.1516999999999999</v>
      </c>
      <c r="DO3186" s="36">
        <f t="shared" ca="1" si="11988"/>
        <v>9.1516999999999999</v>
      </c>
      <c r="DP3186" s="36">
        <f t="shared" ca="1" si="11988"/>
        <v>17.905499999999996</v>
      </c>
      <c r="DQ3186" s="36">
        <f t="shared" ca="1" si="11988"/>
        <v>9.1516999999999999</v>
      </c>
      <c r="DR3186" s="36">
        <f t="shared" ca="1" si="11988"/>
        <v>9.1516999999999999</v>
      </c>
      <c r="DS3186" s="36" t="str">
        <f t="shared" ca="1" si="11988"/>
        <v/>
      </c>
      <c r="DT3186" s="36" t="str">
        <f t="shared" ca="1" si="11988"/>
        <v/>
      </c>
      <c r="DU3186" s="36" t="str">
        <f t="shared" ca="1" si="11988"/>
        <v/>
      </c>
      <c r="DV3186" s="36" t="str">
        <f t="shared" ca="1" si="11988"/>
        <v/>
      </c>
      <c r="DW3186" s="36" t="str">
        <f t="shared" ca="1" si="11988"/>
        <v/>
      </c>
      <c r="DX3186" s="36" t="str">
        <f t="shared" ca="1" si="11988"/>
        <v/>
      </c>
      <c r="DY3186" s="36" t="str">
        <f t="shared" ca="1" si="11988"/>
        <v/>
      </c>
      <c r="DZ3186" s="36" t="str">
        <f t="shared" ca="1" si="11988"/>
        <v/>
      </c>
      <c r="EA3186" s="36" t="str">
        <f t="shared" ca="1" si="11988"/>
        <v/>
      </c>
      <c r="EB3186" s="36" t="str">
        <f t="shared" ca="1" si="11988"/>
        <v/>
      </c>
    </row>
    <row r="3187" spans="1:132" x14ac:dyDescent="0.25">
      <c r="A3187" s="797"/>
      <c r="C3187" s="323" t="str">
        <f>"[i"&amp;'Input - Output'!H758&amp;"] "&amp;$C$256</f>
        <v>[iR2] Prijs per vierkante meter van het lamel</v>
      </c>
      <c r="H3187" s="36">
        <f t="shared" ref="H3187:AA3187" ca="1" si="11989">IF(AND(ISNUMBER(H2985),ISNUMBER(H3086)),H2985+H3086,"")</f>
        <v>52.224375000000002</v>
      </c>
      <c r="I3187" s="36">
        <f t="shared" ca="1" si="11989"/>
        <v>10.444875000000003</v>
      </c>
      <c r="J3187" s="36">
        <f t="shared" ca="1" si="11989"/>
        <v>20.889750000000006</v>
      </c>
      <c r="K3187" s="36">
        <f t="shared" ca="1" si="11989"/>
        <v>20.889750000000006</v>
      </c>
      <c r="L3187" s="36">
        <f t="shared" ca="1" si="11989"/>
        <v>20.889750000000006</v>
      </c>
      <c r="M3187" s="36">
        <f t="shared" ca="1" si="11989"/>
        <v>20.889750000000006</v>
      </c>
      <c r="N3187" s="36">
        <f t="shared" ca="1" si="11989"/>
        <v>10.444875000000003</v>
      </c>
      <c r="O3187" s="36">
        <f t="shared" ca="1" si="11989"/>
        <v>52.224375000000002</v>
      </c>
      <c r="P3187" s="36" t="str">
        <f t="shared" ca="1" si="11989"/>
        <v/>
      </c>
      <c r="Q3187" s="36" t="str">
        <f t="shared" ca="1" si="11989"/>
        <v/>
      </c>
      <c r="R3187" s="36" t="str">
        <f t="shared" ca="1" si="11989"/>
        <v/>
      </c>
      <c r="S3187" s="36" t="str">
        <f t="shared" ca="1" si="11989"/>
        <v/>
      </c>
      <c r="T3187" s="36" t="str">
        <f t="shared" ca="1" si="11989"/>
        <v/>
      </c>
      <c r="U3187" s="36" t="str">
        <f t="shared" ca="1" si="11989"/>
        <v/>
      </c>
      <c r="V3187" s="36" t="str">
        <f t="shared" ca="1" si="11989"/>
        <v/>
      </c>
      <c r="W3187" s="36" t="str">
        <f t="shared" ca="1" si="11989"/>
        <v/>
      </c>
      <c r="X3187" s="36" t="str">
        <f t="shared" ca="1" si="11989"/>
        <v/>
      </c>
      <c r="Y3187" s="36" t="str">
        <f t="shared" ca="1" si="11989"/>
        <v/>
      </c>
      <c r="Z3187" s="36" t="str">
        <f t="shared" ca="1" si="11989"/>
        <v/>
      </c>
      <c r="AA3187" s="36" t="str">
        <f t="shared" ca="1" si="11989"/>
        <v/>
      </c>
      <c r="AC3187" s="36">
        <f t="shared" ref="AC3187:AV3187" ca="1" si="11990">IF(AND(ISNUMBER(AC2985),ISNUMBER(AC3086)),AC2985+AC3086,"")</f>
        <v>62.669250000000005</v>
      </c>
      <c r="AD3187" s="36">
        <f t="shared" ca="1" si="11990"/>
        <v>10.444875000000003</v>
      </c>
      <c r="AE3187" s="36">
        <f t="shared" ca="1" si="11990"/>
        <v>15.667312500000001</v>
      </c>
      <c r="AF3187" s="36">
        <f t="shared" ca="1" si="11990"/>
        <v>15.667312500000001</v>
      </c>
      <c r="AG3187" s="36">
        <f t="shared" ca="1" si="11990"/>
        <v>15.667312500000001</v>
      </c>
      <c r="AH3187" s="36">
        <f t="shared" ca="1" si="11990"/>
        <v>15.667312500000001</v>
      </c>
      <c r="AI3187" s="36">
        <f t="shared" ca="1" si="11990"/>
        <v>10.444875000000003</v>
      </c>
      <c r="AJ3187" s="36">
        <f t="shared" ca="1" si="11990"/>
        <v>62.669250000000005</v>
      </c>
      <c r="AK3187" s="36" t="str">
        <f t="shared" ca="1" si="11990"/>
        <v/>
      </c>
      <c r="AL3187" s="36" t="str">
        <f t="shared" ca="1" si="11990"/>
        <v/>
      </c>
      <c r="AM3187" s="36" t="str">
        <f t="shared" ca="1" si="11990"/>
        <v/>
      </c>
      <c r="AN3187" s="36" t="str">
        <f t="shared" ca="1" si="11990"/>
        <v/>
      </c>
      <c r="AO3187" s="36" t="str">
        <f t="shared" ca="1" si="11990"/>
        <v/>
      </c>
      <c r="AP3187" s="36" t="str">
        <f t="shared" ca="1" si="11990"/>
        <v/>
      </c>
      <c r="AQ3187" s="36" t="str">
        <f t="shared" ca="1" si="11990"/>
        <v/>
      </c>
      <c r="AR3187" s="36" t="str">
        <f t="shared" ca="1" si="11990"/>
        <v/>
      </c>
      <c r="AS3187" s="36" t="str">
        <f t="shared" ca="1" si="11990"/>
        <v/>
      </c>
      <c r="AT3187" s="36" t="str">
        <f t="shared" ca="1" si="11990"/>
        <v/>
      </c>
      <c r="AU3187" s="36" t="str">
        <f t="shared" ca="1" si="11990"/>
        <v/>
      </c>
      <c r="AV3187" s="334" t="str">
        <f t="shared" ca="1" si="11990"/>
        <v/>
      </c>
      <c r="AX3187" s="36">
        <f t="shared" ref="AX3187:BQ3187" ca="1" si="11991">IF(AND(ISNUMBER(AX2985),ISNUMBER(AX3086)),AX2985+AX3086,"")</f>
        <v>67.145624999999995</v>
      </c>
      <c r="AY3187" s="36">
        <f t="shared" ca="1" si="11991"/>
        <v>11.190937500000002</v>
      </c>
      <c r="AZ3187" s="36">
        <f t="shared" ca="1" si="11991"/>
        <v>16.786406249999999</v>
      </c>
      <c r="BA3187" s="36">
        <f t="shared" ca="1" si="11991"/>
        <v>16.786406249999999</v>
      </c>
      <c r="BB3187" s="36">
        <f t="shared" ca="1" si="11991"/>
        <v>16.786406249999999</v>
      </c>
      <c r="BC3187" s="36">
        <f t="shared" ca="1" si="11991"/>
        <v>16.786406249999999</v>
      </c>
      <c r="BD3187" s="36">
        <f t="shared" ca="1" si="11991"/>
        <v>11.190937500000002</v>
      </c>
      <c r="BE3187" s="36">
        <f t="shared" ca="1" si="11991"/>
        <v>67.145624999999995</v>
      </c>
      <c r="BF3187" s="36" t="str">
        <f t="shared" ca="1" si="11991"/>
        <v/>
      </c>
      <c r="BG3187" s="36" t="str">
        <f t="shared" ca="1" si="11991"/>
        <v/>
      </c>
      <c r="BH3187" s="36" t="str">
        <f t="shared" ca="1" si="11991"/>
        <v/>
      </c>
      <c r="BI3187" s="36" t="str">
        <f t="shared" ca="1" si="11991"/>
        <v/>
      </c>
      <c r="BJ3187" s="36" t="str">
        <f t="shared" ca="1" si="11991"/>
        <v/>
      </c>
      <c r="BK3187" s="36" t="str">
        <f t="shared" ca="1" si="11991"/>
        <v/>
      </c>
      <c r="BL3187" s="36" t="str">
        <f t="shared" ca="1" si="11991"/>
        <v/>
      </c>
      <c r="BM3187" s="36" t="str">
        <f t="shared" ca="1" si="11991"/>
        <v/>
      </c>
      <c r="BN3187" s="36" t="str">
        <f t="shared" ca="1" si="11991"/>
        <v/>
      </c>
      <c r="BO3187" s="36" t="str">
        <f t="shared" ca="1" si="11991"/>
        <v/>
      </c>
      <c r="BP3187" s="36" t="str">
        <f t="shared" ca="1" si="11991"/>
        <v/>
      </c>
      <c r="BQ3187" s="36" t="str">
        <f t="shared" ca="1" si="11991"/>
        <v/>
      </c>
      <c r="BS3187" s="36">
        <f t="shared" ref="BS3187:CL3187" ca="1" si="11992">IF(AND(ISNUMBER(BS2985),ISNUMBER(BS3086)),BS2985+BS3086,"")</f>
        <v>93.257812500000014</v>
      </c>
      <c r="BT3187" s="36">
        <f t="shared" ca="1" si="11992"/>
        <v>93.257812500000014</v>
      </c>
      <c r="BU3187" s="36">
        <f t="shared" ca="1" si="11992"/>
        <v>93.257812500000014</v>
      </c>
      <c r="BV3187" s="36">
        <f t="shared" ca="1" si="11992"/>
        <v>93.257812500000014</v>
      </c>
      <c r="BW3187" s="36" t="str">
        <f t="shared" ca="1" si="11992"/>
        <v/>
      </c>
      <c r="BX3187" s="36" t="str">
        <f t="shared" ca="1" si="11992"/>
        <v/>
      </c>
      <c r="BY3187" s="36" t="str">
        <f t="shared" ca="1" si="11992"/>
        <v/>
      </c>
      <c r="BZ3187" s="36" t="str">
        <f t="shared" ca="1" si="11992"/>
        <v/>
      </c>
      <c r="CA3187" s="36" t="str">
        <f t="shared" ca="1" si="11992"/>
        <v/>
      </c>
      <c r="CB3187" s="36" t="str">
        <f t="shared" ca="1" si="11992"/>
        <v/>
      </c>
      <c r="CC3187" s="36" t="str">
        <f t="shared" ca="1" si="11992"/>
        <v/>
      </c>
      <c r="CD3187" s="36" t="str">
        <f t="shared" ca="1" si="11992"/>
        <v/>
      </c>
      <c r="CE3187" s="36" t="str">
        <f t="shared" ca="1" si="11992"/>
        <v/>
      </c>
      <c r="CF3187" s="36" t="str">
        <f t="shared" ca="1" si="11992"/>
        <v/>
      </c>
      <c r="CG3187" s="36" t="str">
        <f t="shared" ca="1" si="11992"/>
        <v/>
      </c>
      <c r="CH3187" s="36" t="str">
        <f t="shared" ca="1" si="11992"/>
        <v/>
      </c>
      <c r="CI3187" s="36" t="str">
        <f t="shared" ca="1" si="11992"/>
        <v/>
      </c>
      <c r="CJ3187" s="36" t="str">
        <f t="shared" ca="1" si="11992"/>
        <v/>
      </c>
      <c r="CK3187" s="36" t="str">
        <f t="shared" ca="1" si="11992"/>
        <v/>
      </c>
      <c r="CL3187" s="36" t="str">
        <f t="shared" ca="1" si="11992"/>
        <v/>
      </c>
      <c r="CN3187" s="36">
        <f t="shared" ref="CN3187:DG3187" ca="1" si="11993">IF(AND(ISNUMBER(CN2985),ISNUMBER(CN3086)),CN2985+CN3086,"")</f>
        <v>22.381875000000004</v>
      </c>
      <c r="CO3187" s="36">
        <f t="shared" ca="1" si="11993"/>
        <v>22.381875000000004</v>
      </c>
      <c r="CP3187" s="36">
        <f t="shared" ca="1" si="11993"/>
        <v>22.381875000000004</v>
      </c>
      <c r="CQ3187" s="36">
        <f t="shared" ca="1" si="11993"/>
        <v>22.381875000000004</v>
      </c>
      <c r="CR3187" s="36" t="str">
        <f t="shared" ca="1" si="11993"/>
        <v/>
      </c>
      <c r="CS3187" s="36" t="str">
        <f t="shared" ca="1" si="11993"/>
        <v/>
      </c>
      <c r="CT3187" s="36" t="str">
        <f t="shared" ca="1" si="11993"/>
        <v/>
      </c>
      <c r="CU3187" s="36" t="str">
        <f t="shared" ca="1" si="11993"/>
        <v/>
      </c>
      <c r="CV3187" s="36" t="str">
        <f t="shared" ca="1" si="11993"/>
        <v/>
      </c>
      <c r="CW3187" s="36" t="str">
        <f t="shared" ca="1" si="11993"/>
        <v/>
      </c>
      <c r="CX3187" s="36" t="str">
        <f t="shared" ca="1" si="11993"/>
        <v/>
      </c>
      <c r="CY3187" s="36" t="str">
        <f t="shared" ca="1" si="11993"/>
        <v/>
      </c>
      <c r="CZ3187" s="36" t="str">
        <f t="shared" ca="1" si="11993"/>
        <v/>
      </c>
      <c r="DA3187" s="36" t="str">
        <f t="shared" ca="1" si="11993"/>
        <v/>
      </c>
      <c r="DB3187" s="36" t="str">
        <f t="shared" ca="1" si="11993"/>
        <v/>
      </c>
      <c r="DC3187" s="36" t="str">
        <f t="shared" ca="1" si="11993"/>
        <v/>
      </c>
      <c r="DD3187" s="36" t="str">
        <f t="shared" ca="1" si="11993"/>
        <v/>
      </c>
      <c r="DE3187" s="36" t="str">
        <f t="shared" ca="1" si="11993"/>
        <v/>
      </c>
      <c r="DF3187" s="36" t="str">
        <f t="shared" ca="1" si="11993"/>
        <v/>
      </c>
      <c r="DG3187" s="36" t="str">
        <f t="shared" ca="1" si="11993"/>
        <v/>
      </c>
      <c r="DI3187" s="36">
        <f t="shared" ref="DI3187:EB3187" ca="1" si="11994">IF(AND(ISNUMBER(DI2985),ISNUMBER(DI3086)),DI2985+DI3086,"")</f>
        <v>10.7433</v>
      </c>
      <c r="DJ3187" s="36">
        <f t="shared" ca="1" si="11994"/>
        <v>17.905499999999996</v>
      </c>
      <c r="DK3187" s="36">
        <f t="shared" ca="1" si="11994"/>
        <v>9.1516999999999999</v>
      </c>
      <c r="DL3187" s="36">
        <f t="shared" ca="1" si="11994"/>
        <v>9.1516999999999999</v>
      </c>
      <c r="DM3187" s="36">
        <f t="shared" ca="1" si="11994"/>
        <v>17.905499999999996</v>
      </c>
      <c r="DN3187" s="36">
        <f t="shared" ca="1" si="11994"/>
        <v>9.1516999999999999</v>
      </c>
      <c r="DO3187" s="36">
        <f t="shared" ca="1" si="11994"/>
        <v>9.1516999999999999</v>
      </c>
      <c r="DP3187" s="36">
        <f t="shared" ca="1" si="11994"/>
        <v>17.905499999999996</v>
      </c>
      <c r="DQ3187" s="36">
        <f t="shared" ca="1" si="11994"/>
        <v>9.1516999999999999</v>
      </c>
      <c r="DR3187" s="36">
        <f t="shared" ca="1" si="11994"/>
        <v>9.1516999999999999</v>
      </c>
      <c r="DS3187" s="36" t="str">
        <f t="shared" ca="1" si="11994"/>
        <v/>
      </c>
      <c r="DT3187" s="36" t="str">
        <f t="shared" ca="1" si="11994"/>
        <v/>
      </c>
      <c r="DU3187" s="36" t="str">
        <f t="shared" ca="1" si="11994"/>
        <v/>
      </c>
      <c r="DV3187" s="36" t="str">
        <f t="shared" ca="1" si="11994"/>
        <v/>
      </c>
      <c r="DW3187" s="36" t="str">
        <f t="shared" ca="1" si="11994"/>
        <v/>
      </c>
      <c r="DX3187" s="36" t="str">
        <f t="shared" ca="1" si="11994"/>
        <v/>
      </c>
      <c r="DY3187" s="36" t="str">
        <f t="shared" ca="1" si="11994"/>
        <v/>
      </c>
      <c r="DZ3187" s="36" t="str">
        <f t="shared" ca="1" si="11994"/>
        <v/>
      </c>
      <c r="EA3187" s="36" t="str">
        <f t="shared" ca="1" si="11994"/>
        <v/>
      </c>
      <c r="EB3187" s="36" t="str">
        <f t="shared" ca="1" si="11994"/>
        <v/>
      </c>
    </row>
    <row r="3188" spans="1:132" x14ac:dyDescent="0.25">
      <c r="A3188" s="797"/>
      <c r="C3188" s="323" t="str">
        <f>"[i"&amp;'Input - Output'!H759&amp;"] "&amp;$C$256</f>
        <v>[iR2] Prijs per vierkante meter van het lamel</v>
      </c>
      <c r="H3188" s="36">
        <f t="shared" ref="H3188:AA3188" ca="1" si="11995">IF(AND(ISNUMBER(H2986),ISNUMBER(H3087)),H2986+H3087,"")</f>
        <v>52.224375000000002</v>
      </c>
      <c r="I3188" s="36">
        <f t="shared" ca="1" si="11995"/>
        <v>10.444875000000003</v>
      </c>
      <c r="J3188" s="36">
        <f t="shared" ca="1" si="11995"/>
        <v>20.889750000000006</v>
      </c>
      <c r="K3188" s="36">
        <f t="shared" ca="1" si="11995"/>
        <v>20.889750000000006</v>
      </c>
      <c r="L3188" s="36">
        <f t="shared" ca="1" si="11995"/>
        <v>20.889750000000006</v>
      </c>
      <c r="M3188" s="36">
        <f t="shared" ca="1" si="11995"/>
        <v>20.889750000000006</v>
      </c>
      <c r="N3188" s="36">
        <f t="shared" ca="1" si="11995"/>
        <v>10.444875000000003</v>
      </c>
      <c r="O3188" s="36">
        <f t="shared" ca="1" si="11995"/>
        <v>52.224375000000002</v>
      </c>
      <c r="P3188" s="36" t="str">
        <f t="shared" ca="1" si="11995"/>
        <v/>
      </c>
      <c r="Q3188" s="36" t="str">
        <f t="shared" ca="1" si="11995"/>
        <v/>
      </c>
      <c r="R3188" s="36" t="str">
        <f t="shared" ca="1" si="11995"/>
        <v/>
      </c>
      <c r="S3188" s="36" t="str">
        <f t="shared" ca="1" si="11995"/>
        <v/>
      </c>
      <c r="T3188" s="36" t="str">
        <f t="shared" ca="1" si="11995"/>
        <v/>
      </c>
      <c r="U3188" s="36" t="str">
        <f t="shared" ca="1" si="11995"/>
        <v/>
      </c>
      <c r="V3188" s="36" t="str">
        <f t="shared" ca="1" si="11995"/>
        <v/>
      </c>
      <c r="W3188" s="36" t="str">
        <f t="shared" ca="1" si="11995"/>
        <v/>
      </c>
      <c r="X3188" s="36" t="str">
        <f t="shared" ca="1" si="11995"/>
        <v/>
      </c>
      <c r="Y3188" s="36" t="str">
        <f t="shared" ca="1" si="11995"/>
        <v/>
      </c>
      <c r="Z3188" s="36" t="str">
        <f t="shared" ca="1" si="11995"/>
        <v/>
      </c>
      <c r="AA3188" s="36" t="str">
        <f t="shared" ca="1" si="11995"/>
        <v/>
      </c>
      <c r="AC3188" s="36">
        <f t="shared" ref="AC3188:AV3188" ca="1" si="11996">IF(AND(ISNUMBER(AC2986),ISNUMBER(AC3087)),AC2986+AC3087,"")</f>
        <v>62.669250000000005</v>
      </c>
      <c r="AD3188" s="36">
        <f t="shared" ca="1" si="11996"/>
        <v>10.444875000000003</v>
      </c>
      <c r="AE3188" s="36">
        <f t="shared" ca="1" si="11996"/>
        <v>15.667312500000001</v>
      </c>
      <c r="AF3188" s="36">
        <f t="shared" ca="1" si="11996"/>
        <v>15.667312500000001</v>
      </c>
      <c r="AG3188" s="36">
        <f t="shared" ca="1" si="11996"/>
        <v>15.667312500000001</v>
      </c>
      <c r="AH3188" s="36">
        <f t="shared" ca="1" si="11996"/>
        <v>15.667312500000001</v>
      </c>
      <c r="AI3188" s="36">
        <f t="shared" ca="1" si="11996"/>
        <v>10.444875000000003</v>
      </c>
      <c r="AJ3188" s="36">
        <f t="shared" ca="1" si="11996"/>
        <v>62.669250000000005</v>
      </c>
      <c r="AK3188" s="36" t="str">
        <f t="shared" ca="1" si="11996"/>
        <v/>
      </c>
      <c r="AL3188" s="36" t="str">
        <f t="shared" ca="1" si="11996"/>
        <v/>
      </c>
      <c r="AM3188" s="36" t="str">
        <f t="shared" ca="1" si="11996"/>
        <v/>
      </c>
      <c r="AN3188" s="36" t="str">
        <f t="shared" ca="1" si="11996"/>
        <v/>
      </c>
      <c r="AO3188" s="36" t="str">
        <f t="shared" ca="1" si="11996"/>
        <v/>
      </c>
      <c r="AP3188" s="36" t="str">
        <f t="shared" ca="1" si="11996"/>
        <v/>
      </c>
      <c r="AQ3188" s="36" t="str">
        <f t="shared" ca="1" si="11996"/>
        <v/>
      </c>
      <c r="AR3188" s="36" t="str">
        <f t="shared" ca="1" si="11996"/>
        <v/>
      </c>
      <c r="AS3188" s="36" t="str">
        <f t="shared" ca="1" si="11996"/>
        <v/>
      </c>
      <c r="AT3188" s="36" t="str">
        <f t="shared" ca="1" si="11996"/>
        <v/>
      </c>
      <c r="AU3188" s="36" t="str">
        <f t="shared" ca="1" si="11996"/>
        <v/>
      </c>
      <c r="AV3188" s="334" t="str">
        <f t="shared" ca="1" si="11996"/>
        <v/>
      </c>
      <c r="AX3188" s="36">
        <f t="shared" ref="AX3188:BQ3188" ca="1" si="11997">IF(AND(ISNUMBER(AX2986),ISNUMBER(AX3087)),AX2986+AX3087,"")</f>
        <v>67.145624999999995</v>
      </c>
      <c r="AY3188" s="36">
        <f t="shared" ca="1" si="11997"/>
        <v>11.190937500000002</v>
      </c>
      <c r="AZ3188" s="36">
        <f t="shared" ca="1" si="11997"/>
        <v>16.786406249999999</v>
      </c>
      <c r="BA3188" s="36">
        <f t="shared" ca="1" si="11997"/>
        <v>16.786406249999999</v>
      </c>
      <c r="BB3188" s="36">
        <f t="shared" ca="1" si="11997"/>
        <v>16.786406249999999</v>
      </c>
      <c r="BC3188" s="36">
        <f t="shared" ca="1" si="11997"/>
        <v>16.786406249999999</v>
      </c>
      <c r="BD3188" s="36">
        <f t="shared" ca="1" si="11997"/>
        <v>11.190937500000002</v>
      </c>
      <c r="BE3188" s="36">
        <f t="shared" ca="1" si="11997"/>
        <v>67.145624999999995</v>
      </c>
      <c r="BF3188" s="36" t="str">
        <f t="shared" ca="1" si="11997"/>
        <v/>
      </c>
      <c r="BG3188" s="36" t="str">
        <f t="shared" ca="1" si="11997"/>
        <v/>
      </c>
      <c r="BH3188" s="36" t="str">
        <f t="shared" ca="1" si="11997"/>
        <v/>
      </c>
      <c r="BI3188" s="36" t="str">
        <f t="shared" ca="1" si="11997"/>
        <v/>
      </c>
      <c r="BJ3188" s="36" t="str">
        <f t="shared" ca="1" si="11997"/>
        <v/>
      </c>
      <c r="BK3188" s="36" t="str">
        <f t="shared" ca="1" si="11997"/>
        <v/>
      </c>
      <c r="BL3188" s="36" t="str">
        <f t="shared" ca="1" si="11997"/>
        <v/>
      </c>
      <c r="BM3188" s="36" t="str">
        <f t="shared" ca="1" si="11997"/>
        <v/>
      </c>
      <c r="BN3188" s="36" t="str">
        <f t="shared" ca="1" si="11997"/>
        <v/>
      </c>
      <c r="BO3188" s="36" t="str">
        <f t="shared" ca="1" si="11997"/>
        <v/>
      </c>
      <c r="BP3188" s="36" t="str">
        <f t="shared" ca="1" si="11997"/>
        <v/>
      </c>
      <c r="BQ3188" s="36" t="str">
        <f t="shared" ca="1" si="11997"/>
        <v/>
      </c>
      <c r="BS3188" s="36">
        <f t="shared" ref="BS3188:CL3188" ca="1" si="11998">IF(AND(ISNUMBER(BS2986),ISNUMBER(BS3087)),BS2986+BS3087,"")</f>
        <v>93.257812500000014</v>
      </c>
      <c r="BT3188" s="36">
        <f t="shared" ca="1" si="11998"/>
        <v>93.257812500000014</v>
      </c>
      <c r="BU3188" s="36">
        <f t="shared" ca="1" si="11998"/>
        <v>93.257812500000014</v>
      </c>
      <c r="BV3188" s="36">
        <f t="shared" ca="1" si="11998"/>
        <v>93.257812500000014</v>
      </c>
      <c r="BW3188" s="36" t="str">
        <f t="shared" ca="1" si="11998"/>
        <v/>
      </c>
      <c r="BX3188" s="36" t="str">
        <f t="shared" ca="1" si="11998"/>
        <v/>
      </c>
      <c r="BY3188" s="36" t="str">
        <f t="shared" ca="1" si="11998"/>
        <v/>
      </c>
      <c r="BZ3188" s="36" t="str">
        <f t="shared" ca="1" si="11998"/>
        <v/>
      </c>
      <c r="CA3188" s="36" t="str">
        <f t="shared" ca="1" si="11998"/>
        <v/>
      </c>
      <c r="CB3188" s="36" t="str">
        <f t="shared" ca="1" si="11998"/>
        <v/>
      </c>
      <c r="CC3188" s="36" t="str">
        <f t="shared" ca="1" si="11998"/>
        <v/>
      </c>
      <c r="CD3188" s="36" t="str">
        <f t="shared" ca="1" si="11998"/>
        <v/>
      </c>
      <c r="CE3188" s="36" t="str">
        <f t="shared" ca="1" si="11998"/>
        <v/>
      </c>
      <c r="CF3188" s="36" t="str">
        <f t="shared" ca="1" si="11998"/>
        <v/>
      </c>
      <c r="CG3188" s="36" t="str">
        <f t="shared" ca="1" si="11998"/>
        <v/>
      </c>
      <c r="CH3188" s="36" t="str">
        <f t="shared" ca="1" si="11998"/>
        <v/>
      </c>
      <c r="CI3188" s="36" t="str">
        <f t="shared" ca="1" si="11998"/>
        <v/>
      </c>
      <c r="CJ3188" s="36" t="str">
        <f t="shared" ca="1" si="11998"/>
        <v/>
      </c>
      <c r="CK3188" s="36" t="str">
        <f t="shared" ca="1" si="11998"/>
        <v/>
      </c>
      <c r="CL3188" s="36" t="str">
        <f t="shared" ca="1" si="11998"/>
        <v/>
      </c>
      <c r="CN3188" s="36">
        <f t="shared" ref="CN3188:DG3188" ca="1" si="11999">IF(AND(ISNUMBER(CN2986),ISNUMBER(CN3087)),CN2986+CN3087,"")</f>
        <v>22.381875000000004</v>
      </c>
      <c r="CO3188" s="36">
        <f t="shared" ca="1" si="11999"/>
        <v>22.381875000000004</v>
      </c>
      <c r="CP3188" s="36">
        <f t="shared" ca="1" si="11999"/>
        <v>22.381875000000004</v>
      </c>
      <c r="CQ3188" s="36">
        <f t="shared" ca="1" si="11999"/>
        <v>22.381875000000004</v>
      </c>
      <c r="CR3188" s="36" t="str">
        <f t="shared" ca="1" si="11999"/>
        <v/>
      </c>
      <c r="CS3188" s="36" t="str">
        <f t="shared" ca="1" si="11999"/>
        <v/>
      </c>
      <c r="CT3188" s="36" t="str">
        <f t="shared" ca="1" si="11999"/>
        <v/>
      </c>
      <c r="CU3188" s="36" t="str">
        <f t="shared" ca="1" si="11999"/>
        <v/>
      </c>
      <c r="CV3188" s="36" t="str">
        <f t="shared" ca="1" si="11999"/>
        <v/>
      </c>
      <c r="CW3188" s="36" t="str">
        <f t="shared" ca="1" si="11999"/>
        <v/>
      </c>
      <c r="CX3188" s="36" t="str">
        <f t="shared" ca="1" si="11999"/>
        <v/>
      </c>
      <c r="CY3188" s="36" t="str">
        <f t="shared" ca="1" si="11999"/>
        <v/>
      </c>
      <c r="CZ3188" s="36" t="str">
        <f t="shared" ca="1" si="11999"/>
        <v/>
      </c>
      <c r="DA3188" s="36" t="str">
        <f t="shared" ca="1" si="11999"/>
        <v/>
      </c>
      <c r="DB3188" s="36" t="str">
        <f t="shared" ca="1" si="11999"/>
        <v/>
      </c>
      <c r="DC3188" s="36" t="str">
        <f t="shared" ca="1" si="11999"/>
        <v/>
      </c>
      <c r="DD3188" s="36" t="str">
        <f t="shared" ca="1" si="11999"/>
        <v/>
      </c>
      <c r="DE3188" s="36" t="str">
        <f t="shared" ca="1" si="11999"/>
        <v/>
      </c>
      <c r="DF3188" s="36" t="str">
        <f t="shared" ca="1" si="11999"/>
        <v/>
      </c>
      <c r="DG3188" s="36" t="str">
        <f t="shared" ca="1" si="11999"/>
        <v/>
      </c>
      <c r="DI3188" s="36">
        <f t="shared" ref="DI3188:EB3188" ca="1" si="12000">IF(AND(ISNUMBER(DI2986),ISNUMBER(DI3087)),DI2986+DI3087,"")</f>
        <v>10.7433</v>
      </c>
      <c r="DJ3188" s="36">
        <f t="shared" ca="1" si="12000"/>
        <v>17.905499999999996</v>
      </c>
      <c r="DK3188" s="36">
        <f t="shared" ca="1" si="12000"/>
        <v>9.1516999999999999</v>
      </c>
      <c r="DL3188" s="36">
        <f t="shared" ca="1" si="12000"/>
        <v>9.1516999999999999</v>
      </c>
      <c r="DM3188" s="36">
        <f t="shared" ca="1" si="12000"/>
        <v>17.905499999999996</v>
      </c>
      <c r="DN3188" s="36">
        <f t="shared" ca="1" si="12000"/>
        <v>9.1516999999999999</v>
      </c>
      <c r="DO3188" s="36">
        <f t="shared" ca="1" si="12000"/>
        <v>9.1516999999999999</v>
      </c>
      <c r="DP3188" s="36">
        <f t="shared" ca="1" si="12000"/>
        <v>17.905499999999996</v>
      </c>
      <c r="DQ3188" s="36">
        <f t="shared" ca="1" si="12000"/>
        <v>9.1516999999999999</v>
      </c>
      <c r="DR3188" s="36">
        <f t="shared" ca="1" si="12000"/>
        <v>9.1516999999999999</v>
      </c>
      <c r="DS3188" s="36" t="str">
        <f t="shared" ca="1" si="12000"/>
        <v/>
      </c>
      <c r="DT3188" s="36" t="str">
        <f t="shared" ca="1" si="12000"/>
        <v/>
      </c>
      <c r="DU3188" s="36" t="str">
        <f t="shared" ca="1" si="12000"/>
        <v/>
      </c>
      <c r="DV3188" s="36" t="str">
        <f t="shared" ca="1" si="12000"/>
        <v/>
      </c>
      <c r="DW3188" s="36" t="str">
        <f t="shared" ca="1" si="12000"/>
        <v/>
      </c>
      <c r="DX3188" s="36" t="str">
        <f t="shared" ca="1" si="12000"/>
        <v/>
      </c>
      <c r="DY3188" s="36" t="str">
        <f t="shared" ca="1" si="12000"/>
        <v/>
      </c>
      <c r="DZ3188" s="36" t="str">
        <f t="shared" ca="1" si="12000"/>
        <v/>
      </c>
      <c r="EA3188" s="36" t="str">
        <f t="shared" ca="1" si="12000"/>
        <v/>
      </c>
      <c r="EB3188" s="36" t="str">
        <f t="shared" ca="1" si="12000"/>
        <v/>
      </c>
    </row>
    <row r="3189" spans="1:132" x14ac:dyDescent="0.25">
      <c r="A3189" s="797"/>
      <c r="C3189" s="323" t="str">
        <f>"[i"&amp;'Input - Output'!H760&amp;"] "&amp;$C$256</f>
        <v>[iR2] Prijs per vierkante meter van het lamel</v>
      </c>
      <c r="H3189" s="36">
        <f t="shared" ref="H3189:AA3189" ca="1" si="12001">IF(AND(ISNUMBER(H2987),ISNUMBER(H3088)),H2987+H3088,"")</f>
        <v>52.224375000000002</v>
      </c>
      <c r="I3189" s="36">
        <f t="shared" ca="1" si="12001"/>
        <v>10.444875000000003</v>
      </c>
      <c r="J3189" s="36">
        <f t="shared" ca="1" si="12001"/>
        <v>20.889750000000006</v>
      </c>
      <c r="K3189" s="36">
        <f t="shared" ca="1" si="12001"/>
        <v>20.889750000000006</v>
      </c>
      <c r="L3189" s="36">
        <f t="shared" ca="1" si="12001"/>
        <v>20.889750000000006</v>
      </c>
      <c r="M3189" s="36">
        <f t="shared" ca="1" si="12001"/>
        <v>20.889750000000006</v>
      </c>
      <c r="N3189" s="36">
        <f t="shared" ca="1" si="12001"/>
        <v>10.444875000000003</v>
      </c>
      <c r="O3189" s="36">
        <f t="shared" ca="1" si="12001"/>
        <v>52.224375000000002</v>
      </c>
      <c r="P3189" s="36" t="str">
        <f t="shared" ca="1" si="12001"/>
        <v/>
      </c>
      <c r="Q3189" s="36" t="str">
        <f t="shared" ca="1" si="12001"/>
        <v/>
      </c>
      <c r="R3189" s="36" t="str">
        <f t="shared" ca="1" si="12001"/>
        <v/>
      </c>
      <c r="S3189" s="36" t="str">
        <f t="shared" ca="1" si="12001"/>
        <v/>
      </c>
      <c r="T3189" s="36" t="str">
        <f t="shared" ca="1" si="12001"/>
        <v/>
      </c>
      <c r="U3189" s="36" t="str">
        <f t="shared" ca="1" si="12001"/>
        <v/>
      </c>
      <c r="V3189" s="36" t="str">
        <f t="shared" ca="1" si="12001"/>
        <v/>
      </c>
      <c r="W3189" s="36" t="str">
        <f t="shared" ca="1" si="12001"/>
        <v/>
      </c>
      <c r="X3189" s="36" t="str">
        <f t="shared" ca="1" si="12001"/>
        <v/>
      </c>
      <c r="Y3189" s="36" t="str">
        <f t="shared" ca="1" si="12001"/>
        <v/>
      </c>
      <c r="Z3189" s="36" t="str">
        <f t="shared" ca="1" si="12001"/>
        <v/>
      </c>
      <c r="AA3189" s="36" t="str">
        <f t="shared" ca="1" si="12001"/>
        <v/>
      </c>
      <c r="AC3189" s="36">
        <f t="shared" ref="AC3189:AV3189" ca="1" si="12002">IF(AND(ISNUMBER(AC2987),ISNUMBER(AC3088)),AC2987+AC3088,"")</f>
        <v>62.669250000000005</v>
      </c>
      <c r="AD3189" s="36">
        <f t="shared" ca="1" si="12002"/>
        <v>10.444875000000003</v>
      </c>
      <c r="AE3189" s="36">
        <f t="shared" ca="1" si="12002"/>
        <v>15.667312500000001</v>
      </c>
      <c r="AF3189" s="36">
        <f t="shared" ca="1" si="12002"/>
        <v>15.667312500000001</v>
      </c>
      <c r="AG3189" s="36">
        <f t="shared" ca="1" si="12002"/>
        <v>15.667312500000001</v>
      </c>
      <c r="AH3189" s="36">
        <f t="shared" ca="1" si="12002"/>
        <v>15.667312500000001</v>
      </c>
      <c r="AI3189" s="36">
        <f t="shared" ca="1" si="12002"/>
        <v>10.444875000000003</v>
      </c>
      <c r="AJ3189" s="36">
        <f t="shared" ca="1" si="12002"/>
        <v>62.669250000000005</v>
      </c>
      <c r="AK3189" s="36" t="str">
        <f t="shared" ca="1" si="12002"/>
        <v/>
      </c>
      <c r="AL3189" s="36" t="str">
        <f t="shared" ca="1" si="12002"/>
        <v/>
      </c>
      <c r="AM3189" s="36" t="str">
        <f t="shared" ca="1" si="12002"/>
        <v/>
      </c>
      <c r="AN3189" s="36" t="str">
        <f t="shared" ca="1" si="12002"/>
        <v/>
      </c>
      <c r="AO3189" s="36" t="str">
        <f t="shared" ca="1" si="12002"/>
        <v/>
      </c>
      <c r="AP3189" s="36" t="str">
        <f t="shared" ca="1" si="12002"/>
        <v/>
      </c>
      <c r="AQ3189" s="36" t="str">
        <f t="shared" ca="1" si="12002"/>
        <v/>
      </c>
      <c r="AR3189" s="36" t="str">
        <f t="shared" ca="1" si="12002"/>
        <v/>
      </c>
      <c r="AS3189" s="36" t="str">
        <f t="shared" ca="1" si="12002"/>
        <v/>
      </c>
      <c r="AT3189" s="36" t="str">
        <f t="shared" ca="1" si="12002"/>
        <v/>
      </c>
      <c r="AU3189" s="36" t="str">
        <f t="shared" ca="1" si="12002"/>
        <v/>
      </c>
      <c r="AV3189" s="334" t="str">
        <f t="shared" ca="1" si="12002"/>
        <v/>
      </c>
      <c r="AX3189" s="36">
        <f t="shared" ref="AX3189:BQ3189" ca="1" si="12003">IF(AND(ISNUMBER(AX2987),ISNUMBER(AX3088)),AX2987+AX3088,"")</f>
        <v>67.145624999999995</v>
      </c>
      <c r="AY3189" s="36">
        <f t="shared" ca="1" si="12003"/>
        <v>11.190937500000002</v>
      </c>
      <c r="AZ3189" s="36">
        <f t="shared" ca="1" si="12003"/>
        <v>16.786406249999999</v>
      </c>
      <c r="BA3189" s="36">
        <f t="shared" ca="1" si="12003"/>
        <v>16.786406249999999</v>
      </c>
      <c r="BB3189" s="36">
        <f t="shared" ca="1" si="12003"/>
        <v>16.786406249999999</v>
      </c>
      <c r="BC3189" s="36">
        <f t="shared" ca="1" si="12003"/>
        <v>16.786406249999999</v>
      </c>
      <c r="BD3189" s="36">
        <f t="shared" ca="1" si="12003"/>
        <v>11.190937500000002</v>
      </c>
      <c r="BE3189" s="36">
        <f t="shared" ca="1" si="12003"/>
        <v>67.145624999999995</v>
      </c>
      <c r="BF3189" s="36" t="str">
        <f t="shared" ca="1" si="12003"/>
        <v/>
      </c>
      <c r="BG3189" s="36" t="str">
        <f t="shared" ca="1" si="12003"/>
        <v/>
      </c>
      <c r="BH3189" s="36" t="str">
        <f t="shared" ca="1" si="12003"/>
        <v/>
      </c>
      <c r="BI3189" s="36" t="str">
        <f t="shared" ca="1" si="12003"/>
        <v/>
      </c>
      <c r="BJ3189" s="36" t="str">
        <f t="shared" ca="1" si="12003"/>
        <v/>
      </c>
      <c r="BK3189" s="36" t="str">
        <f t="shared" ca="1" si="12003"/>
        <v/>
      </c>
      <c r="BL3189" s="36" t="str">
        <f t="shared" ca="1" si="12003"/>
        <v/>
      </c>
      <c r="BM3189" s="36" t="str">
        <f t="shared" ca="1" si="12003"/>
        <v/>
      </c>
      <c r="BN3189" s="36" t="str">
        <f t="shared" ca="1" si="12003"/>
        <v/>
      </c>
      <c r="BO3189" s="36" t="str">
        <f t="shared" ca="1" si="12003"/>
        <v/>
      </c>
      <c r="BP3189" s="36" t="str">
        <f t="shared" ca="1" si="12003"/>
        <v/>
      </c>
      <c r="BQ3189" s="36" t="str">
        <f t="shared" ca="1" si="12003"/>
        <v/>
      </c>
      <c r="BS3189" s="36">
        <f t="shared" ref="BS3189:CL3189" ca="1" si="12004">IF(AND(ISNUMBER(BS2987),ISNUMBER(BS3088)),BS2987+BS3088,"")</f>
        <v>93.257812500000014</v>
      </c>
      <c r="BT3189" s="36">
        <f t="shared" ca="1" si="12004"/>
        <v>93.257812500000014</v>
      </c>
      <c r="BU3189" s="36">
        <f t="shared" ca="1" si="12004"/>
        <v>93.257812500000014</v>
      </c>
      <c r="BV3189" s="36">
        <f t="shared" ca="1" si="12004"/>
        <v>93.257812500000014</v>
      </c>
      <c r="BW3189" s="36" t="str">
        <f t="shared" ca="1" si="12004"/>
        <v/>
      </c>
      <c r="BX3189" s="36" t="str">
        <f t="shared" ca="1" si="12004"/>
        <v/>
      </c>
      <c r="BY3189" s="36" t="str">
        <f t="shared" ca="1" si="12004"/>
        <v/>
      </c>
      <c r="BZ3189" s="36" t="str">
        <f t="shared" ca="1" si="12004"/>
        <v/>
      </c>
      <c r="CA3189" s="36" t="str">
        <f t="shared" ca="1" si="12004"/>
        <v/>
      </c>
      <c r="CB3189" s="36" t="str">
        <f t="shared" ca="1" si="12004"/>
        <v/>
      </c>
      <c r="CC3189" s="36" t="str">
        <f t="shared" ca="1" si="12004"/>
        <v/>
      </c>
      <c r="CD3189" s="36" t="str">
        <f t="shared" ca="1" si="12004"/>
        <v/>
      </c>
      <c r="CE3189" s="36" t="str">
        <f t="shared" ca="1" si="12004"/>
        <v/>
      </c>
      <c r="CF3189" s="36" t="str">
        <f t="shared" ca="1" si="12004"/>
        <v/>
      </c>
      <c r="CG3189" s="36" t="str">
        <f t="shared" ca="1" si="12004"/>
        <v/>
      </c>
      <c r="CH3189" s="36" t="str">
        <f t="shared" ca="1" si="12004"/>
        <v/>
      </c>
      <c r="CI3189" s="36" t="str">
        <f t="shared" ca="1" si="12004"/>
        <v/>
      </c>
      <c r="CJ3189" s="36" t="str">
        <f t="shared" ca="1" si="12004"/>
        <v/>
      </c>
      <c r="CK3189" s="36" t="str">
        <f t="shared" ca="1" si="12004"/>
        <v/>
      </c>
      <c r="CL3189" s="36" t="str">
        <f t="shared" ca="1" si="12004"/>
        <v/>
      </c>
      <c r="CN3189" s="36">
        <f t="shared" ref="CN3189:DG3189" ca="1" si="12005">IF(AND(ISNUMBER(CN2987),ISNUMBER(CN3088)),CN2987+CN3088,"")</f>
        <v>22.381875000000004</v>
      </c>
      <c r="CO3189" s="36">
        <f t="shared" ca="1" si="12005"/>
        <v>22.381875000000004</v>
      </c>
      <c r="CP3189" s="36">
        <f t="shared" ca="1" si="12005"/>
        <v>22.381875000000004</v>
      </c>
      <c r="CQ3189" s="36">
        <f t="shared" ca="1" si="12005"/>
        <v>22.381875000000004</v>
      </c>
      <c r="CR3189" s="36" t="str">
        <f t="shared" ca="1" si="12005"/>
        <v/>
      </c>
      <c r="CS3189" s="36" t="str">
        <f t="shared" ca="1" si="12005"/>
        <v/>
      </c>
      <c r="CT3189" s="36" t="str">
        <f t="shared" ca="1" si="12005"/>
        <v/>
      </c>
      <c r="CU3189" s="36" t="str">
        <f t="shared" ca="1" si="12005"/>
        <v/>
      </c>
      <c r="CV3189" s="36" t="str">
        <f t="shared" ca="1" si="12005"/>
        <v/>
      </c>
      <c r="CW3189" s="36" t="str">
        <f t="shared" ca="1" si="12005"/>
        <v/>
      </c>
      <c r="CX3189" s="36" t="str">
        <f t="shared" ca="1" si="12005"/>
        <v/>
      </c>
      <c r="CY3189" s="36" t="str">
        <f t="shared" ca="1" si="12005"/>
        <v/>
      </c>
      <c r="CZ3189" s="36" t="str">
        <f t="shared" ca="1" si="12005"/>
        <v/>
      </c>
      <c r="DA3189" s="36" t="str">
        <f t="shared" ca="1" si="12005"/>
        <v/>
      </c>
      <c r="DB3189" s="36" t="str">
        <f t="shared" ca="1" si="12005"/>
        <v/>
      </c>
      <c r="DC3189" s="36" t="str">
        <f t="shared" ca="1" si="12005"/>
        <v/>
      </c>
      <c r="DD3189" s="36" t="str">
        <f t="shared" ca="1" si="12005"/>
        <v/>
      </c>
      <c r="DE3189" s="36" t="str">
        <f t="shared" ca="1" si="12005"/>
        <v/>
      </c>
      <c r="DF3189" s="36" t="str">
        <f t="shared" ca="1" si="12005"/>
        <v/>
      </c>
      <c r="DG3189" s="36" t="str">
        <f t="shared" ca="1" si="12005"/>
        <v/>
      </c>
      <c r="DI3189" s="36">
        <f t="shared" ref="DI3189:EB3189" ca="1" si="12006">IF(AND(ISNUMBER(DI2987),ISNUMBER(DI3088)),DI2987+DI3088,"")</f>
        <v>10.7433</v>
      </c>
      <c r="DJ3189" s="36">
        <f t="shared" ca="1" si="12006"/>
        <v>17.905499999999996</v>
      </c>
      <c r="DK3189" s="36">
        <f t="shared" ca="1" si="12006"/>
        <v>9.1516999999999999</v>
      </c>
      <c r="DL3189" s="36">
        <f t="shared" ca="1" si="12006"/>
        <v>9.1516999999999999</v>
      </c>
      <c r="DM3189" s="36">
        <f t="shared" ca="1" si="12006"/>
        <v>17.905499999999996</v>
      </c>
      <c r="DN3189" s="36">
        <f t="shared" ca="1" si="12006"/>
        <v>9.1516999999999999</v>
      </c>
      <c r="DO3189" s="36">
        <f t="shared" ca="1" si="12006"/>
        <v>9.1516999999999999</v>
      </c>
      <c r="DP3189" s="36">
        <f t="shared" ca="1" si="12006"/>
        <v>17.905499999999996</v>
      </c>
      <c r="DQ3189" s="36">
        <f t="shared" ca="1" si="12006"/>
        <v>9.1516999999999999</v>
      </c>
      <c r="DR3189" s="36">
        <f t="shared" ca="1" si="12006"/>
        <v>9.1516999999999999</v>
      </c>
      <c r="DS3189" s="36" t="str">
        <f t="shared" ca="1" si="12006"/>
        <v/>
      </c>
      <c r="DT3189" s="36" t="str">
        <f t="shared" ca="1" si="12006"/>
        <v/>
      </c>
      <c r="DU3189" s="36" t="str">
        <f t="shared" ca="1" si="12006"/>
        <v/>
      </c>
      <c r="DV3189" s="36" t="str">
        <f t="shared" ca="1" si="12006"/>
        <v/>
      </c>
      <c r="DW3189" s="36" t="str">
        <f t="shared" ca="1" si="12006"/>
        <v/>
      </c>
      <c r="DX3189" s="36" t="str">
        <f t="shared" ca="1" si="12006"/>
        <v/>
      </c>
      <c r="DY3189" s="36" t="str">
        <f t="shared" ca="1" si="12006"/>
        <v/>
      </c>
      <c r="DZ3189" s="36" t="str">
        <f t="shared" ca="1" si="12006"/>
        <v/>
      </c>
      <c r="EA3189" s="36" t="str">
        <f t="shared" ca="1" si="12006"/>
        <v/>
      </c>
      <c r="EB3189" s="36" t="str">
        <f t="shared" ca="1" si="12006"/>
        <v/>
      </c>
    </row>
    <row r="3190" spans="1:132" x14ac:dyDescent="0.25">
      <c r="A3190" s="797"/>
      <c r="AX3190" s="76"/>
      <c r="AY3190" s="2"/>
      <c r="AZ3190" s="2"/>
      <c r="BA3190" s="2"/>
      <c r="BB3190" s="2"/>
      <c r="BC3190" s="2"/>
      <c r="BD3190" s="2"/>
      <c r="BE3190" s="2"/>
      <c r="BF3190" s="2"/>
      <c r="BG3190" s="2"/>
      <c r="BH3190" s="2"/>
      <c r="BI3190" s="2"/>
      <c r="BJ3190" s="2"/>
      <c r="BK3190" s="2"/>
      <c r="BL3190" s="2"/>
      <c r="BM3190" s="2"/>
      <c r="BN3190" s="2"/>
      <c r="BO3190" s="2"/>
      <c r="BP3190" s="2"/>
      <c r="BQ3190" s="329"/>
    </row>
    <row r="3191" spans="1:132" x14ac:dyDescent="0.25">
      <c r="A3191" s="797"/>
      <c r="C3191" s="323" t="str">
        <f>"[i"&amp;'Input - Output'!H661&amp;"] "&amp;$C$257</f>
        <v>[iR1] Prijs per vierkante meter van het laminaat</v>
      </c>
      <c r="G3191" s="326">
        <f ca="1">IF(ISNUMBER(H3090),SUM(H3090:AA3090),"")</f>
        <v>208.89750000000004</v>
      </c>
      <c r="AB3191" s="326">
        <f ca="1">IF(ISNUMBER(AC3090),SUM(AC3090:AV3090),"")</f>
        <v>208.89750000000004</v>
      </c>
      <c r="AW3191" s="326">
        <f ca="1">IF(ISNUMBER(AX3090),SUM(AX3090:BQ3090),"")</f>
        <v>223.81874999999997</v>
      </c>
      <c r="AX3191" s="76"/>
      <c r="AY3191" s="2"/>
      <c r="AZ3191" s="2"/>
      <c r="BA3191" s="2"/>
      <c r="BB3191" s="2"/>
      <c r="BC3191" s="2"/>
      <c r="BD3191" s="2"/>
      <c r="BE3191" s="2"/>
      <c r="BF3191" s="2"/>
      <c r="BG3191" s="2"/>
      <c r="BH3191" s="2"/>
      <c r="BI3191" s="2"/>
      <c r="BJ3191" s="2"/>
      <c r="BK3191" s="2"/>
      <c r="BL3191" s="2"/>
      <c r="BM3191" s="2"/>
      <c r="BN3191" s="2"/>
      <c r="BO3191" s="2"/>
      <c r="BP3191" s="2"/>
      <c r="BQ3191" s="329"/>
      <c r="BR3191" s="326">
        <f ca="1">IF(ISNUMBER(BS3090),SUM(BS3090:CL3090),"")</f>
        <v>373.03125000000006</v>
      </c>
      <c r="CM3191" s="326">
        <f ca="1">IF(ISNUMBER(CN3090),SUM(CN3090:DG3090),"")</f>
        <v>89.527500000000018</v>
      </c>
      <c r="DH3191" s="326">
        <f ca="1">IF(ISNUMBER(DI3090),SUM(DI3090:EB3090),"")</f>
        <v>119.37</v>
      </c>
    </row>
    <row r="3192" spans="1:132" x14ac:dyDescent="0.25">
      <c r="A3192" s="797"/>
      <c r="C3192" s="323" t="str">
        <f>"[i"&amp;'Input - Output'!H662&amp;"] "&amp;$C$257</f>
        <v>[iR1] Prijs per vierkante meter van het laminaat</v>
      </c>
      <c r="G3192" s="326">
        <f t="shared" ref="G3192:G3255" ca="1" si="12007">IF(ISNUMBER(H3091),SUM(H3091:AA3091),"")</f>
        <v>208.89750000000004</v>
      </c>
      <c r="AB3192" s="326">
        <f t="shared" ref="AB3192:AB3255" ca="1" si="12008">IF(ISNUMBER(AC3091),SUM(AC3091:AV3091),"")</f>
        <v>208.89750000000004</v>
      </c>
      <c r="AW3192" s="326">
        <f t="shared" ref="AW3192:AW3255" ca="1" si="12009">IF(ISNUMBER(AX3091),SUM(AX3091:BQ3091),"")</f>
        <v>223.81874999999997</v>
      </c>
      <c r="AX3192" s="76"/>
      <c r="AY3192" s="2"/>
      <c r="AZ3192" s="2"/>
      <c r="BA3192" s="2"/>
      <c r="BB3192" s="2"/>
      <c r="BC3192" s="2"/>
      <c r="BD3192" s="2"/>
      <c r="BE3192" s="2"/>
      <c r="BF3192" s="2"/>
      <c r="BG3192" s="2"/>
      <c r="BH3192" s="2"/>
      <c r="BI3192" s="2"/>
      <c r="BJ3192" s="2"/>
      <c r="BK3192" s="2"/>
      <c r="BL3192" s="2"/>
      <c r="BM3192" s="2"/>
      <c r="BN3192" s="2"/>
      <c r="BO3192" s="2"/>
      <c r="BP3192" s="2"/>
      <c r="BQ3192" s="329"/>
      <c r="BR3192" s="326">
        <f t="shared" ref="BR3192:BR3255" ca="1" si="12010">IF(ISNUMBER(BS3091),SUM(BS3091:CL3091),"")</f>
        <v>373.03125000000006</v>
      </c>
      <c r="CM3192" s="326">
        <f t="shared" ref="CM3192:CM3255" ca="1" si="12011">IF(ISNUMBER(CN3091),SUM(CN3091:DG3091),"")</f>
        <v>89.527500000000018</v>
      </c>
      <c r="DH3192" s="326">
        <f t="shared" ref="DH3192:DH3255" ca="1" si="12012">IF(ISNUMBER(DI3091),SUM(DI3091:EB3091),"")</f>
        <v>119.37</v>
      </c>
    </row>
    <row r="3193" spans="1:132" x14ac:dyDescent="0.25">
      <c r="A3193" s="797"/>
      <c r="C3193" s="323" t="str">
        <f>"[i"&amp;'Input - Output'!H663&amp;"] "&amp;$C$257</f>
        <v>[iR1] Prijs per vierkante meter van het laminaat</v>
      </c>
      <c r="G3193" s="326">
        <f t="shared" ca="1" si="12007"/>
        <v>208.89750000000004</v>
      </c>
      <c r="AB3193" s="326">
        <f t="shared" ca="1" si="12008"/>
        <v>208.89750000000004</v>
      </c>
      <c r="AW3193" s="326">
        <f t="shared" ca="1" si="12009"/>
        <v>223.81874999999997</v>
      </c>
      <c r="AX3193" s="76"/>
      <c r="AY3193" s="2"/>
      <c r="AZ3193" s="2"/>
      <c r="BA3193" s="2"/>
      <c r="BB3193" s="2"/>
      <c r="BC3193" s="2"/>
      <c r="BD3193" s="2"/>
      <c r="BE3193" s="2"/>
      <c r="BF3193" s="2"/>
      <c r="BG3193" s="2"/>
      <c r="BH3193" s="2"/>
      <c r="BI3193" s="2"/>
      <c r="BJ3193" s="2"/>
      <c r="BK3193" s="2"/>
      <c r="BL3193" s="2"/>
      <c r="BM3193" s="2"/>
      <c r="BN3193" s="2"/>
      <c r="BO3193" s="2"/>
      <c r="BP3193" s="2"/>
      <c r="BQ3193" s="329"/>
      <c r="BR3193" s="326">
        <f t="shared" ca="1" si="12010"/>
        <v>373.03125000000006</v>
      </c>
      <c r="CM3193" s="326">
        <f t="shared" ca="1" si="12011"/>
        <v>89.527500000000018</v>
      </c>
      <c r="DH3193" s="326">
        <f t="shared" ca="1" si="12012"/>
        <v>119.37</v>
      </c>
    </row>
    <row r="3194" spans="1:132" x14ac:dyDescent="0.25">
      <c r="A3194" s="797"/>
      <c r="C3194" s="323" t="str">
        <f>"[i"&amp;'Input - Output'!H664&amp;"] "&amp;$C$257</f>
        <v>[iR1] Prijs per vierkante meter van het laminaat</v>
      </c>
      <c r="G3194" s="326">
        <f t="shared" ca="1" si="12007"/>
        <v>208.89750000000004</v>
      </c>
      <c r="AB3194" s="326">
        <f t="shared" ca="1" si="12008"/>
        <v>208.89750000000004</v>
      </c>
      <c r="AW3194" s="326">
        <f t="shared" ca="1" si="12009"/>
        <v>223.81874999999997</v>
      </c>
      <c r="AX3194" s="76"/>
      <c r="AY3194" s="2"/>
      <c r="AZ3194" s="2"/>
      <c r="BA3194" s="2"/>
      <c r="BB3194" s="2"/>
      <c r="BC3194" s="2"/>
      <c r="BD3194" s="2"/>
      <c r="BE3194" s="2"/>
      <c r="BF3194" s="2"/>
      <c r="BG3194" s="2"/>
      <c r="BH3194" s="2"/>
      <c r="BI3194" s="2"/>
      <c r="BJ3194" s="2"/>
      <c r="BK3194" s="2"/>
      <c r="BL3194" s="2"/>
      <c r="BM3194" s="2"/>
      <c r="BN3194" s="2"/>
      <c r="BO3194" s="2"/>
      <c r="BP3194" s="2"/>
      <c r="BQ3194" s="329"/>
      <c r="BR3194" s="326">
        <f t="shared" ca="1" si="12010"/>
        <v>373.03125000000006</v>
      </c>
      <c r="CM3194" s="326">
        <f t="shared" ca="1" si="12011"/>
        <v>89.527500000000018</v>
      </c>
      <c r="DH3194" s="326">
        <f t="shared" ca="1" si="12012"/>
        <v>119.37</v>
      </c>
    </row>
    <row r="3195" spans="1:132" x14ac:dyDescent="0.25">
      <c r="A3195" s="797"/>
      <c r="C3195" s="323" t="str">
        <f>"[i"&amp;'Input - Output'!H665&amp;"] "&amp;$C$257</f>
        <v>[iR1] Prijs per vierkante meter van het laminaat</v>
      </c>
      <c r="G3195" s="326">
        <f t="shared" ca="1" si="12007"/>
        <v>208.89750000000004</v>
      </c>
      <c r="AB3195" s="326">
        <f t="shared" ca="1" si="12008"/>
        <v>208.89750000000004</v>
      </c>
      <c r="AW3195" s="326">
        <f t="shared" ca="1" si="12009"/>
        <v>223.81874999999997</v>
      </c>
      <c r="AX3195" s="76"/>
      <c r="AY3195" s="2"/>
      <c r="AZ3195" s="2"/>
      <c r="BA3195" s="2"/>
      <c r="BB3195" s="2"/>
      <c r="BC3195" s="2"/>
      <c r="BD3195" s="2"/>
      <c r="BE3195" s="2"/>
      <c r="BF3195" s="2"/>
      <c r="BG3195" s="2"/>
      <c r="BH3195" s="2"/>
      <c r="BI3195" s="2"/>
      <c r="BJ3195" s="2"/>
      <c r="BK3195" s="2"/>
      <c r="BL3195" s="2"/>
      <c r="BM3195" s="2"/>
      <c r="BN3195" s="2"/>
      <c r="BO3195" s="2"/>
      <c r="BP3195" s="2"/>
      <c r="BQ3195" s="329"/>
      <c r="BR3195" s="326">
        <f t="shared" ca="1" si="12010"/>
        <v>373.03125000000006</v>
      </c>
      <c r="CM3195" s="326">
        <f t="shared" ca="1" si="12011"/>
        <v>89.527500000000018</v>
      </c>
      <c r="DH3195" s="326">
        <f t="shared" ca="1" si="12012"/>
        <v>119.37</v>
      </c>
    </row>
    <row r="3196" spans="1:132" x14ac:dyDescent="0.25">
      <c r="A3196" s="797"/>
      <c r="C3196" s="323" t="str">
        <f>"[i"&amp;'Input - Output'!H666&amp;"] "&amp;$C$257</f>
        <v>[iR1] Prijs per vierkante meter van het laminaat</v>
      </c>
      <c r="G3196" s="326">
        <f t="shared" ca="1" si="12007"/>
        <v>208.89750000000004</v>
      </c>
      <c r="AB3196" s="326">
        <f t="shared" ca="1" si="12008"/>
        <v>208.89750000000004</v>
      </c>
      <c r="AW3196" s="326">
        <f t="shared" ca="1" si="12009"/>
        <v>223.81874999999997</v>
      </c>
      <c r="AX3196" s="76"/>
      <c r="AY3196" s="2"/>
      <c r="AZ3196" s="2"/>
      <c r="BA3196" s="2"/>
      <c r="BB3196" s="2"/>
      <c r="BC3196" s="2"/>
      <c r="BD3196" s="2"/>
      <c r="BE3196" s="2"/>
      <c r="BF3196" s="2"/>
      <c r="BG3196" s="2"/>
      <c r="BH3196" s="2"/>
      <c r="BI3196" s="2"/>
      <c r="BJ3196" s="2"/>
      <c r="BK3196" s="2"/>
      <c r="BL3196" s="2"/>
      <c r="BM3196" s="2"/>
      <c r="BN3196" s="2"/>
      <c r="BO3196" s="2"/>
      <c r="BP3196" s="2"/>
      <c r="BQ3196" s="329"/>
      <c r="BR3196" s="326">
        <f t="shared" ca="1" si="12010"/>
        <v>373.03125000000006</v>
      </c>
      <c r="CM3196" s="326">
        <f t="shared" ca="1" si="12011"/>
        <v>89.527500000000018</v>
      </c>
      <c r="DH3196" s="326">
        <f t="shared" ca="1" si="12012"/>
        <v>119.37</v>
      </c>
    </row>
    <row r="3197" spans="1:132" x14ac:dyDescent="0.25">
      <c r="A3197" s="797"/>
      <c r="C3197" s="323" t="str">
        <f>"[i"&amp;'Input - Output'!H667&amp;"] "&amp;$C$257</f>
        <v>[iR1] Prijs per vierkante meter van het laminaat</v>
      </c>
      <c r="G3197" s="326">
        <f t="shared" ca="1" si="12007"/>
        <v>208.89750000000004</v>
      </c>
      <c r="AB3197" s="326">
        <f t="shared" ca="1" si="12008"/>
        <v>208.89750000000004</v>
      </c>
      <c r="AW3197" s="326">
        <f t="shared" ca="1" si="12009"/>
        <v>223.81874999999997</v>
      </c>
      <c r="AX3197" s="76"/>
      <c r="AY3197" s="2"/>
      <c r="AZ3197" s="2"/>
      <c r="BA3197" s="2"/>
      <c r="BB3197" s="2"/>
      <c r="BC3197" s="2"/>
      <c r="BD3197" s="2"/>
      <c r="BE3197" s="2"/>
      <c r="BF3197" s="2"/>
      <c r="BG3197" s="2"/>
      <c r="BH3197" s="2"/>
      <c r="BI3197" s="2"/>
      <c r="BJ3197" s="2"/>
      <c r="BK3197" s="2"/>
      <c r="BL3197" s="2"/>
      <c r="BM3197" s="2"/>
      <c r="BN3197" s="2"/>
      <c r="BO3197" s="2"/>
      <c r="BP3197" s="2"/>
      <c r="BQ3197" s="329"/>
      <c r="BR3197" s="326">
        <f t="shared" ca="1" si="12010"/>
        <v>373.03125000000006</v>
      </c>
      <c r="CM3197" s="326">
        <f t="shared" ca="1" si="12011"/>
        <v>89.527500000000018</v>
      </c>
      <c r="DH3197" s="326">
        <f t="shared" ca="1" si="12012"/>
        <v>119.37</v>
      </c>
    </row>
    <row r="3198" spans="1:132" x14ac:dyDescent="0.25">
      <c r="A3198" s="797"/>
      <c r="C3198" s="323" t="str">
        <f>"[i"&amp;'Input - Output'!H668&amp;"] "&amp;$C$257</f>
        <v>[iR1] Prijs per vierkante meter van het laminaat</v>
      </c>
      <c r="G3198" s="326">
        <f t="shared" ca="1" si="12007"/>
        <v>208.89750000000004</v>
      </c>
      <c r="AB3198" s="326">
        <f t="shared" ca="1" si="12008"/>
        <v>208.89750000000004</v>
      </c>
      <c r="AW3198" s="326">
        <f t="shared" ca="1" si="12009"/>
        <v>223.81874999999997</v>
      </c>
      <c r="AX3198" s="76"/>
      <c r="AY3198" s="2"/>
      <c r="AZ3198" s="2"/>
      <c r="BA3198" s="2"/>
      <c r="BB3198" s="2"/>
      <c r="BC3198" s="2"/>
      <c r="BD3198" s="2"/>
      <c r="BE3198" s="2"/>
      <c r="BF3198" s="2"/>
      <c r="BG3198" s="2"/>
      <c r="BH3198" s="2"/>
      <c r="BI3198" s="2"/>
      <c r="BJ3198" s="2"/>
      <c r="BK3198" s="2"/>
      <c r="BL3198" s="2"/>
      <c r="BM3198" s="2"/>
      <c r="BN3198" s="2"/>
      <c r="BO3198" s="2"/>
      <c r="BP3198" s="2"/>
      <c r="BQ3198" s="329"/>
      <c r="BR3198" s="326">
        <f t="shared" ca="1" si="12010"/>
        <v>373.03125000000006</v>
      </c>
      <c r="CM3198" s="326">
        <f t="shared" ca="1" si="12011"/>
        <v>89.527500000000018</v>
      </c>
      <c r="DH3198" s="326">
        <f t="shared" ca="1" si="12012"/>
        <v>119.37</v>
      </c>
    </row>
    <row r="3199" spans="1:132" x14ac:dyDescent="0.25">
      <c r="A3199" s="797"/>
      <c r="C3199" s="323" t="str">
        <f>"[i"&amp;'Input - Output'!H669&amp;"] "&amp;$C$257</f>
        <v>[iR1] Prijs per vierkante meter van het laminaat</v>
      </c>
      <c r="G3199" s="326">
        <f t="shared" ca="1" si="12007"/>
        <v>208.89750000000004</v>
      </c>
      <c r="AB3199" s="326">
        <f t="shared" ca="1" si="12008"/>
        <v>208.89750000000004</v>
      </c>
      <c r="AW3199" s="326">
        <f t="shared" ca="1" si="12009"/>
        <v>223.81874999999997</v>
      </c>
      <c r="AX3199" s="76"/>
      <c r="AY3199" s="2"/>
      <c r="AZ3199" s="2"/>
      <c r="BA3199" s="2"/>
      <c r="BB3199" s="2"/>
      <c r="BC3199" s="2"/>
      <c r="BD3199" s="2"/>
      <c r="BE3199" s="2"/>
      <c r="BF3199" s="2"/>
      <c r="BG3199" s="2"/>
      <c r="BH3199" s="2"/>
      <c r="BI3199" s="2"/>
      <c r="BJ3199" s="2"/>
      <c r="BK3199" s="2"/>
      <c r="BL3199" s="2"/>
      <c r="BM3199" s="2"/>
      <c r="BN3199" s="2"/>
      <c r="BO3199" s="2"/>
      <c r="BP3199" s="2"/>
      <c r="BQ3199" s="329"/>
      <c r="BR3199" s="326">
        <f t="shared" ca="1" si="12010"/>
        <v>373.03125000000006</v>
      </c>
      <c r="CM3199" s="326">
        <f t="shared" ca="1" si="12011"/>
        <v>89.527500000000018</v>
      </c>
      <c r="DH3199" s="326">
        <f t="shared" ca="1" si="12012"/>
        <v>119.37</v>
      </c>
    </row>
    <row r="3200" spans="1:132" x14ac:dyDescent="0.25">
      <c r="A3200" s="797"/>
      <c r="C3200" s="323" t="str">
        <f>"[i"&amp;'Input - Output'!H670&amp;"] "&amp;$C$257</f>
        <v>[iR1] Prijs per vierkante meter van het laminaat</v>
      </c>
      <c r="G3200" s="326">
        <f t="shared" ca="1" si="12007"/>
        <v>208.89750000000004</v>
      </c>
      <c r="AB3200" s="326">
        <f t="shared" ca="1" si="12008"/>
        <v>208.89750000000004</v>
      </c>
      <c r="AW3200" s="326">
        <f t="shared" ca="1" si="12009"/>
        <v>223.81874999999997</v>
      </c>
      <c r="AX3200" s="76"/>
      <c r="AY3200" s="2"/>
      <c r="AZ3200" s="2"/>
      <c r="BA3200" s="2"/>
      <c r="BB3200" s="2"/>
      <c r="BC3200" s="2"/>
      <c r="BD3200" s="2"/>
      <c r="BE3200" s="2"/>
      <c r="BF3200" s="2"/>
      <c r="BG3200" s="2"/>
      <c r="BH3200" s="2"/>
      <c r="BI3200" s="2"/>
      <c r="BJ3200" s="2"/>
      <c r="BK3200" s="2"/>
      <c r="BL3200" s="2"/>
      <c r="BM3200" s="2"/>
      <c r="BN3200" s="2"/>
      <c r="BO3200" s="2"/>
      <c r="BP3200" s="2"/>
      <c r="BQ3200" s="329"/>
      <c r="BR3200" s="326">
        <f t="shared" ca="1" si="12010"/>
        <v>373.03125000000006</v>
      </c>
      <c r="CM3200" s="326">
        <f t="shared" ca="1" si="12011"/>
        <v>89.527500000000018</v>
      </c>
      <c r="DH3200" s="326">
        <f t="shared" ca="1" si="12012"/>
        <v>119.37</v>
      </c>
    </row>
    <row r="3201" spans="1:112" x14ac:dyDescent="0.25">
      <c r="A3201" s="797"/>
      <c r="C3201" s="323" t="str">
        <f>"[i"&amp;'Input - Output'!H671&amp;"] "&amp;$C$257</f>
        <v>[iR1] Prijs per vierkante meter van het laminaat</v>
      </c>
      <c r="G3201" s="326">
        <f t="shared" ca="1" si="12007"/>
        <v>208.89750000000004</v>
      </c>
      <c r="AB3201" s="326">
        <f t="shared" ca="1" si="12008"/>
        <v>208.89750000000004</v>
      </c>
      <c r="AW3201" s="326">
        <f t="shared" ca="1" si="12009"/>
        <v>223.81874999999997</v>
      </c>
      <c r="AX3201" s="76"/>
      <c r="AY3201" s="2"/>
      <c r="AZ3201" s="2"/>
      <c r="BA3201" s="2"/>
      <c r="BB3201" s="2"/>
      <c r="BC3201" s="2"/>
      <c r="BD3201" s="2"/>
      <c r="BE3201" s="2"/>
      <c r="BF3201" s="2"/>
      <c r="BG3201" s="2"/>
      <c r="BH3201" s="2"/>
      <c r="BI3201" s="2"/>
      <c r="BJ3201" s="2"/>
      <c r="BK3201" s="2"/>
      <c r="BL3201" s="2"/>
      <c r="BM3201" s="2"/>
      <c r="BN3201" s="2"/>
      <c r="BO3201" s="2"/>
      <c r="BP3201" s="2"/>
      <c r="BQ3201" s="329"/>
      <c r="BR3201" s="326">
        <f t="shared" ca="1" si="12010"/>
        <v>373.03125000000006</v>
      </c>
      <c r="CM3201" s="326">
        <f t="shared" ca="1" si="12011"/>
        <v>89.527500000000018</v>
      </c>
      <c r="DH3201" s="326">
        <f t="shared" ca="1" si="12012"/>
        <v>119.37</v>
      </c>
    </row>
    <row r="3202" spans="1:112" x14ac:dyDescent="0.25">
      <c r="A3202" s="797"/>
      <c r="C3202" s="323" t="str">
        <f>"[i"&amp;'Input - Output'!H672&amp;"] "&amp;$C$257</f>
        <v>[iR1] Prijs per vierkante meter van het laminaat</v>
      </c>
      <c r="G3202" s="326">
        <f t="shared" ca="1" si="12007"/>
        <v>208.89750000000004</v>
      </c>
      <c r="AB3202" s="326">
        <f t="shared" ca="1" si="12008"/>
        <v>208.89750000000004</v>
      </c>
      <c r="AW3202" s="326">
        <f t="shared" ca="1" si="12009"/>
        <v>223.81874999999997</v>
      </c>
      <c r="AX3202" s="76"/>
      <c r="AY3202" s="2"/>
      <c r="AZ3202" s="2"/>
      <c r="BA3202" s="2"/>
      <c r="BB3202" s="2"/>
      <c r="BC3202" s="2"/>
      <c r="BD3202" s="2"/>
      <c r="BE3202" s="2"/>
      <c r="BF3202" s="2"/>
      <c r="BG3202" s="2"/>
      <c r="BH3202" s="2"/>
      <c r="BI3202" s="2"/>
      <c r="BJ3202" s="2"/>
      <c r="BK3202" s="2"/>
      <c r="BL3202" s="2"/>
      <c r="BM3202" s="2"/>
      <c r="BN3202" s="2"/>
      <c r="BO3202" s="2"/>
      <c r="BP3202" s="2"/>
      <c r="BQ3202" s="329"/>
      <c r="BR3202" s="326">
        <f t="shared" ca="1" si="12010"/>
        <v>373.03125000000006</v>
      </c>
      <c r="CM3202" s="326">
        <f t="shared" ca="1" si="12011"/>
        <v>89.527500000000018</v>
      </c>
      <c r="DH3202" s="326">
        <f t="shared" ca="1" si="12012"/>
        <v>119.37</v>
      </c>
    </row>
    <row r="3203" spans="1:112" x14ac:dyDescent="0.25">
      <c r="A3203" s="797"/>
      <c r="C3203" s="323" t="str">
        <f>"[i"&amp;'Input - Output'!H673&amp;"] "&amp;$C$257</f>
        <v>[iR1] Prijs per vierkante meter van het laminaat</v>
      </c>
      <c r="G3203" s="326">
        <f t="shared" ca="1" si="12007"/>
        <v>208.89750000000004</v>
      </c>
      <c r="AB3203" s="326">
        <f t="shared" ca="1" si="12008"/>
        <v>208.89750000000004</v>
      </c>
      <c r="AW3203" s="326">
        <f t="shared" ca="1" si="12009"/>
        <v>223.81874999999997</v>
      </c>
      <c r="AX3203" s="76"/>
      <c r="AY3203" s="2"/>
      <c r="AZ3203" s="2"/>
      <c r="BA3203" s="2"/>
      <c r="BB3203" s="2"/>
      <c r="BC3203" s="2"/>
      <c r="BD3203" s="2"/>
      <c r="BE3203" s="2"/>
      <c r="BF3203" s="2"/>
      <c r="BG3203" s="2"/>
      <c r="BH3203" s="2"/>
      <c r="BI3203" s="2"/>
      <c r="BJ3203" s="2"/>
      <c r="BK3203" s="2"/>
      <c r="BL3203" s="2"/>
      <c r="BM3203" s="2"/>
      <c r="BN3203" s="2"/>
      <c r="BO3203" s="2"/>
      <c r="BP3203" s="2"/>
      <c r="BQ3203" s="329"/>
      <c r="BR3203" s="326">
        <f t="shared" ca="1" si="12010"/>
        <v>373.03125000000006</v>
      </c>
      <c r="CM3203" s="326">
        <f t="shared" ca="1" si="12011"/>
        <v>89.527500000000018</v>
      </c>
      <c r="DH3203" s="326">
        <f t="shared" ca="1" si="12012"/>
        <v>119.37</v>
      </c>
    </row>
    <row r="3204" spans="1:112" x14ac:dyDescent="0.25">
      <c r="A3204" s="797"/>
      <c r="C3204" s="323" t="str">
        <f>"[i"&amp;'Input - Output'!H674&amp;"] "&amp;$C$257</f>
        <v>[iR1] Prijs per vierkante meter van het laminaat</v>
      </c>
      <c r="G3204" s="326">
        <f t="shared" ca="1" si="12007"/>
        <v>208.89750000000004</v>
      </c>
      <c r="AB3204" s="326">
        <f t="shared" ca="1" si="12008"/>
        <v>208.89750000000004</v>
      </c>
      <c r="AW3204" s="326">
        <f t="shared" ca="1" si="12009"/>
        <v>223.81874999999997</v>
      </c>
      <c r="AX3204" s="76"/>
      <c r="AY3204" s="2"/>
      <c r="AZ3204" s="2"/>
      <c r="BA3204" s="2"/>
      <c r="BB3204" s="2"/>
      <c r="BC3204" s="2"/>
      <c r="BD3204" s="2"/>
      <c r="BE3204" s="2"/>
      <c r="BF3204" s="2"/>
      <c r="BG3204" s="2"/>
      <c r="BH3204" s="2"/>
      <c r="BI3204" s="2"/>
      <c r="BJ3204" s="2"/>
      <c r="BK3204" s="2"/>
      <c r="BL3204" s="2"/>
      <c r="BM3204" s="2"/>
      <c r="BN3204" s="2"/>
      <c r="BO3204" s="2"/>
      <c r="BP3204" s="2"/>
      <c r="BQ3204" s="329"/>
      <c r="BR3204" s="326">
        <f t="shared" ca="1" si="12010"/>
        <v>373.03125000000006</v>
      </c>
      <c r="CM3204" s="326">
        <f t="shared" ca="1" si="12011"/>
        <v>89.527500000000018</v>
      </c>
      <c r="DH3204" s="326">
        <f t="shared" ca="1" si="12012"/>
        <v>119.37</v>
      </c>
    </row>
    <row r="3205" spans="1:112" x14ac:dyDescent="0.25">
      <c r="A3205" s="797"/>
      <c r="C3205" s="323" t="str">
        <f>"[i"&amp;'Input - Output'!H675&amp;"] "&amp;$C$257</f>
        <v>[iR1] Prijs per vierkante meter van het laminaat</v>
      </c>
      <c r="G3205" s="326">
        <f t="shared" ca="1" si="12007"/>
        <v>208.89750000000004</v>
      </c>
      <c r="AB3205" s="326">
        <f t="shared" ca="1" si="12008"/>
        <v>208.89750000000004</v>
      </c>
      <c r="AW3205" s="326">
        <f t="shared" ca="1" si="12009"/>
        <v>223.81874999999997</v>
      </c>
      <c r="AX3205" s="76"/>
      <c r="AY3205" s="2"/>
      <c r="AZ3205" s="2"/>
      <c r="BA3205" s="2"/>
      <c r="BB3205" s="2"/>
      <c r="BC3205" s="2"/>
      <c r="BD3205" s="2"/>
      <c r="BE3205" s="2"/>
      <c r="BF3205" s="2"/>
      <c r="BG3205" s="2"/>
      <c r="BH3205" s="2"/>
      <c r="BI3205" s="2"/>
      <c r="BJ3205" s="2"/>
      <c r="BK3205" s="2"/>
      <c r="BL3205" s="2"/>
      <c r="BM3205" s="2"/>
      <c r="BN3205" s="2"/>
      <c r="BO3205" s="2"/>
      <c r="BP3205" s="2"/>
      <c r="BQ3205" s="329"/>
      <c r="BR3205" s="326">
        <f t="shared" ca="1" si="12010"/>
        <v>373.03125000000006</v>
      </c>
      <c r="CM3205" s="326">
        <f t="shared" ca="1" si="12011"/>
        <v>89.527500000000018</v>
      </c>
      <c r="DH3205" s="326">
        <f t="shared" ca="1" si="12012"/>
        <v>119.37</v>
      </c>
    </row>
    <row r="3206" spans="1:112" x14ac:dyDescent="0.25">
      <c r="A3206" s="797"/>
      <c r="C3206" s="323" t="str">
        <f>"[i"&amp;'Input - Output'!H676&amp;"] "&amp;$C$257</f>
        <v>[iR1] Prijs per vierkante meter van het laminaat</v>
      </c>
      <c r="G3206" s="326">
        <f t="shared" ca="1" si="12007"/>
        <v>208.89750000000004</v>
      </c>
      <c r="AB3206" s="326">
        <f t="shared" ca="1" si="12008"/>
        <v>208.89750000000004</v>
      </c>
      <c r="AW3206" s="326">
        <f t="shared" ca="1" si="12009"/>
        <v>223.81874999999997</v>
      </c>
      <c r="AX3206" s="76"/>
      <c r="AY3206" s="2"/>
      <c r="AZ3206" s="2"/>
      <c r="BA3206" s="2"/>
      <c r="BB3206" s="2"/>
      <c r="BC3206" s="2"/>
      <c r="BD3206" s="2"/>
      <c r="BE3206" s="2"/>
      <c r="BF3206" s="2"/>
      <c r="BG3206" s="2"/>
      <c r="BH3206" s="2"/>
      <c r="BI3206" s="2"/>
      <c r="BJ3206" s="2"/>
      <c r="BK3206" s="2"/>
      <c r="BL3206" s="2"/>
      <c r="BM3206" s="2"/>
      <c r="BN3206" s="2"/>
      <c r="BO3206" s="2"/>
      <c r="BP3206" s="2"/>
      <c r="BQ3206" s="329"/>
      <c r="BR3206" s="326">
        <f t="shared" ca="1" si="12010"/>
        <v>373.03125000000006</v>
      </c>
      <c r="CM3206" s="326">
        <f t="shared" ca="1" si="12011"/>
        <v>89.527500000000018</v>
      </c>
      <c r="DH3206" s="326">
        <f t="shared" ca="1" si="12012"/>
        <v>119.37</v>
      </c>
    </row>
    <row r="3207" spans="1:112" x14ac:dyDescent="0.25">
      <c r="A3207" s="797"/>
      <c r="C3207" s="323" t="str">
        <f>"[i"&amp;'Input - Output'!H677&amp;"] "&amp;$C$257</f>
        <v>[iR1] Prijs per vierkante meter van het laminaat</v>
      </c>
      <c r="G3207" s="326">
        <f t="shared" ca="1" si="12007"/>
        <v>208.89750000000004</v>
      </c>
      <c r="AB3207" s="326">
        <f t="shared" ca="1" si="12008"/>
        <v>208.89750000000004</v>
      </c>
      <c r="AW3207" s="326">
        <f t="shared" ca="1" si="12009"/>
        <v>223.81874999999997</v>
      </c>
      <c r="AX3207" s="76"/>
      <c r="AY3207" s="2"/>
      <c r="AZ3207" s="2"/>
      <c r="BA3207" s="2"/>
      <c r="BB3207" s="2"/>
      <c r="BC3207" s="2"/>
      <c r="BD3207" s="2"/>
      <c r="BE3207" s="2"/>
      <c r="BF3207" s="2"/>
      <c r="BG3207" s="2"/>
      <c r="BH3207" s="2"/>
      <c r="BI3207" s="2"/>
      <c r="BJ3207" s="2"/>
      <c r="BK3207" s="2"/>
      <c r="BL3207" s="2"/>
      <c r="BM3207" s="2"/>
      <c r="BN3207" s="2"/>
      <c r="BO3207" s="2"/>
      <c r="BP3207" s="2"/>
      <c r="BQ3207" s="329"/>
      <c r="BR3207" s="326">
        <f t="shared" ca="1" si="12010"/>
        <v>373.03125000000006</v>
      </c>
      <c r="CM3207" s="326">
        <f t="shared" ca="1" si="12011"/>
        <v>89.527500000000018</v>
      </c>
      <c r="DH3207" s="326">
        <f t="shared" ca="1" si="12012"/>
        <v>119.37</v>
      </c>
    </row>
    <row r="3208" spans="1:112" x14ac:dyDescent="0.25">
      <c r="A3208" s="797"/>
      <c r="C3208" s="323" t="str">
        <f>"[i"&amp;'Input - Output'!H678&amp;"] "&amp;$C$257</f>
        <v>[iR1] Prijs per vierkante meter van het laminaat</v>
      </c>
      <c r="G3208" s="326">
        <f t="shared" ca="1" si="12007"/>
        <v>208.89750000000004</v>
      </c>
      <c r="AB3208" s="326">
        <f t="shared" ca="1" si="12008"/>
        <v>208.89750000000004</v>
      </c>
      <c r="AW3208" s="326">
        <f t="shared" ca="1" si="12009"/>
        <v>223.81874999999997</v>
      </c>
      <c r="AX3208" s="76"/>
      <c r="AY3208" s="2"/>
      <c r="AZ3208" s="2"/>
      <c r="BA3208" s="2"/>
      <c r="BB3208" s="2"/>
      <c r="BC3208" s="2"/>
      <c r="BD3208" s="2"/>
      <c r="BE3208" s="2"/>
      <c r="BF3208" s="2"/>
      <c r="BG3208" s="2"/>
      <c r="BH3208" s="2"/>
      <c r="BI3208" s="2"/>
      <c r="BJ3208" s="2"/>
      <c r="BK3208" s="2"/>
      <c r="BL3208" s="2"/>
      <c r="BM3208" s="2"/>
      <c r="BN3208" s="2"/>
      <c r="BO3208" s="2"/>
      <c r="BP3208" s="2"/>
      <c r="BQ3208" s="329"/>
      <c r="BR3208" s="326">
        <f t="shared" ca="1" si="12010"/>
        <v>373.03125000000006</v>
      </c>
      <c r="CM3208" s="326">
        <f t="shared" ca="1" si="12011"/>
        <v>89.527500000000018</v>
      </c>
      <c r="DH3208" s="326">
        <f t="shared" ca="1" si="12012"/>
        <v>119.37</v>
      </c>
    </row>
    <row r="3209" spans="1:112" x14ac:dyDescent="0.25">
      <c r="A3209" s="797"/>
      <c r="C3209" s="323" t="str">
        <f>"[i"&amp;'Input - Output'!H679&amp;"] "&amp;$C$257</f>
        <v>[iR1] Prijs per vierkante meter van het laminaat</v>
      </c>
      <c r="G3209" s="326">
        <f t="shared" ca="1" si="12007"/>
        <v>208.89750000000004</v>
      </c>
      <c r="AB3209" s="326">
        <f t="shared" ca="1" si="12008"/>
        <v>208.89750000000004</v>
      </c>
      <c r="AW3209" s="326">
        <f t="shared" ca="1" si="12009"/>
        <v>223.81874999999997</v>
      </c>
      <c r="AX3209" s="76"/>
      <c r="AY3209" s="2"/>
      <c r="AZ3209" s="2"/>
      <c r="BA3209" s="2"/>
      <c r="BB3209" s="2"/>
      <c r="BC3209" s="2"/>
      <c r="BD3209" s="2"/>
      <c r="BE3209" s="2"/>
      <c r="BF3209" s="2"/>
      <c r="BG3209" s="2"/>
      <c r="BH3209" s="2"/>
      <c r="BI3209" s="2"/>
      <c r="BJ3209" s="2"/>
      <c r="BK3209" s="2"/>
      <c r="BL3209" s="2"/>
      <c r="BM3209" s="2"/>
      <c r="BN3209" s="2"/>
      <c r="BO3209" s="2"/>
      <c r="BP3209" s="2"/>
      <c r="BQ3209" s="329"/>
      <c r="BR3209" s="326">
        <f t="shared" ca="1" si="12010"/>
        <v>373.03125000000006</v>
      </c>
      <c r="CM3209" s="326">
        <f t="shared" ca="1" si="12011"/>
        <v>89.527500000000018</v>
      </c>
      <c r="DH3209" s="326">
        <f t="shared" ca="1" si="12012"/>
        <v>119.37</v>
      </c>
    </row>
    <row r="3210" spans="1:112" x14ac:dyDescent="0.25">
      <c r="A3210" s="797"/>
      <c r="C3210" s="323" t="str">
        <f>"[i"&amp;'Input - Output'!H680&amp;"] "&amp;$C$257</f>
        <v>[iR1] Prijs per vierkante meter van het laminaat</v>
      </c>
      <c r="G3210" s="326">
        <f t="shared" ca="1" si="12007"/>
        <v>208.89750000000004</v>
      </c>
      <c r="AB3210" s="326">
        <f t="shared" ca="1" si="12008"/>
        <v>208.89750000000004</v>
      </c>
      <c r="AW3210" s="326">
        <f t="shared" ca="1" si="12009"/>
        <v>223.81874999999997</v>
      </c>
      <c r="AX3210" s="76"/>
      <c r="AY3210" s="2"/>
      <c r="AZ3210" s="2"/>
      <c r="BA3210" s="2"/>
      <c r="BB3210" s="2"/>
      <c r="BC3210" s="2"/>
      <c r="BD3210" s="2"/>
      <c r="BE3210" s="2"/>
      <c r="BF3210" s="2"/>
      <c r="BG3210" s="2"/>
      <c r="BH3210" s="2"/>
      <c r="BI3210" s="2"/>
      <c r="BJ3210" s="2"/>
      <c r="BK3210" s="2"/>
      <c r="BL3210" s="2"/>
      <c r="BM3210" s="2"/>
      <c r="BN3210" s="2"/>
      <c r="BO3210" s="2"/>
      <c r="BP3210" s="2"/>
      <c r="BQ3210" s="329"/>
      <c r="BR3210" s="326">
        <f t="shared" ca="1" si="12010"/>
        <v>373.03125000000006</v>
      </c>
      <c r="CM3210" s="326">
        <f t="shared" ca="1" si="12011"/>
        <v>89.527500000000018</v>
      </c>
      <c r="DH3210" s="326">
        <f t="shared" ca="1" si="12012"/>
        <v>119.37</v>
      </c>
    </row>
    <row r="3211" spans="1:112" x14ac:dyDescent="0.25">
      <c r="A3211" s="797"/>
      <c r="C3211" s="323" t="str">
        <f>"[i"&amp;'Input - Output'!H681&amp;"] "&amp;$C$257</f>
        <v>[iR1] Prijs per vierkante meter van het laminaat</v>
      </c>
      <c r="G3211" s="326">
        <f t="shared" ca="1" si="12007"/>
        <v>208.89750000000004</v>
      </c>
      <c r="AB3211" s="326">
        <f t="shared" ca="1" si="12008"/>
        <v>208.89750000000004</v>
      </c>
      <c r="AW3211" s="326">
        <f t="shared" ca="1" si="12009"/>
        <v>223.81874999999997</v>
      </c>
      <c r="AX3211" s="76"/>
      <c r="AY3211" s="2"/>
      <c r="AZ3211" s="2"/>
      <c r="BA3211" s="2"/>
      <c r="BB3211" s="2"/>
      <c r="BC3211" s="2"/>
      <c r="BD3211" s="2"/>
      <c r="BE3211" s="2"/>
      <c r="BF3211" s="2"/>
      <c r="BG3211" s="2"/>
      <c r="BH3211" s="2"/>
      <c r="BI3211" s="2"/>
      <c r="BJ3211" s="2"/>
      <c r="BK3211" s="2"/>
      <c r="BL3211" s="2"/>
      <c r="BM3211" s="2"/>
      <c r="BN3211" s="2"/>
      <c r="BO3211" s="2"/>
      <c r="BP3211" s="2"/>
      <c r="BQ3211" s="329"/>
      <c r="BR3211" s="326">
        <f t="shared" ca="1" si="12010"/>
        <v>373.03125000000006</v>
      </c>
      <c r="CM3211" s="326">
        <f t="shared" ca="1" si="12011"/>
        <v>89.527500000000018</v>
      </c>
      <c r="DH3211" s="326">
        <f t="shared" ca="1" si="12012"/>
        <v>119.37</v>
      </c>
    </row>
    <row r="3212" spans="1:112" x14ac:dyDescent="0.25">
      <c r="A3212" s="797"/>
      <c r="C3212" s="323" t="str">
        <f>"[i"&amp;'Input - Output'!H682&amp;"] "&amp;$C$257</f>
        <v>[iR1] Prijs per vierkante meter van het laminaat</v>
      </c>
      <c r="G3212" s="326">
        <f t="shared" ca="1" si="12007"/>
        <v>208.89750000000004</v>
      </c>
      <c r="AB3212" s="326">
        <f t="shared" ca="1" si="12008"/>
        <v>208.89750000000004</v>
      </c>
      <c r="AW3212" s="326">
        <f t="shared" ca="1" si="12009"/>
        <v>223.81874999999997</v>
      </c>
      <c r="AX3212" s="76"/>
      <c r="AY3212" s="2"/>
      <c r="AZ3212" s="2"/>
      <c r="BA3212" s="2"/>
      <c r="BB3212" s="2"/>
      <c r="BC3212" s="2"/>
      <c r="BD3212" s="2"/>
      <c r="BE3212" s="2"/>
      <c r="BF3212" s="2"/>
      <c r="BG3212" s="2"/>
      <c r="BH3212" s="2"/>
      <c r="BI3212" s="2"/>
      <c r="BJ3212" s="2"/>
      <c r="BK3212" s="2"/>
      <c r="BL3212" s="2"/>
      <c r="BM3212" s="2"/>
      <c r="BN3212" s="2"/>
      <c r="BO3212" s="2"/>
      <c r="BP3212" s="2"/>
      <c r="BQ3212" s="329"/>
      <c r="BR3212" s="326">
        <f t="shared" ca="1" si="12010"/>
        <v>373.03125000000006</v>
      </c>
      <c r="CM3212" s="326">
        <f t="shared" ca="1" si="12011"/>
        <v>89.527500000000018</v>
      </c>
      <c r="DH3212" s="326">
        <f t="shared" ca="1" si="12012"/>
        <v>119.37</v>
      </c>
    </row>
    <row r="3213" spans="1:112" x14ac:dyDescent="0.25">
      <c r="A3213" s="797"/>
      <c r="C3213" s="323" t="str">
        <f>"[i"&amp;'Input - Output'!H683&amp;"] "&amp;$C$257</f>
        <v>[iR1] Prijs per vierkante meter van het laminaat</v>
      </c>
      <c r="G3213" s="326">
        <f t="shared" ca="1" si="12007"/>
        <v>208.89750000000004</v>
      </c>
      <c r="AB3213" s="326">
        <f t="shared" ca="1" si="12008"/>
        <v>208.89750000000004</v>
      </c>
      <c r="AW3213" s="326">
        <f t="shared" ca="1" si="12009"/>
        <v>223.81874999999997</v>
      </c>
      <c r="AX3213" s="76"/>
      <c r="AY3213" s="2"/>
      <c r="AZ3213" s="2"/>
      <c r="BA3213" s="2"/>
      <c r="BB3213" s="2"/>
      <c r="BC3213" s="2"/>
      <c r="BD3213" s="2"/>
      <c r="BE3213" s="2"/>
      <c r="BF3213" s="2"/>
      <c r="BG3213" s="2"/>
      <c r="BH3213" s="2"/>
      <c r="BI3213" s="2"/>
      <c r="BJ3213" s="2"/>
      <c r="BK3213" s="2"/>
      <c r="BL3213" s="2"/>
      <c r="BM3213" s="2"/>
      <c r="BN3213" s="2"/>
      <c r="BO3213" s="2"/>
      <c r="BP3213" s="2"/>
      <c r="BQ3213" s="329"/>
      <c r="BR3213" s="326">
        <f t="shared" ca="1" si="12010"/>
        <v>373.03125000000006</v>
      </c>
      <c r="CM3213" s="326">
        <f t="shared" ca="1" si="12011"/>
        <v>89.527500000000018</v>
      </c>
      <c r="DH3213" s="326">
        <f t="shared" ca="1" si="12012"/>
        <v>119.37</v>
      </c>
    </row>
    <row r="3214" spans="1:112" x14ac:dyDescent="0.25">
      <c r="A3214" s="797"/>
      <c r="C3214" s="323" t="str">
        <f>"[i"&amp;'Input - Output'!H684&amp;"] "&amp;$C$257</f>
        <v>[iR1] Prijs per vierkante meter van het laminaat</v>
      </c>
      <c r="G3214" s="326">
        <f t="shared" ca="1" si="12007"/>
        <v>208.89750000000004</v>
      </c>
      <c r="AB3214" s="326">
        <f t="shared" ca="1" si="12008"/>
        <v>208.89750000000004</v>
      </c>
      <c r="AW3214" s="326">
        <f t="shared" ca="1" si="12009"/>
        <v>223.81874999999997</v>
      </c>
      <c r="AX3214" s="76"/>
      <c r="AY3214" s="2"/>
      <c r="AZ3214" s="2"/>
      <c r="BA3214" s="2"/>
      <c r="BB3214" s="2"/>
      <c r="BC3214" s="2"/>
      <c r="BD3214" s="2"/>
      <c r="BE3214" s="2"/>
      <c r="BF3214" s="2"/>
      <c r="BG3214" s="2"/>
      <c r="BH3214" s="2"/>
      <c r="BI3214" s="2"/>
      <c r="BJ3214" s="2"/>
      <c r="BK3214" s="2"/>
      <c r="BL3214" s="2"/>
      <c r="BM3214" s="2"/>
      <c r="BN3214" s="2"/>
      <c r="BO3214" s="2"/>
      <c r="BP3214" s="2"/>
      <c r="BQ3214" s="329"/>
      <c r="BR3214" s="326">
        <f t="shared" ca="1" si="12010"/>
        <v>373.03125000000006</v>
      </c>
      <c r="CM3214" s="326">
        <f t="shared" ca="1" si="12011"/>
        <v>89.527500000000018</v>
      </c>
      <c r="DH3214" s="326">
        <f t="shared" ca="1" si="12012"/>
        <v>119.37</v>
      </c>
    </row>
    <row r="3215" spans="1:112" x14ac:dyDescent="0.25">
      <c r="A3215" s="797"/>
      <c r="C3215" s="323" t="str">
        <f>"[i"&amp;'Input - Output'!H685&amp;"] "&amp;$C$257</f>
        <v>[iR1] Prijs per vierkante meter van het laminaat</v>
      </c>
      <c r="G3215" s="326">
        <f t="shared" ca="1" si="12007"/>
        <v>208.89750000000004</v>
      </c>
      <c r="AB3215" s="326">
        <f t="shared" ca="1" si="12008"/>
        <v>208.89750000000004</v>
      </c>
      <c r="AW3215" s="326">
        <f t="shared" ca="1" si="12009"/>
        <v>223.81874999999997</v>
      </c>
      <c r="AX3215" s="76"/>
      <c r="AY3215" s="2"/>
      <c r="AZ3215" s="2"/>
      <c r="BA3215" s="2"/>
      <c r="BB3215" s="2"/>
      <c r="BC3215" s="2"/>
      <c r="BD3215" s="2"/>
      <c r="BE3215" s="2"/>
      <c r="BF3215" s="2"/>
      <c r="BG3215" s="2"/>
      <c r="BH3215" s="2"/>
      <c r="BI3215" s="2"/>
      <c r="BJ3215" s="2"/>
      <c r="BK3215" s="2"/>
      <c r="BL3215" s="2"/>
      <c r="BM3215" s="2"/>
      <c r="BN3215" s="2"/>
      <c r="BO3215" s="2"/>
      <c r="BP3215" s="2"/>
      <c r="BQ3215" s="329"/>
      <c r="BR3215" s="326">
        <f t="shared" ca="1" si="12010"/>
        <v>373.03125000000006</v>
      </c>
      <c r="CM3215" s="326">
        <f t="shared" ca="1" si="12011"/>
        <v>89.527500000000018</v>
      </c>
      <c r="DH3215" s="326">
        <f t="shared" ca="1" si="12012"/>
        <v>119.37</v>
      </c>
    </row>
    <row r="3216" spans="1:112" x14ac:dyDescent="0.25">
      <c r="A3216" s="797"/>
      <c r="C3216" s="323" t="str">
        <f>"[i"&amp;'Input - Output'!H686&amp;"] "&amp;$C$257</f>
        <v>[iR1] Prijs per vierkante meter van het laminaat</v>
      </c>
      <c r="G3216" s="326">
        <f t="shared" ca="1" si="12007"/>
        <v>208.89750000000004</v>
      </c>
      <c r="AB3216" s="326">
        <f t="shared" ca="1" si="12008"/>
        <v>208.89750000000004</v>
      </c>
      <c r="AW3216" s="326">
        <f t="shared" ca="1" si="12009"/>
        <v>223.81874999999997</v>
      </c>
      <c r="AX3216" s="76"/>
      <c r="AY3216" s="2"/>
      <c r="AZ3216" s="2"/>
      <c r="BA3216" s="2"/>
      <c r="BB3216" s="2"/>
      <c r="BC3216" s="2"/>
      <c r="BD3216" s="2"/>
      <c r="BE3216" s="2"/>
      <c r="BF3216" s="2"/>
      <c r="BG3216" s="2"/>
      <c r="BH3216" s="2"/>
      <c r="BI3216" s="2"/>
      <c r="BJ3216" s="2"/>
      <c r="BK3216" s="2"/>
      <c r="BL3216" s="2"/>
      <c r="BM3216" s="2"/>
      <c r="BN3216" s="2"/>
      <c r="BO3216" s="2"/>
      <c r="BP3216" s="2"/>
      <c r="BQ3216" s="329"/>
      <c r="BR3216" s="326">
        <f t="shared" ca="1" si="12010"/>
        <v>373.03125000000006</v>
      </c>
      <c r="CM3216" s="326">
        <f t="shared" ca="1" si="12011"/>
        <v>89.527500000000018</v>
      </c>
      <c r="DH3216" s="326">
        <f t="shared" ca="1" si="12012"/>
        <v>119.37</v>
      </c>
    </row>
    <row r="3217" spans="1:112" x14ac:dyDescent="0.25">
      <c r="A3217" s="797"/>
      <c r="C3217" s="323" t="str">
        <f>"[i"&amp;'Input - Output'!H687&amp;"] "&amp;$C$257</f>
        <v>[iR1] Prijs per vierkante meter van het laminaat</v>
      </c>
      <c r="G3217" s="326">
        <f t="shared" ca="1" si="12007"/>
        <v>208.89750000000004</v>
      </c>
      <c r="AB3217" s="326">
        <f t="shared" ca="1" si="12008"/>
        <v>208.89750000000004</v>
      </c>
      <c r="AW3217" s="326">
        <f t="shared" ca="1" si="12009"/>
        <v>223.81874999999997</v>
      </c>
      <c r="AX3217" s="76"/>
      <c r="AY3217" s="2"/>
      <c r="AZ3217" s="2"/>
      <c r="BA3217" s="2"/>
      <c r="BB3217" s="2"/>
      <c r="BC3217" s="2"/>
      <c r="BD3217" s="2"/>
      <c r="BE3217" s="2"/>
      <c r="BF3217" s="2"/>
      <c r="BG3217" s="2"/>
      <c r="BH3217" s="2"/>
      <c r="BI3217" s="2"/>
      <c r="BJ3217" s="2"/>
      <c r="BK3217" s="2"/>
      <c r="BL3217" s="2"/>
      <c r="BM3217" s="2"/>
      <c r="BN3217" s="2"/>
      <c r="BO3217" s="2"/>
      <c r="BP3217" s="2"/>
      <c r="BQ3217" s="329"/>
      <c r="BR3217" s="326">
        <f t="shared" ca="1" si="12010"/>
        <v>373.03125000000006</v>
      </c>
      <c r="CM3217" s="326">
        <f t="shared" ca="1" si="12011"/>
        <v>89.527500000000018</v>
      </c>
      <c r="DH3217" s="326">
        <f t="shared" ca="1" si="12012"/>
        <v>119.37</v>
      </c>
    </row>
    <row r="3218" spans="1:112" x14ac:dyDescent="0.25">
      <c r="A3218" s="797"/>
      <c r="C3218" s="323" t="str">
        <f>"[i"&amp;'Input - Output'!H688&amp;"] "&amp;$C$257</f>
        <v>[iR1] Prijs per vierkante meter van het laminaat</v>
      </c>
      <c r="G3218" s="326">
        <f t="shared" ca="1" si="12007"/>
        <v>208.89750000000004</v>
      </c>
      <c r="AB3218" s="326">
        <f t="shared" ca="1" si="12008"/>
        <v>208.89750000000004</v>
      </c>
      <c r="AW3218" s="326">
        <f t="shared" ca="1" si="12009"/>
        <v>223.81874999999997</v>
      </c>
      <c r="AX3218" s="76"/>
      <c r="AY3218" s="2"/>
      <c r="AZ3218" s="2"/>
      <c r="BA3218" s="2"/>
      <c r="BB3218" s="2"/>
      <c r="BC3218" s="2"/>
      <c r="BD3218" s="2"/>
      <c r="BE3218" s="2"/>
      <c r="BF3218" s="2"/>
      <c r="BG3218" s="2"/>
      <c r="BH3218" s="2"/>
      <c r="BI3218" s="2"/>
      <c r="BJ3218" s="2"/>
      <c r="BK3218" s="2"/>
      <c r="BL3218" s="2"/>
      <c r="BM3218" s="2"/>
      <c r="BN3218" s="2"/>
      <c r="BO3218" s="2"/>
      <c r="BP3218" s="2"/>
      <c r="BQ3218" s="329"/>
      <c r="BR3218" s="326">
        <f t="shared" ca="1" si="12010"/>
        <v>373.03125000000006</v>
      </c>
      <c r="CM3218" s="326">
        <f t="shared" ca="1" si="12011"/>
        <v>89.527500000000018</v>
      </c>
      <c r="DH3218" s="326">
        <f t="shared" ca="1" si="12012"/>
        <v>119.37</v>
      </c>
    </row>
    <row r="3219" spans="1:112" x14ac:dyDescent="0.25">
      <c r="A3219" s="797"/>
      <c r="C3219" s="323" t="str">
        <f>"[i"&amp;'Input - Output'!H689&amp;"] "&amp;$C$257</f>
        <v>[iR1] Prijs per vierkante meter van het laminaat</v>
      </c>
      <c r="G3219" s="326">
        <f t="shared" ca="1" si="12007"/>
        <v>208.89750000000004</v>
      </c>
      <c r="AB3219" s="326">
        <f t="shared" ca="1" si="12008"/>
        <v>208.89750000000004</v>
      </c>
      <c r="AW3219" s="326">
        <f t="shared" ca="1" si="12009"/>
        <v>223.81874999999997</v>
      </c>
      <c r="AX3219" s="76"/>
      <c r="AY3219" s="2"/>
      <c r="AZ3219" s="2"/>
      <c r="BA3219" s="2"/>
      <c r="BB3219" s="2"/>
      <c r="BC3219" s="2"/>
      <c r="BD3219" s="2"/>
      <c r="BE3219" s="2"/>
      <c r="BF3219" s="2"/>
      <c r="BG3219" s="2"/>
      <c r="BH3219" s="2"/>
      <c r="BI3219" s="2"/>
      <c r="BJ3219" s="2"/>
      <c r="BK3219" s="2"/>
      <c r="BL3219" s="2"/>
      <c r="BM3219" s="2"/>
      <c r="BN3219" s="2"/>
      <c r="BO3219" s="2"/>
      <c r="BP3219" s="2"/>
      <c r="BQ3219" s="329"/>
      <c r="BR3219" s="326">
        <f t="shared" ca="1" si="12010"/>
        <v>373.03125000000006</v>
      </c>
      <c r="CM3219" s="326">
        <f t="shared" ca="1" si="12011"/>
        <v>89.527500000000018</v>
      </c>
      <c r="DH3219" s="326">
        <f t="shared" ca="1" si="12012"/>
        <v>119.37</v>
      </c>
    </row>
    <row r="3220" spans="1:112" x14ac:dyDescent="0.25">
      <c r="A3220" s="797"/>
      <c r="C3220" s="323" t="str">
        <f>"[i"&amp;'Input - Output'!H690&amp;"] "&amp;$C$257</f>
        <v>[iR1] Prijs per vierkante meter van het laminaat</v>
      </c>
      <c r="G3220" s="326">
        <f t="shared" ca="1" si="12007"/>
        <v>208.89750000000004</v>
      </c>
      <c r="AB3220" s="326">
        <f t="shared" ca="1" si="12008"/>
        <v>208.89750000000004</v>
      </c>
      <c r="AW3220" s="326">
        <f t="shared" ca="1" si="12009"/>
        <v>223.81874999999997</v>
      </c>
      <c r="AX3220" s="76"/>
      <c r="AY3220" s="2"/>
      <c r="AZ3220" s="2"/>
      <c r="BA3220" s="2"/>
      <c r="BB3220" s="2"/>
      <c r="BC3220" s="2"/>
      <c r="BD3220" s="2"/>
      <c r="BE3220" s="2"/>
      <c r="BF3220" s="2"/>
      <c r="BG3220" s="2"/>
      <c r="BH3220" s="2"/>
      <c r="BI3220" s="2"/>
      <c r="BJ3220" s="2"/>
      <c r="BK3220" s="2"/>
      <c r="BL3220" s="2"/>
      <c r="BM3220" s="2"/>
      <c r="BN3220" s="2"/>
      <c r="BO3220" s="2"/>
      <c r="BP3220" s="2"/>
      <c r="BQ3220" s="329"/>
      <c r="BR3220" s="326">
        <f t="shared" ca="1" si="12010"/>
        <v>373.03125000000006</v>
      </c>
      <c r="CM3220" s="326">
        <f t="shared" ca="1" si="12011"/>
        <v>89.527500000000018</v>
      </c>
      <c r="DH3220" s="326">
        <f t="shared" ca="1" si="12012"/>
        <v>119.37</v>
      </c>
    </row>
    <row r="3221" spans="1:112" x14ac:dyDescent="0.25">
      <c r="A3221" s="797"/>
      <c r="C3221" s="323" t="str">
        <f>"[i"&amp;'Input - Output'!H691&amp;"] "&amp;$C$257</f>
        <v>[iR1] Prijs per vierkante meter van het laminaat</v>
      </c>
      <c r="G3221" s="326">
        <f t="shared" ca="1" si="12007"/>
        <v>208.89750000000004</v>
      </c>
      <c r="AB3221" s="326">
        <f t="shared" ca="1" si="12008"/>
        <v>208.89750000000004</v>
      </c>
      <c r="AW3221" s="326">
        <f t="shared" ca="1" si="12009"/>
        <v>223.81874999999997</v>
      </c>
      <c r="AX3221" s="76"/>
      <c r="AY3221" s="2"/>
      <c r="AZ3221" s="2"/>
      <c r="BA3221" s="2"/>
      <c r="BB3221" s="2"/>
      <c r="BC3221" s="2"/>
      <c r="BD3221" s="2"/>
      <c r="BE3221" s="2"/>
      <c r="BF3221" s="2"/>
      <c r="BG3221" s="2"/>
      <c r="BH3221" s="2"/>
      <c r="BI3221" s="2"/>
      <c r="BJ3221" s="2"/>
      <c r="BK3221" s="2"/>
      <c r="BL3221" s="2"/>
      <c r="BM3221" s="2"/>
      <c r="BN3221" s="2"/>
      <c r="BO3221" s="2"/>
      <c r="BP3221" s="2"/>
      <c r="BQ3221" s="329"/>
      <c r="BR3221" s="326">
        <f t="shared" ca="1" si="12010"/>
        <v>373.03125000000006</v>
      </c>
      <c r="CM3221" s="326">
        <f t="shared" ca="1" si="12011"/>
        <v>89.527500000000018</v>
      </c>
      <c r="DH3221" s="326">
        <f t="shared" ca="1" si="12012"/>
        <v>119.37</v>
      </c>
    </row>
    <row r="3222" spans="1:112" x14ac:dyDescent="0.25">
      <c r="A3222" s="797"/>
      <c r="C3222" s="323" t="str">
        <f>"[i"&amp;'Input - Output'!H692&amp;"] "&amp;$C$257</f>
        <v>[iR1] Prijs per vierkante meter van het laminaat</v>
      </c>
      <c r="G3222" s="326">
        <f t="shared" ca="1" si="12007"/>
        <v>208.89750000000004</v>
      </c>
      <c r="AB3222" s="326">
        <f t="shared" ca="1" si="12008"/>
        <v>208.89750000000004</v>
      </c>
      <c r="AW3222" s="326">
        <f t="shared" ca="1" si="12009"/>
        <v>223.81874999999997</v>
      </c>
      <c r="AX3222" s="76"/>
      <c r="AY3222" s="2"/>
      <c r="AZ3222" s="2"/>
      <c r="BA3222" s="2"/>
      <c r="BB3222" s="2"/>
      <c r="BC3222" s="2"/>
      <c r="BD3222" s="2"/>
      <c r="BE3222" s="2"/>
      <c r="BF3222" s="2"/>
      <c r="BG3222" s="2"/>
      <c r="BH3222" s="2"/>
      <c r="BI3222" s="2"/>
      <c r="BJ3222" s="2"/>
      <c r="BK3222" s="2"/>
      <c r="BL3222" s="2"/>
      <c r="BM3222" s="2"/>
      <c r="BN3222" s="2"/>
      <c r="BO3222" s="2"/>
      <c r="BP3222" s="2"/>
      <c r="BQ3222" s="329"/>
      <c r="BR3222" s="326">
        <f t="shared" ca="1" si="12010"/>
        <v>373.03125000000006</v>
      </c>
      <c r="CM3222" s="326">
        <f t="shared" ca="1" si="12011"/>
        <v>89.527500000000018</v>
      </c>
      <c r="DH3222" s="326">
        <f t="shared" ca="1" si="12012"/>
        <v>119.37</v>
      </c>
    </row>
    <row r="3223" spans="1:112" x14ac:dyDescent="0.25">
      <c r="A3223" s="797"/>
      <c r="C3223" s="323" t="str">
        <f>"[i"&amp;'Input - Output'!H693&amp;"] "&amp;$C$257</f>
        <v>[iR1] Prijs per vierkante meter van het laminaat</v>
      </c>
      <c r="G3223" s="326">
        <f t="shared" ca="1" si="12007"/>
        <v>208.89750000000004</v>
      </c>
      <c r="AB3223" s="326">
        <f t="shared" ca="1" si="12008"/>
        <v>208.89750000000004</v>
      </c>
      <c r="AW3223" s="326">
        <f t="shared" ca="1" si="12009"/>
        <v>223.81874999999997</v>
      </c>
      <c r="AX3223" s="76"/>
      <c r="AY3223" s="2"/>
      <c r="AZ3223" s="2"/>
      <c r="BA3223" s="2"/>
      <c r="BB3223" s="2"/>
      <c r="BC3223" s="2"/>
      <c r="BD3223" s="2"/>
      <c r="BE3223" s="2"/>
      <c r="BF3223" s="2"/>
      <c r="BG3223" s="2"/>
      <c r="BH3223" s="2"/>
      <c r="BI3223" s="2"/>
      <c r="BJ3223" s="2"/>
      <c r="BK3223" s="2"/>
      <c r="BL3223" s="2"/>
      <c r="BM3223" s="2"/>
      <c r="BN3223" s="2"/>
      <c r="BO3223" s="2"/>
      <c r="BP3223" s="2"/>
      <c r="BQ3223" s="329"/>
      <c r="BR3223" s="326">
        <f t="shared" ca="1" si="12010"/>
        <v>373.03125000000006</v>
      </c>
      <c r="CM3223" s="326">
        <f t="shared" ca="1" si="12011"/>
        <v>89.527500000000018</v>
      </c>
      <c r="DH3223" s="326">
        <f t="shared" ca="1" si="12012"/>
        <v>119.37</v>
      </c>
    </row>
    <row r="3224" spans="1:112" x14ac:dyDescent="0.25">
      <c r="A3224" s="797"/>
      <c r="C3224" s="323" t="str">
        <f>"[i"&amp;'Input - Output'!H694&amp;"] "&amp;$C$257</f>
        <v>[iR1] Prijs per vierkante meter van het laminaat</v>
      </c>
      <c r="G3224" s="326">
        <f t="shared" ca="1" si="12007"/>
        <v>208.89750000000004</v>
      </c>
      <c r="AB3224" s="326">
        <f t="shared" ca="1" si="12008"/>
        <v>208.89750000000004</v>
      </c>
      <c r="AW3224" s="326">
        <f t="shared" ca="1" si="12009"/>
        <v>223.81874999999997</v>
      </c>
      <c r="AX3224" s="76"/>
      <c r="AY3224" s="2"/>
      <c r="AZ3224" s="2"/>
      <c r="BA3224" s="2"/>
      <c r="BB3224" s="2"/>
      <c r="BC3224" s="2"/>
      <c r="BD3224" s="2"/>
      <c r="BE3224" s="2"/>
      <c r="BF3224" s="2"/>
      <c r="BG3224" s="2"/>
      <c r="BH3224" s="2"/>
      <c r="BI3224" s="2"/>
      <c r="BJ3224" s="2"/>
      <c r="BK3224" s="2"/>
      <c r="BL3224" s="2"/>
      <c r="BM3224" s="2"/>
      <c r="BN3224" s="2"/>
      <c r="BO3224" s="2"/>
      <c r="BP3224" s="2"/>
      <c r="BQ3224" s="329"/>
      <c r="BR3224" s="326">
        <f t="shared" ca="1" si="12010"/>
        <v>373.03125000000006</v>
      </c>
      <c r="CM3224" s="326">
        <f t="shared" ca="1" si="12011"/>
        <v>89.527500000000018</v>
      </c>
      <c r="DH3224" s="326">
        <f t="shared" ca="1" si="12012"/>
        <v>119.37</v>
      </c>
    </row>
    <row r="3225" spans="1:112" x14ac:dyDescent="0.25">
      <c r="A3225" s="797"/>
      <c r="C3225" s="323" t="str">
        <f>"[i"&amp;'Input - Output'!H695&amp;"] "&amp;$C$257</f>
        <v>[iR1] Prijs per vierkante meter van het laminaat</v>
      </c>
      <c r="G3225" s="326">
        <f t="shared" ca="1" si="12007"/>
        <v>208.89750000000004</v>
      </c>
      <c r="AB3225" s="326">
        <f t="shared" ca="1" si="12008"/>
        <v>208.89750000000004</v>
      </c>
      <c r="AW3225" s="326">
        <f t="shared" ca="1" si="12009"/>
        <v>223.81874999999997</v>
      </c>
      <c r="AX3225" s="76"/>
      <c r="AY3225" s="2"/>
      <c r="AZ3225" s="2"/>
      <c r="BA3225" s="2"/>
      <c r="BB3225" s="2"/>
      <c r="BC3225" s="2"/>
      <c r="BD3225" s="2"/>
      <c r="BE3225" s="2"/>
      <c r="BF3225" s="2"/>
      <c r="BG3225" s="2"/>
      <c r="BH3225" s="2"/>
      <c r="BI3225" s="2"/>
      <c r="BJ3225" s="2"/>
      <c r="BK3225" s="2"/>
      <c r="BL3225" s="2"/>
      <c r="BM3225" s="2"/>
      <c r="BN3225" s="2"/>
      <c r="BO3225" s="2"/>
      <c r="BP3225" s="2"/>
      <c r="BQ3225" s="329"/>
      <c r="BR3225" s="326">
        <f t="shared" ca="1" si="12010"/>
        <v>373.03125000000006</v>
      </c>
      <c r="CM3225" s="326">
        <f t="shared" ca="1" si="12011"/>
        <v>89.527500000000018</v>
      </c>
      <c r="DH3225" s="326">
        <f t="shared" ca="1" si="12012"/>
        <v>119.37</v>
      </c>
    </row>
    <row r="3226" spans="1:112" x14ac:dyDescent="0.25">
      <c r="A3226" s="797"/>
      <c r="C3226" s="323" t="str">
        <f>"[i"&amp;'Input - Output'!H696&amp;"] "&amp;$C$257</f>
        <v>[iR1] Prijs per vierkante meter van het laminaat</v>
      </c>
      <c r="G3226" s="326">
        <f t="shared" ca="1" si="12007"/>
        <v>208.89750000000004</v>
      </c>
      <c r="AB3226" s="326">
        <f t="shared" ca="1" si="12008"/>
        <v>208.89750000000004</v>
      </c>
      <c r="AW3226" s="326">
        <f t="shared" ca="1" si="12009"/>
        <v>223.81874999999997</v>
      </c>
      <c r="AX3226" s="76"/>
      <c r="AY3226" s="2"/>
      <c r="AZ3226" s="2"/>
      <c r="BA3226" s="2"/>
      <c r="BB3226" s="2"/>
      <c r="BC3226" s="2"/>
      <c r="BD3226" s="2"/>
      <c r="BE3226" s="2"/>
      <c r="BF3226" s="2"/>
      <c r="BG3226" s="2"/>
      <c r="BH3226" s="2"/>
      <c r="BI3226" s="2"/>
      <c r="BJ3226" s="2"/>
      <c r="BK3226" s="2"/>
      <c r="BL3226" s="2"/>
      <c r="BM3226" s="2"/>
      <c r="BN3226" s="2"/>
      <c r="BO3226" s="2"/>
      <c r="BP3226" s="2"/>
      <c r="BQ3226" s="329"/>
      <c r="BR3226" s="326">
        <f t="shared" ca="1" si="12010"/>
        <v>373.03125000000006</v>
      </c>
      <c r="CM3226" s="326">
        <f t="shared" ca="1" si="12011"/>
        <v>89.527500000000018</v>
      </c>
      <c r="DH3226" s="326">
        <f t="shared" ca="1" si="12012"/>
        <v>119.37</v>
      </c>
    </row>
    <row r="3227" spans="1:112" x14ac:dyDescent="0.25">
      <c r="A3227" s="797"/>
      <c r="C3227" s="323" t="str">
        <f>"[i"&amp;'Input - Output'!H697&amp;"] "&amp;$C$257</f>
        <v>[iR2] Prijs per vierkante meter van het laminaat</v>
      </c>
      <c r="G3227" s="326">
        <f t="shared" ca="1" si="12007"/>
        <v>208.89750000000004</v>
      </c>
      <c r="AB3227" s="326">
        <f t="shared" ca="1" si="12008"/>
        <v>208.89750000000004</v>
      </c>
      <c r="AW3227" s="326">
        <f t="shared" ca="1" si="12009"/>
        <v>223.81874999999997</v>
      </c>
      <c r="AX3227" s="76"/>
      <c r="AY3227" s="2"/>
      <c r="AZ3227" s="2"/>
      <c r="BA3227" s="2"/>
      <c r="BB3227" s="2"/>
      <c r="BC3227" s="2"/>
      <c r="BD3227" s="2"/>
      <c r="BE3227" s="2"/>
      <c r="BF3227" s="2"/>
      <c r="BG3227" s="2"/>
      <c r="BH3227" s="2"/>
      <c r="BI3227" s="2"/>
      <c r="BJ3227" s="2"/>
      <c r="BK3227" s="2"/>
      <c r="BL3227" s="2"/>
      <c r="BM3227" s="2"/>
      <c r="BN3227" s="2"/>
      <c r="BO3227" s="2"/>
      <c r="BP3227" s="2"/>
      <c r="BQ3227" s="329"/>
      <c r="BR3227" s="326">
        <f t="shared" ca="1" si="12010"/>
        <v>373.03125000000006</v>
      </c>
      <c r="CM3227" s="326">
        <f t="shared" ca="1" si="12011"/>
        <v>89.527500000000018</v>
      </c>
      <c r="DH3227" s="326">
        <f t="shared" ca="1" si="12012"/>
        <v>119.37</v>
      </c>
    </row>
    <row r="3228" spans="1:112" x14ac:dyDescent="0.25">
      <c r="A3228" s="797"/>
      <c r="C3228" s="323" t="str">
        <f>"[i"&amp;'Input - Output'!H698&amp;"] "&amp;$C$257</f>
        <v>[iR2] Prijs per vierkante meter van het laminaat</v>
      </c>
      <c r="G3228" s="326">
        <f t="shared" ca="1" si="12007"/>
        <v>208.89750000000004</v>
      </c>
      <c r="AB3228" s="326">
        <f t="shared" ca="1" si="12008"/>
        <v>208.89750000000004</v>
      </c>
      <c r="AW3228" s="326">
        <f t="shared" ca="1" si="12009"/>
        <v>223.81874999999997</v>
      </c>
      <c r="AX3228" s="76"/>
      <c r="AY3228" s="2"/>
      <c r="AZ3228" s="2"/>
      <c r="BA3228" s="2"/>
      <c r="BB3228" s="2"/>
      <c r="BC3228" s="2"/>
      <c r="BD3228" s="2"/>
      <c r="BE3228" s="2"/>
      <c r="BF3228" s="2"/>
      <c r="BG3228" s="2"/>
      <c r="BH3228" s="2"/>
      <c r="BI3228" s="2"/>
      <c r="BJ3228" s="2"/>
      <c r="BK3228" s="2"/>
      <c r="BL3228" s="2"/>
      <c r="BM3228" s="2"/>
      <c r="BN3228" s="2"/>
      <c r="BO3228" s="2"/>
      <c r="BP3228" s="2"/>
      <c r="BQ3228" s="329"/>
      <c r="BR3228" s="326">
        <f t="shared" ca="1" si="12010"/>
        <v>373.03125000000006</v>
      </c>
      <c r="CM3228" s="326">
        <f t="shared" ca="1" si="12011"/>
        <v>89.527500000000018</v>
      </c>
      <c r="DH3228" s="326">
        <f t="shared" ca="1" si="12012"/>
        <v>119.37</v>
      </c>
    </row>
    <row r="3229" spans="1:112" x14ac:dyDescent="0.25">
      <c r="A3229" s="797"/>
      <c r="C3229" s="323" t="str">
        <f>"[i"&amp;'Input - Output'!H699&amp;"] "&amp;$C$257</f>
        <v>[iR2] Prijs per vierkante meter van het laminaat</v>
      </c>
      <c r="G3229" s="326">
        <f t="shared" ca="1" si="12007"/>
        <v>208.89750000000004</v>
      </c>
      <c r="AB3229" s="326">
        <f t="shared" ca="1" si="12008"/>
        <v>208.89750000000004</v>
      </c>
      <c r="AW3229" s="326">
        <f t="shared" ca="1" si="12009"/>
        <v>223.81874999999997</v>
      </c>
      <c r="AX3229" s="76"/>
      <c r="AY3229" s="2"/>
      <c r="AZ3229" s="2"/>
      <c r="BA3229" s="2"/>
      <c r="BB3229" s="2"/>
      <c r="BC3229" s="2"/>
      <c r="BD3229" s="2"/>
      <c r="BE3229" s="2"/>
      <c r="BF3229" s="2"/>
      <c r="BG3229" s="2"/>
      <c r="BH3229" s="2"/>
      <c r="BI3229" s="2"/>
      <c r="BJ3229" s="2"/>
      <c r="BK3229" s="2"/>
      <c r="BL3229" s="2"/>
      <c r="BM3229" s="2"/>
      <c r="BN3229" s="2"/>
      <c r="BO3229" s="2"/>
      <c r="BP3229" s="2"/>
      <c r="BQ3229" s="329"/>
      <c r="BR3229" s="326">
        <f t="shared" ca="1" si="12010"/>
        <v>373.03125000000006</v>
      </c>
      <c r="CM3229" s="326">
        <f t="shared" ca="1" si="12011"/>
        <v>89.527500000000018</v>
      </c>
      <c r="DH3229" s="326">
        <f t="shared" ca="1" si="12012"/>
        <v>119.37</v>
      </c>
    </row>
    <row r="3230" spans="1:112" x14ac:dyDescent="0.25">
      <c r="A3230" s="797"/>
      <c r="C3230" s="323" t="str">
        <f>"[i"&amp;'Input - Output'!H700&amp;"] "&amp;$C$257</f>
        <v>[iR2] Prijs per vierkante meter van het laminaat</v>
      </c>
      <c r="G3230" s="326">
        <f t="shared" ca="1" si="12007"/>
        <v>208.89750000000004</v>
      </c>
      <c r="AB3230" s="326">
        <f t="shared" ca="1" si="12008"/>
        <v>208.89750000000004</v>
      </c>
      <c r="AW3230" s="326">
        <f t="shared" ca="1" si="12009"/>
        <v>223.81874999999997</v>
      </c>
      <c r="AX3230" s="76"/>
      <c r="AY3230" s="2"/>
      <c r="AZ3230" s="2"/>
      <c r="BA3230" s="2"/>
      <c r="BB3230" s="2"/>
      <c r="BC3230" s="2"/>
      <c r="BD3230" s="2"/>
      <c r="BE3230" s="2"/>
      <c r="BF3230" s="2"/>
      <c r="BG3230" s="2"/>
      <c r="BH3230" s="2"/>
      <c r="BI3230" s="2"/>
      <c r="BJ3230" s="2"/>
      <c r="BK3230" s="2"/>
      <c r="BL3230" s="2"/>
      <c r="BM3230" s="2"/>
      <c r="BN3230" s="2"/>
      <c r="BO3230" s="2"/>
      <c r="BP3230" s="2"/>
      <c r="BQ3230" s="329"/>
      <c r="BR3230" s="326">
        <f t="shared" ca="1" si="12010"/>
        <v>373.03125000000006</v>
      </c>
      <c r="CM3230" s="326">
        <f t="shared" ca="1" si="12011"/>
        <v>89.527500000000018</v>
      </c>
      <c r="DH3230" s="326">
        <f t="shared" ca="1" si="12012"/>
        <v>119.37</v>
      </c>
    </row>
    <row r="3231" spans="1:112" x14ac:dyDescent="0.25">
      <c r="A3231" s="797"/>
      <c r="C3231" s="323" t="str">
        <f>"[i"&amp;'Input - Output'!H701&amp;"] "&amp;$C$257</f>
        <v>[iR2] Prijs per vierkante meter van het laminaat</v>
      </c>
      <c r="G3231" s="326">
        <f t="shared" ca="1" si="12007"/>
        <v>208.89750000000004</v>
      </c>
      <c r="AB3231" s="326">
        <f t="shared" ca="1" si="12008"/>
        <v>208.89750000000004</v>
      </c>
      <c r="AW3231" s="326">
        <f t="shared" ca="1" si="12009"/>
        <v>223.81874999999997</v>
      </c>
      <c r="AX3231" s="76"/>
      <c r="AY3231" s="2"/>
      <c r="AZ3231" s="2"/>
      <c r="BA3231" s="2"/>
      <c r="BB3231" s="2"/>
      <c r="BC3231" s="2"/>
      <c r="BD3231" s="2"/>
      <c r="BE3231" s="2"/>
      <c r="BF3231" s="2"/>
      <c r="BG3231" s="2"/>
      <c r="BH3231" s="2"/>
      <c r="BI3231" s="2"/>
      <c r="BJ3231" s="2"/>
      <c r="BK3231" s="2"/>
      <c r="BL3231" s="2"/>
      <c r="BM3231" s="2"/>
      <c r="BN3231" s="2"/>
      <c r="BO3231" s="2"/>
      <c r="BP3231" s="2"/>
      <c r="BQ3231" s="329"/>
      <c r="BR3231" s="326">
        <f t="shared" ca="1" si="12010"/>
        <v>373.03125000000006</v>
      </c>
      <c r="CM3231" s="326">
        <f t="shared" ca="1" si="12011"/>
        <v>89.527500000000018</v>
      </c>
      <c r="DH3231" s="326">
        <f t="shared" ca="1" si="12012"/>
        <v>119.37</v>
      </c>
    </row>
    <row r="3232" spans="1:112" x14ac:dyDescent="0.25">
      <c r="A3232" s="797"/>
      <c r="C3232" s="323" t="str">
        <f>"[i"&amp;'Input - Output'!H702&amp;"] "&amp;$C$257</f>
        <v>[iR2] Prijs per vierkante meter van het laminaat</v>
      </c>
      <c r="G3232" s="326">
        <f t="shared" ca="1" si="12007"/>
        <v>208.89750000000004</v>
      </c>
      <c r="AB3232" s="326">
        <f t="shared" ca="1" si="12008"/>
        <v>208.89750000000004</v>
      </c>
      <c r="AW3232" s="326">
        <f t="shared" ca="1" si="12009"/>
        <v>223.81874999999997</v>
      </c>
      <c r="AX3232" s="76"/>
      <c r="AY3232" s="2"/>
      <c r="AZ3232" s="2"/>
      <c r="BA3232" s="2"/>
      <c r="BB3232" s="2"/>
      <c r="BC3232" s="2"/>
      <c r="BD3232" s="2"/>
      <c r="BE3232" s="2"/>
      <c r="BF3232" s="2"/>
      <c r="BG3232" s="2"/>
      <c r="BH3232" s="2"/>
      <c r="BI3232" s="2"/>
      <c r="BJ3232" s="2"/>
      <c r="BK3232" s="2"/>
      <c r="BL3232" s="2"/>
      <c r="BM3232" s="2"/>
      <c r="BN3232" s="2"/>
      <c r="BO3232" s="2"/>
      <c r="BP3232" s="2"/>
      <c r="BQ3232" s="329"/>
      <c r="BR3232" s="326">
        <f t="shared" ca="1" si="12010"/>
        <v>373.03125000000006</v>
      </c>
      <c r="CM3232" s="326">
        <f t="shared" ca="1" si="12011"/>
        <v>89.527500000000018</v>
      </c>
      <c r="DH3232" s="326">
        <f t="shared" ca="1" si="12012"/>
        <v>119.37</v>
      </c>
    </row>
    <row r="3233" spans="1:112" x14ac:dyDescent="0.25">
      <c r="A3233" s="797"/>
      <c r="C3233" s="323" t="str">
        <f>"[i"&amp;'Input - Output'!H703&amp;"] "&amp;$C$257</f>
        <v>[iR2] Prijs per vierkante meter van het laminaat</v>
      </c>
      <c r="G3233" s="326">
        <f t="shared" ca="1" si="12007"/>
        <v>208.89750000000004</v>
      </c>
      <c r="AB3233" s="326">
        <f t="shared" ca="1" si="12008"/>
        <v>208.89750000000004</v>
      </c>
      <c r="AW3233" s="326">
        <f t="shared" ca="1" si="12009"/>
        <v>223.81874999999997</v>
      </c>
      <c r="AX3233" s="76"/>
      <c r="AY3233" s="2"/>
      <c r="AZ3233" s="2"/>
      <c r="BA3233" s="2"/>
      <c r="BB3233" s="2"/>
      <c r="BC3233" s="2"/>
      <c r="BD3233" s="2"/>
      <c r="BE3233" s="2"/>
      <c r="BF3233" s="2"/>
      <c r="BG3233" s="2"/>
      <c r="BH3233" s="2"/>
      <c r="BI3233" s="2"/>
      <c r="BJ3233" s="2"/>
      <c r="BK3233" s="2"/>
      <c r="BL3233" s="2"/>
      <c r="BM3233" s="2"/>
      <c r="BN3233" s="2"/>
      <c r="BO3233" s="2"/>
      <c r="BP3233" s="2"/>
      <c r="BQ3233" s="329"/>
      <c r="BR3233" s="326">
        <f t="shared" ca="1" si="12010"/>
        <v>373.03125000000006</v>
      </c>
      <c r="CM3233" s="326">
        <f t="shared" ca="1" si="12011"/>
        <v>89.527500000000018</v>
      </c>
      <c r="DH3233" s="326">
        <f t="shared" ca="1" si="12012"/>
        <v>119.37</v>
      </c>
    </row>
    <row r="3234" spans="1:112" x14ac:dyDescent="0.25">
      <c r="A3234" s="797"/>
      <c r="C3234" s="323" t="str">
        <f>"[i"&amp;'Input - Output'!H704&amp;"] "&amp;$C$257</f>
        <v>[iR2] Prijs per vierkante meter van het laminaat</v>
      </c>
      <c r="G3234" s="326">
        <f t="shared" ca="1" si="12007"/>
        <v>208.89750000000004</v>
      </c>
      <c r="AB3234" s="326">
        <f t="shared" ca="1" si="12008"/>
        <v>208.89750000000004</v>
      </c>
      <c r="AW3234" s="326">
        <f t="shared" ca="1" si="12009"/>
        <v>223.81874999999997</v>
      </c>
      <c r="AX3234" s="76"/>
      <c r="AY3234" s="2"/>
      <c r="AZ3234" s="2"/>
      <c r="BA3234" s="2"/>
      <c r="BB3234" s="2"/>
      <c r="BC3234" s="2"/>
      <c r="BD3234" s="2"/>
      <c r="BE3234" s="2"/>
      <c r="BF3234" s="2"/>
      <c r="BG3234" s="2"/>
      <c r="BH3234" s="2"/>
      <c r="BI3234" s="2"/>
      <c r="BJ3234" s="2"/>
      <c r="BK3234" s="2"/>
      <c r="BL3234" s="2"/>
      <c r="BM3234" s="2"/>
      <c r="BN3234" s="2"/>
      <c r="BO3234" s="2"/>
      <c r="BP3234" s="2"/>
      <c r="BQ3234" s="329"/>
      <c r="BR3234" s="326">
        <f t="shared" ca="1" si="12010"/>
        <v>373.03125000000006</v>
      </c>
      <c r="CM3234" s="326">
        <f t="shared" ca="1" si="12011"/>
        <v>89.527500000000018</v>
      </c>
      <c r="DH3234" s="326">
        <f t="shared" ca="1" si="12012"/>
        <v>119.37</v>
      </c>
    </row>
    <row r="3235" spans="1:112" x14ac:dyDescent="0.25">
      <c r="A3235" s="797"/>
      <c r="C3235" s="323" t="str">
        <f>"[i"&amp;'Input - Output'!H705&amp;"] "&amp;$C$257</f>
        <v>[iR2] Prijs per vierkante meter van het laminaat</v>
      </c>
      <c r="G3235" s="326">
        <f t="shared" ca="1" si="12007"/>
        <v>208.89750000000004</v>
      </c>
      <c r="AB3235" s="326">
        <f t="shared" ca="1" si="12008"/>
        <v>208.89750000000004</v>
      </c>
      <c r="AW3235" s="326">
        <f t="shared" ca="1" si="12009"/>
        <v>223.81874999999997</v>
      </c>
      <c r="AX3235" s="76"/>
      <c r="AY3235" s="2"/>
      <c r="AZ3235" s="2"/>
      <c r="BA3235" s="2"/>
      <c r="BB3235" s="2"/>
      <c r="BC3235" s="2"/>
      <c r="BD3235" s="2"/>
      <c r="BE3235" s="2"/>
      <c r="BF3235" s="2"/>
      <c r="BG3235" s="2"/>
      <c r="BH3235" s="2"/>
      <c r="BI3235" s="2"/>
      <c r="BJ3235" s="2"/>
      <c r="BK3235" s="2"/>
      <c r="BL3235" s="2"/>
      <c r="BM3235" s="2"/>
      <c r="BN3235" s="2"/>
      <c r="BO3235" s="2"/>
      <c r="BP3235" s="2"/>
      <c r="BQ3235" s="329"/>
      <c r="BR3235" s="326">
        <f t="shared" ca="1" si="12010"/>
        <v>373.03125000000006</v>
      </c>
      <c r="CM3235" s="326">
        <f t="shared" ca="1" si="12011"/>
        <v>89.527500000000018</v>
      </c>
      <c r="DH3235" s="326">
        <f t="shared" ca="1" si="12012"/>
        <v>119.37</v>
      </c>
    </row>
    <row r="3236" spans="1:112" x14ac:dyDescent="0.25">
      <c r="A3236" s="797"/>
      <c r="C3236" s="323" t="str">
        <f>"[i"&amp;'Input - Output'!H706&amp;"] "&amp;$C$257</f>
        <v>[iR2] Prijs per vierkante meter van het laminaat</v>
      </c>
      <c r="G3236" s="326">
        <f t="shared" ca="1" si="12007"/>
        <v>208.89750000000004</v>
      </c>
      <c r="AB3236" s="326">
        <f t="shared" ca="1" si="12008"/>
        <v>208.89750000000004</v>
      </c>
      <c r="AW3236" s="326">
        <f t="shared" ca="1" si="12009"/>
        <v>223.81874999999997</v>
      </c>
      <c r="AX3236" s="76"/>
      <c r="AY3236" s="2"/>
      <c r="AZ3236" s="2"/>
      <c r="BA3236" s="2"/>
      <c r="BB3236" s="2"/>
      <c r="BC3236" s="2"/>
      <c r="BD3236" s="2"/>
      <c r="BE3236" s="2"/>
      <c r="BF3236" s="2"/>
      <c r="BG3236" s="2"/>
      <c r="BH3236" s="2"/>
      <c r="BI3236" s="2"/>
      <c r="BJ3236" s="2"/>
      <c r="BK3236" s="2"/>
      <c r="BL3236" s="2"/>
      <c r="BM3236" s="2"/>
      <c r="BN3236" s="2"/>
      <c r="BO3236" s="2"/>
      <c r="BP3236" s="2"/>
      <c r="BQ3236" s="329"/>
      <c r="BR3236" s="326">
        <f t="shared" ca="1" si="12010"/>
        <v>373.03125000000006</v>
      </c>
      <c r="CM3236" s="326">
        <f t="shared" ca="1" si="12011"/>
        <v>89.527500000000018</v>
      </c>
      <c r="DH3236" s="326">
        <f t="shared" ca="1" si="12012"/>
        <v>119.37</v>
      </c>
    </row>
    <row r="3237" spans="1:112" x14ac:dyDescent="0.25">
      <c r="A3237" s="797"/>
      <c r="C3237" s="323" t="str">
        <f>"[i"&amp;'Input - Output'!H707&amp;"] "&amp;$C$257</f>
        <v>[iR2] Prijs per vierkante meter van het laminaat</v>
      </c>
      <c r="G3237" s="326">
        <f t="shared" ca="1" si="12007"/>
        <v>208.89750000000004</v>
      </c>
      <c r="AB3237" s="326">
        <f t="shared" ca="1" si="12008"/>
        <v>208.89750000000004</v>
      </c>
      <c r="AW3237" s="326">
        <f t="shared" ca="1" si="12009"/>
        <v>223.81874999999997</v>
      </c>
      <c r="AX3237" s="76"/>
      <c r="AY3237" s="2"/>
      <c r="AZ3237" s="2"/>
      <c r="BA3237" s="2"/>
      <c r="BB3237" s="2"/>
      <c r="BC3237" s="2"/>
      <c r="BD3237" s="2"/>
      <c r="BE3237" s="2"/>
      <c r="BF3237" s="2"/>
      <c r="BG3237" s="2"/>
      <c r="BH3237" s="2"/>
      <c r="BI3237" s="2"/>
      <c r="BJ3237" s="2"/>
      <c r="BK3237" s="2"/>
      <c r="BL3237" s="2"/>
      <c r="BM3237" s="2"/>
      <c r="BN3237" s="2"/>
      <c r="BO3237" s="2"/>
      <c r="BP3237" s="2"/>
      <c r="BQ3237" s="329"/>
      <c r="BR3237" s="326">
        <f t="shared" ca="1" si="12010"/>
        <v>373.03125000000006</v>
      </c>
      <c r="CM3237" s="326">
        <f t="shared" ca="1" si="12011"/>
        <v>89.527500000000018</v>
      </c>
      <c r="DH3237" s="326">
        <f t="shared" ca="1" si="12012"/>
        <v>119.37</v>
      </c>
    </row>
    <row r="3238" spans="1:112" x14ac:dyDescent="0.25">
      <c r="A3238" s="797"/>
      <c r="C3238" s="323" t="str">
        <f>"[i"&amp;'Input - Output'!H708&amp;"] "&amp;$C$257</f>
        <v>[iR2] Prijs per vierkante meter van het laminaat</v>
      </c>
      <c r="G3238" s="326">
        <f t="shared" ca="1" si="12007"/>
        <v>208.89750000000004</v>
      </c>
      <c r="AB3238" s="326">
        <f t="shared" ca="1" si="12008"/>
        <v>208.89750000000004</v>
      </c>
      <c r="AW3238" s="326">
        <f t="shared" ca="1" si="12009"/>
        <v>223.81874999999997</v>
      </c>
      <c r="AX3238" s="76"/>
      <c r="AY3238" s="2"/>
      <c r="AZ3238" s="2"/>
      <c r="BA3238" s="2"/>
      <c r="BB3238" s="2"/>
      <c r="BC3238" s="2"/>
      <c r="BD3238" s="2"/>
      <c r="BE3238" s="2"/>
      <c r="BF3238" s="2"/>
      <c r="BG3238" s="2"/>
      <c r="BH3238" s="2"/>
      <c r="BI3238" s="2"/>
      <c r="BJ3238" s="2"/>
      <c r="BK3238" s="2"/>
      <c r="BL3238" s="2"/>
      <c r="BM3238" s="2"/>
      <c r="BN3238" s="2"/>
      <c r="BO3238" s="2"/>
      <c r="BP3238" s="2"/>
      <c r="BQ3238" s="329"/>
      <c r="BR3238" s="326">
        <f t="shared" ca="1" si="12010"/>
        <v>373.03125000000006</v>
      </c>
      <c r="CM3238" s="326">
        <f t="shared" ca="1" si="12011"/>
        <v>89.527500000000018</v>
      </c>
      <c r="DH3238" s="326">
        <f t="shared" ca="1" si="12012"/>
        <v>119.37</v>
      </c>
    </row>
    <row r="3239" spans="1:112" x14ac:dyDescent="0.25">
      <c r="A3239" s="797"/>
      <c r="C3239" s="323" t="str">
        <f>"[i"&amp;'Input - Output'!H709&amp;"] "&amp;$C$257</f>
        <v>[iR2] Prijs per vierkante meter van het laminaat</v>
      </c>
      <c r="G3239" s="326">
        <f t="shared" ca="1" si="12007"/>
        <v>208.89750000000004</v>
      </c>
      <c r="AB3239" s="326">
        <f t="shared" ca="1" si="12008"/>
        <v>208.89750000000004</v>
      </c>
      <c r="AW3239" s="326">
        <f t="shared" ca="1" si="12009"/>
        <v>223.81874999999997</v>
      </c>
      <c r="AX3239" s="76"/>
      <c r="AY3239" s="2"/>
      <c r="AZ3239" s="2"/>
      <c r="BA3239" s="2"/>
      <c r="BB3239" s="2"/>
      <c r="BC3239" s="2"/>
      <c r="BD3239" s="2"/>
      <c r="BE3239" s="2"/>
      <c r="BF3239" s="2"/>
      <c r="BG3239" s="2"/>
      <c r="BH3239" s="2"/>
      <c r="BI3239" s="2"/>
      <c r="BJ3239" s="2"/>
      <c r="BK3239" s="2"/>
      <c r="BL3239" s="2"/>
      <c r="BM3239" s="2"/>
      <c r="BN3239" s="2"/>
      <c r="BO3239" s="2"/>
      <c r="BP3239" s="2"/>
      <c r="BQ3239" s="329"/>
      <c r="BR3239" s="326">
        <f t="shared" ca="1" si="12010"/>
        <v>373.03125000000006</v>
      </c>
      <c r="CM3239" s="326">
        <f t="shared" ca="1" si="12011"/>
        <v>89.527500000000018</v>
      </c>
      <c r="DH3239" s="326">
        <f t="shared" ca="1" si="12012"/>
        <v>119.37</v>
      </c>
    </row>
    <row r="3240" spans="1:112" x14ac:dyDescent="0.25">
      <c r="A3240" s="797"/>
      <c r="C3240" s="323" t="str">
        <f>"[i"&amp;'Input - Output'!H710&amp;"] "&amp;$C$257</f>
        <v>[iR2] Prijs per vierkante meter van het laminaat</v>
      </c>
      <c r="G3240" s="326">
        <f t="shared" ca="1" si="12007"/>
        <v>208.89750000000004</v>
      </c>
      <c r="AB3240" s="326">
        <f t="shared" ca="1" si="12008"/>
        <v>208.89750000000004</v>
      </c>
      <c r="AW3240" s="326">
        <f t="shared" ca="1" si="12009"/>
        <v>223.81874999999997</v>
      </c>
      <c r="AX3240" s="76"/>
      <c r="AY3240" s="2"/>
      <c r="AZ3240" s="2"/>
      <c r="BA3240" s="2"/>
      <c r="BB3240" s="2"/>
      <c r="BC3240" s="2"/>
      <c r="BD3240" s="2"/>
      <c r="BE3240" s="2"/>
      <c r="BF3240" s="2"/>
      <c r="BG3240" s="2"/>
      <c r="BH3240" s="2"/>
      <c r="BI3240" s="2"/>
      <c r="BJ3240" s="2"/>
      <c r="BK3240" s="2"/>
      <c r="BL3240" s="2"/>
      <c r="BM3240" s="2"/>
      <c r="BN3240" s="2"/>
      <c r="BO3240" s="2"/>
      <c r="BP3240" s="2"/>
      <c r="BQ3240" s="329"/>
      <c r="BR3240" s="326">
        <f t="shared" ca="1" si="12010"/>
        <v>373.03125000000006</v>
      </c>
      <c r="CM3240" s="326">
        <f t="shared" ca="1" si="12011"/>
        <v>89.527500000000018</v>
      </c>
      <c r="DH3240" s="326">
        <f t="shared" ca="1" si="12012"/>
        <v>119.37</v>
      </c>
    </row>
    <row r="3241" spans="1:112" x14ac:dyDescent="0.25">
      <c r="A3241" s="797"/>
      <c r="C3241" s="323" t="str">
        <f>"[i"&amp;'Input - Output'!H711&amp;"] "&amp;$C$257</f>
        <v>[iR2] Prijs per vierkante meter van het laminaat</v>
      </c>
      <c r="G3241" s="326">
        <f t="shared" ca="1" si="12007"/>
        <v>208.89750000000004</v>
      </c>
      <c r="AB3241" s="326">
        <f t="shared" ca="1" si="12008"/>
        <v>208.89750000000004</v>
      </c>
      <c r="AW3241" s="326">
        <f t="shared" ca="1" si="12009"/>
        <v>223.81874999999997</v>
      </c>
      <c r="AX3241" s="76"/>
      <c r="AY3241" s="2"/>
      <c r="AZ3241" s="2"/>
      <c r="BA3241" s="2"/>
      <c r="BB3241" s="2"/>
      <c r="BC3241" s="2"/>
      <c r="BD3241" s="2"/>
      <c r="BE3241" s="2"/>
      <c r="BF3241" s="2"/>
      <c r="BG3241" s="2"/>
      <c r="BH3241" s="2"/>
      <c r="BI3241" s="2"/>
      <c r="BJ3241" s="2"/>
      <c r="BK3241" s="2"/>
      <c r="BL3241" s="2"/>
      <c r="BM3241" s="2"/>
      <c r="BN3241" s="2"/>
      <c r="BO3241" s="2"/>
      <c r="BP3241" s="2"/>
      <c r="BQ3241" s="329"/>
      <c r="BR3241" s="326">
        <f t="shared" ca="1" si="12010"/>
        <v>373.03125000000006</v>
      </c>
      <c r="CM3241" s="326">
        <f t="shared" ca="1" si="12011"/>
        <v>89.527500000000018</v>
      </c>
      <c r="DH3241" s="326">
        <f t="shared" ca="1" si="12012"/>
        <v>119.37</v>
      </c>
    </row>
    <row r="3242" spans="1:112" x14ac:dyDescent="0.25">
      <c r="A3242" s="797"/>
      <c r="C3242" s="323" t="str">
        <f>"[i"&amp;'Input - Output'!H712&amp;"] "&amp;$C$257</f>
        <v>[iR2] Prijs per vierkante meter van het laminaat</v>
      </c>
      <c r="G3242" s="326">
        <f t="shared" ca="1" si="12007"/>
        <v>208.89750000000004</v>
      </c>
      <c r="AB3242" s="326">
        <f t="shared" ca="1" si="12008"/>
        <v>208.89750000000004</v>
      </c>
      <c r="AW3242" s="326">
        <f t="shared" ca="1" si="12009"/>
        <v>223.81874999999997</v>
      </c>
      <c r="AX3242" s="76"/>
      <c r="AY3242" s="2"/>
      <c r="AZ3242" s="2"/>
      <c r="BA3242" s="2"/>
      <c r="BB3242" s="2"/>
      <c r="BC3242" s="2"/>
      <c r="BD3242" s="2"/>
      <c r="BE3242" s="2"/>
      <c r="BF3242" s="2"/>
      <c r="BG3242" s="2"/>
      <c r="BH3242" s="2"/>
      <c r="BI3242" s="2"/>
      <c r="BJ3242" s="2"/>
      <c r="BK3242" s="2"/>
      <c r="BL3242" s="2"/>
      <c r="BM3242" s="2"/>
      <c r="BN3242" s="2"/>
      <c r="BO3242" s="2"/>
      <c r="BP3242" s="2"/>
      <c r="BQ3242" s="329"/>
      <c r="BR3242" s="326">
        <f t="shared" ca="1" si="12010"/>
        <v>373.03125000000006</v>
      </c>
      <c r="CM3242" s="326">
        <f t="shared" ca="1" si="12011"/>
        <v>89.527500000000018</v>
      </c>
      <c r="DH3242" s="326">
        <f t="shared" ca="1" si="12012"/>
        <v>119.37</v>
      </c>
    </row>
    <row r="3243" spans="1:112" x14ac:dyDescent="0.25">
      <c r="A3243" s="797"/>
      <c r="C3243" s="323" t="str">
        <f>"[i"&amp;'Input - Output'!H713&amp;"] "&amp;$C$257</f>
        <v>[iR2] Prijs per vierkante meter van het laminaat</v>
      </c>
      <c r="G3243" s="326">
        <f t="shared" ca="1" si="12007"/>
        <v>208.89750000000004</v>
      </c>
      <c r="AB3243" s="326">
        <f t="shared" ca="1" si="12008"/>
        <v>208.89750000000004</v>
      </c>
      <c r="AW3243" s="326">
        <f t="shared" ca="1" si="12009"/>
        <v>223.81874999999997</v>
      </c>
      <c r="AX3243" s="76"/>
      <c r="AY3243" s="2"/>
      <c r="AZ3243" s="2"/>
      <c r="BA3243" s="2"/>
      <c r="BB3243" s="2"/>
      <c r="BC3243" s="2"/>
      <c r="BD3243" s="2"/>
      <c r="BE3243" s="2"/>
      <c r="BF3243" s="2"/>
      <c r="BG3243" s="2"/>
      <c r="BH3243" s="2"/>
      <c r="BI3243" s="2"/>
      <c r="BJ3243" s="2"/>
      <c r="BK3243" s="2"/>
      <c r="BL3243" s="2"/>
      <c r="BM3243" s="2"/>
      <c r="BN3243" s="2"/>
      <c r="BO3243" s="2"/>
      <c r="BP3243" s="2"/>
      <c r="BQ3243" s="329"/>
      <c r="BR3243" s="326">
        <f t="shared" ca="1" si="12010"/>
        <v>373.03125000000006</v>
      </c>
      <c r="CM3243" s="326">
        <f t="shared" ca="1" si="12011"/>
        <v>89.527500000000018</v>
      </c>
      <c r="DH3243" s="326">
        <f t="shared" ca="1" si="12012"/>
        <v>119.37</v>
      </c>
    </row>
    <row r="3244" spans="1:112" x14ac:dyDescent="0.25">
      <c r="A3244" s="797"/>
      <c r="C3244" s="323" t="str">
        <f>"[i"&amp;'Input - Output'!H714&amp;"] "&amp;$C$257</f>
        <v>[iR2] Prijs per vierkante meter van het laminaat</v>
      </c>
      <c r="G3244" s="326">
        <f t="shared" ca="1" si="12007"/>
        <v>208.89750000000004</v>
      </c>
      <c r="AB3244" s="326">
        <f t="shared" ca="1" si="12008"/>
        <v>208.89750000000004</v>
      </c>
      <c r="AW3244" s="326">
        <f t="shared" ca="1" si="12009"/>
        <v>223.81874999999997</v>
      </c>
      <c r="AX3244" s="76"/>
      <c r="AY3244" s="2"/>
      <c r="AZ3244" s="2"/>
      <c r="BA3244" s="2"/>
      <c r="BB3244" s="2"/>
      <c r="BC3244" s="2"/>
      <c r="BD3244" s="2"/>
      <c r="BE3244" s="2"/>
      <c r="BF3244" s="2"/>
      <c r="BG3244" s="2"/>
      <c r="BH3244" s="2"/>
      <c r="BI3244" s="2"/>
      <c r="BJ3244" s="2"/>
      <c r="BK3244" s="2"/>
      <c r="BL3244" s="2"/>
      <c r="BM3244" s="2"/>
      <c r="BN3244" s="2"/>
      <c r="BO3244" s="2"/>
      <c r="BP3244" s="2"/>
      <c r="BQ3244" s="329"/>
      <c r="BR3244" s="326">
        <f t="shared" ca="1" si="12010"/>
        <v>373.03125000000006</v>
      </c>
      <c r="CM3244" s="326">
        <f t="shared" ca="1" si="12011"/>
        <v>89.527500000000018</v>
      </c>
      <c r="DH3244" s="326">
        <f t="shared" ca="1" si="12012"/>
        <v>119.37</v>
      </c>
    </row>
    <row r="3245" spans="1:112" x14ac:dyDescent="0.25">
      <c r="A3245" s="797"/>
      <c r="C3245" s="323" t="str">
        <f>"[i"&amp;'Input - Output'!H715&amp;"] "&amp;$C$257</f>
        <v>[iR2] Prijs per vierkante meter van het laminaat</v>
      </c>
      <c r="G3245" s="326">
        <f t="shared" ca="1" si="12007"/>
        <v>208.89750000000004</v>
      </c>
      <c r="AB3245" s="326">
        <f t="shared" ca="1" si="12008"/>
        <v>208.89750000000004</v>
      </c>
      <c r="AW3245" s="326">
        <f t="shared" ca="1" si="12009"/>
        <v>223.81874999999997</v>
      </c>
      <c r="AX3245" s="76"/>
      <c r="AY3245" s="2"/>
      <c r="AZ3245" s="2"/>
      <c r="BA3245" s="2"/>
      <c r="BB3245" s="2"/>
      <c r="BC3245" s="2"/>
      <c r="BD3245" s="2"/>
      <c r="BE3245" s="2"/>
      <c r="BF3245" s="2"/>
      <c r="BG3245" s="2"/>
      <c r="BH3245" s="2"/>
      <c r="BI3245" s="2"/>
      <c r="BJ3245" s="2"/>
      <c r="BK3245" s="2"/>
      <c r="BL3245" s="2"/>
      <c r="BM3245" s="2"/>
      <c r="BN3245" s="2"/>
      <c r="BO3245" s="2"/>
      <c r="BP3245" s="2"/>
      <c r="BQ3245" s="329"/>
      <c r="BR3245" s="326">
        <f t="shared" ca="1" si="12010"/>
        <v>373.03125000000006</v>
      </c>
      <c r="CM3245" s="326">
        <f t="shared" ca="1" si="12011"/>
        <v>89.527500000000018</v>
      </c>
      <c r="DH3245" s="326">
        <f t="shared" ca="1" si="12012"/>
        <v>119.37</v>
      </c>
    </row>
    <row r="3246" spans="1:112" x14ac:dyDescent="0.25">
      <c r="A3246" s="797"/>
      <c r="C3246" s="323" t="str">
        <f>"[i"&amp;'Input - Output'!H716&amp;"] "&amp;$C$257</f>
        <v>[iR2] Prijs per vierkante meter van het laminaat</v>
      </c>
      <c r="G3246" s="326">
        <f t="shared" ca="1" si="12007"/>
        <v>208.89750000000004</v>
      </c>
      <c r="AB3246" s="326">
        <f t="shared" ca="1" si="12008"/>
        <v>208.89750000000004</v>
      </c>
      <c r="AW3246" s="326">
        <f t="shared" ca="1" si="12009"/>
        <v>223.81874999999997</v>
      </c>
      <c r="AX3246" s="76"/>
      <c r="AY3246" s="2"/>
      <c r="AZ3246" s="2"/>
      <c r="BA3246" s="2"/>
      <c r="BB3246" s="2"/>
      <c r="BC3246" s="2"/>
      <c r="BD3246" s="2"/>
      <c r="BE3246" s="2"/>
      <c r="BF3246" s="2"/>
      <c r="BG3246" s="2"/>
      <c r="BH3246" s="2"/>
      <c r="BI3246" s="2"/>
      <c r="BJ3246" s="2"/>
      <c r="BK3246" s="2"/>
      <c r="BL3246" s="2"/>
      <c r="BM3246" s="2"/>
      <c r="BN3246" s="2"/>
      <c r="BO3246" s="2"/>
      <c r="BP3246" s="2"/>
      <c r="BQ3246" s="329"/>
      <c r="BR3246" s="326">
        <f t="shared" ca="1" si="12010"/>
        <v>373.03125000000006</v>
      </c>
      <c r="CM3246" s="326">
        <f t="shared" ca="1" si="12011"/>
        <v>89.527500000000018</v>
      </c>
      <c r="DH3246" s="326">
        <f t="shared" ca="1" si="12012"/>
        <v>119.37</v>
      </c>
    </row>
    <row r="3247" spans="1:112" x14ac:dyDescent="0.25">
      <c r="A3247" s="797"/>
      <c r="C3247" s="323" t="str">
        <f>"[i"&amp;'Input - Output'!H717&amp;"] "&amp;$C$257</f>
        <v>[iR2] Prijs per vierkante meter van het laminaat</v>
      </c>
      <c r="G3247" s="326">
        <f t="shared" ca="1" si="12007"/>
        <v>208.89750000000004</v>
      </c>
      <c r="AB3247" s="326">
        <f t="shared" ca="1" si="12008"/>
        <v>208.89750000000004</v>
      </c>
      <c r="AW3247" s="326">
        <f t="shared" ca="1" si="12009"/>
        <v>223.81874999999997</v>
      </c>
      <c r="AX3247" s="76"/>
      <c r="AY3247" s="2"/>
      <c r="AZ3247" s="2"/>
      <c r="BA3247" s="2"/>
      <c r="BB3247" s="2"/>
      <c r="BC3247" s="2"/>
      <c r="BD3247" s="2"/>
      <c r="BE3247" s="2"/>
      <c r="BF3247" s="2"/>
      <c r="BG3247" s="2"/>
      <c r="BH3247" s="2"/>
      <c r="BI3247" s="2"/>
      <c r="BJ3247" s="2"/>
      <c r="BK3247" s="2"/>
      <c r="BL3247" s="2"/>
      <c r="BM3247" s="2"/>
      <c r="BN3247" s="2"/>
      <c r="BO3247" s="2"/>
      <c r="BP3247" s="2"/>
      <c r="BQ3247" s="329"/>
      <c r="BR3247" s="326">
        <f t="shared" ca="1" si="12010"/>
        <v>373.03125000000006</v>
      </c>
      <c r="CM3247" s="326">
        <f t="shared" ca="1" si="12011"/>
        <v>89.527500000000018</v>
      </c>
      <c r="DH3247" s="326">
        <f t="shared" ca="1" si="12012"/>
        <v>119.37</v>
      </c>
    </row>
    <row r="3248" spans="1:112" x14ac:dyDescent="0.25">
      <c r="A3248" s="797"/>
      <c r="C3248" s="323" t="str">
        <f>"[i"&amp;'Input - Output'!H718&amp;"] "&amp;$C$257</f>
        <v>[iR2] Prijs per vierkante meter van het laminaat</v>
      </c>
      <c r="G3248" s="326">
        <f t="shared" ca="1" si="12007"/>
        <v>208.89750000000004</v>
      </c>
      <c r="AB3248" s="326">
        <f t="shared" ca="1" si="12008"/>
        <v>208.89750000000004</v>
      </c>
      <c r="AW3248" s="326">
        <f t="shared" ca="1" si="12009"/>
        <v>223.81874999999997</v>
      </c>
      <c r="AX3248" s="76"/>
      <c r="AY3248" s="2"/>
      <c r="AZ3248" s="2"/>
      <c r="BA3248" s="2"/>
      <c r="BB3248" s="2"/>
      <c r="BC3248" s="2"/>
      <c r="BD3248" s="2"/>
      <c r="BE3248" s="2"/>
      <c r="BF3248" s="2"/>
      <c r="BG3248" s="2"/>
      <c r="BH3248" s="2"/>
      <c r="BI3248" s="2"/>
      <c r="BJ3248" s="2"/>
      <c r="BK3248" s="2"/>
      <c r="BL3248" s="2"/>
      <c r="BM3248" s="2"/>
      <c r="BN3248" s="2"/>
      <c r="BO3248" s="2"/>
      <c r="BP3248" s="2"/>
      <c r="BQ3248" s="329"/>
      <c r="BR3248" s="326">
        <f t="shared" ca="1" si="12010"/>
        <v>373.03125000000006</v>
      </c>
      <c r="CM3248" s="326">
        <f t="shared" ca="1" si="12011"/>
        <v>89.527500000000018</v>
      </c>
      <c r="DH3248" s="326">
        <f t="shared" ca="1" si="12012"/>
        <v>119.37</v>
      </c>
    </row>
    <row r="3249" spans="1:112" x14ac:dyDescent="0.25">
      <c r="A3249" s="797"/>
      <c r="C3249" s="323" t="str">
        <f>"[i"&amp;'Input - Output'!H719&amp;"] "&amp;$C$257</f>
        <v>[iR2] Prijs per vierkante meter van het laminaat</v>
      </c>
      <c r="G3249" s="326">
        <f t="shared" ca="1" si="12007"/>
        <v>208.89750000000004</v>
      </c>
      <c r="AB3249" s="326">
        <f t="shared" ca="1" si="12008"/>
        <v>208.89750000000004</v>
      </c>
      <c r="AW3249" s="326">
        <f t="shared" ca="1" si="12009"/>
        <v>223.81874999999997</v>
      </c>
      <c r="AX3249" s="76"/>
      <c r="AY3249" s="2"/>
      <c r="AZ3249" s="2"/>
      <c r="BA3249" s="2"/>
      <c r="BB3249" s="2"/>
      <c r="BC3249" s="2"/>
      <c r="BD3249" s="2"/>
      <c r="BE3249" s="2"/>
      <c r="BF3249" s="2"/>
      <c r="BG3249" s="2"/>
      <c r="BH3249" s="2"/>
      <c r="BI3249" s="2"/>
      <c r="BJ3249" s="2"/>
      <c r="BK3249" s="2"/>
      <c r="BL3249" s="2"/>
      <c r="BM3249" s="2"/>
      <c r="BN3249" s="2"/>
      <c r="BO3249" s="2"/>
      <c r="BP3249" s="2"/>
      <c r="BQ3249" s="329"/>
      <c r="BR3249" s="326">
        <f t="shared" ca="1" si="12010"/>
        <v>373.03125000000006</v>
      </c>
      <c r="CM3249" s="326">
        <f t="shared" ca="1" si="12011"/>
        <v>89.527500000000018</v>
      </c>
      <c r="DH3249" s="326">
        <f t="shared" ca="1" si="12012"/>
        <v>119.37</v>
      </c>
    </row>
    <row r="3250" spans="1:112" x14ac:dyDescent="0.25">
      <c r="A3250" s="797"/>
      <c r="C3250" s="323" t="str">
        <f>"[i"&amp;'Input - Output'!H720&amp;"] "&amp;$C$257</f>
        <v>[iR2] Prijs per vierkante meter van het laminaat</v>
      </c>
      <c r="G3250" s="326">
        <f t="shared" ca="1" si="12007"/>
        <v>208.89750000000004</v>
      </c>
      <c r="AB3250" s="326">
        <f t="shared" ca="1" si="12008"/>
        <v>208.89750000000004</v>
      </c>
      <c r="AW3250" s="326">
        <f t="shared" ca="1" si="12009"/>
        <v>223.81874999999997</v>
      </c>
      <c r="AX3250" s="76"/>
      <c r="AY3250" s="2"/>
      <c r="AZ3250" s="2"/>
      <c r="BA3250" s="2"/>
      <c r="BB3250" s="2"/>
      <c r="BC3250" s="2"/>
      <c r="BD3250" s="2"/>
      <c r="BE3250" s="2"/>
      <c r="BF3250" s="2"/>
      <c r="BG3250" s="2"/>
      <c r="BH3250" s="2"/>
      <c r="BI3250" s="2"/>
      <c r="BJ3250" s="2"/>
      <c r="BK3250" s="2"/>
      <c r="BL3250" s="2"/>
      <c r="BM3250" s="2"/>
      <c r="BN3250" s="2"/>
      <c r="BO3250" s="2"/>
      <c r="BP3250" s="2"/>
      <c r="BQ3250" s="329"/>
      <c r="BR3250" s="326">
        <f t="shared" ca="1" si="12010"/>
        <v>373.03125000000006</v>
      </c>
      <c r="CM3250" s="326">
        <f t="shared" ca="1" si="12011"/>
        <v>89.527500000000018</v>
      </c>
      <c r="DH3250" s="326">
        <f t="shared" ca="1" si="12012"/>
        <v>119.37</v>
      </c>
    </row>
    <row r="3251" spans="1:112" x14ac:dyDescent="0.25">
      <c r="A3251" s="797"/>
      <c r="C3251" s="323" t="str">
        <f>"[i"&amp;'Input - Output'!H721&amp;"] "&amp;$C$257</f>
        <v>[iR2] Prijs per vierkante meter van het laminaat</v>
      </c>
      <c r="G3251" s="326">
        <f t="shared" ca="1" si="12007"/>
        <v>208.89750000000004</v>
      </c>
      <c r="AB3251" s="326">
        <f t="shared" ca="1" si="12008"/>
        <v>208.89750000000004</v>
      </c>
      <c r="AW3251" s="326">
        <f t="shared" ca="1" si="12009"/>
        <v>223.81874999999997</v>
      </c>
      <c r="AX3251" s="76"/>
      <c r="AY3251" s="2"/>
      <c r="AZ3251" s="2"/>
      <c r="BA3251" s="2"/>
      <c r="BB3251" s="2"/>
      <c r="BC3251" s="2"/>
      <c r="BD3251" s="2"/>
      <c r="BE3251" s="2"/>
      <c r="BF3251" s="2"/>
      <c r="BG3251" s="2"/>
      <c r="BH3251" s="2"/>
      <c r="BI3251" s="2"/>
      <c r="BJ3251" s="2"/>
      <c r="BK3251" s="2"/>
      <c r="BL3251" s="2"/>
      <c r="BM3251" s="2"/>
      <c r="BN3251" s="2"/>
      <c r="BO3251" s="2"/>
      <c r="BP3251" s="2"/>
      <c r="BQ3251" s="329"/>
      <c r="BR3251" s="326">
        <f t="shared" ca="1" si="12010"/>
        <v>373.03125000000006</v>
      </c>
      <c r="CM3251" s="326">
        <f t="shared" ca="1" si="12011"/>
        <v>89.527500000000018</v>
      </c>
      <c r="DH3251" s="326">
        <f t="shared" ca="1" si="12012"/>
        <v>119.37</v>
      </c>
    </row>
    <row r="3252" spans="1:112" x14ac:dyDescent="0.25">
      <c r="A3252" s="797"/>
      <c r="C3252" s="323" t="str">
        <f>"[i"&amp;'Input - Output'!H722&amp;"] "&amp;$C$257</f>
        <v>[iR2] Prijs per vierkante meter van het laminaat</v>
      </c>
      <c r="G3252" s="326">
        <f t="shared" ca="1" si="12007"/>
        <v>208.89750000000004</v>
      </c>
      <c r="AB3252" s="326">
        <f t="shared" ca="1" si="12008"/>
        <v>208.89750000000004</v>
      </c>
      <c r="AW3252" s="326">
        <f t="shared" ca="1" si="12009"/>
        <v>223.81874999999997</v>
      </c>
      <c r="AX3252" s="76"/>
      <c r="AY3252" s="2"/>
      <c r="AZ3252" s="2"/>
      <c r="BA3252" s="2"/>
      <c r="BB3252" s="2"/>
      <c r="BC3252" s="2"/>
      <c r="BD3252" s="2"/>
      <c r="BE3252" s="2"/>
      <c r="BF3252" s="2"/>
      <c r="BG3252" s="2"/>
      <c r="BH3252" s="2"/>
      <c r="BI3252" s="2"/>
      <c r="BJ3252" s="2"/>
      <c r="BK3252" s="2"/>
      <c r="BL3252" s="2"/>
      <c r="BM3252" s="2"/>
      <c r="BN3252" s="2"/>
      <c r="BO3252" s="2"/>
      <c r="BP3252" s="2"/>
      <c r="BQ3252" s="329"/>
      <c r="BR3252" s="326">
        <f t="shared" ca="1" si="12010"/>
        <v>373.03125000000006</v>
      </c>
      <c r="CM3252" s="326">
        <f t="shared" ca="1" si="12011"/>
        <v>89.527500000000018</v>
      </c>
      <c r="DH3252" s="326">
        <f t="shared" ca="1" si="12012"/>
        <v>119.37</v>
      </c>
    </row>
    <row r="3253" spans="1:112" x14ac:dyDescent="0.25">
      <c r="A3253" s="797"/>
      <c r="C3253" s="323" t="str">
        <f>"[i"&amp;'Input - Output'!H723&amp;"] "&amp;$C$257</f>
        <v>[iR2] Prijs per vierkante meter van het laminaat</v>
      </c>
      <c r="G3253" s="326">
        <f t="shared" ca="1" si="12007"/>
        <v>208.89750000000004</v>
      </c>
      <c r="AB3253" s="326">
        <f t="shared" ca="1" si="12008"/>
        <v>208.89750000000004</v>
      </c>
      <c r="AW3253" s="326">
        <f t="shared" ca="1" si="12009"/>
        <v>223.81874999999997</v>
      </c>
      <c r="AX3253" s="76"/>
      <c r="AY3253" s="2"/>
      <c r="AZ3253" s="2"/>
      <c r="BA3253" s="2"/>
      <c r="BB3253" s="2"/>
      <c r="BC3253" s="2"/>
      <c r="BD3253" s="2"/>
      <c r="BE3253" s="2"/>
      <c r="BF3253" s="2"/>
      <c r="BG3253" s="2"/>
      <c r="BH3253" s="2"/>
      <c r="BI3253" s="2"/>
      <c r="BJ3253" s="2"/>
      <c r="BK3253" s="2"/>
      <c r="BL3253" s="2"/>
      <c r="BM3253" s="2"/>
      <c r="BN3253" s="2"/>
      <c r="BO3253" s="2"/>
      <c r="BP3253" s="2"/>
      <c r="BQ3253" s="329"/>
      <c r="BR3253" s="326">
        <f t="shared" ca="1" si="12010"/>
        <v>373.03125000000006</v>
      </c>
      <c r="CM3253" s="326">
        <f t="shared" ca="1" si="12011"/>
        <v>89.527500000000018</v>
      </c>
      <c r="DH3253" s="326">
        <f t="shared" ca="1" si="12012"/>
        <v>119.37</v>
      </c>
    </row>
    <row r="3254" spans="1:112" x14ac:dyDescent="0.25">
      <c r="A3254" s="797"/>
      <c r="C3254" s="323" t="str">
        <f>"[i"&amp;'Input - Output'!H724&amp;"] "&amp;$C$257</f>
        <v>[iR2] Prijs per vierkante meter van het laminaat</v>
      </c>
      <c r="G3254" s="326">
        <f t="shared" ca="1" si="12007"/>
        <v>208.89750000000004</v>
      </c>
      <c r="AB3254" s="326">
        <f t="shared" ca="1" si="12008"/>
        <v>208.89750000000004</v>
      </c>
      <c r="AW3254" s="326">
        <f t="shared" ca="1" si="12009"/>
        <v>223.81874999999997</v>
      </c>
      <c r="AX3254" s="76"/>
      <c r="AY3254" s="2"/>
      <c r="AZ3254" s="2"/>
      <c r="BA3254" s="2"/>
      <c r="BB3254" s="2"/>
      <c r="BC3254" s="2"/>
      <c r="BD3254" s="2"/>
      <c r="BE3254" s="2"/>
      <c r="BF3254" s="2"/>
      <c r="BG3254" s="2"/>
      <c r="BH3254" s="2"/>
      <c r="BI3254" s="2"/>
      <c r="BJ3254" s="2"/>
      <c r="BK3254" s="2"/>
      <c r="BL3254" s="2"/>
      <c r="BM3254" s="2"/>
      <c r="BN3254" s="2"/>
      <c r="BO3254" s="2"/>
      <c r="BP3254" s="2"/>
      <c r="BQ3254" s="329"/>
      <c r="BR3254" s="326">
        <f t="shared" ca="1" si="12010"/>
        <v>373.03125000000006</v>
      </c>
      <c r="CM3254" s="326">
        <f t="shared" ca="1" si="12011"/>
        <v>89.527500000000018</v>
      </c>
      <c r="DH3254" s="326">
        <f t="shared" ca="1" si="12012"/>
        <v>119.37</v>
      </c>
    </row>
    <row r="3255" spans="1:112" x14ac:dyDescent="0.25">
      <c r="A3255" s="797"/>
      <c r="C3255" s="323" t="str">
        <f>"[i"&amp;'Input - Output'!H725&amp;"] "&amp;$C$257</f>
        <v>[iR2] Prijs per vierkante meter van het laminaat</v>
      </c>
      <c r="G3255" s="326">
        <f t="shared" ca="1" si="12007"/>
        <v>208.89750000000004</v>
      </c>
      <c r="AB3255" s="326">
        <f t="shared" ca="1" si="12008"/>
        <v>208.89750000000004</v>
      </c>
      <c r="AW3255" s="326">
        <f t="shared" ca="1" si="12009"/>
        <v>223.81874999999997</v>
      </c>
      <c r="AX3255" s="76"/>
      <c r="AY3255" s="2"/>
      <c r="AZ3255" s="2"/>
      <c r="BA3255" s="2"/>
      <c r="BB3255" s="2"/>
      <c r="BC3255" s="2"/>
      <c r="BD3255" s="2"/>
      <c r="BE3255" s="2"/>
      <c r="BF3255" s="2"/>
      <c r="BG3255" s="2"/>
      <c r="BH3255" s="2"/>
      <c r="BI3255" s="2"/>
      <c r="BJ3255" s="2"/>
      <c r="BK3255" s="2"/>
      <c r="BL3255" s="2"/>
      <c r="BM3255" s="2"/>
      <c r="BN3255" s="2"/>
      <c r="BO3255" s="2"/>
      <c r="BP3255" s="2"/>
      <c r="BQ3255" s="329"/>
      <c r="BR3255" s="326">
        <f t="shared" ca="1" si="12010"/>
        <v>373.03125000000006</v>
      </c>
      <c r="CM3255" s="326">
        <f t="shared" ca="1" si="12011"/>
        <v>89.527500000000018</v>
      </c>
      <c r="DH3255" s="326">
        <f t="shared" ca="1" si="12012"/>
        <v>119.37</v>
      </c>
    </row>
    <row r="3256" spans="1:112" x14ac:dyDescent="0.25">
      <c r="A3256" s="797"/>
      <c r="C3256" s="323" t="str">
        <f>"[i"&amp;'Input - Output'!H726&amp;"] "&amp;$C$257</f>
        <v>[iR2] Prijs per vierkante meter van het laminaat</v>
      </c>
      <c r="G3256" s="326">
        <f t="shared" ref="G3256:G3290" ca="1" si="12013">IF(ISNUMBER(H3155),SUM(H3155:AA3155),"")</f>
        <v>208.89750000000004</v>
      </c>
      <c r="AB3256" s="326">
        <f t="shared" ref="AB3256:AB3290" ca="1" si="12014">IF(ISNUMBER(AC3155),SUM(AC3155:AV3155),"")</f>
        <v>208.89750000000004</v>
      </c>
      <c r="AW3256" s="326">
        <f t="shared" ref="AW3256:AW3290" ca="1" si="12015">IF(ISNUMBER(AX3155),SUM(AX3155:BQ3155),"")</f>
        <v>223.81874999999997</v>
      </c>
      <c r="AX3256" s="76"/>
      <c r="AY3256" s="2"/>
      <c r="AZ3256" s="2"/>
      <c r="BA3256" s="2"/>
      <c r="BB3256" s="2"/>
      <c r="BC3256" s="2"/>
      <c r="BD3256" s="2"/>
      <c r="BE3256" s="2"/>
      <c r="BF3256" s="2"/>
      <c r="BG3256" s="2"/>
      <c r="BH3256" s="2"/>
      <c r="BI3256" s="2"/>
      <c r="BJ3256" s="2"/>
      <c r="BK3256" s="2"/>
      <c r="BL3256" s="2"/>
      <c r="BM3256" s="2"/>
      <c r="BN3256" s="2"/>
      <c r="BO3256" s="2"/>
      <c r="BP3256" s="2"/>
      <c r="BQ3256" s="329"/>
      <c r="BR3256" s="326">
        <f t="shared" ref="BR3256:BR3290" ca="1" si="12016">IF(ISNUMBER(BS3155),SUM(BS3155:CL3155),"")</f>
        <v>373.03125000000006</v>
      </c>
      <c r="CM3256" s="326">
        <f t="shared" ref="CM3256:CM3290" ca="1" si="12017">IF(ISNUMBER(CN3155),SUM(CN3155:DG3155),"")</f>
        <v>89.527500000000018</v>
      </c>
      <c r="DH3256" s="326">
        <f t="shared" ref="DH3256:DH3290" ca="1" si="12018">IF(ISNUMBER(DI3155),SUM(DI3155:EB3155),"")</f>
        <v>119.37</v>
      </c>
    </row>
    <row r="3257" spans="1:112" x14ac:dyDescent="0.25">
      <c r="A3257" s="797"/>
      <c r="C3257" s="323" t="str">
        <f>"[i"&amp;'Input - Output'!H727&amp;"] "&amp;$C$257</f>
        <v>[iR2] Prijs per vierkante meter van het laminaat</v>
      </c>
      <c r="G3257" s="326">
        <f t="shared" ca="1" si="12013"/>
        <v>208.89750000000004</v>
      </c>
      <c r="AB3257" s="326">
        <f t="shared" ca="1" si="12014"/>
        <v>208.89750000000004</v>
      </c>
      <c r="AW3257" s="326">
        <f t="shared" ca="1" si="12015"/>
        <v>223.81874999999997</v>
      </c>
      <c r="AX3257" s="76"/>
      <c r="AY3257" s="2"/>
      <c r="AZ3257" s="2"/>
      <c r="BA3257" s="2"/>
      <c r="BB3257" s="2"/>
      <c r="BC3257" s="2"/>
      <c r="BD3257" s="2"/>
      <c r="BE3257" s="2"/>
      <c r="BF3257" s="2"/>
      <c r="BG3257" s="2"/>
      <c r="BH3257" s="2"/>
      <c r="BI3257" s="2"/>
      <c r="BJ3257" s="2"/>
      <c r="BK3257" s="2"/>
      <c r="BL3257" s="2"/>
      <c r="BM3257" s="2"/>
      <c r="BN3257" s="2"/>
      <c r="BO3257" s="2"/>
      <c r="BP3257" s="2"/>
      <c r="BQ3257" s="329"/>
      <c r="BR3257" s="326">
        <f t="shared" ca="1" si="12016"/>
        <v>373.03125000000006</v>
      </c>
      <c r="CM3257" s="326">
        <f t="shared" ca="1" si="12017"/>
        <v>89.527500000000018</v>
      </c>
      <c r="DH3257" s="326">
        <f t="shared" ca="1" si="12018"/>
        <v>119.37</v>
      </c>
    </row>
    <row r="3258" spans="1:112" x14ac:dyDescent="0.25">
      <c r="A3258" s="797"/>
      <c r="C3258" s="323" t="str">
        <f>"[i"&amp;'Input - Output'!H728&amp;"] "&amp;$C$257</f>
        <v>[iR2] Prijs per vierkante meter van het laminaat</v>
      </c>
      <c r="G3258" s="326">
        <f t="shared" ca="1" si="12013"/>
        <v>208.89750000000004</v>
      </c>
      <c r="AB3258" s="326">
        <f t="shared" ca="1" si="12014"/>
        <v>208.89750000000004</v>
      </c>
      <c r="AW3258" s="326">
        <f t="shared" ca="1" si="12015"/>
        <v>223.81874999999997</v>
      </c>
      <c r="AX3258" s="76"/>
      <c r="AY3258" s="2"/>
      <c r="AZ3258" s="2"/>
      <c r="BA3258" s="2"/>
      <c r="BB3258" s="2"/>
      <c r="BC3258" s="2"/>
      <c r="BD3258" s="2"/>
      <c r="BE3258" s="2"/>
      <c r="BF3258" s="2"/>
      <c r="BG3258" s="2"/>
      <c r="BH3258" s="2"/>
      <c r="BI3258" s="2"/>
      <c r="BJ3258" s="2"/>
      <c r="BK3258" s="2"/>
      <c r="BL3258" s="2"/>
      <c r="BM3258" s="2"/>
      <c r="BN3258" s="2"/>
      <c r="BO3258" s="2"/>
      <c r="BP3258" s="2"/>
      <c r="BQ3258" s="329"/>
      <c r="BR3258" s="326">
        <f t="shared" ca="1" si="12016"/>
        <v>373.03125000000006</v>
      </c>
      <c r="CM3258" s="326">
        <f t="shared" ca="1" si="12017"/>
        <v>89.527500000000018</v>
      </c>
      <c r="DH3258" s="326">
        <f t="shared" ca="1" si="12018"/>
        <v>119.37</v>
      </c>
    </row>
    <row r="3259" spans="1:112" x14ac:dyDescent="0.25">
      <c r="A3259" s="797"/>
      <c r="C3259" s="323" t="str">
        <f>"[i"&amp;'Input - Output'!H729&amp;"] "&amp;$C$257</f>
        <v>[iR2] Prijs per vierkante meter van het laminaat</v>
      </c>
      <c r="G3259" s="326">
        <f t="shared" ca="1" si="12013"/>
        <v>208.89750000000004</v>
      </c>
      <c r="AB3259" s="326">
        <f t="shared" ca="1" si="12014"/>
        <v>208.89750000000004</v>
      </c>
      <c r="AW3259" s="326">
        <f t="shared" ca="1" si="12015"/>
        <v>223.81874999999997</v>
      </c>
      <c r="AX3259" s="76"/>
      <c r="AY3259" s="2"/>
      <c r="AZ3259" s="2"/>
      <c r="BA3259" s="2"/>
      <c r="BB3259" s="2"/>
      <c r="BC3259" s="2"/>
      <c r="BD3259" s="2"/>
      <c r="BE3259" s="2"/>
      <c r="BF3259" s="2"/>
      <c r="BG3259" s="2"/>
      <c r="BH3259" s="2"/>
      <c r="BI3259" s="2"/>
      <c r="BJ3259" s="2"/>
      <c r="BK3259" s="2"/>
      <c r="BL3259" s="2"/>
      <c r="BM3259" s="2"/>
      <c r="BN3259" s="2"/>
      <c r="BO3259" s="2"/>
      <c r="BP3259" s="2"/>
      <c r="BQ3259" s="329"/>
      <c r="BR3259" s="326">
        <f t="shared" ca="1" si="12016"/>
        <v>373.03125000000006</v>
      </c>
      <c r="CM3259" s="326">
        <f t="shared" ca="1" si="12017"/>
        <v>89.527500000000018</v>
      </c>
      <c r="DH3259" s="326">
        <f t="shared" ca="1" si="12018"/>
        <v>119.37</v>
      </c>
    </row>
    <row r="3260" spans="1:112" x14ac:dyDescent="0.25">
      <c r="A3260" s="797"/>
      <c r="C3260" s="323" t="str">
        <f>"[i"&amp;'Input - Output'!H730&amp;"] "&amp;$C$257</f>
        <v>[iR2] Prijs per vierkante meter van het laminaat</v>
      </c>
      <c r="G3260" s="326">
        <f t="shared" ca="1" si="12013"/>
        <v>208.89750000000004</v>
      </c>
      <c r="AB3260" s="326">
        <f t="shared" ca="1" si="12014"/>
        <v>208.89750000000004</v>
      </c>
      <c r="AW3260" s="326">
        <f t="shared" ca="1" si="12015"/>
        <v>223.81874999999997</v>
      </c>
      <c r="AX3260" s="76"/>
      <c r="AY3260" s="2"/>
      <c r="AZ3260" s="2"/>
      <c r="BA3260" s="2"/>
      <c r="BB3260" s="2"/>
      <c r="BC3260" s="2"/>
      <c r="BD3260" s="2"/>
      <c r="BE3260" s="2"/>
      <c r="BF3260" s="2"/>
      <c r="BG3260" s="2"/>
      <c r="BH3260" s="2"/>
      <c r="BI3260" s="2"/>
      <c r="BJ3260" s="2"/>
      <c r="BK3260" s="2"/>
      <c r="BL3260" s="2"/>
      <c r="BM3260" s="2"/>
      <c r="BN3260" s="2"/>
      <c r="BO3260" s="2"/>
      <c r="BP3260" s="2"/>
      <c r="BQ3260" s="329"/>
      <c r="BR3260" s="326">
        <f t="shared" ca="1" si="12016"/>
        <v>373.03125000000006</v>
      </c>
      <c r="CM3260" s="326">
        <f t="shared" ca="1" si="12017"/>
        <v>89.527500000000018</v>
      </c>
      <c r="DH3260" s="326">
        <f t="shared" ca="1" si="12018"/>
        <v>119.37</v>
      </c>
    </row>
    <row r="3261" spans="1:112" x14ac:dyDescent="0.25">
      <c r="A3261" s="797"/>
      <c r="C3261" s="323" t="str">
        <f>"[i"&amp;'Input - Output'!H731&amp;"] "&amp;$C$257</f>
        <v>[iR2] Prijs per vierkante meter van het laminaat</v>
      </c>
      <c r="G3261" s="326">
        <f t="shared" ca="1" si="12013"/>
        <v>208.89750000000004</v>
      </c>
      <c r="AB3261" s="326">
        <f t="shared" ca="1" si="12014"/>
        <v>208.89750000000004</v>
      </c>
      <c r="AW3261" s="326">
        <f t="shared" ca="1" si="12015"/>
        <v>223.81874999999997</v>
      </c>
      <c r="AX3261" s="76"/>
      <c r="AY3261" s="2"/>
      <c r="AZ3261" s="2"/>
      <c r="BA3261" s="2"/>
      <c r="BB3261" s="2"/>
      <c r="BC3261" s="2"/>
      <c r="BD3261" s="2"/>
      <c r="BE3261" s="2"/>
      <c r="BF3261" s="2"/>
      <c r="BG3261" s="2"/>
      <c r="BH3261" s="2"/>
      <c r="BI3261" s="2"/>
      <c r="BJ3261" s="2"/>
      <c r="BK3261" s="2"/>
      <c r="BL3261" s="2"/>
      <c r="BM3261" s="2"/>
      <c r="BN3261" s="2"/>
      <c r="BO3261" s="2"/>
      <c r="BP3261" s="2"/>
      <c r="BQ3261" s="329"/>
      <c r="BR3261" s="326">
        <f t="shared" ca="1" si="12016"/>
        <v>373.03125000000006</v>
      </c>
      <c r="CM3261" s="326">
        <f t="shared" ca="1" si="12017"/>
        <v>89.527500000000018</v>
      </c>
      <c r="DH3261" s="326">
        <f t="shared" ca="1" si="12018"/>
        <v>119.37</v>
      </c>
    </row>
    <row r="3262" spans="1:112" x14ac:dyDescent="0.25">
      <c r="A3262" s="797"/>
      <c r="C3262" s="323" t="str">
        <f>"[i"&amp;'Input - Output'!H732&amp;"] "&amp;$C$257</f>
        <v>[iR2] Prijs per vierkante meter van het laminaat</v>
      </c>
      <c r="G3262" s="326">
        <f t="shared" ca="1" si="12013"/>
        <v>208.89750000000004</v>
      </c>
      <c r="AB3262" s="326">
        <f t="shared" ca="1" si="12014"/>
        <v>208.89750000000004</v>
      </c>
      <c r="AW3262" s="326">
        <f t="shared" ca="1" si="12015"/>
        <v>223.81874999999997</v>
      </c>
      <c r="AX3262" s="76"/>
      <c r="AY3262" s="2"/>
      <c r="AZ3262" s="2"/>
      <c r="BA3262" s="2"/>
      <c r="BB3262" s="2"/>
      <c r="BC3262" s="2"/>
      <c r="BD3262" s="2"/>
      <c r="BE3262" s="2"/>
      <c r="BF3262" s="2"/>
      <c r="BG3262" s="2"/>
      <c r="BH3262" s="2"/>
      <c r="BI3262" s="2"/>
      <c r="BJ3262" s="2"/>
      <c r="BK3262" s="2"/>
      <c r="BL3262" s="2"/>
      <c r="BM3262" s="2"/>
      <c r="BN3262" s="2"/>
      <c r="BO3262" s="2"/>
      <c r="BP3262" s="2"/>
      <c r="BQ3262" s="329"/>
      <c r="BR3262" s="326">
        <f t="shared" ca="1" si="12016"/>
        <v>373.03125000000006</v>
      </c>
      <c r="CM3262" s="326">
        <f t="shared" ca="1" si="12017"/>
        <v>89.527500000000018</v>
      </c>
      <c r="DH3262" s="326">
        <f t="shared" ca="1" si="12018"/>
        <v>119.37</v>
      </c>
    </row>
    <row r="3263" spans="1:112" x14ac:dyDescent="0.25">
      <c r="A3263" s="797"/>
      <c r="C3263" s="323" t="str">
        <f>"[i"&amp;'Input - Output'!H733&amp;"] "&amp;$C$257</f>
        <v>[iR2] Prijs per vierkante meter van het laminaat</v>
      </c>
      <c r="G3263" s="326">
        <f t="shared" ca="1" si="12013"/>
        <v>208.89750000000004</v>
      </c>
      <c r="AB3263" s="326">
        <f t="shared" ca="1" si="12014"/>
        <v>208.89750000000004</v>
      </c>
      <c r="AW3263" s="326">
        <f t="shared" ca="1" si="12015"/>
        <v>223.81874999999997</v>
      </c>
      <c r="AX3263" s="76"/>
      <c r="AY3263" s="2"/>
      <c r="AZ3263" s="2"/>
      <c r="BA3263" s="2"/>
      <c r="BB3263" s="2"/>
      <c r="BC3263" s="2"/>
      <c r="BD3263" s="2"/>
      <c r="BE3263" s="2"/>
      <c r="BF3263" s="2"/>
      <c r="BG3263" s="2"/>
      <c r="BH3263" s="2"/>
      <c r="BI3263" s="2"/>
      <c r="BJ3263" s="2"/>
      <c r="BK3263" s="2"/>
      <c r="BL3263" s="2"/>
      <c r="BM3263" s="2"/>
      <c r="BN3263" s="2"/>
      <c r="BO3263" s="2"/>
      <c r="BP3263" s="2"/>
      <c r="BQ3263" s="329"/>
      <c r="BR3263" s="326">
        <f t="shared" ca="1" si="12016"/>
        <v>373.03125000000006</v>
      </c>
      <c r="CM3263" s="326">
        <f t="shared" ca="1" si="12017"/>
        <v>89.527500000000018</v>
      </c>
      <c r="DH3263" s="326">
        <f t="shared" ca="1" si="12018"/>
        <v>119.37</v>
      </c>
    </row>
    <row r="3264" spans="1:112" x14ac:dyDescent="0.25">
      <c r="A3264" s="797"/>
      <c r="C3264" s="323" t="str">
        <f>"[i"&amp;'Input - Output'!H734&amp;"] "&amp;$C$257</f>
        <v>[iR2] Prijs per vierkante meter van het laminaat</v>
      </c>
      <c r="G3264" s="326">
        <f t="shared" ca="1" si="12013"/>
        <v>208.89750000000004</v>
      </c>
      <c r="AB3264" s="326">
        <f t="shared" ca="1" si="12014"/>
        <v>208.89750000000004</v>
      </c>
      <c r="AW3264" s="326">
        <f t="shared" ca="1" si="12015"/>
        <v>223.81874999999997</v>
      </c>
      <c r="AX3264" s="76"/>
      <c r="AY3264" s="2"/>
      <c r="AZ3264" s="2"/>
      <c r="BA3264" s="2"/>
      <c r="BB3264" s="2"/>
      <c r="BC3264" s="2"/>
      <c r="BD3264" s="2"/>
      <c r="BE3264" s="2"/>
      <c r="BF3264" s="2"/>
      <c r="BG3264" s="2"/>
      <c r="BH3264" s="2"/>
      <c r="BI3264" s="2"/>
      <c r="BJ3264" s="2"/>
      <c r="BK3264" s="2"/>
      <c r="BL3264" s="2"/>
      <c r="BM3264" s="2"/>
      <c r="BN3264" s="2"/>
      <c r="BO3264" s="2"/>
      <c r="BP3264" s="2"/>
      <c r="BQ3264" s="329"/>
      <c r="BR3264" s="326">
        <f t="shared" ca="1" si="12016"/>
        <v>373.03125000000006</v>
      </c>
      <c r="CM3264" s="326">
        <f t="shared" ca="1" si="12017"/>
        <v>89.527500000000018</v>
      </c>
      <c r="DH3264" s="326">
        <f t="shared" ca="1" si="12018"/>
        <v>119.37</v>
      </c>
    </row>
    <row r="3265" spans="1:112" x14ac:dyDescent="0.25">
      <c r="A3265" s="797"/>
      <c r="C3265" s="323" t="str">
        <f>"[i"&amp;'Input - Output'!H735&amp;"] "&amp;$C$257</f>
        <v>[iR2] Prijs per vierkante meter van het laminaat</v>
      </c>
      <c r="G3265" s="326">
        <f t="shared" ca="1" si="12013"/>
        <v>208.89750000000004</v>
      </c>
      <c r="AB3265" s="326">
        <f t="shared" ca="1" si="12014"/>
        <v>208.89750000000004</v>
      </c>
      <c r="AW3265" s="326">
        <f t="shared" ca="1" si="12015"/>
        <v>223.81874999999997</v>
      </c>
      <c r="AX3265" s="76"/>
      <c r="AY3265" s="2"/>
      <c r="AZ3265" s="2"/>
      <c r="BA3265" s="2"/>
      <c r="BB3265" s="2"/>
      <c r="BC3265" s="2"/>
      <c r="BD3265" s="2"/>
      <c r="BE3265" s="2"/>
      <c r="BF3265" s="2"/>
      <c r="BG3265" s="2"/>
      <c r="BH3265" s="2"/>
      <c r="BI3265" s="2"/>
      <c r="BJ3265" s="2"/>
      <c r="BK3265" s="2"/>
      <c r="BL3265" s="2"/>
      <c r="BM3265" s="2"/>
      <c r="BN3265" s="2"/>
      <c r="BO3265" s="2"/>
      <c r="BP3265" s="2"/>
      <c r="BQ3265" s="329"/>
      <c r="BR3265" s="326">
        <f t="shared" ca="1" si="12016"/>
        <v>373.03125000000006</v>
      </c>
      <c r="CM3265" s="326">
        <f t="shared" ca="1" si="12017"/>
        <v>89.527500000000018</v>
      </c>
      <c r="DH3265" s="326">
        <f t="shared" ca="1" si="12018"/>
        <v>119.37</v>
      </c>
    </row>
    <row r="3266" spans="1:112" x14ac:dyDescent="0.25">
      <c r="A3266" s="797"/>
      <c r="C3266" s="323" t="str">
        <f>"[i"&amp;'Input - Output'!H736&amp;"] "&amp;$C$257</f>
        <v>[iR2] Prijs per vierkante meter van het laminaat</v>
      </c>
      <c r="G3266" s="326">
        <f t="shared" ca="1" si="12013"/>
        <v>208.89750000000004</v>
      </c>
      <c r="AB3266" s="326">
        <f t="shared" ca="1" si="12014"/>
        <v>208.89750000000004</v>
      </c>
      <c r="AW3266" s="326">
        <f t="shared" ca="1" si="12015"/>
        <v>223.81874999999997</v>
      </c>
      <c r="AX3266" s="76"/>
      <c r="AY3266" s="2"/>
      <c r="AZ3266" s="2"/>
      <c r="BA3266" s="2"/>
      <c r="BB3266" s="2"/>
      <c r="BC3266" s="2"/>
      <c r="BD3266" s="2"/>
      <c r="BE3266" s="2"/>
      <c r="BF3266" s="2"/>
      <c r="BG3266" s="2"/>
      <c r="BH3266" s="2"/>
      <c r="BI3266" s="2"/>
      <c r="BJ3266" s="2"/>
      <c r="BK3266" s="2"/>
      <c r="BL3266" s="2"/>
      <c r="BM3266" s="2"/>
      <c r="BN3266" s="2"/>
      <c r="BO3266" s="2"/>
      <c r="BP3266" s="2"/>
      <c r="BQ3266" s="329"/>
      <c r="BR3266" s="326">
        <f t="shared" ca="1" si="12016"/>
        <v>373.03125000000006</v>
      </c>
      <c r="CM3266" s="326">
        <f t="shared" ca="1" si="12017"/>
        <v>89.527500000000018</v>
      </c>
      <c r="DH3266" s="326">
        <f t="shared" ca="1" si="12018"/>
        <v>119.37</v>
      </c>
    </row>
    <row r="3267" spans="1:112" x14ac:dyDescent="0.25">
      <c r="A3267" s="797"/>
      <c r="C3267" s="323" t="str">
        <f>"[i"&amp;'Input - Output'!H737&amp;"] "&amp;$C$257</f>
        <v>[iR2] Prijs per vierkante meter van het laminaat</v>
      </c>
      <c r="G3267" s="326">
        <f t="shared" ca="1" si="12013"/>
        <v>208.89750000000004</v>
      </c>
      <c r="AB3267" s="326">
        <f t="shared" ca="1" si="12014"/>
        <v>208.89750000000004</v>
      </c>
      <c r="AW3267" s="326">
        <f t="shared" ca="1" si="12015"/>
        <v>223.81874999999997</v>
      </c>
      <c r="AX3267" s="76"/>
      <c r="AY3267" s="2"/>
      <c r="AZ3267" s="2"/>
      <c r="BA3267" s="2"/>
      <c r="BB3267" s="2"/>
      <c r="BC3267" s="2"/>
      <c r="BD3267" s="2"/>
      <c r="BE3267" s="2"/>
      <c r="BF3267" s="2"/>
      <c r="BG3267" s="2"/>
      <c r="BH3267" s="2"/>
      <c r="BI3267" s="2"/>
      <c r="BJ3267" s="2"/>
      <c r="BK3267" s="2"/>
      <c r="BL3267" s="2"/>
      <c r="BM3267" s="2"/>
      <c r="BN3267" s="2"/>
      <c r="BO3267" s="2"/>
      <c r="BP3267" s="2"/>
      <c r="BQ3267" s="329"/>
      <c r="BR3267" s="326">
        <f t="shared" ca="1" si="12016"/>
        <v>373.03125000000006</v>
      </c>
      <c r="CM3267" s="326">
        <f t="shared" ca="1" si="12017"/>
        <v>89.527500000000018</v>
      </c>
      <c r="DH3267" s="326">
        <f t="shared" ca="1" si="12018"/>
        <v>119.37</v>
      </c>
    </row>
    <row r="3268" spans="1:112" x14ac:dyDescent="0.25">
      <c r="A3268" s="797"/>
      <c r="C3268" s="323" t="str">
        <f>"[i"&amp;'Input - Output'!H738&amp;"] "&amp;$C$257</f>
        <v>[iR2] Prijs per vierkante meter van het laminaat</v>
      </c>
      <c r="G3268" s="326">
        <f t="shared" ca="1" si="12013"/>
        <v>208.89750000000004</v>
      </c>
      <c r="AB3268" s="326">
        <f t="shared" ca="1" si="12014"/>
        <v>208.89750000000004</v>
      </c>
      <c r="AW3268" s="326">
        <f t="shared" ca="1" si="12015"/>
        <v>223.81874999999997</v>
      </c>
      <c r="AX3268" s="76"/>
      <c r="AY3268" s="2"/>
      <c r="AZ3268" s="2"/>
      <c r="BA3268" s="2"/>
      <c r="BB3268" s="2"/>
      <c r="BC3268" s="2"/>
      <c r="BD3268" s="2"/>
      <c r="BE3268" s="2"/>
      <c r="BF3268" s="2"/>
      <c r="BG3268" s="2"/>
      <c r="BH3268" s="2"/>
      <c r="BI3268" s="2"/>
      <c r="BJ3268" s="2"/>
      <c r="BK3268" s="2"/>
      <c r="BL3268" s="2"/>
      <c r="BM3268" s="2"/>
      <c r="BN3268" s="2"/>
      <c r="BO3268" s="2"/>
      <c r="BP3268" s="2"/>
      <c r="BQ3268" s="329"/>
      <c r="BR3268" s="326">
        <f t="shared" ca="1" si="12016"/>
        <v>373.03125000000006</v>
      </c>
      <c r="CM3268" s="326">
        <f t="shared" ca="1" si="12017"/>
        <v>89.527500000000018</v>
      </c>
      <c r="DH3268" s="326">
        <f t="shared" ca="1" si="12018"/>
        <v>119.37</v>
      </c>
    </row>
    <row r="3269" spans="1:112" x14ac:dyDescent="0.25">
      <c r="A3269" s="797"/>
      <c r="C3269" s="323" t="str">
        <f>"[i"&amp;'Input - Output'!H739&amp;"] "&amp;$C$257</f>
        <v>[iR2] Prijs per vierkante meter van het laminaat</v>
      </c>
      <c r="G3269" s="326">
        <f t="shared" ca="1" si="12013"/>
        <v>208.89750000000004</v>
      </c>
      <c r="AB3269" s="326">
        <f t="shared" ca="1" si="12014"/>
        <v>208.89750000000004</v>
      </c>
      <c r="AW3269" s="326">
        <f t="shared" ca="1" si="12015"/>
        <v>223.81874999999997</v>
      </c>
      <c r="AX3269" s="76"/>
      <c r="AY3269" s="2"/>
      <c r="AZ3269" s="2"/>
      <c r="BA3269" s="2"/>
      <c r="BB3269" s="2"/>
      <c r="BC3269" s="2"/>
      <c r="BD3269" s="2"/>
      <c r="BE3269" s="2"/>
      <c r="BF3269" s="2"/>
      <c r="BG3269" s="2"/>
      <c r="BH3269" s="2"/>
      <c r="BI3269" s="2"/>
      <c r="BJ3269" s="2"/>
      <c r="BK3269" s="2"/>
      <c r="BL3269" s="2"/>
      <c r="BM3269" s="2"/>
      <c r="BN3269" s="2"/>
      <c r="BO3269" s="2"/>
      <c r="BP3269" s="2"/>
      <c r="BQ3269" s="329"/>
      <c r="BR3269" s="326">
        <f t="shared" ca="1" si="12016"/>
        <v>373.03125000000006</v>
      </c>
      <c r="CM3269" s="326">
        <f t="shared" ca="1" si="12017"/>
        <v>89.527500000000018</v>
      </c>
      <c r="DH3269" s="326">
        <f t="shared" ca="1" si="12018"/>
        <v>119.37</v>
      </c>
    </row>
    <row r="3270" spans="1:112" x14ac:dyDescent="0.25">
      <c r="A3270" s="797"/>
      <c r="C3270" s="323" t="str">
        <f>"[i"&amp;'Input - Output'!H740&amp;"] "&amp;$C$257</f>
        <v>[iR2] Prijs per vierkante meter van het laminaat</v>
      </c>
      <c r="G3270" s="326">
        <f t="shared" ca="1" si="12013"/>
        <v>208.89750000000004</v>
      </c>
      <c r="AB3270" s="326">
        <f t="shared" ca="1" si="12014"/>
        <v>208.89750000000004</v>
      </c>
      <c r="AW3270" s="326">
        <f t="shared" ca="1" si="12015"/>
        <v>223.81874999999997</v>
      </c>
      <c r="AX3270" s="76"/>
      <c r="AY3270" s="2"/>
      <c r="AZ3270" s="2"/>
      <c r="BA3270" s="2"/>
      <c r="BB3270" s="2"/>
      <c r="BC3270" s="2"/>
      <c r="BD3270" s="2"/>
      <c r="BE3270" s="2"/>
      <c r="BF3270" s="2"/>
      <c r="BG3270" s="2"/>
      <c r="BH3270" s="2"/>
      <c r="BI3270" s="2"/>
      <c r="BJ3270" s="2"/>
      <c r="BK3270" s="2"/>
      <c r="BL3270" s="2"/>
      <c r="BM3270" s="2"/>
      <c r="BN3270" s="2"/>
      <c r="BO3270" s="2"/>
      <c r="BP3270" s="2"/>
      <c r="BQ3270" s="329"/>
      <c r="BR3270" s="326">
        <f t="shared" ca="1" si="12016"/>
        <v>373.03125000000006</v>
      </c>
      <c r="CM3270" s="326">
        <f t="shared" ca="1" si="12017"/>
        <v>89.527500000000018</v>
      </c>
      <c r="DH3270" s="326">
        <f t="shared" ca="1" si="12018"/>
        <v>119.37</v>
      </c>
    </row>
    <row r="3271" spans="1:112" x14ac:dyDescent="0.25">
      <c r="A3271" s="797"/>
      <c r="C3271" s="323" t="str">
        <f>"[i"&amp;'Input - Output'!H741&amp;"] "&amp;$C$257</f>
        <v>[iR2] Prijs per vierkante meter van het laminaat</v>
      </c>
      <c r="G3271" s="326">
        <f t="shared" ca="1" si="12013"/>
        <v>208.89750000000004</v>
      </c>
      <c r="AB3271" s="326">
        <f t="shared" ca="1" si="12014"/>
        <v>208.89750000000004</v>
      </c>
      <c r="AW3271" s="326">
        <f t="shared" ca="1" si="12015"/>
        <v>223.81874999999997</v>
      </c>
      <c r="AX3271" s="76"/>
      <c r="AY3271" s="2"/>
      <c r="AZ3271" s="2"/>
      <c r="BA3271" s="2"/>
      <c r="BB3271" s="2"/>
      <c r="BC3271" s="2"/>
      <c r="BD3271" s="2"/>
      <c r="BE3271" s="2"/>
      <c r="BF3271" s="2"/>
      <c r="BG3271" s="2"/>
      <c r="BH3271" s="2"/>
      <c r="BI3271" s="2"/>
      <c r="BJ3271" s="2"/>
      <c r="BK3271" s="2"/>
      <c r="BL3271" s="2"/>
      <c r="BM3271" s="2"/>
      <c r="BN3271" s="2"/>
      <c r="BO3271" s="2"/>
      <c r="BP3271" s="2"/>
      <c r="BQ3271" s="329"/>
      <c r="BR3271" s="326">
        <f t="shared" ca="1" si="12016"/>
        <v>373.03125000000006</v>
      </c>
      <c r="CM3271" s="326">
        <f t="shared" ca="1" si="12017"/>
        <v>89.527500000000018</v>
      </c>
      <c r="DH3271" s="326">
        <f t="shared" ca="1" si="12018"/>
        <v>119.37</v>
      </c>
    </row>
    <row r="3272" spans="1:112" x14ac:dyDescent="0.25">
      <c r="A3272" s="797"/>
      <c r="C3272" s="323" t="str">
        <f>"[i"&amp;'Input - Output'!H742&amp;"] "&amp;$C$257</f>
        <v>[iR2] Prijs per vierkante meter van het laminaat</v>
      </c>
      <c r="G3272" s="326">
        <f t="shared" ca="1" si="12013"/>
        <v>208.89750000000004</v>
      </c>
      <c r="AB3272" s="326">
        <f t="shared" ca="1" si="12014"/>
        <v>208.89750000000004</v>
      </c>
      <c r="AW3272" s="326">
        <f t="shared" ca="1" si="12015"/>
        <v>223.81874999999997</v>
      </c>
      <c r="AX3272" s="76"/>
      <c r="AY3272" s="2"/>
      <c r="AZ3272" s="2"/>
      <c r="BA3272" s="2"/>
      <c r="BB3272" s="2"/>
      <c r="BC3272" s="2"/>
      <c r="BD3272" s="2"/>
      <c r="BE3272" s="2"/>
      <c r="BF3272" s="2"/>
      <c r="BG3272" s="2"/>
      <c r="BH3272" s="2"/>
      <c r="BI3272" s="2"/>
      <c r="BJ3272" s="2"/>
      <c r="BK3272" s="2"/>
      <c r="BL3272" s="2"/>
      <c r="BM3272" s="2"/>
      <c r="BN3272" s="2"/>
      <c r="BO3272" s="2"/>
      <c r="BP3272" s="2"/>
      <c r="BQ3272" s="329"/>
      <c r="BR3272" s="326">
        <f t="shared" ca="1" si="12016"/>
        <v>373.03125000000006</v>
      </c>
      <c r="CM3272" s="326">
        <f t="shared" ca="1" si="12017"/>
        <v>89.527500000000018</v>
      </c>
      <c r="DH3272" s="326">
        <f t="shared" ca="1" si="12018"/>
        <v>119.37</v>
      </c>
    </row>
    <row r="3273" spans="1:112" x14ac:dyDescent="0.25">
      <c r="A3273" s="797"/>
      <c r="C3273" s="323" t="str">
        <f>"[i"&amp;'Input - Output'!H743&amp;"] "&amp;$C$257</f>
        <v>[iR2] Prijs per vierkante meter van het laminaat</v>
      </c>
      <c r="G3273" s="326">
        <f t="shared" ca="1" si="12013"/>
        <v>208.89750000000004</v>
      </c>
      <c r="AB3273" s="326">
        <f t="shared" ca="1" si="12014"/>
        <v>208.89750000000004</v>
      </c>
      <c r="AW3273" s="326">
        <f t="shared" ca="1" si="12015"/>
        <v>223.81874999999997</v>
      </c>
      <c r="AX3273" s="76"/>
      <c r="AY3273" s="2"/>
      <c r="AZ3273" s="2"/>
      <c r="BA3273" s="2"/>
      <c r="BB3273" s="2"/>
      <c r="BC3273" s="2"/>
      <c r="BD3273" s="2"/>
      <c r="BE3273" s="2"/>
      <c r="BF3273" s="2"/>
      <c r="BG3273" s="2"/>
      <c r="BH3273" s="2"/>
      <c r="BI3273" s="2"/>
      <c r="BJ3273" s="2"/>
      <c r="BK3273" s="2"/>
      <c r="BL3273" s="2"/>
      <c r="BM3273" s="2"/>
      <c r="BN3273" s="2"/>
      <c r="BO3273" s="2"/>
      <c r="BP3273" s="2"/>
      <c r="BQ3273" s="329"/>
      <c r="BR3273" s="326">
        <f t="shared" ca="1" si="12016"/>
        <v>373.03125000000006</v>
      </c>
      <c r="CM3273" s="326">
        <f t="shared" ca="1" si="12017"/>
        <v>89.527500000000018</v>
      </c>
      <c r="DH3273" s="326">
        <f t="shared" ca="1" si="12018"/>
        <v>119.37</v>
      </c>
    </row>
    <row r="3274" spans="1:112" x14ac:dyDescent="0.25">
      <c r="A3274" s="797"/>
      <c r="C3274" s="323" t="str">
        <f>"[i"&amp;'Input - Output'!H744&amp;"] "&amp;$C$257</f>
        <v>[iR2] Prijs per vierkante meter van het laminaat</v>
      </c>
      <c r="G3274" s="326">
        <f t="shared" ca="1" si="12013"/>
        <v>208.89750000000004</v>
      </c>
      <c r="AB3274" s="326">
        <f t="shared" ca="1" si="12014"/>
        <v>208.89750000000004</v>
      </c>
      <c r="AW3274" s="326">
        <f t="shared" ca="1" si="12015"/>
        <v>223.81874999999997</v>
      </c>
      <c r="AX3274" s="76"/>
      <c r="AY3274" s="2"/>
      <c r="AZ3274" s="2"/>
      <c r="BA3274" s="2"/>
      <c r="BB3274" s="2"/>
      <c r="BC3274" s="2"/>
      <c r="BD3274" s="2"/>
      <c r="BE3274" s="2"/>
      <c r="BF3274" s="2"/>
      <c r="BG3274" s="2"/>
      <c r="BH3274" s="2"/>
      <c r="BI3274" s="2"/>
      <c r="BJ3274" s="2"/>
      <c r="BK3274" s="2"/>
      <c r="BL3274" s="2"/>
      <c r="BM3274" s="2"/>
      <c r="BN3274" s="2"/>
      <c r="BO3274" s="2"/>
      <c r="BP3274" s="2"/>
      <c r="BQ3274" s="329"/>
      <c r="BR3274" s="326">
        <f t="shared" ca="1" si="12016"/>
        <v>373.03125000000006</v>
      </c>
      <c r="CM3274" s="326">
        <f t="shared" ca="1" si="12017"/>
        <v>89.527500000000018</v>
      </c>
      <c r="DH3274" s="326">
        <f t="shared" ca="1" si="12018"/>
        <v>119.37</v>
      </c>
    </row>
    <row r="3275" spans="1:112" x14ac:dyDescent="0.25">
      <c r="A3275" s="797"/>
      <c r="C3275" s="323" t="str">
        <f>"[i"&amp;'Input - Output'!H745&amp;"] "&amp;$C$257</f>
        <v>[iR2] Prijs per vierkante meter van het laminaat</v>
      </c>
      <c r="G3275" s="326">
        <f t="shared" ca="1" si="12013"/>
        <v>208.89750000000004</v>
      </c>
      <c r="AB3275" s="326">
        <f t="shared" ca="1" si="12014"/>
        <v>208.89750000000004</v>
      </c>
      <c r="AW3275" s="326">
        <f t="shared" ca="1" si="12015"/>
        <v>223.81874999999997</v>
      </c>
      <c r="AX3275" s="76"/>
      <c r="AY3275" s="2"/>
      <c r="AZ3275" s="2"/>
      <c r="BA3275" s="2"/>
      <c r="BB3275" s="2"/>
      <c r="BC3275" s="2"/>
      <c r="BD3275" s="2"/>
      <c r="BE3275" s="2"/>
      <c r="BF3275" s="2"/>
      <c r="BG3275" s="2"/>
      <c r="BH3275" s="2"/>
      <c r="BI3275" s="2"/>
      <c r="BJ3275" s="2"/>
      <c r="BK3275" s="2"/>
      <c r="BL3275" s="2"/>
      <c r="BM3275" s="2"/>
      <c r="BN3275" s="2"/>
      <c r="BO3275" s="2"/>
      <c r="BP3275" s="2"/>
      <c r="BQ3275" s="329"/>
      <c r="BR3275" s="326">
        <f t="shared" ca="1" si="12016"/>
        <v>373.03125000000006</v>
      </c>
      <c r="CM3275" s="326">
        <f t="shared" ca="1" si="12017"/>
        <v>89.527500000000018</v>
      </c>
      <c r="DH3275" s="326">
        <f t="shared" ca="1" si="12018"/>
        <v>119.37</v>
      </c>
    </row>
    <row r="3276" spans="1:112" x14ac:dyDescent="0.25">
      <c r="A3276" s="797"/>
      <c r="C3276" s="323" t="str">
        <f>"[i"&amp;'Input - Output'!H746&amp;"] "&amp;$C$257</f>
        <v>[iR2] Prijs per vierkante meter van het laminaat</v>
      </c>
      <c r="G3276" s="326">
        <f t="shared" ca="1" si="12013"/>
        <v>208.89750000000004</v>
      </c>
      <c r="AB3276" s="326">
        <f t="shared" ca="1" si="12014"/>
        <v>208.89750000000004</v>
      </c>
      <c r="AW3276" s="326">
        <f t="shared" ca="1" si="12015"/>
        <v>223.81874999999997</v>
      </c>
      <c r="AX3276" s="76"/>
      <c r="AY3276" s="2"/>
      <c r="AZ3276" s="2"/>
      <c r="BA3276" s="2"/>
      <c r="BB3276" s="2"/>
      <c r="BC3276" s="2"/>
      <c r="BD3276" s="2"/>
      <c r="BE3276" s="2"/>
      <c r="BF3276" s="2"/>
      <c r="BG3276" s="2"/>
      <c r="BH3276" s="2"/>
      <c r="BI3276" s="2"/>
      <c r="BJ3276" s="2"/>
      <c r="BK3276" s="2"/>
      <c r="BL3276" s="2"/>
      <c r="BM3276" s="2"/>
      <c r="BN3276" s="2"/>
      <c r="BO3276" s="2"/>
      <c r="BP3276" s="2"/>
      <c r="BQ3276" s="329"/>
      <c r="BR3276" s="326">
        <f t="shared" ca="1" si="12016"/>
        <v>373.03125000000006</v>
      </c>
      <c r="CM3276" s="326">
        <f t="shared" ca="1" si="12017"/>
        <v>89.527500000000018</v>
      </c>
      <c r="DH3276" s="326">
        <f t="shared" ca="1" si="12018"/>
        <v>119.37</v>
      </c>
    </row>
    <row r="3277" spans="1:112" x14ac:dyDescent="0.25">
      <c r="A3277" s="797"/>
      <c r="C3277" s="323" t="str">
        <f>"[i"&amp;'Input - Output'!H747&amp;"] "&amp;$C$257</f>
        <v>[iR2] Prijs per vierkante meter van het laminaat</v>
      </c>
      <c r="G3277" s="326">
        <f t="shared" ca="1" si="12013"/>
        <v>208.89750000000004</v>
      </c>
      <c r="AB3277" s="326">
        <f t="shared" ca="1" si="12014"/>
        <v>208.89750000000004</v>
      </c>
      <c r="AW3277" s="326">
        <f t="shared" ca="1" si="12015"/>
        <v>223.81874999999997</v>
      </c>
      <c r="AX3277" s="76"/>
      <c r="AY3277" s="2"/>
      <c r="AZ3277" s="2"/>
      <c r="BA3277" s="2"/>
      <c r="BB3277" s="2"/>
      <c r="BC3277" s="2"/>
      <c r="BD3277" s="2"/>
      <c r="BE3277" s="2"/>
      <c r="BF3277" s="2"/>
      <c r="BG3277" s="2"/>
      <c r="BH3277" s="2"/>
      <c r="BI3277" s="2"/>
      <c r="BJ3277" s="2"/>
      <c r="BK3277" s="2"/>
      <c r="BL3277" s="2"/>
      <c r="BM3277" s="2"/>
      <c r="BN3277" s="2"/>
      <c r="BO3277" s="2"/>
      <c r="BP3277" s="2"/>
      <c r="BQ3277" s="329"/>
      <c r="BR3277" s="326">
        <f t="shared" ca="1" si="12016"/>
        <v>373.03125000000006</v>
      </c>
      <c r="CM3277" s="326">
        <f t="shared" ca="1" si="12017"/>
        <v>89.527500000000018</v>
      </c>
      <c r="DH3277" s="326">
        <f t="shared" ca="1" si="12018"/>
        <v>119.37</v>
      </c>
    </row>
    <row r="3278" spans="1:112" x14ac:dyDescent="0.25">
      <c r="A3278" s="797"/>
      <c r="C3278" s="323" t="str">
        <f>"[i"&amp;'Input - Output'!H748&amp;"] "&amp;$C$257</f>
        <v>[iR2] Prijs per vierkante meter van het laminaat</v>
      </c>
      <c r="G3278" s="326">
        <f t="shared" ca="1" si="12013"/>
        <v>208.89750000000004</v>
      </c>
      <c r="AB3278" s="326">
        <f t="shared" ca="1" si="12014"/>
        <v>208.89750000000004</v>
      </c>
      <c r="AW3278" s="326">
        <f t="shared" ca="1" si="12015"/>
        <v>223.81874999999997</v>
      </c>
      <c r="AX3278" s="76"/>
      <c r="AY3278" s="2"/>
      <c r="AZ3278" s="2"/>
      <c r="BA3278" s="2"/>
      <c r="BB3278" s="2"/>
      <c r="BC3278" s="2"/>
      <c r="BD3278" s="2"/>
      <c r="BE3278" s="2"/>
      <c r="BF3278" s="2"/>
      <c r="BG3278" s="2"/>
      <c r="BH3278" s="2"/>
      <c r="BI3278" s="2"/>
      <c r="BJ3278" s="2"/>
      <c r="BK3278" s="2"/>
      <c r="BL3278" s="2"/>
      <c r="BM3278" s="2"/>
      <c r="BN3278" s="2"/>
      <c r="BO3278" s="2"/>
      <c r="BP3278" s="2"/>
      <c r="BQ3278" s="329"/>
      <c r="BR3278" s="326">
        <f t="shared" ca="1" si="12016"/>
        <v>373.03125000000006</v>
      </c>
      <c r="CM3278" s="326">
        <f t="shared" ca="1" si="12017"/>
        <v>89.527500000000018</v>
      </c>
      <c r="DH3278" s="326">
        <f t="shared" ca="1" si="12018"/>
        <v>119.37</v>
      </c>
    </row>
    <row r="3279" spans="1:112" x14ac:dyDescent="0.25">
      <c r="A3279" s="797"/>
      <c r="C3279" s="323" t="str">
        <f>"[i"&amp;'Input - Output'!H749&amp;"] "&amp;$C$257</f>
        <v>[iR2] Prijs per vierkante meter van het laminaat</v>
      </c>
      <c r="G3279" s="326">
        <f t="shared" ca="1" si="12013"/>
        <v>208.89750000000004</v>
      </c>
      <c r="AB3279" s="326">
        <f t="shared" ca="1" si="12014"/>
        <v>208.89750000000004</v>
      </c>
      <c r="AW3279" s="326">
        <f t="shared" ca="1" si="12015"/>
        <v>223.81874999999997</v>
      </c>
      <c r="AX3279" s="76"/>
      <c r="AY3279" s="2"/>
      <c r="AZ3279" s="2"/>
      <c r="BA3279" s="2"/>
      <c r="BB3279" s="2"/>
      <c r="BC3279" s="2"/>
      <c r="BD3279" s="2"/>
      <c r="BE3279" s="2"/>
      <c r="BF3279" s="2"/>
      <c r="BG3279" s="2"/>
      <c r="BH3279" s="2"/>
      <c r="BI3279" s="2"/>
      <c r="BJ3279" s="2"/>
      <c r="BK3279" s="2"/>
      <c r="BL3279" s="2"/>
      <c r="BM3279" s="2"/>
      <c r="BN3279" s="2"/>
      <c r="BO3279" s="2"/>
      <c r="BP3279" s="2"/>
      <c r="BQ3279" s="329"/>
      <c r="BR3279" s="326">
        <f t="shared" ca="1" si="12016"/>
        <v>373.03125000000006</v>
      </c>
      <c r="CM3279" s="326">
        <f t="shared" ca="1" si="12017"/>
        <v>89.527500000000018</v>
      </c>
      <c r="DH3279" s="326">
        <f t="shared" ca="1" si="12018"/>
        <v>119.37</v>
      </c>
    </row>
    <row r="3280" spans="1:112" x14ac:dyDescent="0.25">
      <c r="A3280" s="797"/>
      <c r="C3280" s="323" t="str">
        <f>"[i"&amp;'Input - Output'!H750&amp;"] "&amp;$C$257</f>
        <v>[iR2] Prijs per vierkante meter van het laminaat</v>
      </c>
      <c r="G3280" s="326">
        <f t="shared" ca="1" si="12013"/>
        <v>208.89750000000004</v>
      </c>
      <c r="AB3280" s="326">
        <f t="shared" ca="1" si="12014"/>
        <v>208.89750000000004</v>
      </c>
      <c r="AW3280" s="326">
        <f t="shared" ca="1" si="12015"/>
        <v>223.81874999999997</v>
      </c>
      <c r="AX3280" s="76"/>
      <c r="AY3280" s="2"/>
      <c r="AZ3280" s="2"/>
      <c r="BA3280" s="2"/>
      <c r="BB3280" s="2"/>
      <c r="BC3280" s="2"/>
      <c r="BD3280" s="2"/>
      <c r="BE3280" s="2"/>
      <c r="BF3280" s="2"/>
      <c r="BG3280" s="2"/>
      <c r="BH3280" s="2"/>
      <c r="BI3280" s="2"/>
      <c r="BJ3280" s="2"/>
      <c r="BK3280" s="2"/>
      <c r="BL3280" s="2"/>
      <c r="BM3280" s="2"/>
      <c r="BN3280" s="2"/>
      <c r="BO3280" s="2"/>
      <c r="BP3280" s="2"/>
      <c r="BQ3280" s="329"/>
      <c r="BR3280" s="326">
        <f t="shared" ca="1" si="12016"/>
        <v>373.03125000000006</v>
      </c>
      <c r="CM3280" s="326">
        <f t="shared" ca="1" si="12017"/>
        <v>89.527500000000018</v>
      </c>
      <c r="DH3280" s="326">
        <f t="shared" ca="1" si="12018"/>
        <v>119.37</v>
      </c>
    </row>
    <row r="3281" spans="1:112" x14ac:dyDescent="0.25">
      <c r="A3281" s="797"/>
      <c r="C3281" s="323" t="str">
        <f>"[i"&amp;'Input - Output'!H751&amp;"] "&amp;$C$257</f>
        <v>[iR2] Prijs per vierkante meter van het laminaat</v>
      </c>
      <c r="G3281" s="326">
        <f t="shared" ca="1" si="12013"/>
        <v>208.89750000000004</v>
      </c>
      <c r="AB3281" s="326">
        <f t="shared" ca="1" si="12014"/>
        <v>208.89750000000004</v>
      </c>
      <c r="AW3281" s="326">
        <f t="shared" ca="1" si="12015"/>
        <v>223.81874999999997</v>
      </c>
      <c r="AX3281" s="76"/>
      <c r="AY3281" s="2"/>
      <c r="AZ3281" s="2"/>
      <c r="BA3281" s="2"/>
      <c r="BB3281" s="2"/>
      <c r="BC3281" s="2"/>
      <c r="BD3281" s="2"/>
      <c r="BE3281" s="2"/>
      <c r="BF3281" s="2"/>
      <c r="BG3281" s="2"/>
      <c r="BH3281" s="2"/>
      <c r="BI3281" s="2"/>
      <c r="BJ3281" s="2"/>
      <c r="BK3281" s="2"/>
      <c r="BL3281" s="2"/>
      <c r="BM3281" s="2"/>
      <c r="BN3281" s="2"/>
      <c r="BO3281" s="2"/>
      <c r="BP3281" s="2"/>
      <c r="BQ3281" s="329"/>
      <c r="BR3281" s="326">
        <f t="shared" ca="1" si="12016"/>
        <v>373.03125000000006</v>
      </c>
      <c r="CM3281" s="326">
        <f t="shared" ca="1" si="12017"/>
        <v>89.527500000000018</v>
      </c>
      <c r="DH3281" s="326">
        <f t="shared" ca="1" si="12018"/>
        <v>119.37</v>
      </c>
    </row>
    <row r="3282" spans="1:112" x14ac:dyDescent="0.25">
      <c r="A3282" s="797"/>
      <c r="C3282" s="323" t="str">
        <f>"[i"&amp;'Input - Output'!H752&amp;"] "&amp;$C$257</f>
        <v>[iR2] Prijs per vierkante meter van het laminaat</v>
      </c>
      <c r="G3282" s="326">
        <f t="shared" ca="1" si="12013"/>
        <v>208.89750000000004</v>
      </c>
      <c r="AB3282" s="326">
        <f t="shared" ca="1" si="12014"/>
        <v>208.89750000000004</v>
      </c>
      <c r="AW3282" s="326">
        <f t="shared" ca="1" si="12015"/>
        <v>223.81874999999997</v>
      </c>
      <c r="AX3282" s="76"/>
      <c r="AY3282" s="2"/>
      <c r="AZ3282" s="2"/>
      <c r="BA3282" s="2"/>
      <c r="BB3282" s="2"/>
      <c r="BC3282" s="2"/>
      <c r="BD3282" s="2"/>
      <c r="BE3282" s="2"/>
      <c r="BF3282" s="2"/>
      <c r="BG3282" s="2"/>
      <c r="BH3282" s="2"/>
      <c r="BI3282" s="2"/>
      <c r="BJ3282" s="2"/>
      <c r="BK3282" s="2"/>
      <c r="BL3282" s="2"/>
      <c r="BM3282" s="2"/>
      <c r="BN3282" s="2"/>
      <c r="BO3282" s="2"/>
      <c r="BP3282" s="2"/>
      <c r="BQ3282" s="329"/>
      <c r="BR3282" s="326">
        <f t="shared" ca="1" si="12016"/>
        <v>373.03125000000006</v>
      </c>
      <c r="CM3282" s="326">
        <f t="shared" ca="1" si="12017"/>
        <v>89.527500000000018</v>
      </c>
      <c r="DH3282" s="326">
        <f t="shared" ca="1" si="12018"/>
        <v>119.37</v>
      </c>
    </row>
    <row r="3283" spans="1:112" x14ac:dyDescent="0.25">
      <c r="A3283" s="797"/>
      <c r="C3283" s="323" t="str">
        <f>"[i"&amp;'Input - Output'!H753&amp;"] "&amp;$C$257</f>
        <v>[iR2] Prijs per vierkante meter van het laminaat</v>
      </c>
      <c r="G3283" s="326">
        <f t="shared" ca="1" si="12013"/>
        <v>208.89750000000004</v>
      </c>
      <c r="AB3283" s="326">
        <f t="shared" ca="1" si="12014"/>
        <v>208.89750000000004</v>
      </c>
      <c r="AW3283" s="326">
        <f t="shared" ca="1" si="12015"/>
        <v>223.81874999999997</v>
      </c>
      <c r="AX3283" s="76"/>
      <c r="AY3283" s="2"/>
      <c r="AZ3283" s="2"/>
      <c r="BA3283" s="2"/>
      <c r="BB3283" s="2"/>
      <c r="BC3283" s="2"/>
      <c r="BD3283" s="2"/>
      <c r="BE3283" s="2"/>
      <c r="BF3283" s="2"/>
      <c r="BG3283" s="2"/>
      <c r="BH3283" s="2"/>
      <c r="BI3283" s="2"/>
      <c r="BJ3283" s="2"/>
      <c r="BK3283" s="2"/>
      <c r="BL3283" s="2"/>
      <c r="BM3283" s="2"/>
      <c r="BN3283" s="2"/>
      <c r="BO3283" s="2"/>
      <c r="BP3283" s="2"/>
      <c r="BQ3283" s="329"/>
      <c r="BR3283" s="326">
        <f t="shared" ca="1" si="12016"/>
        <v>373.03125000000006</v>
      </c>
      <c r="CM3283" s="326">
        <f t="shared" ca="1" si="12017"/>
        <v>89.527500000000018</v>
      </c>
      <c r="DH3283" s="326">
        <f t="shared" ca="1" si="12018"/>
        <v>119.37</v>
      </c>
    </row>
    <row r="3284" spans="1:112" x14ac:dyDescent="0.25">
      <c r="A3284" s="797"/>
      <c r="C3284" s="323" t="str">
        <f>"[i"&amp;'Input - Output'!H754&amp;"] "&amp;$C$257</f>
        <v>[iR2] Prijs per vierkante meter van het laminaat</v>
      </c>
      <c r="G3284" s="326">
        <f t="shared" ca="1" si="12013"/>
        <v>208.89750000000004</v>
      </c>
      <c r="AB3284" s="326">
        <f t="shared" ca="1" si="12014"/>
        <v>208.89750000000004</v>
      </c>
      <c r="AW3284" s="326">
        <f t="shared" ca="1" si="12015"/>
        <v>223.81874999999997</v>
      </c>
      <c r="AX3284" s="76"/>
      <c r="AY3284" s="2"/>
      <c r="AZ3284" s="2"/>
      <c r="BA3284" s="2"/>
      <c r="BB3284" s="2"/>
      <c r="BC3284" s="2"/>
      <c r="BD3284" s="2"/>
      <c r="BE3284" s="2"/>
      <c r="BF3284" s="2"/>
      <c r="BG3284" s="2"/>
      <c r="BH3284" s="2"/>
      <c r="BI3284" s="2"/>
      <c r="BJ3284" s="2"/>
      <c r="BK3284" s="2"/>
      <c r="BL3284" s="2"/>
      <c r="BM3284" s="2"/>
      <c r="BN3284" s="2"/>
      <c r="BO3284" s="2"/>
      <c r="BP3284" s="2"/>
      <c r="BQ3284" s="329"/>
      <c r="BR3284" s="326">
        <f t="shared" ca="1" si="12016"/>
        <v>373.03125000000006</v>
      </c>
      <c r="CM3284" s="326">
        <f t="shared" ca="1" si="12017"/>
        <v>89.527500000000018</v>
      </c>
      <c r="DH3284" s="326">
        <f t="shared" ca="1" si="12018"/>
        <v>119.37</v>
      </c>
    </row>
    <row r="3285" spans="1:112" x14ac:dyDescent="0.25">
      <c r="A3285" s="797"/>
      <c r="C3285" s="323" t="str">
        <f>"[i"&amp;'Input - Output'!H755&amp;"] "&amp;$C$257</f>
        <v>[iR2] Prijs per vierkante meter van het laminaat</v>
      </c>
      <c r="G3285" s="326">
        <f t="shared" ca="1" si="12013"/>
        <v>208.89750000000004</v>
      </c>
      <c r="AB3285" s="326">
        <f t="shared" ca="1" si="12014"/>
        <v>208.89750000000004</v>
      </c>
      <c r="AW3285" s="326">
        <f t="shared" ca="1" si="12015"/>
        <v>223.81874999999997</v>
      </c>
      <c r="AX3285" s="76"/>
      <c r="AY3285" s="2"/>
      <c r="AZ3285" s="2"/>
      <c r="BA3285" s="2"/>
      <c r="BB3285" s="2"/>
      <c r="BC3285" s="2"/>
      <c r="BD3285" s="2"/>
      <c r="BE3285" s="2"/>
      <c r="BF3285" s="2"/>
      <c r="BG3285" s="2"/>
      <c r="BH3285" s="2"/>
      <c r="BI3285" s="2"/>
      <c r="BJ3285" s="2"/>
      <c r="BK3285" s="2"/>
      <c r="BL3285" s="2"/>
      <c r="BM3285" s="2"/>
      <c r="BN3285" s="2"/>
      <c r="BO3285" s="2"/>
      <c r="BP3285" s="2"/>
      <c r="BQ3285" s="329"/>
      <c r="BR3285" s="326">
        <f t="shared" ca="1" si="12016"/>
        <v>373.03125000000006</v>
      </c>
      <c r="CM3285" s="326">
        <f t="shared" ca="1" si="12017"/>
        <v>89.527500000000018</v>
      </c>
      <c r="DH3285" s="326">
        <f t="shared" ca="1" si="12018"/>
        <v>119.37</v>
      </c>
    </row>
    <row r="3286" spans="1:112" x14ac:dyDescent="0.25">
      <c r="A3286" s="797"/>
      <c r="C3286" s="323" t="str">
        <f>"[i"&amp;'Input - Output'!H756&amp;"] "&amp;$C$257</f>
        <v>[iR2] Prijs per vierkante meter van het laminaat</v>
      </c>
      <c r="G3286" s="326">
        <f t="shared" ca="1" si="12013"/>
        <v>208.89750000000004</v>
      </c>
      <c r="AB3286" s="326">
        <f t="shared" ca="1" si="12014"/>
        <v>208.89750000000004</v>
      </c>
      <c r="AW3286" s="326">
        <f t="shared" ca="1" si="12015"/>
        <v>223.81874999999997</v>
      </c>
      <c r="AX3286" s="76"/>
      <c r="AY3286" s="2"/>
      <c r="AZ3286" s="2"/>
      <c r="BA3286" s="2"/>
      <c r="BB3286" s="2"/>
      <c r="BC3286" s="2"/>
      <c r="BD3286" s="2"/>
      <c r="BE3286" s="2"/>
      <c r="BF3286" s="2"/>
      <c r="BG3286" s="2"/>
      <c r="BH3286" s="2"/>
      <c r="BI3286" s="2"/>
      <c r="BJ3286" s="2"/>
      <c r="BK3286" s="2"/>
      <c r="BL3286" s="2"/>
      <c r="BM3286" s="2"/>
      <c r="BN3286" s="2"/>
      <c r="BO3286" s="2"/>
      <c r="BP3286" s="2"/>
      <c r="BQ3286" s="329"/>
      <c r="BR3286" s="326">
        <f t="shared" ca="1" si="12016"/>
        <v>373.03125000000006</v>
      </c>
      <c r="CM3286" s="326">
        <f t="shared" ca="1" si="12017"/>
        <v>89.527500000000018</v>
      </c>
      <c r="DH3286" s="326">
        <f t="shared" ca="1" si="12018"/>
        <v>119.37</v>
      </c>
    </row>
    <row r="3287" spans="1:112" x14ac:dyDescent="0.25">
      <c r="A3287" s="797"/>
      <c r="C3287" s="323" t="str">
        <f>"[i"&amp;'Input - Output'!H757&amp;"] "&amp;$C$257</f>
        <v>[iR2] Prijs per vierkante meter van het laminaat</v>
      </c>
      <c r="G3287" s="326">
        <f t="shared" ca="1" si="12013"/>
        <v>208.89750000000004</v>
      </c>
      <c r="AB3287" s="326">
        <f t="shared" ca="1" si="12014"/>
        <v>208.89750000000004</v>
      </c>
      <c r="AW3287" s="326">
        <f t="shared" ca="1" si="12015"/>
        <v>223.81874999999997</v>
      </c>
      <c r="AX3287" s="76"/>
      <c r="AY3287" s="2"/>
      <c r="AZ3287" s="2"/>
      <c r="BA3287" s="2"/>
      <c r="BB3287" s="2"/>
      <c r="BC3287" s="2"/>
      <c r="BD3287" s="2"/>
      <c r="BE3287" s="2"/>
      <c r="BF3287" s="2"/>
      <c r="BG3287" s="2"/>
      <c r="BH3287" s="2"/>
      <c r="BI3287" s="2"/>
      <c r="BJ3287" s="2"/>
      <c r="BK3287" s="2"/>
      <c r="BL3287" s="2"/>
      <c r="BM3287" s="2"/>
      <c r="BN3287" s="2"/>
      <c r="BO3287" s="2"/>
      <c r="BP3287" s="2"/>
      <c r="BQ3287" s="329"/>
      <c r="BR3287" s="326">
        <f t="shared" ca="1" si="12016"/>
        <v>373.03125000000006</v>
      </c>
      <c r="CM3287" s="326">
        <f t="shared" ca="1" si="12017"/>
        <v>89.527500000000018</v>
      </c>
      <c r="DH3287" s="326">
        <f t="shared" ca="1" si="12018"/>
        <v>119.37</v>
      </c>
    </row>
    <row r="3288" spans="1:112" x14ac:dyDescent="0.25">
      <c r="A3288" s="797"/>
      <c r="C3288" s="323" t="str">
        <f>"[i"&amp;'Input - Output'!H758&amp;"] "&amp;$C$257</f>
        <v>[iR2] Prijs per vierkante meter van het laminaat</v>
      </c>
      <c r="G3288" s="326">
        <f t="shared" ca="1" si="12013"/>
        <v>208.89750000000004</v>
      </c>
      <c r="AB3288" s="326">
        <f t="shared" ca="1" si="12014"/>
        <v>208.89750000000004</v>
      </c>
      <c r="AW3288" s="326">
        <f t="shared" ca="1" si="12015"/>
        <v>223.81874999999997</v>
      </c>
      <c r="AX3288" s="76"/>
      <c r="AY3288" s="2"/>
      <c r="AZ3288" s="2"/>
      <c r="BA3288" s="2"/>
      <c r="BB3288" s="2"/>
      <c r="BC3288" s="2"/>
      <c r="BD3288" s="2"/>
      <c r="BE3288" s="2"/>
      <c r="BF3288" s="2"/>
      <c r="BG3288" s="2"/>
      <c r="BH3288" s="2"/>
      <c r="BI3288" s="2"/>
      <c r="BJ3288" s="2"/>
      <c r="BK3288" s="2"/>
      <c r="BL3288" s="2"/>
      <c r="BM3288" s="2"/>
      <c r="BN3288" s="2"/>
      <c r="BO3288" s="2"/>
      <c r="BP3288" s="2"/>
      <c r="BQ3288" s="329"/>
      <c r="BR3288" s="326">
        <f t="shared" ca="1" si="12016"/>
        <v>373.03125000000006</v>
      </c>
      <c r="CM3288" s="326">
        <f t="shared" ca="1" si="12017"/>
        <v>89.527500000000018</v>
      </c>
      <c r="DH3288" s="326">
        <f t="shared" ca="1" si="12018"/>
        <v>119.37</v>
      </c>
    </row>
    <row r="3289" spans="1:112" x14ac:dyDescent="0.25">
      <c r="A3289" s="797"/>
      <c r="C3289" s="323" t="str">
        <f>"[i"&amp;'Input - Output'!H759&amp;"] "&amp;$C$257</f>
        <v>[iR2] Prijs per vierkante meter van het laminaat</v>
      </c>
      <c r="G3289" s="326">
        <f t="shared" ca="1" si="12013"/>
        <v>208.89750000000004</v>
      </c>
      <c r="AB3289" s="326">
        <f t="shared" ca="1" si="12014"/>
        <v>208.89750000000004</v>
      </c>
      <c r="AW3289" s="326">
        <f t="shared" ca="1" si="12015"/>
        <v>223.81874999999997</v>
      </c>
      <c r="AX3289" s="76"/>
      <c r="AY3289" s="2"/>
      <c r="AZ3289" s="2"/>
      <c r="BA3289" s="2"/>
      <c r="BB3289" s="2"/>
      <c r="BC3289" s="2"/>
      <c r="BD3289" s="2"/>
      <c r="BE3289" s="2"/>
      <c r="BF3289" s="2"/>
      <c r="BG3289" s="2"/>
      <c r="BH3289" s="2"/>
      <c r="BI3289" s="2"/>
      <c r="BJ3289" s="2"/>
      <c r="BK3289" s="2"/>
      <c r="BL3289" s="2"/>
      <c r="BM3289" s="2"/>
      <c r="BN3289" s="2"/>
      <c r="BO3289" s="2"/>
      <c r="BP3289" s="2"/>
      <c r="BQ3289" s="329"/>
      <c r="BR3289" s="326">
        <f t="shared" ca="1" si="12016"/>
        <v>373.03125000000006</v>
      </c>
      <c r="CM3289" s="326">
        <f t="shared" ca="1" si="12017"/>
        <v>89.527500000000018</v>
      </c>
      <c r="DH3289" s="326">
        <f t="shared" ca="1" si="12018"/>
        <v>119.37</v>
      </c>
    </row>
    <row r="3290" spans="1:112" x14ac:dyDescent="0.25">
      <c r="A3290" s="797"/>
      <c r="C3290" s="323" t="str">
        <f>"[i"&amp;'Input - Output'!H760&amp;"] "&amp;$C$257</f>
        <v>[iR2] Prijs per vierkante meter van het laminaat</v>
      </c>
      <c r="G3290" s="326">
        <f t="shared" ca="1" si="12013"/>
        <v>208.89750000000004</v>
      </c>
      <c r="AB3290" s="326">
        <f t="shared" ca="1" si="12014"/>
        <v>208.89750000000004</v>
      </c>
      <c r="AW3290" s="326">
        <f t="shared" ca="1" si="12015"/>
        <v>223.81874999999997</v>
      </c>
      <c r="AX3290" s="76"/>
      <c r="AY3290" s="2"/>
      <c r="AZ3290" s="2"/>
      <c r="BA3290" s="2"/>
      <c r="BB3290" s="2"/>
      <c r="BC3290" s="2"/>
      <c r="BD3290" s="2"/>
      <c r="BE3290" s="2"/>
      <c r="BF3290" s="2"/>
      <c r="BG3290" s="2"/>
      <c r="BH3290" s="2"/>
      <c r="BI3290" s="2"/>
      <c r="BJ3290" s="2"/>
      <c r="BK3290" s="2"/>
      <c r="BL3290" s="2"/>
      <c r="BM3290" s="2"/>
      <c r="BN3290" s="2"/>
      <c r="BO3290" s="2"/>
      <c r="BP3290" s="2"/>
      <c r="BQ3290" s="329"/>
      <c r="BR3290" s="326">
        <f t="shared" ca="1" si="12016"/>
        <v>373.03125000000006</v>
      </c>
      <c r="CM3290" s="326">
        <f t="shared" ca="1" si="12017"/>
        <v>89.527500000000018</v>
      </c>
      <c r="DH3290" s="326">
        <f t="shared" ca="1" si="12018"/>
        <v>119.37</v>
      </c>
    </row>
    <row r="3291" spans="1:112" x14ac:dyDescent="0.25">
      <c r="A3291" s="798"/>
    </row>
  </sheetData>
  <mergeCells count="46">
    <mergeCell ref="ED1:ED2"/>
    <mergeCell ref="D1:D2"/>
    <mergeCell ref="A260:A3291"/>
    <mergeCell ref="B86:B88"/>
    <mergeCell ref="B75:B85"/>
    <mergeCell ref="B4:B13"/>
    <mergeCell ref="B39:B48"/>
    <mergeCell ref="B34:B38"/>
    <mergeCell ref="B21:B33"/>
    <mergeCell ref="B166:B172"/>
    <mergeCell ref="B89:B160"/>
    <mergeCell ref="B205:B211"/>
    <mergeCell ref="B200:B204"/>
    <mergeCell ref="EC1:EC2"/>
    <mergeCell ref="E1:E2"/>
    <mergeCell ref="C1:C2"/>
    <mergeCell ref="A1:B2"/>
    <mergeCell ref="B63:B74"/>
    <mergeCell ref="CM1:DG1"/>
    <mergeCell ref="CN2:DG2"/>
    <mergeCell ref="B49:B59"/>
    <mergeCell ref="B60:B62"/>
    <mergeCell ref="F1:F2"/>
    <mergeCell ref="B14:B20"/>
    <mergeCell ref="DH1:EB1"/>
    <mergeCell ref="DI2:EB2"/>
    <mergeCell ref="G1:AA1"/>
    <mergeCell ref="H2:AA2"/>
    <mergeCell ref="AB1:AV1"/>
    <mergeCell ref="AC2:AV2"/>
    <mergeCell ref="BR1:CL1"/>
    <mergeCell ref="AW1:BQ1"/>
    <mergeCell ref="AX2:BQ2"/>
    <mergeCell ref="BS2:CL2"/>
    <mergeCell ref="A247:A257"/>
    <mergeCell ref="A231:A245"/>
    <mergeCell ref="A162:A164"/>
    <mergeCell ref="A165:A230"/>
    <mergeCell ref="C168:C169"/>
    <mergeCell ref="B212:B230"/>
    <mergeCell ref="B173:B180"/>
    <mergeCell ref="B181:B187"/>
    <mergeCell ref="B188:B199"/>
    <mergeCell ref="C192:C193"/>
    <mergeCell ref="B239:B245"/>
    <mergeCell ref="B232:B238"/>
  </mergeCells>
  <conditionalFormatting sqref="H41:AA48">
    <cfRule type="expression" dxfId="133" priority="297">
      <formula>COLUMN()-H$38+1&gt;H$23</formula>
    </cfRule>
  </conditionalFormatting>
  <conditionalFormatting sqref="H50:AA59 AC54:AV59 BS54:CL59 CN54:DG59 DI54:EB59">
    <cfRule type="expression" dxfId="132" priority="296">
      <formula>COLUMN()-H$38+1&gt;H$27</formula>
    </cfRule>
  </conditionalFormatting>
  <conditionalFormatting sqref="H61:AA62">
    <cfRule type="expression" dxfId="131" priority="295">
      <formula>COLUMN()-H$38+1&gt;H$31</formula>
    </cfRule>
  </conditionalFormatting>
  <conditionalFormatting sqref="H167:AA172 H182:AA187 H189:AA193 H195:AA199 H201:AA204 H206:AA211 H213:AA230 H76:AA81 H64:AA74 AC182:AV187 AC189:AV193 AC195:AV198 AC201:AV204 AC206:AV211 AC213:AV230 AC76:AV81 BS182:CL187 BS189:CL193 BS195:CL198 BS201:CL204 BS206:CL211 BS213:CL230 BS76:CL81 CN182:DG187 CN189:DG193 CN195:DG198 CN201:DG204 CN206:DG211 CN213:DG230 CN76:DG81 DI182:EB187 DI189:EB193 DI195:EB198 DI201:EB204 DI206:EB211 DI213:EB230 DI76:EB81 AX182:BQ187 AX189:BQ193 AX195:BQ198 AX201:BQ204 AX206:BQ211 AX213:BQ230 AX76:BQ81 AC64:AV74 AX64:BQ74 BS64:CL74 CN64:DG74 DI64:EB74">
    <cfRule type="expression" dxfId="130" priority="294">
      <formula>COLUMN()-H$38+1&gt;H$29</formula>
    </cfRule>
  </conditionalFormatting>
  <conditionalFormatting sqref="G174 G182 G189">
    <cfRule type="expression" dxfId="129" priority="253">
      <formula>NOT(SamenstellingKeuze=SamenstellingPerLaminaat)</formula>
    </cfRule>
  </conditionalFormatting>
  <conditionalFormatting sqref="H174:AA174 H182:AA182 H189:AA189">
    <cfRule type="expression" dxfId="128" priority="252">
      <formula>NOT(SamenstellingKeuze=SamenstellingPerLamel)</formula>
    </cfRule>
  </conditionalFormatting>
  <conditionalFormatting sqref="H174:AA180">
    <cfRule type="expression" dxfId="127" priority="251">
      <formula>COLUMN()-H$38+1&gt;H$29</formula>
    </cfRule>
  </conditionalFormatting>
  <conditionalFormatting sqref="H82:AA85">
    <cfRule type="expression" dxfId="126" priority="214">
      <formula>COLUMN()-H$38+1&gt;H$25</formula>
    </cfRule>
  </conditionalFormatting>
  <conditionalFormatting sqref="AC167:AV172">
    <cfRule type="expression" dxfId="125" priority="65">
      <formula>COLUMN()-AC$38+1&gt;AC$29</formula>
    </cfRule>
  </conditionalFormatting>
  <conditionalFormatting sqref="H248:AA256">
    <cfRule type="expression" dxfId="124" priority="145">
      <formula>COLUMN()-H$38+1&gt;H$29</formula>
    </cfRule>
  </conditionalFormatting>
  <conditionalFormatting sqref="AC174:AV180">
    <cfRule type="expression" dxfId="123" priority="62">
      <formula>COLUMN()-AC$38+1&gt;AC$29</formula>
    </cfRule>
  </conditionalFormatting>
  <conditionalFormatting sqref="BS167:CL172">
    <cfRule type="expression" dxfId="122" priority="56">
      <formula>COLUMN()-BS$38+1&gt;BS$29</formula>
    </cfRule>
  </conditionalFormatting>
  <conditionalFormatting sqref="AC41:AV45 AC47:AV48">
    <cfRule type="expression" dxfId="121" priority="68">
      <formula>COLUMN()-AC$38+1&gt;AC$23</formula>
    </cfRule>
  </conditionalFormatting>
  <conditionalFormatting sqref="AC50:AV52">
    <cfRule type="expression" dxfId="120" priority="67">
      <formula>COLUMN()-AC$38+1&gt;AC$27</formula>
    </cfRule>
  </conditionalFormatting>
  <conditionalFormatting sqref="AC61:AV62">
    <cfRule type="expression" dxfId="119" priority="66">
      <formula>COLUMN()-AC$38+1&gt;AC$31</formula>
    </cfRule>
  </conditionalFormatting>
  <conditionalFormatting sqref="AB174 AB182 AB189">
    <cfRule type="expression" dxfId="118" priority="64">
      <formula>NOT(SamenstellingKeuze=SamenstellingPerLaminaat)</formula>
    </cfRule>
  </conditionalFormatting>
  <conditionalFormatting sqref="AC174:AV174 AC182:AV182 AC189:AV189">
    <cfRule type="expression" dxfId="117" priority="63">
      <formula>NOT(SamenstellingKeuze=SamenstellingPerLamel)</formula>
    </cfRule>
  </conditionalFormatting>
  <conditionalFormatting sqref="AC82:AV85">
    <cfRule type="expression" dxfId="116" priority="61">
      <formula>COLUMN()-AC$38+1&gt;AC$25</formula>
    </cfRule>
  </conditionalFormatting>
  <conditionalFormatting sqref="BS41:CL45 BS47:CL48">
    <cfRule type="expression" dxfId="115" priority="59">
      <formula>COLUMN()-BS$38+1&gt;BS$23</formula>
    </cfRule>
  </conditionalFormatting>
  <conditionalFormatting sqref="BS50:CL52">
    <cfRule type="expression" dxfId="114" priority="58">
      <formula>COLUMN()-BS$38+1&gt;BS$27</formula>
    </cfRule>
  </conditionalFormatting>
  <conditionalFormatting sqref="BS61:CL62">
    <cfRule type="expression" dxfId="113" priority="57">
      <formula>COLUMN()-BS$38+1&gt;BS$31</formula>
    </cfRule>
  </conditionalFormatting>
  <conditionalFormatting sqref="BR174 BR182 BR189">
    <cfRule type="expression" dxfId="112" priority="55">
      <formula>NOT(SamenstellingKeuze=SamenstellingPerLaminaat)</formula>
    </cfRule>
  </conditionalFormatting>
  <conditionalFormatting sqref="BS174:CL174 BS182:CL182 BS189:CL189">
    <cfRule type="expression" dxfId="111" priority="54">
      <formula>NOT(SamenstellingKeuze=SamenstellingPerLamel)</formula>
    </cfRule>
  </conditionalFormatting>
  <conditionalFormatting sqref="BS174:CL180">
    <cfRule type="expression" dxfId="110" priority="53">
      <formula>COLUMN()-BS$38+1&gt;BS$29</formula>
    </cfRule>
  </conditionalFormatting>
  <conditionalFormatting sqref="BS82:CL85">
    <cfRule type="expression" dxfId="109" priority="52">
      <formula>COLUMN()-BS$38+1&gt;BS$25</formula>
    </cfRule>
  </conditionalFormatting>
  <conditionalFormatting sqref="CN41:DG45 CN47:DG48">
    <cfRule type="expression" dxfId="108" priority="50">
      <formula>COLUMN()-CN$38+1&gt;CN$23</formula>
    </cfRule>
  </conditionalFormatting>
  <conditionalFormatting sqref="CN50:DG52">
    <cfRule type="expression" dxfId="107" priority="49">
      <formula>COLUMN()-CN$38+1&gt;CN$27</formula>
    </cfRule>
  </conditionalFormatting>
  <conditionalFormatting sqref="CN61:DG62">
    <cfRule type="expression" dxfId="106" priority="48">
      <formula>COLUMN()-CN$38+1&gt;CN$31</formula>
    </cfRule>
  </conditionalFormatting>
  <conditionalFormatting sqref="CN167:DG172">
    <cfRule type="expression" dxfId="105" priority="47">
      <formula>COLUMN()-CN$38+1&gt;CN$29</formula>
    </cfRule>
  </conditionalFormatting>
  <conditionalFormatting sqref="CM174 CM182 CM189">
    <cfRule type="expression" dxfId="104" priority="46">
      <formula>NOT(SamenstellingKeuze=SamenstellingPerLaminaat)</formula>
    </cfRule>
  </conditionalFormatting>
  <conditionalFormatting sqref="CN174:DG174 CN182:DG182 CN189:DG189">
    <cfRule type="expression" dxfId="103" priority="45">
      <formula>NOT(SamenstellingKeuze=SamenstellingPerLamel)</formula>
    </cfRule>
  </conditionalFormatting>
  <conditionalFormatting sqref="CN174:DG180">
    <cfRule type="expression" dxfId="102" priority="44">
      <formula>COLUMN()-CN$38+1&gt;CN$29</formula>
    </cfRule>
  </conditionalFormatting>
  <conditionalFormatting sqref="CN82:DG85">
    <cfRule type="expression" dxfId="101" priority="43">
      <formula>COLUMN()-CN$38+1&gt;CN$25</formula>
    </cfRule>
  </conditionalFormatting>
  <conditionalFormatting sqref="DI41:EB45 DI47:EB48">
    <cfRule type="expression" dxfId="100" priority="41">
      <formula>COLUMN()-DI$38+1&gt;DI$23</formula>
    </cfRule>
  </conditionalFormatting>
  <conditionalFormatting sqref="DI50:EB52">
    <cfRule type="expression" dxfId="99" priority="40">
      <formula>COLUMN()-DI$38+1&gt;DI$27</formula>
    </cfRule>
  </conditionalFormatting>
  <conditionalFormatting sqref="DI61:EB62">
    <cfRule type="expression" dxfId="98" priority="39">
      <formula>COLUMN()-DI$38+1&gt;DI$31</formula>
    </cfRule>
  </conditionalFormatting>
  <conditionalFormatting sqref="DI167:EB172">
    <cfRule type="expression" dxfId="97" priority="38">
      <formula>COLUMN()-DI$38+1&gt;DI$29</formula>
    </cfRule>
  </conditionalFormatting>
  <conditionalFormatting sqref="DH174 DH182 DH189">
    <cfRule type="expression" dxfId="96" priority="37">
      <formula>NOT(SamenstellingKeuze=SamenstellingPerLaminaat)</formula>
    </cfRule>
  </conditionalFormatting>
  <conditionalFormatting sqref="DI174:EB174 DI182:EB182 DI189:EB189">
    <cfRule type="expression" dxfId="95" priority="36">
      <formula>NOT(SamenstellingKeuze=SamenstellingPerLamel)</formula>
    </cfRule>
  </conditionalFormatting>
  <conditionalFormatting sqref="DI174:EB180">
    <cfRule type="expression" dxfId="94" priority="35">
      <formula>COLUMN()-DI$38+1&gt;DI$29</formula>
    </cfRule>
  </conditionalFormatting>
  <conditionalFormatting sqref="DI82:EB85">
    <cfRule type="expression" dxfId="93" priority="34">
      <formula>COLUMN()-DI$38+1&gt;DI$25</formula>
    </cfRule>
  </conditionalFormatting>
  <conditionalFormatting sqref="AC53:AV53">
    <cfRule type="expression" dxfId="92" priority="32">
      <formula>COLUMN()-AC$38+1&gt;AC$27</formula>
    </cfRule>
  </conditionalFormatting>
  <conditionalFormatting sqref="BS53:CL53">
    <cfRule type="expression" dxfId="91" priority="31">
      <formula>COLUMN()-BS$38+1&gt;BS$27</formula>
    </cfRule>
  </conditionalFormatting>
  <conditionalFormatting sqref="CN53:DG53">
    <cfRule type="expression" dxfId="90" priority="30">
      <formula>COLUMN()-CN$38+1&gt;CN$27</formula>
    </cfRule>
  </conditionalFormatting>
  <conditionalFormatting sqref="DI53:EB53">
    <cfRule type="expression" dxfId="89" priority="29">
      <formula>COLUMN()-DI$38+1&gt;DI$27</formula>
    </cfRule>
  </conditionalFormatting>
  <conditionalFormatting sqref="DI248:EB256">
    <cfRule type="expression" dxfId="88" priority="25">
      <formula>COLUMN()-DI$38+1&gt;DI$29</formula>
    </cfRule>
  </conditionalFormatting>
  <conditionalFormatting sqref="AC248:AV256">
    <cfRule type="expression" dxfId="87" priority="28">
      <formula>COLUMN()-AC$38+1&gt;AC$29</formula>
    </cfRule>
  </conditionalFormatting>
  <conditionalFormatting sqref="BS248:CL256">
    <cfRule type="expression" dxfId="86" priority="27">
      <formula>COLUMN()-BS$38+1&gt;BS$29</formula>
    </cfRule>
  </conditionalFormatting>
  <conditionalFormatting sqref="CN248:DG256">
    <cfRule type="expression" dxfId="85" priority="26">
      <formula>COLUMN()-CN$38+1&gt;CN$29</formula>
    </cfRule>
  </conditionalFormatting>
  <conditionalFormatting sqref="AX41:BQ45 AX47:BQ48">
    <cfRule type="expression" dxfId="84" priority="24">
      <formula>COLUMN()-AX$38+1&gt;AX$23</formula>
    </cfRule>
  </conditionalFormatting>
  <conditionalFormatting sqref="AX50:BQ59">
    <cfRule type="expression" dxfId="83" priority="23">
      <formula>COLUMN()-AX$38+1&gt;AX$27</formula>
    </cfRule>
  </conditionalFormatting>
  <conditionalFormatting sqref="AX61:BQ62">
    <cfRule type="expression" dxfId="82" priority="22">
      <formula>COLUMN()-AX$38+1&gt;AX$31</formula>
    </cfRule>
  </conditionalFormatting>
  <conditionalFormatting sqref="AX167:BQ172">
    <cfRule type="expression" dxfId="81" priority="21">
      <formula>COLUMN()-AX$38+1&gt;AX$29</formula>
    </cfRule>
  </conditionalFormatting>
  <conditionalFormatting sqref="AW174 AW182 AW189">
    <cfRule type="expression" dxfId="80" priority="20">
      <formula>NOT(SamenstellingKeuze=SamenstellingPerLaminaat)</formula>
    </cfRule>
  </conditionalFormatting>
  <conditionalFormatting sqref="AX174:BQ174 AX182:BQ182 AX189:BQ189">
    <cfRule type="expression" dxfId="79" priority="19">
      <formula>NOT(SamenstellingKeuze=SamenstellingPerLamel)</formula>
    </cfRule>
  </conditionalFormatting>
  <conditionalFormatting sqref="AX174:BQ180">
    <cfRule type="expression" dxfId="78" priority="18">
      <formula>COLUMN()-AX$38+1&gt;AX$29</formula>
    </cfRule>
  </conditionalFormatting>
  <conditionalFormatting sqref="AX82:BQ85">
    <cfRule type="expression" dxfId="77" priority="17">
      <formula>COLUMN()-AX$38+1&gt;AX$25</formula>
    </cfRule>
  </conditionalFormatting>
  <conditionalFormatting sqref="AX248:BQ256">
    <cfRule type="expression" dxfId="76" priority="16">
      <formula>COLUMN()-AX$38+1&gt;AX$29</formula>
    </cfRule>
  </conditionalFormatting>
  <conditionalFormatting sqref="AC199:AV199">
    <cfRule type="expression" dxfId="75" priority="10">
      <formula>COLUMN()-AC$38+1&gt;AC$29</formula>
    </cfRule>
  </conditionalFormatting>
  <conditionalFormatting sqref="AX199:BQ199">
    <cfRule type="expression" dxfId="74" priority="9">
      <formula>COLUMN()-AX$38+1&gt;AX$29</formula>
    </cfRule>
  </conditionalFormatting>
  <conditionalFormatting sqref="BS199:CL199">
    <cfRule type="expression" dxfId="73" priority="8">
      <formula>COLUMN()-BS$38+1&gt;BS$29</formula>
    </cfRule>
  </conditionalFormatting>
  <conditionalFormatting sqref="CN199:DG199">
    <cfRule type="expression" dxfId="72" priority="7">
      <formula>COLUMN()-CN$38+1&gt;CN$29</formula>
    </cfRule>
  </conditionalFormatting>
  <conditionalFormatting sqref="DI199:EB199">
    <cfRule type="expression" dxfId="71" priority="6">
      <formula>COLUMN()-DI$38+1&gt;DI$29</formula>
    </cfRule>
  </conditionalFormatting>
  <conditionalFormatting sqref="AC46:AV46">
    <cfRule type="expression" dxfId="70" priority="5">
      <formula>COLUMN()-AC$38+1&gt;AC$23</formula>
    </cfRule>
  </conditionalFormatting>
  <conditionalFormatting sqref="AX46:BQ46">
    <cfRule type="expression" dxfId="69" priority="4">
      <formula>COLUMN()-AX$38+1&gt;AX$23</formula>
    </cfRule>
  </conditionalFormatting>
  <conditionalFormatting sqref="BS46:CL46">
    <cfRule type="expression" dxfId="68" priority="3">
      <formula>COLUMN()-BS$38+1&gt;BS$23</formula>
    </cfRule>
  </conditionalFormatting>
  <conditionalFormatting sqref="CN46:DG46">
    <cfRule type="expression" dxfId="67" priority="2">
      <formula>COLUMN()-CN$38+1&gt;CN$23</formula>
    </cfRule>
  </conditionalFormatting>
  <conditionalFormatting sqref="DI46:EB46">
    <cfRule type="expression" dxfId="66" priority="1">
      <formula>COLUMN()-DI$38+1&gt;DI$23</formula>
    </cfRule>
  </conditionalFormatting>
  <hyperlinks>
    <hyperlink ref="A1:B2" location="TitelOpbouw" display="Go to top" xr:uid="{A879D30E-40F2-412B-85BB-2541C883D514}"/>
  </hyperlink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0000000-0002-0000-0400-000000000000}">
          <x14:formula1>
            <xm:f>Tabellen!$B$68:$B$74</xm:f>
          </x14:formula1>
          <xm:sqref>G174:EB174</xm:sqref>
        </x14:dataValidation>
        <x14:dataValidation type="list" allowBlank="1" showInputMessage="1" showErrorMessage="1" xr:uid="{00000000-0002-0000-0400-000001000000}">
          <x14:formula1>
            <xm:f>Tabellen!$B$81:$B$83</xm:f>
          </x14:formula1>
          <xm:sqref>G182:EB182</xm:sqref>
        </x14:dataValidation>
        <x14:dataValidation type="decimal" allowBlank="1" showInputMessage="1" showErrorMessage="1" xr:uid="{F4053746-DF41-4E6C-A998-88C3BB0953A9}">
          <x14:formula1>
            <xm:f>'Input - Output'!$H$252</xm:f>
          </x14:formula1>
          <x14:formula2>
            <xm:f>100</xm:f>
          </x14:formula2>
          <xm:sqref>G189:EB189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Blad3">
    <tabColor rgb="FF0070C0"/>
  </sheetPr>
  <dimension ref="A1:AB4984"/>
  <sheetViews>
    <sheetView zoomScaleNormal="100" workbookViewId="0">
      <pane xSplit="6" ySplit="1" topLeftCell="G2" activePane="bottomRight" state="frozen"/>
      <selection pane="topRight" activeCell="F1" sqref="F1"/>
      <selection pane="bottomLeft" activeCell="A2" sqref="A2"/>
      <selection pane="bottomRight" activeCell="G21" sqref="G21"/>
    </sheetView>
  </sheetViews>
  <sheetFormatPr defaultColWidth="8.85546875" defaultRowHeight="16.5" x14ac:dyDescent="0.25"/>
  <cols>
    <col min="1" max="3" width="4.5703125" style="13" customWidth="1"/>
    <col min="4" max="4" width="61.28515625" style="8" customWidth="1"/>
    <col min="5" max="5" width="3.85546875" style="611" hidden="1" customWidth="1"/>
    <col min="6" max="6" width="13.7109375" style="84" customWidth="1"/>
    <col min="7" max="7" width="20.5703125" style="99" customWidth="1"/>
    <col min="8" max="8" width="14.5703125" style="76" customWidth="1"/>
    <col min="9" max="17" width="14.5703125" style="2" customWidth="1"/>
    <col min="18" max="18" width="14.5703125" style="117" customWidth="1"/>
    <col min="19" max="19" width="25" style="44" bestFit="1" customWidth="1"/>
    <col min="20" max="20" width="53.140625" style="37" customWidth="1"/>
    <col min="21" max="21" width="7" style="2" customWidth="1"/>
    <col min="22" max="22" width="7.85546875" style="2" customWidth="1"/>
    <col min="23" max="23" width="11.42578125" style="2" customWidth="1"/>
    <col min="24" max="24" width="8.5703125" style="2" customWidth="1"/>
    <col min="25" max="25" width="16.7109375" style="2" customWidth="1"/>
    <col min="26" max="26" width="12.7109375" style="2" customWidth="1"/>
    <col min="27" max="27" width="13.28515625" style="2" customWidth="1"/>
    <col min="28" max="28" width="10.42578125" style="2" customWidth="1"/>
    <col min="29" max="29" width="18.28515625" style="2" customWidth="1"/>
    <col min="30" max="30" width="20.42578125" style="2" customWidth="1"/>
    <col min="31" max="31" width="18.28515625" style="2" customWidth="1"/>
    <col min="32" max="32" width="13.28515625" style="2" customWidth="1"/>
    <col min="33" max="33" width="13.5703125" style="2" customWidth="1"/>
    <col min="34" max="16384" width="8.85546875" style="2"/>
  </cols>
  <sheetData>
    <row r="1" spans="1:28" s="15" customFormat="1" ht="33.75" customHeight="1" x14ac:dyDescent="0.25">
      <c r="A1" s="812" t="s">
        <v>1089</v>
      </c>
      <c r="B1" s="813"/>
      <c r="C1" s="814"/>
      <c r="D1" s="14" t="s">
        <v>2</v>
      </c>
      <c r="E1" s="656" t="str">
        <f>'Input - Output'!E1</f>
        <v>Hulpkolom (komt berekening voor in iteraties voor optimalisatie?)</v>
      </c>
      <c r="F1" s="82" t="s">
        <v>3</v>
      </c>
      <c r="G1" s="97" t="s">
        <v>172</v>
      </c>
      <c r="H1" s="226" t="s">
        <v>481</v>
      </c>
      <c r="I1" s="654" t="s">
        <v>480</v>
      </c>
      <c r="J1" s="654" t="s">
        <v>105</v>
      </c>
      <c r="K1" s="654" t="str">
        <f>Bovenflens</f>
        <v>Bovenflens</v>
      </c>
      <c r="L1" s="654" t="str">
        <f>Onderflens</f>
        <v>Onderflens</v>
      </c>
      <c r="M1" s="654" t="s">
        <v>1098</v>
      </c>
      <c r="N1" s="654" t="s">
        <v>1099</v>
      </c>
      <c r="O1" s="654" t="str">
        <f>Zijranden</f>
        <v>Zijranden</v>
      </c>
      <c r="P1" s="654" t="str">
        <f>Lijfplaten</f>
        <v>Lijfplaten</v>
      </c>
      <c r="Q1" s="654" t="str">
        <f>Eindranden</f>
        <v>Eindranden</v>
      </c>
      <c r="R1" s="655" t="s">
        <v>16</v>
      </c>
      <c r="S1" s="111" t="s">
        <v>114</v>
      </c>
      <c r="T1" s="16" t="s">
        <v>507</v>
      </c>
    </row>
    <row r="2" spans="1:28" ht="13.9" customHeight="1" x14ac:dyDescent="0.25">
      <c r="A2" s="826" t="s">
        <v>506</v>
      </c>
      <c r="B2" s="25"/>
      <c r="C2" s="24"/>
      <c r="D2" s="21" t="str">
        <f>A2</f>
        <v>Uitgangspunten</v>
      </c>
      <c r="E2" s="21"/>
      <c r="F2" s="22"/>
      <c r="G2" s="98"/>
      <c r="H2" s="31"/>
      <c r="I2" s="31"/>
      <c r="J2" s="31"/>
      <c r="K2" s="31"/>
      <c r="L2" s="31"/>
      <c r="M2" s="31"/>
      <c r="N2" s="31"/>
      <c r="O2" s="31"/>
      <c r="P2" s="31"/>
      <c r="Q2" s="31"/>
      <c r="R2" s="115"/>
    </row>
    <row r="3" spans="1:28" x14ac:dyDescent="0.3">
      <c r="A3" s="827"/>
      <c r="B3" s="26"/>
      <c r="C3" s="26"/>
      <c r="D3" s="6" t="s">
        <v>18</v>
      </c>
      <c r="E3" s="617" t="s">
        <v>620</v>
      </c>
      <c r="F3" s="28" t="s">
        <v>104</v>
      </c>
      <c r="H3" s="88">
        <f>2</f>
        <v>2</v>
      </c>
      <c r="I3" s="41">
        <f>2</f>
        <v>2</v>
      </c>
      <c r="J3" s="41">
        <f ca="1">AantalLijfplaten-1</f>
        <v>19</v>
      </c>
      <c r="K3" s="41">
        <f>1</f>
        <v>1</v>
      </c>
      <c r="L3" s="41">
        <f>1</f>
        <v>1</v>
      </c>
      <c r="M3" s="41">
        <f>IF(OR(ZijflensInstelling=ZijflensInstellingHor,ZijflensInstelling=ZijflensInstellingHoek),2,0)</f>
        <v>0</v>
      </c>
      <c r="N3" s="41">
        <f>IF(ZijflensInstelling=ZijflensInstellingHoek,2,0)</f>
        <v>0</v>
      </c>
      <c r="O3" s="41">
        <f>2</f>
        <v>2</v>
      </c>
      <c r="P3" s="396">
        <f ca="1">ROUND(BreedteOnderflens/HOHLijfplaten,0)</f>
        <v>20</v>
      </c>
      <c r="Q3" s="40">
        <f>2</f>
        <v>2</v>
      </c>
      <c r="R3" s="116">
        <f>1</f>
        <v>1</v>
      </c>
      <c r="T3" s="37" t="s">
        <v>747</v>
      </c>
      <c r="U3" s="9"/>
      <c r="V3" s="9"/>
      <c r="W3" s="10"/>
      <c r="X3" s="11"/>
      <c r="Y3" s="10"/>
      <c r="Z3" s="12"/>
      <c r="AA3" s="11"/>
      <c r="AB3" s="11"/>
    </row>
    <row r="4" spans="1:28" x14ac:dyDescent="0.25">
      <c r="A4" s="827"/>
      <c r="B4" s="26"/>
      <c r="C4" s="26"/>
      <c r="D4" s="6" t="s">
        <v>1298</v>
      </c>
      <c r="E4" s="596"/>
      <c r="F4" s="28"/>
      <c r="G4" s="100" t="str">
        <f ca="1">IF(ISNUMBER(AantalLijfplaten),IF(ISEVEN(AantalLijfplaten),Nee,Ja),"")</f>
        <v>Nee</v>
      </c>
      <c r="P4" s="39"/>
      <c r="U4" s="9"/>
      <c r="V4" s="9"/>
      <c r="W4" s="10"/>
      <c r="X4" s="11"/>
      <c r="Y4" s="10"/>
      <c r="Z4" s="12"/>
      <c r="AA4" s="11"/>
      <c r="AB4" s="11"/>
    </row>
    <row r="5" spans="1:28" ht="13.9" customHeight="1" x14ac:dyDescent="0.25">
      <c r="A5" s="827"/>
      <c r="B5" s="821" t="s">
        <v>467</v>
      </c>
      <c r="C5" s="314"/>
      <c r="D5" s="18" t="str">
        <f>B5</f>
        <v>Afmetingen</v>
      </c>
      <c r="E5" s="18"/>
      <c r="F5" s="19"/>
      <c r="G5" s="101"/>
      <c r="H5" s="29"/>
      <c r="I5" s="29"/>
      <c r="J5" s="29"/>
      <c r="K5" s="29"/>
      <c r="L5" s="29"/>
      <c r="M5" s="29"/>
      <c r="N5" s="29"/>
      <c r="O5" s="29"/>
      <c r="P5" s="29"/>
      <c r="Q5" s="33"/>
      <c r="R5" s="118"/>
      <c r="U5" s="9"/>
      <c r="V5" s="9"/>
      <c r="W5" s="10"/>
      <c r="X5" s="11"/>
      <c r="Y5" s="10"/>
      <c r="Z5" s="12"/>
      <c r="AA5" s="11"/>
      <c r="AB5" s="11"/>
    </row>
    <row r="6" spans="1:28" x14ac:dyDescent="0.25">
      <c r="A6" s="827"/>
      <c r="B6" s="824"/>
      <c r="C6" s="26"/>
      <c r="D6" s="6" t="s">
        <v>1295</v>
      </c>
      <c r="E6" s="617" t="s">
        <v>620</v>
      </c>
      <c r="F6" s="28" t="s">
        <v>461</v>
      </c>
      <c r="H6" s="93">
        <f ca="1">ROUND((BreedteBovenflens-BreedteOnderflens)/2,5)</f>
        <v>0.19495000000000001</v>
      </c>
      <c r="I6" s="41">
        <f ca="1">(BreedteOnderflens-(AantalLijfplaten-1)*HOHLijfplaten)/2-(DikteLijfplaat/10^3)/2</f>
        <v>0.10204818226025603</v>
      </c>
      <c r="J6" s="41">
        <f>HOHLijfplaten-DikteLijfplaat/10^3</f>
        <v>0.19400000000000001</v>
      </c>
      <c r="K6" s="41">
        <f ca="1">DikteBovenflens/10^3</f>
        <v>1.4E-2</v>
      </c>
      <c r="L6" s="41">
        <f ca="1">DikteOnderflens/10^3</f>
        <v>1.4E-2</v>
      </c>
      <c r="M6" s="41">
        <f>IF(OR(ZijflensInstelling=ZijflensInstellingHor,ZijflensInstelling=ZijflensInstellingHoek),DikteZijflens/10^3,0)</f>
        <v>0</v>
      </c>
      <c r="N6" s="41">
        <f>IF(ZijflensInstelling=ZijflensInstellingHoek,DikteZijflens/10^3,0)</f>
        <v>0</v>
      </c>
      <c r="O6" s="41">
        <f>DikteZijrand/10^3</f>
        <v>2.5000000000000001E-2</v>
      </c>
      <c r="P6" s="41">
        <f>DikteLijfplaat/10^3</f>
        <v>6.0000000000000001E-3</v>
      </c>
      <c r="Q6" s="41">
        <f>DikteEindrand/10^3</f>
        <v>8.0000000000000002E-3</v>
      </c>
      <c r="R6" s="125">
        <f>DikteSlijtlaag/10^3</f>
        <v>1.4999999999999999E-2</v>
      </c>
      <c r="T6" s="37" t="str">
        <f>$T$3</f>
        <v>Formule mag niet doorgetrokken worden.</v>
      </c>
      <c r="U6" s="9"/>
      <c r="V6" s="9"/>
      <c r="W6" s="10"/>
      <c r="X6" s="11"/>
      <c r="Y6" s="10"/>
      <c r="Z6" s="12"/>
      <c r="AA6" s="11"/>
      <c r="AB6" s="11"/>
    </row>
    <row r="7" spans="1:28" x14ac:dyDescent="0.25">
      <c r="A7" s="827"/>
      <c r="B7" s="824"/>
      <c r="C7" s="26"/>
      <c r="D7" s="6" t="s">
        <v>1296</v>
      </c>
      <c r="E7" s="617" t="s">
        <v>620</v>
      </c>
      <c r="F7" s="28" t="s">
        <v>457</v>
      </c>
      <c r="H7" s="93">
        <f ca="1">Hoogte-(DikteBovenflens+DikteOnderflens)/10^3</f>
        <v>0.57199999999999995</v>
      </c>
      <c r="I7" s="41">
        <f ca="1">Hoogte-(DikteBovenflens+DikteOnderflens)/10^3</f>
        <v>0.57199999999999995</v>
      </c>
      <c r="J7" s="41">
        <f ca="1">Hoogte-(DikteBovenflens+DikteOnderflens)/10^3</f>
        <v>0.57199999999999995</v>
      </c>
      <c r="K7" s="41">
        <f>BreedteBovenflens</f>
        <v>4.4000000000000004</v>
      </c>
      <c r="L7" s="41">
        <f ca="1">BreedteOnderflens</f>
        <v>4.0100963645205123</v>
      </c>
      <c r="M7" s="41">
        <f>IF(OR(ZijflensInstelling=ZijflensInstellingHor,ZijflensInstelling=ZijflensInstellingHoek),BreedteZijflens,0)</f>
        <v>0</v>
      </c>
      <c r="N7" s="41">
        <f>IF(ZijflensInstelling=ZijflensInstellingHoek,HoogteZijflens-DikteZijflens/10^3,0)</f>
        <v>0</v>
      </c>
      <c r="O7" s="41">
        <f ca="1">(Hoogte-(DikteBovenflens+DikteOnderflens)/10^3)/SIN(RandHoek*PI()/180)</f>
        <v>0.6014363922642888</v>
      </c>
      <c r="P7" s="41">
        <f ca="1">Hoogte-(DikteBovenflens+DikteOnderflens)/10^3</f>
        <v>0.57199999999999995</v>
      </c>
      <c r="Q7" s="41">
        <f ca="1">Hoogte-(DikteBovenflens+DikteOnderflens)/10^3</f>
        <v>0.57199999999999995</v>
      </c>
      <c r="R7" s="125">
        <f>IF(BreedteSlijtlaagInstelling=BreedteSlijtlaagTotaal,Breedte,IF(BreedteSlijtlaagInstelling=BreedteSlijtlaagNuttig,BreedteNuttig,IF(BreedteSlijtlaagInstelling=BreedteSlijtlaagBovenflens,BreedteBovenflens,Breedte)))</f>
        <v>4.4000000000000004</v>
      </c>
      <c r="T7" s="37" t="str">
        <f>$T$3</f>
        <v>Formule mag niet doorgetrokken worden.</v>
      </c>
      <c r="U7" s="9"/>
      <c r="V7" s="9"/>
      <c r="W7" s="10"/>
      <c r="X7" s="11"/>
      <c r="Y7" s="10"/>
      <c r="Z7" s="12"/>
      <c r="AA7" s="11"/>
      <c r="AB7" s="11"/>
    </row>
    <row r="8" spans="1:28" x14ac:dyDescent="0.25">
      <c r="A8" s="827"/>
      <c r="B8" s="824"/>
      <c r="C8" s="26"/>
      <c r="D8" s="6" t="s">
        <v>1297</v>
      </c>
      <c r="E8" s="596"/>
      <c r="F8" s="28" t="s">
        <v>458</v>
      </c>
      <c r="H8" s="93">
        <f t="shared" ref="H8:P8" si="0">Lengte</f>
        <v>16</v>
      </c>
      <c r="I8" s="41">
        <f t="shared" si="0"/>
        <v>16</v>
      </c>
      <c r="J8" s="41">
        <f t="shared" si="0"/>
        <v>16</v>
      </c>
      <c r="K8" s="41">
        <f t="shared" si="0"/>
        <v>16</v>
      </c>
      <c r="L8" s="41">
        <f t="shared" si="0"/>
        <v>16</v>
      </c>
      <c r="M8" s="41">
        <f>IF(OR(ZijflensInstelling=ZijflensInstellingHor,ZijflensInstelling=ZijflensInstellingHoek),Lengte,0)</f>
        <v>0</v>
      </c>
      <c r="N8" s="41">
        <f>IF(ZijflensInstelling=ZijflensInstellingHoek,Lengte,0)</f>
        <v>0</v>
      </c>
      <c r="O8" s="41">
        <f t="shared" si="0"/>
        <v>16</v>
      </c>
      <c r="P8" s="41">
        <f t="shared" si="0"/>
        <v>16</v>
      </c>
      <c r="Q8" s="41">
        <f>BreedteBovenflens</f>
        <v>4.4000000000000004</v>
      </c>
      <c r="R8" s="125">
        <f>Lengte</f>
        <v>16</v>
      </c>
      <c r="T8" s="37" t="str">
        <f>$T$3</f>
        <v>Formule mag niet doorgetrokken worden.</v>
      </c>
      <c r="U8" s="9"/>
      <c r="V8" s="9"/>
      <c r="W8" s="10"/>
      <c r="X8" s="11"/>
      <c r="Y8" s="10"/>
      <c r="Z8" s="12"/>
      <c r="AA8" s="11"/>
      <c r="AB8" s="11"/>
    </row>
    <row r="9" spans="1:28" x14ac:dyDescent="0.25">
      <c r="A9" s="827"/>
      <c r="B9" s="824"/>
      <c r="C9" s="26"/>
      <c r="D9" s="6" t="s">
        <v>1082</v>
      </c>
      <c r="E9" s="617" t="s">
        <v>620</v>
      </c>
      <c r="F9" s="28" t="s">
        <v>1178</v>
      </c>
      <c r="H9" s="212">
        <f t="shared" ref="H9:O9" ca="1" si="1">H3*H7*H8</f>
        <v>18.303999999999998</v>
      </c>
      <c r="I9" s="3">
        <f t="shared" ca="1" si="1"/>
        <v>18.303999999999998</v>
      </c>
      <c r="J9" s="3">
        <f t="shared" ca="1" si="1"/>
        <v>173.88799999999998</v>
      </c>
      <c r="K9" s="3">
        <f t="shared" si="1"/>
        <v>70.400000000000006</v>
      </c>
      <c r="L9" s="3">
        <f t="shared" ca="1" si="1"/>
        <v>64.161541832328197</v>
      </c>
      <c r="M9" s="3">
        <f t="shared" si="1"/>
        <v>0</v>
      </c>
      <c r="N9" s="3">
        <f t="shared" si="1"/>
        <v>0</v>
      </c>
      <c r="O9" s="3">
        <f t="shared" ca="1" si="1"/>
        <v>19.245964552457242</v>
      </c>
      <c r="P9" s="3">
        <f ca="1">P3*P7*P8</f>
        <v>183.04</v>
      </c>
      <c r="Q9" s="3">
        <f t="shared" ref="Q9:R9" ca="1" si="2">Q3*Q7*Q8</f>
        <v>5.0335999999999999</v>
      </c>
      <c r="R9" s="119">
        <f t="shared" si="2"/>
        <v>70.400000000000006</v>
      </c>
      <c r="U9" s="9"/>
      <c r="V9" s="9"/>
      <c r="W9" s="10"/>
      <c r="X9" s="11"/>
      <c r="Y9" s="10"/>
      <c r="Z9" s="12"/>
      <c r="AA9" s="11"/>
      <c r="AB9" s="11"/>
    </row>
    <row r="10" spans="1:28" x14ac:dyDescent="0.25">
      <c r="A10" s="827"/>
      <c r="B10" s="824"/>
      <c r="C10" s="26"/>
      <c r="D10" s="6" t="s">
        <v>1083</v>
      </c>
      <c r="E10" s="617" t="s">
        <v>620</v>
      </c>
      <c r="F10" s="28" t="s">
        <v>1177</v>
      </c>
      <c r="G10" s="100">
        <f ca="1">SUM(H10:R10)</f>
        <v>2.6282516892222341</v>
      </c>
      <c r="H10" s="93">
        <f ca="1">H3*H6*H7/2</f>
        <v>0.1115114</v>
      </c>
      <c r="I10" s="213">
        <f ca="1">I3*I6*I7</f>
        <v>0.11674312050573288</v>
      </c>
      <c r="J10" s="3">
        <f t="shared" ref="J10:R10" ca="1" si="3">J3*J6*J7</f>
        <v>2.1083919999999998</v>
      </c>
      <c r="K10" s="3">
        <f t="shared" ca="1" si="3"/>
        <v>6.1600000000000009E-2</v>
      </c>
      <c r="L10" s="3">
        <f t="shared" ca="1" si="3"/>
        <v>5.6141349103287171E-2</v>
      </c>
      <c r="M10" s="3">
        <f t="shared" si="3"/>
        <v>0</v>
      </c>
      <c r="N10" s="3">
        <f t="shared" si="3"/>
        <v>0</v>
      </c>
      <c r="O10" s="3">
        <f t="shared" ca="1" si="3"/>
        <v>3.0071819613214441E-2</v>
      </c>
      <c r="P10" s="3">
        <f t="shared" ca="1" si="3"/>
        <v>6.8639999999999993E-2</v>
      </c>
      <c r="Q10" s="3">
        <f t="shared" ca="1" si="3"/>
        <v>9.1519999999999987E-3</v>
      </c>
      <c r="R10" s="119">
        <f t="shared" si="3"/>
        <v>6.6000000000000003E-2</v>
      </c>
      <c r="T10" s="37" t="str">
        <f>$T$3</f>
        <v>Formule mag niet doorgetrokken worden.</v>
      </c>
      <c r="U10" s="9"/>
      <c r="V10" s="9"/>
      <c r="W10" s="10"/>
      <c r="X10" s="11"/>
      <c r="Y10" s="10"/>
      <c r="Z10" s="12"/>
      <c r="AA10" s="11"/>
      <c r="AB10" s="11"/>
    </row>
    <row r="11" spans="1:28" s="38" customFormat="1" x14ac:dyDescent="0.25">
      <c r="A11" s="827"/>
      <c r="B11" s="824"/>
      <c r="C11" s="49"/>
      <c r="D11" s="50" t="s">
        <v>1084</v>
      </c>
      <c r="E11" s="618" t="s">
        <v>620</v>
      </c>
      <c r="F11" s="51" t="s">
        <v>460</v>
      </c>
      <c r="G11" s="102"/>
      <c r="H11" s="89">
        <f ca="1">H10*H$8</f>
        <v>1.7841823999999999</v>
      </c>
      <c r="I11" s="45">
        <f t="shared" ref="I11:R11" ca="1" si="4">I10*I$8</f>
        <v>1.867889928091726</v>
      </c>
      <c r="J11" s="45">
        <f t="shared" ca="1" si="4"/>
        <v>33.734271999999997</v>
      </c>
      <c r="K11" s="45">
        <f t="shared" ca="1" si="4"/>
        <v>0.98560000000000014</v>
      </c>
      <c r="L11" s="45">
        <f t="shared" ca="1" si="4"/>
        <v>0.89826158565259473</v>
      </c>
      <c r="M11" s="45">
        <f t="shared" si="4"/>
        <v>0</v>
      </c>
      <c r="N11" s="45">
        <f t="shared" si="4"/>
        <v>0</v>
      </c>
      <c r="O11" s="45">
        <f t="shared" ca="1" si="4"/>
        <v>0.48114911381143105</v>
      </c>
      <c r="P11" s="45">
        <f t="shared" ca="1" si="4"/>
        <v>1.0982399999999999</v>
      </c>
      <c r="Q11" s="45">
        <f t="shared" ca="1" si="4"/>
        <v>4.02688E-2</v>
      </c>
      <c r="R11" s="120">
        <f t="shared" si="4"/>
        <v>1.056</v>
      </c>
      <c r="S11" s="112"/>
      <c r="T11" s="52"/>
      <c r="U11" s="53"/>
      <c r="V11" s="53"/>
      <c r="W11" s="54"/>
      <c r="X11" s="55"/>
      <c r="Y11" s="54"/>
      <c r="Z11" s="56"/>
      <c r="AA11" s="55"/>
      <c r="AB11" s="55"/>
    </row>
    <row r="12" spans="1:28" s="48" customFormat="1" x14ac:dyDescent="0.25">
      <c r="A12" s="827"/>
      <c r="B12" s="825"/>
      <c r="C12" s="64"/>
      <c r="D12" s="65" t="s">
        <v>521</v>
      </c>
      <c r="E12" s="610"/>
      <c r="F12" s="83" t="s">
        <v>504</v>
      </c>
      <c r="G12" s="100">
        <f>Lengte*Breedte</f>
        <v>70.400000000000006</v>
      </c>
      <c r="H12" s="90"/>
      <c r="M12" s="651"/>
      <c r="N12" s="651"/>
      <c r="R12" s="121"/>
      <c r="S12" s="113"/>
      <c r="T12" s="66"/>
      <c r="U12" s="67"/>
      <c r="V12" s="67"/>
      <c r="W12" s="68"/>
      <c r="X12" s="69"/>
      <c r="Y12" s="68"/>
      <c r="Z12" s="70"/>
      <c r="AA12" s="69"/>
      <c r="AB12" s="69"/>
    </row>
    <row r="13" spans="1:28" s="39" customFormat="1" ht="13.9" customHeight="1" x14ac:dyDescent="0.25">
      <c r="A13" s="827"/>
      <c r="B13" s="821" t="s">
        <v>459</v>
      </c>
      <c r="C13" s="183"/>
      <c r="D13" s="57" t="str">
        <f>B13</f>
        <v>Massa</v>
      </c>
      <c r="E13" s="57"/>
      <c r="F13" s="58"/>
      <c r="G13" s="103"/>
      <c r="H13" s="46"/>
      <c r="I13" s="46"/>
      <c r="J13" s="46"/>
      <c r="K13" s="46"/>
      <c r="L13" s="46"/>
      <c r="M13" s="46"/>
      <c r="N13" s="46"/>
      <c r="O13" s="46"/>
      <c r="P13" s="46"/>
      <c r="Q13" s="47"/>
      <c r="R13" s="122"/>
      <c r="S13" s="74"/>
      <c r="T13" s="59"/>
      <c r="U13" s="60"/>
      <c r="V13" s="60"/>
      <c r="W13" s="61"/>
      <c r="X13" s="62"/>
      <c r="Y13" s="61"/>
      <c r="Z13" s="63"/>
      <c r="AA13" s="62"/>
      <c r="AB13" s="62"/>
    </row>
    <row r="14" spans="1:28" x14ac:dyDescent="0.25">
      <c r="A14" s="827"/>
      <c r="B14" s="824"/>
      <c r="C14" s="26"/>
      <c r="D14" s="6" t="s">
        <v>196</v>
      </c>
      <c r="E14" s="617" t="s">
        <v>620</v>
      </c>
      <c r="F14" s="28" t="s">
        <v>395</v>
      </c>
      <c r="H14" s="93">
        <f>VLOOKUP(MatSchuim,Tabellen!$B$90:$C$92,COLUMN(Tabellen!$C$89)-COLUMN(Tabellen!$B$88)+1,FALSE)</f>
        <v>50</v>
      </c>
      <c r="I14" s="41">
        <f>VLOOKUP(MatSchuim,Tabellen!$B$90:$C$92,COLUMN(Tabellen!$C$89)-COLUMN(Tabellen!$B$88)+1,FALSE)</f>
        <v>50</v>
      </c>
      <c r="J14" s="41">
        <f>VLOOKUP(MatSchuim,Tabellen!$B$90:$C$92,COLUMN(Tabellen!$C$89)-COLUMN(Tabellen!$B$88)+1,FALSE)</f>
        <v>50</v>
      </c>
      <c r="K14" s="41">
        <f ca="1">DensiteitBovenflens</f>
        <v>1953.5000000000002</v>
      </c>
      <c r="L14" s="41">
        <f ca="1">DensiteitOnderflens</f>
        <v>1953.5000000000002</v>
      </c>
      <c r="M14" s="41">
        <f ca="1">DensiteitZijflens</f>
        <v>1953.5000000000002</v>
      </c>
      <c r="N14" s="41">
        <f ca="1">DensiteitZijflens</f>
        <v>1953.5000000000002</v>
      </c>
      <c r="O14" s="41">
        <f ca="1">DensiteitZijrand</f>
        <v>1953.5000000000002</v>
      </c>
      <c r="P14" s="41">
        <f ca="1">DensiteitLijfplaat</f>
        <v>1953.5</v>
      </c>
      <c r="Q14" s="41">
        <f ca="1">DensiteitEindrand</f>
        <v>1953.4999999999995</v>
      </c>
      <c r="R14" s="125">
        <f>VLOOKUP(MatSlijtlaag,Tabellen!$B$106:$C$107,COLUMN(Tabellen!$C$105)-COLUMN(Tabellen!$B$105)+1,FALSE)</f>
        <v>1700</v>
      </c>
      <c r="T14" s="37" t="str">
        <f>$T$3</f>
        <v>Formule mag niet doorgetrokken worden.</v>
      </c>
      <c r="U14" s="9"/>
      <c r="V14" s="9"/>
      <c r="W14" s="10"/>
      <c r="X14" s="11"/>
      <c r="Y14" s="10"/>
      <c r="Z14" s="12"/>
      <c r="AA14" s="11"/>
      <c r="AB14" s="11"/>
    </row>
    <row r="15" spans="1:28" s="38" customFormat="1" x14ac:dyDescent="0.25">
      <c r="A15" s="827"/>
      <c r="B15" s="824"/>
      <c r="C15" s="49"/>
      <c r="D15" s="50" t="s">
        <v>1087</v>
      </c>
      <c r="E15" s="618" t="s">
        <v>620</v>
      </c>
      <c r="F15" s="51" t="s">
        <v>519</v>
      </c>
      <c r="G15" s="104"/>
      <c r="H15" s="89">
        <f ca="1">H11*H14</f>
        <v>89.209119999999999</v>
      </c>
      <c r="I15" s="45">
        <f t="shared" ref="I15:R15" ca="1" si="5">I11*I14</f>
        <v>93.394496404586306</v>
      </c>
      <c r="J15" s="45">
        <f t="shared" ca="1" si="5"/>
        <v>1686.7135999999998</v>
      </c>
      <c r="K15" s="45">
        <f t="shared" ca="1" si="5"/>
        <v>1925.3696000000004</v>
      </c>
      <c r="L15" s="45">
        <f t="shared" ca="1" si="5"/>
        <v>1754.7540075723441</v>
      </c>
      <c r="M15" s="45">
        <f t="shared" ca="1" si="5"/>
        <v>0</v>
      </c>
      <c r="N15" s="45">
        <f t="shared" ca="1" si="5"/>
        <v>0</v>
      </c>
      <c r="O15" s="45">
        <f t="shared" ca="1" si="5"/>
        <v>939.92479383063062</v>
      </c>
      <c r="P15" s="45">
        <f t="shared" ca="1" si="5"/>
        <v>2145.4118399999998</v>
      </c>
      <c r="Q15" s="45">
        <f t="shared" ca="1" si="5"/>
        <v>78.665100799999976</v>
      </c>
      <c r="R15" s="120">
        <f t="shared" si="5"/>
        <v>1795.2</v>
      </c>
      <c r="S15" s="112"/>
      <c r="T15" s="52"/>
      <c r="U15" s="53"/>
      <c r="V15" s="53"/>
      <c r="W15" s="54"/>
      <c r="X15" s="55"/>
      <c r="Y15" s="54"/>
      <c r="Z15" s="56"/>
      <c r="AA15" s="55"/>
      <c r="AB15" s="55"/>
    </row>
    <row r="16" spans="1:28" s="48" customFormat="1" x14ac:dyDescent="0.25">
      <c r="A16" s="827"/>
      <c r="B16" s="824"/>
      <c r="C16" s="64"/>
      <c r="D16" s="8" t="s">
        <v>1165</v>
      </c>
      <c r="E16" s="611"/>
      <c r="F16" s="666" t="s">
        <v>1141</v>
      </c>
      <c r="G16" s="105">
        <f>IF(LeuningType=LeuningHandmatig,IF(ISNUMBER('Input - Output'!H48),'Input - Output'!H48,""),_xlfn.IFNA(VLOOKUP(LeuningType,Tabellen!$B$217:$C$220,COLUMN(Tabellen!$C$215)-COLUMN(Tabellen!$B$214)+1,FALSE),""))</f>
        <v>11.03125</v>
      </c>
      <c r="H16" s="90"/>
      <c r="M16" s="651"/>
      <c r="N16" s="651"/>
      <c r="R16" s="121"/>
      <c r="S16" s="113"/>
      <c r="T16" s="66"/>
      <c r="U16" s="67"/>
      <c r="V16" s="67"/>
      <c r="W16" s="68"/>
      <c r="X16" s="69"/>
      <c r="Y16" s="68"/>
      <c r="Z16" s="70"/>
      <c r="AA16" s="69"/>
      <c r="AB16" s="69"/>
    </row>
    <row r="17" spans="1:28" s="182" customFormat="1" x14ac:dyDescent="0.25">
      <c r="A17" s="827"/>
      <c r="B17" s="824"/>
      <c r="C17" s="175"/>
      <c r="D17" s="176" t="s">
        <v>1164</v>
      </c>
      <c r="E17" s="667"/>
      <c r="F17" s="85" t="s">
        <v>1166</v>
      </c>
      <c r="G17" s="214">
        <f>MassaLeuningLopend*Lengte*2</f>
        <v>353</v>
      </c>
      <c r="H17" s="91"/>
      <c r="I17" s="73"/>
      <c r="J17" s="73"/>
      <c r="K17" s="73"/>
      <c r="L17" s="73"/>
      <c r="M17" s="73"/>
      <c r="N17" s="73"/>
      <c r="O17" s="73"/>
      <c r="P17" s="73"/>
      <c r="Q17" s="73"/>
      <c r="R17" s="123"/>
      <c r="S17" s="177"/>
      <c r="T17" s="177"/>
      <c r="U17" s="178"/>
      <c r="V17" s="178"/>
      <c r="W17" s="179"/>
      <c r="X17" s="180"/>
      <c r="Y17" s="179"/>
      <c r="Z17" s="181"/>
      <c r="AA17" s="180"/>
      <c r="AB17" s="180"/>
    </row>
    <row r="18" spans="1:28" s="182" customFormat="1" x14ac:dyDescent="0.25">
      <c r="A18" s="827"/>
      <c r="B18" s="824"/>
      <c r="C18" s="175"/>
      <c r="D18" s="176" t="s">
        <v>665</v>
      </c>
      <c r="E18" s="619" t="s">
        <v>620</v>
      </c>
      <c r="F18" s="85" t="s">
        <v>666</v>
      </c>
      <c r="G18" s="214">
        <f ca="1">SUM(K15:Q15)</f>
        <v>6844.1253422029749</v>
      </c>
      <c r="H18" s="91"/>
      <c r="I18" s="73"/>
      <c r="J18" s="73"/>
      <c r="K18" s="73"/>
      <c r="L18" s="73"/>
      <c r="M18" s="73"/>
      <c r="N18" s="73"/>
      <c r="O18" s="73"/>
      <c r="P18" s="73"/>
      <c r="Q18" s="73"/>
      <c r="R18" s="123"/>
      <c r="S18" s="177"/>
      <c r="T18" s="177"/>
      <c r="U18" s="178"/>
      <c r="V18" s="178"/>
      <c r="W18" s="179"/>
      <c r="X18" s="180"/>
      <c r="Y18" s="179"/>
      <c r="Z18" s="181"/>
      <c r="AA18" s="180"/>
      <c r="AB18" s="180"/>
    </row>
    <row r="19" spans="1:28" s="182" customFormat="1" x14ac:dyDescent="0.25">
      <c r="A19" s="827"/>
      <c r="B19" s="824"/>
      <c r="C19" s="175"/>
      <c r="D19" s="176" t="s">
        <v>898</v>
      </c>
      <c r="E19" s="619" t="s">
        <v>620</v>
      </c>
      <c r="F19" s="85" t="s">
        <v>681</v>
      </c>
      <c r="G19" s="214">
        <f ca="1">SUM(H15:J15)</f>
        <v>1869.3172164045861</v>
      </c>
      <c r="H19" s="91"/>
      <c r="I19" s="73"/>
      <c r="J19" s="73"/>
      <c r="K19" s="73"/>
      <c r="L19" s="73"/>
      <c r="M19" s="73"/>
      <c r="N19" s="73"/>
      <c r="O19" s="73"/>
      <c r="P19" s="73"/>
      <c r="Q19" s="73"/>
      <c r="R19" s="123"/>
      <c r="S19" s="177"/>
      <c r="T19" s="177"/>
      <c r="U19" s="178"/>
      <c r="V19" s="178"/>
      <c r="W19" s="179"/>
      <c r="X19" s="180"/>
      <c r="Y19" s="179"/>
      <c r="Z19" s="181"/>
      <c r="AA19" s="180"/>
      <c r="AB19" s="180"/>
    </row>
    <row r="20" spans="1:28" s="39" customFormat="1" x14ac:dyDescent="0.25">
      <c r="A20" s="827"/>
      <c r="B20" s="824"/>
      <c r="C20" s="71"/>
      <c r="D20" s="72" t="s">
        <v>517</v>
      </c>
      <c r="E20" s="620" t="s">
        <v>620</v>
      </c>
      <c r="F20" s="85" t="s">
        <v>505</v>
      </c>
      <c r="G20" s="215">
        <f ca="1">SUM(H15:Q15)</f>
        <v>8713.4425586075631</v>
      </c>
      <c r="H20" s="91"/>
      <c r="I20" s="73"/>
      <c r="J20" s="73"/>
      <c r="K20" s="73"/>
      <c r="L20" s="73"/>
      <c r="M20" s="73"/>
      <c r="N20" s="73"/>
      <c r="O20" s="73"/>
      <c r="P20" s="73"/>
      <c r="Q20" s="73"/>
      <c r="R20" s="123"/>
      <c r="S20" s="74"/>
      <c r="T20" s="59"/>
      <c r="U20" s="60"/>
      <c r="V20" s="60"/>
      <c r="W20" s="61"/>
      <c r="X20" s="62"/>
      <c r="Y20" s="61"/>
      <c r="Z20" s="63"/>
      <c r="AA20" s="62"/>
      <c r="AB20" s="62"/>
    </row>
    <row r="21" spans="1:28" x14ac:dyDescent="0.3">
      <c r="A21" s="827"/>
      <c r="B21" s="824"/>
      <c r="C21" s="26"/>
      <c r="D21" s="43" t="s">
        <v>516</v>
      </c>
      <c r="E21" s="617" t="s">
        <v>620</v>
      </c>
      <c r="F21" s="84" t="s">
        <v>520</v>
      </c>
      <c r="G21" s="397">
        <f ca="1">SUM(H15:R15)</f>
        <v>10508.642558607564</v>
      </c>
      <c r="H21" s="90"/>
      <c r="I21" s="48"/>
      <c r="J21" s="48"/>
      <c r="K21" s="48"/>
      <c r="L21" s="48"/>
      <c r="M21" s="651"/>
      <c r="N21" s="651"/>
      <c r="O21" s="48"/>
      <c r="P21" s="48"/>
      <c r="Q21" s="48"/>
      <c r="R21" s="121"/>
      <c r="U21" s="9"/>
      <c r="V21" s="9"/>
      <c r="W21" s="10"/>
      <c r="X21" s="11"/>
      <c r="Y21" s="10"/>
      <c r="Z21" s="12"/>
      <c r="AA21" s="11"/>
      <c r="AB21" s="11"/>
    </row>
    <row r="22" spans="1:28" x14ac:dyDescent="0.25">
      <c r="A22" s="827"/>
      <c r="B22" s="824"/>
      <c r="C22" s="26"/>
      <c r="D22" s="43" t="s">
        <v>518</v>
      </c>
      <c r="E22" s="617" t="s">
        <v>620</v>
      </c>
      <c r="F22" s="84" t="s">
        <v>418</v>
      </c>
      <c r="G22" s="216">
        <f ca="1">MassaStructureelSlijtlaag+MassaLeuning</f>
        <v>10861.642558607564</v>
      </c>
      <c r="H22" s="90"/>
      <c r="I22" s="48"/>
      <c r="J22" s="48"/>
      <c r="K22" s="48"/>
      <c r="L22" s="48"/>
      <c r="M22" s="651"/>
      <c r="N22" s="651"/>
      <c r="O22" s="48"/>
      <c r="P22" s="48"/>
      <c r="Q22" s="48"/>
      <c r="R22" s="121"/>
      <c r="U22" s="9"/>
      <c r="V22" s="9"/>
      <c r="W22" s="10"/>
      <c r="X22" s="11"/>
      <c r="Y22" s="10"/>
      <c r="Z22" s="12"/>
      <c r="AA22" s="11"/>
      <c r="AB22" s="11"/>
    </row>
    <row r="23" spans="1:28" x14ac:dyDescent="0.25">
      <c r="A23" s="827"/>
      <c r="B23" s="824"/>
      <c r="C23" s="26"/>
      <c r="D23" s="660" t="s">
        <v>1234</v>
      </c>
      <c r="E23" s="617" t="s">
        <v>620</v>
      </c>
      <c r="F23" s="85" t="s">
        <v>1238</v>
      </c>
      <c r="G23" s="674">
        <f ca="1">MassaStructureel/Oppervlakte</f>
        <v>123.77049088931197</v>
      </c>
      <c r="H23" s="182"/>
      <c r="I23" s="182"/>
      <c r="J23" s="182"/>
      <c r="K23" s="182"/>
      <c r="L23" s="182"/>
      <c r="M23" s="182"/>
      <c r="N23" s="182"/>
      <c r="O23" s="182"/>
      <c r="P23" s="182"/>
      <c r="Q23" s="182"/>
      <c r="R23" s="675"/>
      <c r="U23" s="9"/>
      <c r="V23" s="9"/>
      <c r="W23" s="10"/>
      <c r="X23" s="11"/>
      <c r="Y23" s="10"/>
      <c r="Z23" s="12"/>
      <c r="AA23" s="11"/>
      <c r="AB23" s="11"/>
    </row>
    <row r="24" spans="1:28" x14ac:dyDescent="0.25">
      <c r="A24" s="827"/>
      <c r="B24" s="824"/>
      <c r="C24" s="26"/>
      <c r="D24" s="660" t="s">
        <v>1235</v>
      </c>
      <c r="E24" s="617" t="s">
        <v>620</v>
      </c>
      <c r="F24" s="84" t="s">
        <v>1239</v>
      </c>
      <c r="G24" s="674">
        <f ca="1">MassaStructureelSlijtlaag/Oppervlakte</f>
        <v>149.27049088931199</v>
      </c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675"/>
      <c r="U24" s="9"/>
      <c r="V24" s="9"/>
      <c r="W24" s="10"/>
      <c r="X24" s="11"/>
      <c r="Y24" s="10"/>
      <c r="Z24" s="12"/>
      <c r="AA24" s="11"/>
      <c r="AB24" s="11"/>
    </row>
    <row r="25" spans="1:28" x14ac:dyDescent="0.25">
      <c r="A25" s="827"/>
      <c r="B25" s="824"/>
      <c r="C25" s="26"/>
      <c r="D25" s="660" t="s">
        <v>1236</v>
      </c>
      <c r="E25" s="617" t="s">
        <v>620</v>
      </c>
      <c r="F25" s="84" t="s">
        <v>1237</v>
      </c>
      <c r="G25" s="674">
        <f ca="1">MassaTotaal/Oppervlakte</f>
        <v>154.28469543476652</v>
      </c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675"/>
      <c r="U25" s="9"/>
      <c r="V25" s="9"/>
      <c r="W25" s="10"/>
      <c r="X25" s="11"/>
      <c r="Y25" s="10"/>
      <c r="Z25" s="12"/>
      <c r="AA25" s="11"/>
      <c r="AB25" s="11"/>
    </row>
    <row r="26" spans="1:28" x14ac:dyDescent="0.25">
      <c r="A26" s="827"/>
      <c r="B26" s="821" t="s">
        <v>472</v>
      </c>
      <c r="C26" s="314"/>
      <c r="D26" s="18" t="str">
        <f>B26</f>
        <v>Bepaling posities massamiddelpunten</v>
      </c>
      <c r="E26" s="18"/>
      <c r="F26" s="19"/>
      <c r="G26" s="103"/>
      <c r="H26" s="46"/>
      <c r="I26" s="46"/>
      <c r="J26" s="46"/>
      <c r="K26" s="46"/>
      <c r="L26" s="46"/>
      <c r="M26" s="46"/>
      <c r="N26" s="46"/>
      <c r="O26" s="46"/>
      <c r="P26" s="46"/>
      <c r="Q26" s="47"/>
      <c r="R26" s="122"/>
      <c r="U26" s="9"/>
      <c r="V26" s="9"/>
      <c r="W26" s="10"/>
      <c r="X26" s="11"/>
      <c r="Y26" s="10"/>
      <c r="Z26" s="12"/>
      <c r="AA26" s="11"/>
      <c r="AB26" s="11"/>
    </row>
    <row r="27" spans="1:28" x14ac:dyDescent="0.25">
      <c r="A27" s="827"/>
      <c r="B27" s="822"/>
      <c r="C27" s="26"/>
      <c r="D27" s="6" t="s">
        <v>469</v>
      </c>
      <c r="E27" s="596"/>
      <c r="F27" s="28"/>
      <c r="H27" s="92"/>
      <c r="I27" s="35"/>
      <c r="J27" s="35"/>
      <c r="K27" s="35" t="s">
        <v>123</v>
      </c>
      <c r="L27" s="35" t="s">
        <v>123</v>
      </c>
      <c r="M27" s="35" t="s">
        <v>123</v>
      </c>
      <c r="N27" s="35" t="s">
        <v>123</v>
      </c>
      <c r="O27" s="35" t="s">
        <v>123</v>
      </c>
      <c r="P27" s="35" t="s">
        <v>123</v>
      </c>
      <c r="Q27" s="35"/>
      <c r="R27" s="124"/>
      <c r="U27" s="9"/>
      <c r="V27" s="9"/>
      <c r="W27" s="10"/>
      <c r="X27" s="11"/>
      <c r="Y27" s="10"/>
      <c r="Z27" s="12"/>
      <c r="AA27" s="11"/>
      <c r="AB27" s="11"/>
    </row>
    <row r="28" spans="1:28" x14ac:dyDescent="0.25">
      <c r="A28" s="827"/>
      <c r="B28" s="822"/>
      <c r="C28" s="26"/>
      <c r="D28" s="6" t="s">
        <v>1085</v>
      </c>
      <c r="E28" s="617" t="s">
        <v>620</v>
      </c>
      <c r="F28" s="28" t="s">
        <v>468</v>
      </c>
      <c r="G28" s="100">
        <f ca="1">SUM(H28:R28)</f>
        <v>0.21645316871650161</v>
      </c>
      <c r="H28" s="36" t="str">
        <f t="shared" ref="H28:R28" si="6">IF(H$27=Ja,H10,"")</f>
        <v/>
      </c>
      <c r="I28" s="3" t="str">
        <f t="shared" si="6"/>
        <v/>
      </c>
      <c r="J28" s="3" t="str">
        <f t="shared" si="6"/>
        <v/>
      </c>
      <c r="K28" s="3">
        <f t="shared" ca="1" si="6"/>
        <v>6.1600000000000009E-2</v>
      </c>
      <c r="L28" s="3">
        <f t="shared" ca="1" si="6"/>
        <v>5.6141349103287171E-2</v>
      </c>
      <c r="M28" s="3">
        <f t="shared" si="6"/>
        <v>0</v>
      </c>
      <c r="N28" s="3">
        <f t="shared" si="6"/>
        <v>0</v>
      </c>
      <c r="O28" s="3">
        <f t="shared" ca="1" si="6"/>
        <v>3.0071819613214441E-2</v>
      </c>
      <c r="P28" s="3">
        <f t="shared" ca="1" si="6"/>
        <v>6.8639999999999993E-2</v>
      </c>
      <c r="Q28" s="3" t="str">
        <f t="shared" si="6"/>
        <v/>
      </c>
      <c r="R28" s="119" t="str">
        <f t="shared" si="6"/>
        <v/>
      </c>
      <c r="U28" s="9"/>
      <c r="V28" s="9"/>
      <c r="W28" s="10"/>
      <c r="X28" s="11"/>
      <c r="Y28" s="10"/>
      <c r="Z28" s="12"/>
      <c r="AA28" s="11"/>
      <c r="AB28" s="11"/>
    </row>
    <row r="29" spans="1:28" x14ac:dyDescent="0.25">
      <c r="A29" s="827"/>
      <c r="B29" s="822"/>
      <c r="C29" s="26"/>
      <c r="D29" s="6" t="s">
        <v>1263</v>
      </c>
      <c r="E29" s="617" t="s">
        <v>620</v>
      </c>
      <c r="F29" s="28" t="s">
        <v>1264</v>
      </c>
      <c r="H29" s="88"/>
      <c r="I29" s="40"/>
      <c r="J29" s="40"/>
      <c r="K29" s="41">
        <f ca="1">Hoogte-(DikteBovenflens/10^3)/2</f>
        <v>0.59299999999999997</v>
      </c>
      <c r="L29" s="41">
        <f ca="1">(DikteOnderflens/10^3)/2</f>
        <v>7.0000000000000001E-3</v>
      </c>
      <c r="M29" s="41">
        <f ca="1">Hoogte-(DikteZijflens/10^3)/2</f>
        <v>0.59250000000000003</v>
      </c>
      <c r="N29" s="41">
        <f ca="1">Hoogte-DikteZijflens/10^3-(HoogteZijflens-DikteZijflens/10^3)/2</f>
        <v>0.41749999999999998</v>
      </c>
      <c r="O29" s="41">
        <f ca="1">(DikteOnderflens/10^3)+$P$7/2</f>
        <v>0.3</v>
      </c>
      <c r="P29" s="41">
        <f ca="1">(DikteOnderflens/10^3)+$P$7/2</f>
        <v>0.3</v>
      </c>
      <c r="Q29" s="40"/>
      <c r="R29" s="116"/>
      <c r="T29" s="37" t="str">
        <f>$T$3</f>
        <v>Formule mag niet doorgetrokken worden.</v>
      </c>
      <c r="U29" s="9"/>
      <c r="V29" s="9"/>
      <c r="W29" s="10"/>
      <c r="X29" s="11"/>
      <c r="Y29" s="10"/>
      <c r="Z29" s="12"/>
      <c r="AA29" s="11"/>
      <c r="AB29" s="11"/>
    </row>
    <row r="30" spans="1:28" x14ac:dyDescent="0.25">
      <c r="A30" s="827"/>
      <c r="B30" s="822"/>
      <c r="C30" s="26"/>
      <c r="D30" s="6" t="s">
        <v>471</v>
      </c>
      <c r="E30" s="617" t="s">
        <v>620</v>
      </c>
      <c r="F30" s="28" t="s">
        <v>470</v>
      </c>
      <c r="G30" s="100">
        <f ca="1">SUM(H30:R30)</f>
        <v>6.6535335327687337E-2</v>
      </c>
      <c r="H30" s="36" t="str">
        <f t="shared" ref="H30:R30" si="7">IF(H$27=Ja,H28*H29,"")</f>
        <v/>
      </c>
      <c r="I30" s="3" t="str">
        <f t="shared" si="7"/>
        <v/>
      </c>
      <c r="J30" s="3" t="str">
        <f t="shared" si="7"/>
        <v/>
      </c>
      <c r="K30" s="3">
        <f t="shared" ca="1" si="7"/>
        <v>3.65288E-2</v>
      </c>
      <c r="L30" s="3">
        <f t="shared" ca="1" si="7"/>
        <v>3.9298944372301021E-4</v>
      </c>
      <c r="M30" s="3">
        <f t="shared" ca="1" si="7"/>
        <v>0</v>
      </c>
      <c r="N30" s="3">
        <f t="shared" ca="1" si="7"/>
        <v>0</v>
      </c>
      <c r="O30" s="3">
        <f t="shared" ca="1" si="7"/>
        <v>9.0215458839643312E-3</v>
      </c>
      <c r="P30" s="3">
        <f t="shared" ca="1" si="7"/>
        <v>2.0591999999999996E-2</v>
      </c>
      <c r="Q30" s="3" t="str">
        <f t="shared" si="7"/>
        <v/>
      </c>
      <c r="R30" s="119" t="str">
        <f t="shared" si="7"/>
        <v/>
      </c>
      <c r="U30" s="9"/>
      <c r="V30" s="9"/>
      <c r="W30" s="10"/>
      <c r="X30" s="11"/>
      <c r="Y30" s="10"/>
      <c r="Z30" s="12"/>
      <c r="AA30" s="11"/>
      <c r="AB30" s="11"/>
    </row>
    <row r="31" spans="1:28" x14ac:dyDescent="0.25">
      <c r="A31" s="827"/>
      <c r="B31" s="822"/>
      <c r="C31" s="26"/>
      <c r="D31" s="6" t="s">
        <v>1266</v>
      </c>
      <c r="E31" s="617" t="s">
        <v>620</v>
      </c>
      <c r="F31" s="28" t="s">
        <v>1265</v>
      </c>
      <c r="G31" s="100">
        <f ca="1">G30/G28</f>
        <v>0.3073890565900268</v>
      </c>
      <c r="U31" s="9"/>
      <c r="V31" s="9"/>
      <c r="W31" s="10"/>
      <c r="X31" s="11"/>
      <c r="Y31" s="10"/>
      <c r="Z31" s="12"/>
      <c r="AA31" s="11"/>
      <c r="AB31" s="11"/>
    </row>
    <row r="32" spans="1:28" x14ac:dyDescent="0.25">
      <c r="A32" s="827"/>
      <c r="B32" s="823"/>
      <c r="C32" s="26"/>
      <c r="D32" s="6" t="s">
        <v>1180</v>
      </c>
      <c r="E32" s="617" t="s">
        <v>620</v>
      </c>
      <c r="F32" s="28" t="s">
        <v>1267</v>
      </c>
      <c r="H32" s="36" t="str">
        <f t="shared" ref="H32:R32" si="8">IF(H$27=Ja,ABS(H29-$G$31),"")</f>
        <v/>
      </c>
      <c r="I32" s="3" t="str">
        <f t="shared" si="8"/>
        <v/>
      </c>
      <c r="J32" s="3" t="str">
        <f t="shared" si="8"/>
        <v/>
      </c>
      <c r="K32" s="3">
        <f t="shared" ca="1" si="8"/>
        <v>0.28561094340997317</v>
      </c>
      <c r="L32" s="3">
        <f t="shared" ca="1" si="8"/>
        <v>0.30038905659002679</v>
      </c>
      <c r="M32" s="3">
        <f t="shared" ca="1" si="8"/>
        <v>0.28511094340997323</v>
      </c>
      <c r="N32" s="3">
        <f t="shared" ca="1" si="8"/>
        <v>0.11011094340997318</v>
      </c>
      <c r="O32" s="3">
        <f t="shared" ca="1" si="8"/>
        <v>7.3890565900268101E-3</v>
      </c>
      <c r="P32" s="3">
        <f t="shared" ca="1" si="8"/>
        <v>7.3890565900268101E-3</v>
      </c>
      <c r="Q32" s="3" t="str">
        <f t="shared" si="8"/>
        <v/>
      </c>
      <c r="R32" s="119" t="str">
        <f t="shared" si="8"/>
        <v/>
      </c>
      <c r="U32" s="9"/>
      <c r="V32" s="9"/>
      <c r="W32" s="10"/>
      <c r="X32" s="11"/>
      <c r="Y32" s="10"/>
      <c r="Z32" s="12"/>
      <c r="AA32" s="11"/>
      <c r="AB32" s="11"/>
    </row>
    <row r="33" spans="1:28" ht="13.9" customHeight="1" x14ac:dyDescent="0.25">
      <c r="A33" s="827"/>
      <c r="B33" s="821" t="s">
        <v>515</v>
      </c>
      <c r="C33" s="314"/>
      <c r="D33" s="18" t="str">
        <f>B33</f>
        <v>Axiale traagheidsmomenten</v>
      </c>
      <c r="E33" s="18"/>
      <c r="F33" s="19"/>
      <c r="G33" s="101"/>
      <c r="H33" s="29"/>
      <c r="I33" s="29"/>
      <c r="J33" s="29"/>
      <c r="K33" s="29"/>
      <c r="L33" s="29"/>
      <c r="M33" s="29"/>
      <c r="N33" s="29"/>
      <c r="O33" s="29"/>
      <c r="P33" s="29"/>
      <c r="Q33" s="33"/>
      <c r="R33" s="118"/>
      <c r="U33" s="9"/>
      <c r="V33" s="9"/>
      <c r="W33" s="10"/>
      <c r="X33" s="11"/>
      <c r="Y33" s="10"/>
      <c r="Z33" s="12"/>
      <c r="AA33" s="11"/>
      <c r="AB33" s="11"/>
    </row>
    <row r="34" spans="1:28" x14ac:dyDescent="0.25">
      <c r="A34" s="827"/>
      <c r="B34" s="824"/>
      <c r="C34" s="26"/>
      <c r="D34" s="6" t="s">
        <v>1168</v>
      </c>
      <c r="E34" s="617" t="s">
        <v>620</v>
      </c>
      <c r="F34" s="28" t="s">
        <v>1167</v>
      </c>
      <c r="H34" s="36" t="str">
        <f t="shared" ref="H34:R34" si="9">IF(H$27=Ja,H6*H7^3/12,"")</f>
        <v/>
      </c>
      <c r="I34" s="3" t="str">
        <f t="shared" si="9"/>
        <v/>
      </c>
      <c r="J34" s="3" t="str">
        <f t="shared" si="9"/>
        <v/>
      </c>
      <c r="K34" s="3">
        <f t="shared" ca="1" si="9"/>
        <v>9.9381333333333363E-2</v>
      </c>
      <c r="L34" s="3">
        <f t="shared" ca="1" si="9"/>
        <v>7.5233491392607099E-2</v>
      </c>
      <c r="M34" s="3">
        <f t="shared" si="9"/>
        <v>0</v>
      </c>
      <c r="N34" s="3">
        <f t="shared" si="9"/>
        <v>0</v>
      </c>
      <c r="O34" s="3">
        <f t="shared" ca="1" si="9"/>
        <v>4.5323962585407394E-4</v>
      </c>
      <c r="P34" s="3">
        <f t="shared" ca="1" si="9"/>
        <v>9.3574623999999969E-5</v>
      </c>
      <c r="Q34" s="3" t="str">
        <f t="shared" si="9"/>
        <v/>
      </c>
      <c r="R34" s="119" t="str">
        <f t="shared" si="9"/>
        <v/>
      </c>
      <c r="U34" s="9"/>
      <c r="V34" s="9"/>
      <c r="W34" s="10"/>
      <c r="X34" s="11"/>
      <c r="Y34" s="10"/>
      <c r="Z34" s="12"/>
      <c r="AA34" s="11"/>
      <c r="AB34" s="11"/>
    </row>
    <row r="35" spans="1:28" x14ac:dyDescent="0.25">
      <c r="A35" s="827"/>
      <c r="B35" s="824"/>
      <c r="C35" s="26"/>
      <c r="D35" s="6" t="s">
        <v>1175</v>
      </c>
      <c r="E35" s="617" t="s">
        <v>620</v>
      </c>
      <c r="F35" s="28" t="s">
        <v>514</v>
      </c>
      <c r="H35" s="36" t="str">
        <f t="shared" ref="H35:R35" si="10">IF(H$27=Ja,H7*H6^3/12,"")</f>
        <v/>
      </c>
      <c r="I35" s="3" t="str">
        <f t="shared" si="10"/>
        <v/>
      </c>
      <c r="J35" s="3" t="str">
        <f t="shared" si="10"/>
        <v/>
      </c>
      <c r="K35" s="3">
        <f t="shared" ca="1" si="10"/>
        <v>1.0061333333333336E-6</v>
      </c>
      <c r="L35" s="3">
        <f t="shared" ca="1" si="10"/>
        <v>9.1697536868702395E-7</v>
      </c>
      <c r="M35" s="3">
        <f t="shared" si="10"/>
        <v>0</v>
      </c>
      <c r="N35" s="3">
        <f t="shared" si="10"/>
        <v>0</v>
      </c>
      <c r="O35" s="3">
        <f t="shared" ca="1" si="10"/>
        <v>7.8312030242745965E-7</v>
      </c>
      <c r="P35" s="3">
        <f t="shared" ca="1" si="10"/>
        <v>1.0296E-8</v>
      </c>
      <c r="Q35" s="3" t="str">
        <f t="shared" si="10"/>
        <v/>
      </c>
      <c r="R35" s="119" t="str">
        <f t="shared" si="10"/>
        <v/>
      </c>
      <c r="U35" s="9"/>
      <c r="V35" s="9"/>
      <c r="W35" s="10"/>
      <c r="X35" s="11"/>
      <c r="Y35" s="10"/>
      <c r="Z35" s="12"/>
      <c r="AA35" s="11"/>
      <c r="AB35" s="11"/>
    </row>
    <row r="36" spans="1:28" x14ac:dyDescent="0.25">
      <c r="A36" s="827"/>
      <c r="B36" s="824"/>
      <c r="C36" s="26"/>
      <c r="D36" s="6" t="s">
        <v>1176</v>
      </c>
      <c r="E36" s="617" t="s">
        <v>620</v>
      </c>
      <c r="F36" s="668" t="s">
        <v>1169</v>
      </c>
      <c r="H36" s="88"/>
      <c r="I36" s="40"/>
      <c r="J36" s="40"/>
      <c r="K36" s="41">
        <f>0</f>
        <v>0</v>
      </c>
      <c r="L36" s="41">
        <f>0</f>
        <v>0</v>
      </c>
      <c r="M36" s="41">
        <f>0</f>
        <v>0</v>
      </c>
      <c r="N36" s="41">
        <f>90</f>
        <v>90</v>
      </c>
      <c r="O36" s="41">
        <f ca="1">RandHoek</f>
        <v>72</v>
      </c>
      <c r="P36" s="41">
        <f>90</f>
        <v>90</v>
      </c>
      <c r="Q36" s="40"/>
      <c r="R36" s="116"/>
      <c r="T36" s="37" t="str">
        <f>$T$3</f>
        <v>Formule mag niet doorgetrokken worden.</v>
      </c>
      <c r="U36" s="9"/>
      <c r="V36" s="9"/>
      <c r="W36" s="10"/>
      <c r="X36" s="11"/>
      <c r="Y36" s="10"/>
      <c r="Z36" s="12"/>
      <c r="AA36" s="11"/>
      <c r="AB36" s="11"/>
    </row>
    <row r="37" spans="1:28" x14ac:dyDescent="0.25">
      <c r="A37" s="827"/>
      <c r="B37" s="824"/>
      <c r="C37" s="26"/>
      <c r="D37" s="6" t="s">
        <v>1171</v>
      </c>
      <c r="E37" s="617" t="s">
        <v>620</v>
      </c>
      <c r="F37" s="668" t="s">
        <v>1170</v>
      </c>
      <c r="H37" s="36" t="str">
        <f t="shared" ref="H37:R37" si="11">IF(H$27=Ja,(90-H36)*PI()/180,"")</f>
        <v/>
      </c>
      <c r="I37" s="3" t="str">
        <f t="shared" si="11"/>
        <v/>
      </c>
      <c r="J37" s="3" t="str">
        <f t="shared" si="11"/>
        <v/>
      </c>
      <c r="K37" s="3">
        <f t="shared" si="11"/>
        <v>1.5707963267948966</v>
      </c>
      <c r="L37" s="3">
        <f t="shared" si="11"/>
        <v>1.5707963267948966</v>
      </c>
      <c r="M37" s="3">
        <f t="shared" ref="M37:N37" si="12">IF(M$27=Ja,(90-M36)*PI()/180,"")</f>
        <v>1.5707963267948966</v>
      </c>
      <c r="N37" s="3">
        <f t="shared" si="12"/>
        <v>0</v>
      </c>
      <c r="O37" s="3">
        <f t="shared" ca="1" si="11"/>
        <v>0.31415926535897931</v>
      </c>
      <c r="P37" s="3">
        <f t="shared" si="11"/>
        <v>0</v>
      </c>
      <c r="Q37" s="3" t="str">
        <f t="shared" si="11"/>
        <v/>
      </c>
      <c r="R37" s="119" t="str">
        <f t="shared" si="11"/>
        <v/>
      </c>
      <c r="U37" s="9"/>
      <c r="V37" s="9"/>
      <c r="W37" s="10"/>
      <c r="X37" s="11"/>
      <c r="Y37" s="10"/>
      <c r="Z37" s="12"/>
      <c r="AA37" s="11"/>
      <c r="AB37" s="11"/>
    </row>
    <row r="38" spans="1:28" x14ac:dyDescent="0.25">
      <c r="A38" s="827"/>
      <c r="B38" s="824"/>
      <c r="C38" s="26"/>
      <c r="D38" s="6" t="s">
        <v>1172</v>
      </c>
      <c r="E38" s="617" t="s">
        <v>620</v>
      </c>
      <c r="F38" s="28" t="s">
        <v>1341</v>
      </c>
      <c r="H38" s="36" t="str">
        <f t="shared" ref="H38:R38" si="13">IF(H$27=Ja,(H34+H35)/2+(H34-H35)/2*COS(2*H37),"")</f>
        <v/>
      </c>
      <c r="I38" s="3" t="str">
        <f t="shared" si="13"/>
        <v/>
      </c>
      <c r="J38" s="3" t="str">
        <f t="shared" si="13"/>
        <v/>
      </c>
      <c r="K38" s="3">
        <f t="shared" ca="1" si="13"/>
        <v>1.0061333333283295E-6</v>
      </c>
      <c r="L38" s="3">
        <f t="shared" ca="1" si="13"/>
        <v>9.1697536869217444E-7</v>
      </c>
      <c r="M38" s="3">
        <f t="shared" ref="M38:N38" si="14">IF(M$27=Ja,(M34+M35)/2+(M34-M35)/2*COS(2*M37),"")</f>
        <v>0</v>
      </c>
      <c r="N38" s="3">
        <f t="shared" si="14"/>
        <v>0</v>
      </c>
      <c r="O38" s="3">
        <f t="shared" ca="1" si="13"/>
        <v>4.1003387418164306E-4</v>
      </c>
      <c r="P38" s="3">
        <f t="shared" ca="1" si="13"/>
        <v>9.3574623999999969E-5</v>
      </c>
      <c r="Q38" s="3" t="str">
        <f t="shared" si="13"/>
        <v/>
      </c>
      <c r="R38" s="119" t="str">
        <f t="shared" si="13"/>
        <v/>
      </c>
      <c r="U38" s="9"/>
      <c r="V38" s="9"/>
      <c r="W38" s="10"/>
      <c r="X38" s="11"/>
      <c r="Y38" s="10"/>
      <c r="Z38" s="12"/>
      <c r="AA38" s="11"/>
      <c r="AB38" s="11"/>
    </row>
    <row r="39" spans="1:28" s="38" customFormat="1" x14ac:dyDescent="0.25">
      <c r="A39" s="827"/>
      <c r="B39" s="824"/>
      <c r="C39" s="49"/>
      <c r="D39" s="50" t="s">
        <v>1173</v>
      </c>
      <c r="E39" s="618" t="s">
        <v>620</v>
      </c>
      <c r="F39" s="51" t="s">
        <v>1340</v>
      </c>
      <c r="G39" s="102"/>
      <c r="H39" s="89" t="str">
        <f>IF(H$27=Ja,H38+H32^2*H10/H3,"")</f>
        <v/>
      </c>
      <c r="I39" s="45" t="str">
        <f t="shared" ref="I39:R39" si="15">IF(I$27=Ja,IF(I3=0,0,I38+I32^2*I10/I3),"")</f>
        <v/>
      </c>
      <c r="J39" s="45" t="str">
        <f t="shared" si="15"/>
        <v/>
      </c>
      <c r="K39" s="45">
        <f t="shared" ca="1" si="15"/>
        <v>5.0259405706582789E-3</v>
      </c>
      <c r="L39" s="45">
        <f t="shared" ca="1" si="15"/>
        <v>5.0667521896065196E-3</v>
      </c>
      <c r="M39" s="45">
        <f t="shared" si="15"/>
        <v>0</v>
      </c>
      <c r="N39" s="45">
        <f t="shared" si="15"/>
        <v>0</v>
      </c>
      <c r="O39" s="45">
        <f t="shared" ca="1" si="15"/>
        <v>4.1085480715027174E-4</v>
      </c>
      <c r="P39" s="45">
        <f t="shared" ca="1" si="15"/>
        <v>9.3762004875821373E-5</v>
      </c>
      <c r="Q39" s="45" t="str">
        <f t="shared" si="15"/>
        <v/>
      </c>
      <c r="R39" s="120" t="str">
        <f t="shared" si="15"/>
        <v/>
      </c>
      <c r="S39" s="112"/>
      <c r="T39" s="52"/>
      <c r="U39" s="53"/>
      <c r="V39" s="53"/>
      <c r="W39" s="54"/>
      <c r="X39" s="55"/>
      <c r="Y39" s="54"/>
      <c r="Z39" s="56"/>
      <c r="AA39" s="55"/>
      <c r="AB39" s="55"/>
    </row>
    <row r="40" spans="1:28" s="48" customFormat="1" x14ac:dyDescent="0.25">
      <c r="A40" s="827"/>
      <c r="B40" s="825"/>
      <c r="C40" s="64"/>
      <c r="D40" s="8" t="s">
        <v>1344</v>
      </c>
      <c r="E40" s="616" t="s">
        <v>620</v>
      </c>
      <c r="F40" s="84" t="s">
        <v>1343</v>
      </c>
      <c r="G40" s="695">
        <f ca="1">(TraagheidsMomBovenflens+TraagheidsMomOnderflens+TraagheidsMomZijflensHor)*10^12</f>
        <v>10092692760.264799</v>
      </c>
      <c r="H40" s="90"/>
      <c r="M40" s="651"/>
      <c r="N40" s="651"/>
      <c r="R40" s="121"/>
      <c r="S40" s="113"/>
      <c r="T40" s="66"/>
      <c r="U40" s="67"/>
      <c r="V40" s="67"/>
      <c r="W40" s="68"/>
      <c r="X40" s="69"/>
      <c r="Y40" s="68"/>
      <c r="Z40" s="70"/>
      <c r="AA40" s="69"/>
      <c r="AB40" s="69"/>
    </row>
    <row r="41" spans="1:28" s="39" customFormat="1" x14ac:dyDescent="0.25">
      <c r="A41" s="827"/>
      <c r="B41" s="821" t="s">
        <v>476</v>
      </c>
      <c r="C41" s="183"/>
      <c r="D41" s="57" t="str">
        <f>B41</f>
        <v>Stijfheden</v>
      </c>
      <c r="E41" s="57"/>
      <c r="F41" s="58"/>
      <c r="G41" s="103"/>
      <c r="H41" s="46"/>
      <c r="I41" s="46"/>
      <c r="J41" s="46"/>
      <c r="K41" s="46"/>
      <c r="L41" s="46"/>
      <c r="M41" s="46"/>
      <c r="N41" s="46"/>
      <c r="O41" s="46"/>
      <c r="P41" s="46"/>
      <c r="Q41" s="47"/>
      <c r="R41" s="122"/>
      <c r="S41" s="74"/>
      <c r="T41" s="59"/>
      <c r="U41" s="60"/>
      <c r="V41" s="60"/>
      <c r="W41" s="61"/>
      <c r="X41" s="62"/>
      <c r="Y41" s="61"/>
      <c r="Z41" s="63"/>
      <c r="AA41" s="62"/>
      <c r="AB41" s="62"/>
    </row>
    <row r="42" spans="1:28" x14ac:dyDescent="0.25">
      <c r="A42" s="827"/>
      <c r="B42" s="822"/>
      <c r="C42" s="26"/>
      <c r="D42" s="6" t="s">
        <v>1174</v>
      </c>
      <c r="E42" s="617" t="s">
        <v>620</v>
      </c>
      <c r="F42" s="28" t="s">
        <v>1156</v>
      </c>
      <c r="H42" s="88"/>
      <c r="I42" s="40"/>
      <c r="J42" s="40"/>
      <c r="K42" s="41">
        <f ca="1">LangsStijfheidBovenflens</f>
        <v>27.373515402767914</v>
      </c>
      <c r="L42" s="41">
        <f ca="1">LangsStijfheidOnderflens</f>
        <v>30.062899828097262</v>
      </c>
      <c r="M42" s="41">
        <f ca="1">LangsStijfheidZijflens</f>
        <v>30.062899828097262</v>
      </c>
      <c r="N42" s="41">
        <f ca="1">LangsStijfheidZijflens</f>
        <v>30.062899828097262</v>
      </c>
      <c r="O42" s="41">
        <f ca="1">LangsStijfheidZijrand</f>
        <v>14.448399056444432</v>
      </c>
      <c r="P42" s="41">
        <f ca="1">LangsStijfheidLijfplaat</f>
        <v>14.448399056444432</v>
      </c>
      <c r="Q42" s="40"/>
      <c r="R42" s="116"/>
      <c r="T42" s="37" t="str">
        <f>$T$3</f>
        <v>Formule mag niet doorgetrokken worden.</v>
      </c>
      <c r="U42" s="9"/>
      <c r="V42" s="9"/>
      <c r="W42" s="10"/>
      <c r="X42" s="11"/>
      <c r="Y42" s="10"/>
      <c r="Z42" s="12"/>
      <c r="AA42" s="11"/>
      <c r="AB42" s="11"/>
    </row>
    <row r="43" spans="1:28" x14ac:dyDescent="0.3">
      <c r="A43" s="827"/>
      <c r="B43" s="822"/>
      <c r="C43" s="26"/>
      <c r="D43" s="6" t="s">
        <v>473</v>
      </c>
      <c r="E43" s="617" t="s">
        <v>620</v>
      </c>
      <c r="F43" s="28" t="s">
        <v>1342</v>
      </c>
      <c r="G43" s="207">
        <f ca="1">SUM(H43:R43)*10^3</f>
        <v>328.86553082573829</v>
      </c>
      <c r="H43" s="93" t="str">
        <f t="shared" ref="H43:R43" si="16">IF(H$27=Ja,H3*H42*H39,"")</f>
        <v/>
      </c>
      <c r="I43" s="41" t="str">
        <f t="shared" si="16"/>
        <v/>
      </c>
      <c r="J43" s="41" t="str">
        <f t="shared" si="16"/>
        <v/>
      </c>
      <c r="K43" s="41">
        <f t="shared" ca="1" si="16"/>
        <v>0.13757766162431057</v>
      </c>
      <c r="L43" s="41">
        <f t="shared" ca="1" si="16"/>
        <v>0.15232126352993328</v>
      </c>
      <c r="M43" s="41">
        <f t="shared" ca="1" si="16"/>
        <v>0</v>
      </c>
      <c r="N43" s="41">
        <f t="shared" ca="1" si="16"/>
        <v>0</v>
      </c>
      <c r="O43" s="41">
        <f t="shared" ca="1" si="16"/>
        <v>1.187238841593129E-2</v>
      </c>
      <c r="P43" s="41">
        <f t="shared" ca="1" si="16"/>
        <v>2.7094217255563116E-2</v>
      </c>
      <c r="Q43" s="41" t="str">
        <f t="shared" si="16"/>
        <v/>
      </c>
      <c r="R43" s="125" t="str">
        <f t="shared" si="16"/>
        <v/>
      </c>
      <c r="U43" s="9"/>
      <c r="V43" s="9"/>
      <c r="W43" s="10"/>
      <c r="X43" s="11"/>
      <c r="Y43" s="10"/>
      <c r="Z43" s="12"/>
      <c r="AA43" s="11"/>
      <c r="AB43" s="11"/>
    </row>
    <row r="44" spans="1:28" x14ac:dyDescent="0.25">
      <c r="A44" s="827"/>
      <c r="B44" s="822"/>
      <c r="C44" s="26"/>
      <c r="D44" s="6" t="s">
        <v>475</v>
      </c>
      <c r="E44" s="596"/>
      <c r="F44" s="28"/>
      <c r="G44" s="106"/>
      <c r="H44" s="94"/>
      <c r="I44" s="42"/>
      <c r="J44" s="42"/>
      <c r="K44" s="42"/>
      <c r="L44" s="42"/>
      <c r="M44" s="42"/>
      <c r="N44" s="42"/>
      <c r="O44" s="42" t="s">
        <v>123</v>
      </c>
      <c r="P44" s="42" t="s">
        <v>123</v>
      </c>
      <c r="Q44" s="42"/>
      <c r="R44" s="126"/>
      <c r="U44" s="9"/>
      <c r="V44" s="9"/>
      <c r="W44" s="10"/>
      <c r="X44" s="11"/>
      <c r="Y44" s="10"/>
      <c r="Z44" s="12"/>
      <c r="AA44" s="11"/>
      <c r="AB44" s="11"/>
    </row>
    <row r="45" spans="1:28" x14ac:dyDescent="0.25">
      <c r="A45" s="827"/>
      <c r="B45" s="822"/>
      <c r="C45" s="26"/>
      <c r="D45" s="6" t="s">
        <v>10</v>
      </c>
      <c r="E45" s="617" t="s">
        <v>620</v>
      </c>
      <c r="F45" s="28" t="s">
        <v>1158</v>
      </c>
      <c r="H45" s="93"/>
      <c r="I45" s="41"/>
      <c r="J45" s="41"/>
      <c r="K45" s="41"/>
      <c r="L45" s="41"/>
      <c r="M45" s="41"/>
      <c r="N45" s="41"/>
      <c r="O45" s="41">
        <f ca="1">GlijdingsModZijrand</f>
        <v>7.8512783257575371</v>
      </c>
      <c r="P45" s="41">
        <f ca="1">GlijdingsModLijfplaat</f>
        <v>7.851278325757538</v>
      </c>
      <c r="Q45" s="41"/>
      <c r="R45" s="125"/>
      <c r="T45" s="37" t="str">
        <f>$T$3</f>
        <v>Formule mag niet doorgetrokken worden.</v>
      </c>
      <c r="U45" s="9"/>
      <c r="V45" s="9"/>
      <c r="W45" s="10"/>
      <c r="X45" s="11"/>
      <c r="Y45" s="10"/>
      <c r="Z45" s="12"/>
      <c r="AA45" s="11"/>
      <c r="AB45" s="11"/>
    </row>
    <row r="46" spans="1:28" x14ac:dyDescent="0.3">
      <c r="A46" s="827"/>
      <c r="B46" s="822"/>
      <c r="C46" s="26"/>
      <c r="D46" s="6" t="s">
        <v>1086</v>
      </c>
      <c r="E46" s="617" t="s">
        <v>620</v>
      </c>
      <c r="F46" s="28" t="s">
        <v>1179</v>
      </c>
      <c r="G46" s="207">
        <f ca="1">SUM(H46:R46)*10^3</f>
        <v>775.01396982531821</v>
      </c>
      <c r="H46" s="36" t="str">
        <f t="shared" ref="H46:R46" si="17">IF(H$44=Ja,H45*H10,"")</f>
        <v/>
      </c>
      <c r="I46" s="3" t="str">
        <f t="shared" si="17"/>
        <v/>
      </c>
      <c r="J46" s="3" t="str">
        <f t="shared" si="17"/>
        <v/>
      </c>
      <c r="K46" s="3" t="str">
        <f t="shared" si="17"/>
        <v/>
      </c>
      <c r="L46" s="3" t="str">
        <f t="shared" si="17"/>
        <v/>
      </c>
      <c r="M46" s="3" t="str">
        <f t="shared" si="17"/>
        <v/>
      </c>
      <c r="N46" s="3" t="str">
        <f t="shared" si="17"/>
        <v/>
      </c>
      <c r="O46" s="3">
        <f t="shared" ca="1" si="17"/>
        <v>0.23610222554532095</v>
      </c>
      <c r="P46" s="3">
        <f t="shared" ca="1" si="17"/>
        <v>0.53891174427999733</v>
      </c>
      <c r="Q46" s="3" t="str">
        <f t="shared" si="17"/>
        <v/>
      </c>
      <c r="R46" s="119" t="str">
        <f t="shared" si="17"/>
        <v/>
      </c>
      <c r="U46" s="9"/>
      <c r="V46" s="9"/>
      <c r="W46" s="10"/>
      <c r="X46" s="11"/>
      <c r="Y46" s="10"/>
      <c r="Z46" s="12"/>
      <c r="AA46" s="11"/>
      <c r="AB46" s="11"/>
    </row>
    <row r="47" spans="1:28" ht="16.5" customHeight="1" x14ac:dyDescent="0.25">
      <c r="A47" s="827"/>
      <c r="B47" s="833" t="s">
        <v>678</v>
      </c>
      <c r="C47" s="314"/>
      <c r="D47" s="57" t="str">
        <f>B47</f>
        <v>Prijsbepaling</v>
      </c>
      <c r="E47" s="57"/>
      <c r="F47" s="58"/>
      <c r="G47" s="103"/>
      <c r="H47" s="46"/>
      <c r="I47" s="46"/>
      <c r="J47" s="46"/>
      <c r="K47" s="46"/>
      <c r="L47" s="46"/>
      <c r="M47" s="46"/>
      <c r="N47" s="46"/>
      <c r="O47" s="46"/>
      <c r="P47" s="46"/>
      <c r="Q47" s="47"/>
      <c r="R47" s="122"/>
      <c r="U47" s="9"/>
      <c r="V47" s="9"/>
      <c r="W47" s="10"/>
      <c r="X47" s="11"/>
      <c r="Y47" s="10"/>
      <c r="Z47" s="12"/>
      <c r="AA47" s="11"/>
      <c r="AB47" s="11"/>
    </row>
    <row r="48" spans="1:28" x14ac:dyDescent="0.25">
      <c r="A48" s="827"/>
      <c r="B48" s="834"/>
      <c r="C48" s="828" t="s">
        <v>1247</v>
      </c>
      <c r="D48" s="676" t="str">
        <f>C48</f>
        <v>Prijsbepaling op basis van massa-eenheidsprijzen per materiaal</v>
      </c>
      <c r="E48" s="676"/>
      <c r="F48" s="677"/>
      <c r="G48" s="678"/>
      <c r="H48" s="679"/>
      <c r="I48" s="679"/>
      <c r="J48" s="679"/>
      <c r="K48" s="679"/>
      <c r="L48" s="679"/>
      <c r="M48" s="679"/>
      <c r="N48" s="679"/>
      <c r="O48" s="679"/>
      <c r="P48" s="679"/>
      <c r="Q48" s="680"/>
      <c r="R48" s="681"/>
      <c r="U48" s="9"/>
      <c r="V48" s="9"/>
      <c r="W48" s="10"/>
      <c r="X48" s="11"/>
      <c r="Y48" s="10"/>
      <c r="Z48" s="12"/>
      <c r="AA48" s="11"/>
      <c r="AB48" s="11"/>
    </row>
    <row r="49" spans="1:28" x14ac:dyDescent="0.3">
      <c r="A49" s="827"/>
      <c r="B49" s="834"/>
      <c r="C49" s="831"/>
      <c r="D49" s="43" t="s">
        <v>693</v>
      </c>
      <c r="E49" s="617" t="s">
        <v>620</v>
      </c>
      <c r="F49" s="28" t="s">
        <v>697</v>
      </c>
      <c r="G49" s="184"/>
      <c r="K49" s="3">
        <f ca="1">PrijsV1M2Bovenflens</f>
        <v>208.89750000000004</v>
      </c>
      <c r="L49" s="3">
        <f ca="1">PrijsV1M2Onderflens</f>
        <v>208.89750000000004</v>
      </c>
      <c r="M49" s="3">
        <f ca="1">PrijsV1M2Zijflens</f>
        <v>223.81874999999997</v>
      </c>
      <c r="N49" s="3">
        <f ca="1">PrijsV1M2Zijflens</f>
        <v>223.81874999999997</v>
      </c>
      <c r="O49" s="3">
        <f ca="1">PrijsV1M2Zijrand</f>
        <v>373.03125000000006</v>
      </c>
      <c r="P49" s="3">
        <f ca="1">PrijsV1M2Lijfplaat</f>
        <v>89.527500000000018</v>
      </c>
      <c r="Q49" s="3">
        <f ca="1">PrijsV1M2Eindrand</f>
        <v>119.37</v>
      </c>
      <c r="T49" s="37" t="str">
        <f>$T$3</f>
        <v>Formule mag niet doorgetrokken worden.</v>
      </c>
      <c r="U49" s="9"/>
      <c r="V49" s="9"/>
      <c r="W49" s="10"/>
      <c r="X49" s="11"/>
      <c r="Y49" s="10"/>
      <c r="Z49" s="12"/>
      <c r="AA49" s="11"/>
      <c r="AB49" s="11"/>
    </row>
    <row r="50" spans="1:28" x14ac:dyDescent="0.3">
      <c r="A50" s="827"/>
      <c r="B50" s="834"/>
      <c r="C50" s="831"/>
      <c r="D50" s="43" t="s">
        <v>692</v>
      </c>
      <c r="E50" s="617" t="s">
        <v>620</v>
      </c>
      <c r="F50" s="28" t="s">
        <v>696</v>
      </c>
      <c r="G50" s="184"/>
      <c r="K50" s="3">
        <f t="shared" ref="K50:Q50" ca="1" si="18">IF(AND(ISNUMBER(K49),ISNUMBER(K9)),K49*K9,"")</f>
        <v>14706.384000000004</v>
      </c>
      <c r="L50" s="3">
        <f t="shared" ca="1" si="18"/>
        <v>13403.185684918782</v>
      </c>
      <c r="M50" s="3">
        <f t="shared" ca="1" si="18"/>
        <v>0</v>
      </c>
      <c r="N50" s="3">
        <f t="shared" ca="1" si="18"/>
        <v>0</v>
      </c>
      <c r="O50" s="3">
        <f t="shared" ca="1" si="18"/>
        <v>7179.3462144588166</v>
      </c>
      <c r="P50" s="3">
        <f t="shared" ca="1" si="18"/>
        <v>16387.113600000004</v>
      </c>
      <c r="Q50" s="3">
        <f t="shared" ca="1" si="18"/>
        <v>600.86083199999996</v>
      </c>
      <c r="U50" s="9"/>
      <c r="V50" s="9"/>
      <c r="W50" s="10"/>
      <c r="X50" s="11"/>
      <c r="Y50" s="10"/>
      <c r="Z50" s="12"/>
      <c r="AA50" s="11"/>
      <c r="AB50" s="11"/>
    </row>
    <row r="51" spans="1:28" x14ac:dyDescent="0.3">
      <c r="A51" s="827"/>
      <c r="B51" s="834"/>
      <c r="C51" s="831"/>
      <c r="D51" s="43" t="s">
        <v>679</v>
      </c>
      <c r="E51" s="617" t="s">
        <v>620</v>
      </c>
      <c r="F51" s="28" t="s">
        <v>682</v>
      </c>
      <c r="G51" s="185">
        <f ca="1">IF(OR(ISNUMBER(K50),ISNUMBER(L50),ISNUMBER(M50),ISNUMBER(N50),ISNUMBER(O50),ISNUMBER(P50),ISNUMBER(Q50)),SUM(K50:Q50),"")</f>
        <v>52276.89033137761</v>
      </c>
      <c r="U51" s="9"/>
      <c r="V51" s="9"/>
      <c r="W51" s="10"/>
      <c r="X51" s="11"/>
      <c r="Y51" s="10"/>
      <c r="Z51" s="12"/>
      <c r="AA51" s="11"/>
      <c r="AB51" s="11"/>
    </row>
    <row r="52" spans="1:28" x14ac:dyDescent="0.3">
      <c r="A52" s="827"/>
      <c r="B52" s="834"/>
      <c r="C52" s="831"/>
      <c r="D52" s="43" t="s">
        <v>894</v>
      </c>
      <c r="E52" s="596"/>
      <c r="F52" s="28" t="s">
        <v>893</v>
      </c>
      <c r="G52" s="185">
        <f>_xlfn.IFNA(VLOOKUP(MatSchuim,Tabellen!$B$90:$D$92,COLUMN(Tabellen!$D$88)-COLUMN(Tabellen!$B$88)+1,FALSE),"")</f>
        <v>20</v>
      </c>
      <c r="U52" s="9"/>
      <c r="V52" s="9"/>
      <c r="W52" s="10"/>
      <c r="X52" s="11"/>
      <c r="Y52" s="10"/>
      <c r="Z52" s="12"/>
      <c r="AA52" s="11"/>
      <c r="AB52" s="11"/>
    </row>
    <row r="53" spans="1:28" x14ac:dyDescent="0.3">
      <c r="A53" s="827"/>
      <c r="B53" s="834"/>
      <c r="C53" s="831"/>
      <c r="D53" s="43" t="s">
        <v>895</v>
      </c>
      <c r="E53" s="617" t="s">
        <v>620</v>
      </c>
      <c r="F53" s="28" t="s">
        <v>680</v>
      </c>
      <c r="G53" s="185">
        <f ca="1">IF(AND(ISNUMBER(EenheidsprijsV1Kern),ISNUMBER(MassaKern)),EenheidsprijsV1Kern*MassaKern,"")</f>
        <v>37386.34432809172</v>
      </c>
      <c r="U53" s="9"/>
      <c r="V53" s="9"/>
      <c r="W53" s="10"/>
      <c r="X53" s="11"/>
      <c r="Y53" s="10"/>
      <c r="Z53" s="12"/>
      <c r="AA53" s="11"/>
      <c r="AB53" s="11"/>
    </row>
    <row r="54" spans="1:28" x14ac:dyDescent="0.3">
      <c r="A54" s="827"/>
      <c r="B54" s="834"/>
      <c r="C54" s="831"/>
      <c r="D54" s="43" t="s">
        <v>684</v>
      </c>
      <c r="E54" s="596"/>
      <c r="F54" s="28" t="s">
        <v>694</v>
      </c>
      <c r="G54" s="185" t="str">
        <f>_xlfn.IFNA(VLOOKUP(MatSlijtlaag,Tabellen!$B$106:$D$107,COLUMN(Tabellen!$D$104)-COLUMN(Tabellen!$B$104)+1,FALSE),"")</f>
        <v/>
      </c>
      <c r="U54" s="9"/>
      <c r="V54" s="9"/>
      <c r="W54" s="10"/>
      <c r="X54" s="11"/>
      <c r="Y54" s="10"/>
      <c r="Z54" s="12"/>
      <c r="AA54" s="11"/>
      <c r="AB54" s="11"/>
    </row>
    <row r="55" spans="1:28" x14ac:dyDescent="0.3">
      <c r="A55" s="827"/>
      <c r="B55" s="834"/>
      <c r="C55" s="831"/>
      <c r="D55" s="43" t="s">
        <v>683</v>
      </c>
      <c r="E55" s="596"/>
      <c r="F55" s="28" t="s">
        <v>685</v>
      </c>
      <c r="G55" s="185" t="str">
        <f>IF(AND(ISNUMBER(EenheidsprijsV1Slijtlaag),ISNUMBER(MassaSlijtlaag)),EenheidsprijsV1Slijtlaag*MassaSlijtlaag,"")</f>
        <v/>
      </c>
      <c r="U55" s="9"/>
      <c r="V55" s="9"/>
      <c r="W55" s="10"/>
      <c r="X55" s="11"/>
      <c r="Y55" s="10"/>
      <c r="Z55" s="12"/>
      <c r="AA55" s="11"/>
      <c r="AB55" s="11"/>
    </row>
    <row r="56" spans="1:28" x14ac:dyDescent="0.3">
      <c r="A56" s="827"/>
      <c r="B56" s="834"/>
      <c r="C56" s="831"/>
      <c r="D56" s="43" t="s">
        <v>686</v>
      </c>
      <c r="E56" s="596"/>
      <c r="F56" s="28" t="s">
        <v>695</v>
      </c>
      <c r="G56" s="185" t="str">
        <f>_xlfn.IFNA(VLOOKUP(LeuningType,Tabellen!$B$217:$D$220,COLUMN(Tabellen!$D$214)-COLUMN(Tabellen!$B$214)+1,FALSE),"")</f>
        <v/>
      </c>
      <c r="U56" s="9"/>
      <c r="V56" s="9"/>
      <c r="W56" s="10"/>
      <c r="X56" s="11"/>
      <c r="Y56" s="10"/>
      <c r="Z56" s="12"/>
      <c r="AA56" s="11"/>
      <c r="AB56" s="11"/>
    </row>
    <row r="57" spans="1:28" x14ac:dyDescent="0.3">
      <c r="A57" s="827"/>
      <c r="B57" s="834"/>
      <c r="C57" s="831"/>
      <c r="D57" s="43" t="s">
        <v>687</v>
      </c>
      <c r="E57" s="596"/>
      <c r="F57" s="28" t="s">
        <v>688</v>
      </c>
      <c r="G57" s="185" t="str">
        <f>IF(AND(ISNUMBER(EenheidsprijsV1Leuning),ISNUMBER(Lengte)),EenheidsprijsV1Leuning*Lengte*2,"")</f>
        <v/>
      </c>
      <c r="U57" s="9"/>
      <c r="V57" s="9"/>
      <c r="W57" s="10"/>
      <c r="X57" s="11"/>
      <c r="Y57" s="10"/>
      <c r="Z57" s="12"/>
      <c r="AA57" s="11"/>
      <c r="AB57" s="11"/>
    </row>
    <row r="58" spans="1:28" x14ac:dyDescent="0.3">
      <c r="A58" s="827"/>
      <c r="B58" s="834"/>
      <c r="C58" s="831"/>
      <c r="D58" s="43" t="s">
        <v>689</v>
      </c>
      <c r="E58" s="617" t="s">
        <v>620</v>
      </c>
      <c r="F58" s="28" t="s">
        <v>690</v>
      </c>
      <c r="G58" s="185">
        <f ca="1">IF(AND(ISNUMBER(PrijsV1Laminaten),ISNUMBER(PrijsV1Kernen)),PrijsV1Laminaten+PrijsV1Kernen,"")</f>
        <v>89663.234659469337</v>
      </c>
      <c r="U58" s="9"/>
      <c r="V58" s="9"/>
      <c r="W58" s="10"/>
      <c r="X58" s="11"/>
      <c r="Y58" s="10"/>
      <c r="Z58" s="12"/>
      <c r="AA58" s="11"/>
      <c r="AB58" s="11"/>
    </row>
    <row r="59" spans="1:28" x14ac:dyDescent="0.3">
      <c r="A59" s="827"/>
      <c r="B59" s="834"/>
      <c r="C59" s="831"/>
      <c r="D59" s="43" t="s">
        <v>1249</v>
      </c>
      <c r="E59" s="617" t="s">
        <v>620</v>
      </c>
      <c r="F59" s="28" t="s">
        <v>1250</v>
      </c>
      <c r="G59" s="185" t="str">
        <f ca="1">IF(AND(ISNUMBER(PrijsV1Laminaten),ISNUMBER(PrijsV1Kernen),ISNUMBER(PrijsV1Slijtlaag),ISNUMBER(PrijsV1Leuning)),PrijsV1Laminaten+PrijsV1Kernen+PrijsV1Slijtlaag+PrijsV1Leuning,"")</f>
        <v/>
      </c>
      <c r="U59" s="9"/>
      <c r="V59" s="9"/>
      <c r="W59" s="10"/>
      <c r="X59" s="11"/>
      <c r="Y59" s="10"/>
      <c r="Z59" s="12"/>
      <c r="AA59" s="11"/>
      <c r="AB59" s="11"/>
    </row>
    <row r="60" spans="1:28" x14ac:dyDescent="0.3">
      <c r="A60" s="827"/>
      <c r="B60" s="834"/>
      <c r="C60" s="831"/>
      <c r="D60" s="43" t="s">
        <v>701</v>
      </c>
      <c r="E60" s="617" t="s">
        <v>620</v>
      </c>
      <c r="F60" s="28" t="s">
        <v>702</v>
      </c>
      <c r="G60" s="217">
        <f ca="1">IF(AND(ISNUMBER(PrijsV1Structureel),ISNUMBER(MassaStructureel)),PrijsV1Structureel/MassaStructureel,"")</f>
        <v>10.290219285475821</v>
      </c>
      <c r="U60" s="9"/>
      <c r="V60" s="9"/>
      <c r="W60" s="10"/>
      <c r="X60" s="11"/>
      <c r="Y60" s="10"/>
      <c r="Z60" s="12"/>
      <c r="AA60" s="11"/>
      <c r="AB60" s="11"/>
    </row>
    <row r="61" spans="1:28" x14ac:dyDescent="0.3">
      <c r="A61" s="827"/>
      <c r="B61" s="834"/>
      <c r="C61" s="832"/>
      <c r="D61" s="43" t="s">
        <v>691</v>
      </c>
      <c r="E61" s="617" t="s">
        <v>620</v>
      </c>
      <c r="F61" s="28" t="s">
        <v>698</v>
      </c>
      <c r="G61" s="185">
        <f ca="1">IF(AND(ISNUMBER(PrijsV1Structureel),ISNUMBER(Oppervlakte)),PrijsV1Structureel/Oppervlakte,"")</f>
        <v>1273.6254923220076</v>
      </c>
      <c r="U61" s="9"/>
      <c r="V61" s="9"/>
      <c r="W61" s="10"/>
      <c r="X61" s="11"/>
      <c r="Y61" s="10"/>
      <c r="Z61" s="12"/>
      <c r="AA61" s="11"/>
      <c r="AB61" s="11"/>
    </row>
    <row r="62" spans="1:28" x14ac:dyDescent="0.25">
      <c r="A62" s="827"/>
      <c r="B62" s="834"/>
      <c r="C62" s="828" t="s">
        <v>1248</v>
      </c>
      <c r="D62" s="676" t="str">
        <f>C62</f>
        <v>Prijsbepaling op basis van oppervlakte-eenheidsprijzen</v>
      </c>
      <c r="E62" s="676"/>
      <c r="F62" s="677"/>
      <c r="G62" s="678"/>
      <c r="H62" s="679"/>
      <c r="I62" s="679"/>
      <c r="J62" s="679"/>
      <c r="K62" s="679"/>
      <c r="L62" s="679"/>
      <c r="M62" s="679"/>
      <c r="N62" s="679"/>
      <c r="O62" s="679"/>
      <c r="P62" s="679"/>
      <c r="Q62" s="680"/>
      <c r="R62" s="681"/>
      <c r="U62" s="9"/>
      <c r="V62" s="9"/>
      <c r="W62" s="10"/>
      <c r="X62" s="11"/>
      <c r="Y62" s="10"/>
      <c r="Z62" s="12"/>
      <c r="AA62" s="11"/>
      <c r="AB62" s="11"/>
    </row>
    <row r="63" spans="1:28" x14ac:dyDescent="0.3">
      <c r="A63" s="827"/>
      <c r="B63" s="834"/>
      <c r="C63" s="829"/>
      <c r="D63" s="660" t="s">
        <v>686</v>
      </c>
      <c r="E63" s="660"/>
      <c r="F63" s="28" t="s">
        <v>695</v>
      </c>
      <c r="G63" s="185" t="str">
        <f>_xlfn.IFNA(VLOOKUP(LeuningType,Tabellen!$B$217:$D$220,COLUMN(Tabellen!$D$214)-COLUMN(Tabellen!$B$214)+1,FALSE),"")</f>
        <v/>
      </c>
      <c r="U63" s="9"/>
      <c r="V63" s="9"/>
      <c r="W63" s="10"/>
      <c r="X63" s="11"/>
      <c r="Y63" s="10"/>
      <c r="Z63" s="12"/>
      <c r="AA63" s="11"/>
      <c r="AB63" s="11"/>
    </row>
    <row r="64" spans="1:28" x14ac:dyDescent="0.3">
      <c r="A64" s="827"/>
      <c r="B64" s="834"/>
      <c r="C64" s="829"/>
      <c r="D64" s="660" t="s">
        <v>687</v>
      </c>
      <c r="E64" s="660"/>
      <c r="F64" s="28" t="s">
        <v>688</v>
      </c>
      <c r="G64" s="185" t="str">
        <f>IF(AND(ISNUMBER(EenheidsprijsV2Leuning),ISNUMBER(Lengte)),EenheidsprijsV2Leuning*Lengte*2,"")</f>
        <v/>
      </c>
      <c r="U64" s="9"/>
      <c r="V64" s="9"/>
      <c r="W64" s="10"/>
      <c r="X64" s="11"/>
      <c r="Y64" s="10"/>
      <c r="Z64" s="12"/>
      <c r="AA64" s="11"/>
      <c r="AB64" s="11"/>
    </row>
    <row r="65" spans="1:28" x14ac:dyDescent="0.3">
      <c r="A65" s="827"/>
      <c r="B65" s="834"/>
      <c r="C65" s="829"/>
      <c r="D65" s="660" t="s">
        <v>1243</v>
      </c>
      <c r="E65" s="617" t="s">
        <v>620</v>
      </c>
      <c r="F65" s="28"/>
      <c r="G65" s="185">
        <f ca="1">IF(MassaM2StructureelSlijtlaag&lt;=Tabellen!$F$305,Tabellen!$G$305,IF(MassaM2StructureelSlijtlaag&gt;=Tabellen!$F$309,Tabellen!$G$308,INDEX(Tabellen!$G$305:$G$309,MATCH(MassaM2StructureelSlijtlaag,Tabellen!$F$305:$F$309,1))))</f>
        <v>775</v>
      </c>
      <c r="U65" s="9"/>
      <c r="V65" s="9"/>
      <c r="W65" s="10"/>
      <c r="X65" s="11"/>
      <c r="Y65" s="10"/>
      <c r="Z65" s="12"/>
      <c r="AA65" s="11"/>
      <c r="AB65" s="11"/>
    </row>
    <row r="66" spans="1:28" x14ac:dyDescent="0.3">
      <c r="A66" s="827"/>
      <c r="B66" s="834"/>
      <c r="C66" s="829"/>
      <c r="D66" s="660" t="s">
        <v>1244</v>
      </c>
      <c r="E66" s="617" t="s">
        <v>620</v>
      </c>
      <c r="F66" s="28"/>
      <c r="G66" s="185" cm="1">
        <f t="array" aca="1" ref="G66" ca="1">IF(MassaM2StructureelSlijtlaag&lt;=Tabellen!$F$305,Tabellen!$G$306,IF(MassaM2StructureelSlijtlaag&gt;=Tabellen!$F$309,Tabellen!$G$309,INDEX(Tabellen!$G$305:$G$309,MATCH(MassaM2StructureelSlijtlaag,Tabellen!$F$305:$F$309,1)+1)))</f>
        <v>800</v>
      </c>
      <c r="U66" s="9"/>
      <c r="V66" s="9"/>
      <c r="W66" s="10"/>
      <c r="X66" s="11"/>
      <c r="Y66" s="10"/>
      <c r="Z66" s="12"/>
      <c r="AA66" s="11"/>
      <c r="AB66" s="11"/>
    </row>
    <row r="67" spans="1:28" x14ac:dyDescent="0.3">
      <c r="A67" s="827"/>
      <c r="B67" s="834"/>
      <c r="C67" s="829"/>
      <c r="D67" s="660" t="s">
        <v>1245</v>
      </c>
      <c r="E67" s="617" t="s">
        <v>620</v>
      </c>
      <c r="F67" s="28"/>
      <c r="G67" s="185">
        <f ca="1">IF(MassaM2StructureelSlijtlaag&lt;=Tabellen!$F$305,Tabellen!$F$305,IF(MassaM2StructureelSlijtlaag&gt;=Tabellen!$F$309,Tabellen!$F$308,INDEX(Tabellen!$F$305:$F$309,MATCH(MassaM2StructureelSlijtlaag,Tabellen!$F$305:$F$309,1))))</f>
        <v>110</v>
      </c>
      <c r="U67" s="9"/>
      <c r="V67" s="9"/>
      <c r="W67" s="10"/>
      <c r="X67" s="11"/>
      <c r="Y67" s="10"/>
      <c r="Z67" s="12"/>
      <c r="AA67" s="11"/>
      <c r="AB67" s="11"/>
    </row>
    <row r="68" spans="1:28" x14ac:dyDescent="0.3">
      <c r="A68" s="827"/>
      <c r="B68" s="834"/>
      <c r="C68" s="829"/>
      <c r="D68" s="660" t="s">
        <v>1246</v>
      </c>
      <c r="E68" s="617" t="s">
        <v>620</v>
      </c>
      <c r="F68" s="28"/>
      <c r="G68" s="185" cm="1">
        <f t="array" aca="1" ref="G68" ca="1">IF(MassaM2StructureelSlijtlaag&lt;=Tabellen!$F$305,Tabellen!$F$306,IF(MassaM2StructureelSlijtlaag&gt;=Tabellen!$F$309,Tabellen!$F$309,INDEX(Tabellen!$F$305:$F$309,MATCH(MassaM2StructureelSlijtlaag,Tabellen!$F$305:$F$309,1)+1)))</f>
        <v>120</v>
      </c>
      <c r="U68" s="9"/>
      <c r="V68" s="9"/>
      <c r="W68" s="10"/>
      <c r="X68" s="11"/>
      <c r="Y68" s="10"/>
      <c r="Z68" s="12"/>
      <c r="AA68" s="11"/>
      <c r="AB68" s="11"/>
    </row>
    <row r="69" spans="1:28" x14ac:dyDescent="0.3">
      <c r="A69" s="827"/>
      <c r="B69" s="834"/>
      <c r="C69" s="829"/>
      <c r="D69" s="660" t="s">
        <v>1251</v>
      </c>
      <c r="E69" s="617" t="s">
        <v>620</v>
      </c>
      <c r="F69" s="28" t="s">
        <v>1256</v>
      </c>
      <c r="G69" s="185">
        <f ca="1">IF(PrijsBerekeningUitvoeren=Ja,G65+(MassaM2StructureelSlijtlaag-G67)*(G66-G65)/(G68-G67),"")</f>
        <v>873.17622722327997</v>
      </c>
      <c r="U69" s="9"/>
      <c r="V69" s="9"/>
      <c r="W69" s="10"/>
      <c r="X69" s="11"/>
      <c r="Y69" s="10"/>
      <c r="Z69" s="12"/>
      <c r="AA69" s="11"/>
      <c r="AB69" s="11"/>
    </row>
    <row r="70" spans="1:28" x14ac:dyDescent="0.3">
      <c r="A70" s="827"/>
      <c r="B70" s="834"/>
      <c r="C70" s="829"/>
      <c r="D70" s="660" t="s">
        <v>1252</v>
      </c>
      <c r="E70" s="617" t="s">
        <v>620</v>
      </c>
      <c r="F70" s="28" t="s">
        <v>1254</v>
      </c>
      <c r="G70" s="185">
        <f ca="1">IF(PrijsBerekeningUitvoeren=Ja,PrijsV2StructureelSlijtlaagPerM2*Oppervlakte,"")</f>
        <v>61471.606396518917</v>
      </c>
      <c r="U70" s="9"/>
      <c r="V70" s="9"/>
      <c r="W70" s="10"/>
      <c r="X70" s="11"/>
      <c r="Y70" s="10"/>
      <c r="Z70" s="12"/>
      <c r="AA70" s="11"/>
      <c r="AB70" s="11"/>
    </row>
    <row r="71" spans="1:28" x14ac:dyDescent="0.3">
      <c r="A71" s="827"/>
      <c r="B71" s="834"/>
      <c r="C71" s="829"/>
      <c r="D71" s="660" t="s">
        <v>1253</v>
      </c>
      <c r="E71" s="617" t="s">
        <v>620</v>
      </c>
      <c r="F71" s="28" t="s">
        <v>1255</v>
      </c>
      <c r="G71" s="185" t="str">
        <f ca="1">IF(AND(ISNUMBER(PrijsV2StructureelSlijtlaag),ISNUMBER(PrijsV2Leuning)),PrijsV2StructureelSlijtlaag+PrijsV2Leuning,"")</f>
        <v/>
      </c>
      <c r="U71" s="9"/>
      <c r="V71" s="9"/>
      <c r="W71" s="10"/>
      <c r="X71" s="11"/>
      <c r="Y71" s="10"/>
      <c r="Z71" s="12"/>
      <c r="AA71" s="11"/>
      <c r="AB71" s="11"/>
    </row>
    <row r="72" spans="1:28" x14ac:dyDescent="0.3">
      <c r="A72" s="827"/>
      <c r="B72" s="835"/>
      <c r="C72" s="830"/>
      <c r="D72" s="660"/>
      <c r="E72" s="660"/>
      <c r="F72" s="28"/>
      <c r="G72" s="184"/>
      <c r="U72" s="9"/>
      <c r="V72" s="9"/>
      <c r="W72" s="10"/>
      <c r="X72" s="11"/>
      <c r="Y72" s="10"/>
      <c r="Z72" s="12"/>
      <c r="AA72" s="11"/>
      <c r="AB72" s="11"/>
    </row>
    <row r="73" spans="1:28" ht="4.1500000000000004" customHeight="1" x14ac:dyDescent="0.25">
      <c r="A73" s="75"/>
      <c r="B73" s="71"/>
      <c r="C73" s="26"/>
      <c r="D73" s="27"/>
      <c r="E73" s="27"/>
      <c r="F73" s="28"/>
      <c r="G73" s="106"/>
      <c r="U73" s="9"/>
      <c r="V73" s="9"/>
      <c r="W73" s="10"/>
      <c r="X73" s="11"/>
      <c r="Y73" s="10"/>
      <c r="Z73" s="12"/>
      <c r="AA73" s="11"/>
      <c r="AB73" s="11"/>
    </row>
    <row r="74" spans="1:28" ht="13.9" customHeight="1" x14ac:dyDescent="0.25">
      <c r="A74" s="815" t="s">
        <v>503</v>
      </c>
      <c r="B74" s="25"/>
      <c r="C74" s="24"/>
      <c r="D74" s="21" t="str">
        <f>A74</f>
        <v>Partiële factoren</v>
      </c>
      <c r="E74" s="21"/>
      <c r="F74" s="22"/>
      <c r="G74" s="98"/>
      <c r="H74" s="31"/>
      <c r="I74" s="31"/>
      <c r="J74" s="31"/>
      <c r="K74" s="31"/>
      <c r="L74" s="31"/>
      <c r="M74" s="31"/>
      <c r="N74" s="31"/>
      <c r="O74" s="31"/>
      <c r="P74" s="31"/>
      <c r="Q74" s="31"/>
      <c r="R74" s="115"/>
    </row>
    <row r="75" spans="1:28" x14ac:dyDescent="0.25">
      <c r="A75" s="816"/>
      <c r="B75" s="763" t="s">
        <v>482</v>
      </c>
      <c r="C75" s="314"/>
      <c r="D75" s="18" t="str">
        <f>B75</f>
        <v>Materiaalfactoren</v>
      </c>
      <c r="E75" s="18"/>
      <c r="F75" s="19"/>
      <c r="G75" s="101"/>
      <c r="H75" s="29"/>
      <c r="I75" s="29"/>
      <c r="J75" s="29"/>
      <c r="K75" s="29"/>
      <c r="L75" s="29"/>
      <c r="M75" s="29"/>
      <c r="N75" s="29"/>
      <c r="O75" s="29"/>
      <c r="P75" s="29"/>
      <c r="Q75" s="33"/>
      <c r="R75" s="118"/>
    </row>
    <row r="76" spans="1:28" x14ac:dyDescent="0.25">
      <c r="A76" s="816"/>
      <c r="B76" s="764"/>
      <c r="C76" s="2"/>
      <c r="D76" s="8" t="s">
        <v>277</v>
      </c>
      <c r="F76" s="86"/>
      <c r="G76" s="107" t="s">
        <v>197</v>
      </c>
      <c r="H76" s="95"/>
      <c r="I76" s="8"/>
      <c r="J76" s="8"/>
      <c r="K76" s="8"/>
      <c r="L76" s="8"/>
      <c r="M76" s="8"/>
      <c r="N76" s="8"/>
      <c r="O76" s="8"/>
      <c r="P76" s="8"/>
      <c r="Q76" s="32"/>
      <c r="R76" s="127"/>
    </row>
    <row r="77" spans="1:28" x14ac:dyDescent="0.25">
      <c r="A77" s="816"/>
      <c r="B77" s="764"/>
      <c r="C77" s="2"/>
      <c r="F77" s="86" t="s">
        <v>278</v>
      </c>
      <c r="G77" s="107">
        <v>0.05</v>
      </c>
      <c r="H77" s="95"/>
      <c r="I77" s="8"/>
      <c r="J77" s="8"/>
      <c r="K77" s="8"/>
      <c r="L77" s="8"/>
      <c r="M77" s="8"/>
      <c r="N77" s="8"/>
      <c r="O77" s="8"/>
      <c r="P77" s="8"/>
      <c r="Q77" s="32"/>
      <c r="R77" s="127"/>
    </row>
    <row r="78" spans="1:28" x14ac:dyDescent="0.25">
      <c r="A78" s="816"/>
      <c r="B78" s="764"/>
      <c r="C78" s="2"/>
      <c r="D78" s="8" t="s">
        <v>19</v>
      </c>
      <c r="F78" s="84" t="s">
        <v>797</v>
      </c>
      <c r="G78" s="100" cm="1">
        <f t="array" ref="G78">IF(Richtlijn=RichtlijnCUR,VLOOKUP(BepalingsMethode,Tabellen!$B$135:$E$139,IF($G$76=ToepSterkte,COLUMN(ToepSterkte),IF($G$76=ToepLokStab,COLUMN(ToepLokStab),IF($G$76=ToepGlobStab,COLUMN(ToepGlobStab),0)))-COLUMN(Tabellen!$B$133)+1,FALSE),IF(Richtlijn=RichtlijnJRC,VLOOKUP(BepalingsMethode,Tabellen!$B$145:$D$149,COLUMN(Tabellen!$D$143)-COLUMN(Tabellen!$B$144)+1,FALSE),""))</f>
        <v>1.35</v>
      </c>
    </row>
    <row r="79" spans="1:28" x14ac:dyDescent="0.25">
      <c r="A79" s="816"/>
      <c r="B79" s="818"/>
      <c r="C79" s="2"/>
      <c r="D79" s="8" t="s">
        <v>20</v>
      </c>
      <c r="F79" s="84" t="s">
        <v>798</v>
      </c>
      <c r="G79" s="100" cm="1">
        <f t="array" ref="G79">IF(Richtlijn=RichtlijnCUR,HLOOKUP($G$76,Tabellen!$C$154:$E$156,IF(G77&lt;=0.1,ROW(Tabellen!$B$155)-ROW(Tabellen!$C$154)+1,IF(G77&lt;=0.17,ROW(Tabellen!$B$156)-ROW(Tabellen!$C$154)+1,0)),FALSE),IF(Richtlijn=RichtlijnJRC,HLOOKUP($G$76,Tabellen!$C$161:$E$163,IF(G77&lt;=0.1,ROW(Tabellen!$B$162)-ROW(Tabellen!$C$161)+1,IF(G77&lt;=0.17,ROW(Tabellen!$B$163)-ROW(Tabellen!$C$161)+1,0)),FALSE),""))</f>
        <v>1.2</v>
      </c>
    </row>
    <row r="80" spans="1:28" x14ac:dyDescent="0.25">
      <c r="A80" s="816"/>
      <c r="B80" s="763" t="s">
        <v>21</v>
      </c>
      <c r="C80" s="314"/>
      <c r="D80" s="18" t="str">
        <f>B80</f>
        <v>Conversiefactoren</v>
      </c>
      <c r="E80" s="18"/>
      <c r="F80" s="19"/>
      <c r="G80" s="101"/>
      <c r="H80" s="29"/>
      <c r="I80" s="29"/>
      <c r="J80" s="29"/>
      <c r="K80" s="29"/>
      <c r="L80" s="29"/>
      <c r="M80" s="29"/>
      <c r="N80" s="29"/>
      <c r="O80" s="29"/>
      <c r="P80" s="29"/>
      <c r="Q80" s="33"/>
      <c r="R80" s="118"/>
    </row>
    <row r="81" spans="1:20" x14ac:dyDescent="0.25">
      <c r="A81" s="816"/>
      <c r="B81" s="764"/>
      <c r="C81" s="2"/>
      <c r="D81" s="8" t="s">
        <v>290</v>
      </c>
      <c r="F81" s="86" t="s">
        <v>310</v>
      </c>
      <c r="G81" s="107">
        <v>50</v>
      </c>
      <c r="H81" s="95"/>
      <c r="I81" s="8"/>
      <c r="J81" s="8"/>
      <c r="K81" s="8"/>
      <c r="L81" s="8"/>
      <c r="M81" s="8"/>
      <c r="N81" s="8"/>
      <c r="O81" s="8"/>
      <c r="P81" s="8"/>
      <c r="Q81" s="32"/>
      <c r="R81" s="127"/>
      <c r="S81" s="44" t="str">
        <f>BronCUR&amp;", 2.4.5.2"</f>
        <v>CUR96:2019, 2.4.5.2</v>
      </c>
    </row>
    <row r="82" spans="1:20" x14ac:dyDescent="0.25">
      <c r="A82" s="816"/>
      <c r="B82" s="764"/>
      <c r="C82" s="2"/>
      <c r="D82" s="8" t="s">
        <v>291</v>
      </c>
      <c r="F82" s="86" t="s">
        <v>311</v>
      </c>
      <c r="G82" s="107">
        <v>80</v>
      </c>
      <c r="H82" s="95"/>
      <c r="I82" s="8"/>
      <c r="J82" s="8"/>
      <c r="K82" s="8"/>
      <c r="L82" s="8"/>
      <c r="M82" s="8"/>
      <c r="N82" s="8"/>
      <c r="O82" s="8"/>
      <c r="P82" s="8"/>
      <c r="Q82" s="32"/>
      <c r="R82" s="127"/>
      <c r="S82" s="44" t="str">
        <f>BronCUR&amp;", B.2"</f>
        <v>CUR96:2019, B.2</v>
      </c>
    </row>
    <row r="83" spans="1:20" x14ac:dyDescent="0.25">
      <c r="A83" s="816"/>
      <c r="B83" s="764"/>
      <c r="C83" s="2"/>
      <c r="D83" s="8" t="s">
        <v>1291</v>
      </c>
      <c r="F83" s="84" t="s">
        <v>799</v>
      </c>
      <c r="G83" s="108">
        <f>IF(G81&lt;=G82-40,1,IF(AND(G81&gt;G82-40,G81&lt;=G82-20),0.9,""))</f>
        <v>0.9</v>
      </c>
      <c r="H83" s="95"/>
      <c r="I83" s="8"/>
      <c r="J83" s="8"/>
      <c r="K83" s="8"/>
      <c r="L83" s="8"/>
      <c r="M83" s="8"/>
      <c r="N83" s="8"/>
      <c r="O83" s="8"/>
      <c r="P83" s="8"/>
      <c r="Q83" s="32"/>
      <c r="R83" s="127"/>
      <c r="S83" s="44" t="str">
        <f>BronCUR&amp;", 2.4.5.2"</f>
        <v>CUR96:2019, 2.4.5.2</v>
      </c>
    </row>
    <row r="84" spans="1:20" x14ac:dyDescent="0.25">
      <c r="A84" s="816"/>
      <c r="B84" s="764"/>
      <c r="C84" s="2"/>
      <c r="D84" s="8" t="s">
        <v>292</v>
      </c>
      <c r="F84" s="84" t="s">
        <v>799</v>
      </c>
      <c r="G84" s="100">
        <f>0.9</f>
        <v>0.9</v>
      </c>
      <c r="S84" s="44" t="str">
        <f>BronCUR&amp;", 2.4.5.2"</f>
        <v>CUR96:2019, 2.4.5.2</v>
      </c>
    </row>
    <row r="85" spans="1:20" x14ac:dyDescent="0.25">
      <c r="A85" s="816"/>
      <c r="B85" s="764"/>
      <c r="C85" s="2"/>
      <c r="D85" s="8" t="s">
        <v>419</v>
      </c>
      <c r="F85" s="84" t="s">
        <v>800</v>
      </c>
      <c r="G85" s="100" cm="1">
        <f t="array" ref="G85">_xlfn.IFNA(VLOOKUP(Vochtigheid,Tabellen!$B$39:$C$41,COLUMN(Tabellen!$C$38)-COLUMN(Tabellen!$B$38)+1,FALSE),"")</f>
        <v>0.9</v>
      </c>
      <c r="S85" s="44" t="str">
        <f>BronCUR&amp;", 2.4.5.3"</f>
        <v>CUR96:2019, 2.4.5.3</v>
      </c>
    </row>
    <row r="86" spans="1:20" x14ac:dyDescent="0.25">
      <c r="A86" s="816"/>
      <c r="B86" s="764"/>
      <c r="C86" s="2"/>
      <c r="D86" s="8" t="s">
        <v>294</v>
      </c>
      <c r="G86" s="109"/>
    </row>
    <row r="87" spans="1:20" x14ac:dyDescent="0.25">
      <c r="A87" s="816"/>
      <c r="B87" s="764"/>
      <c r="C87" s="2"/>
      <c r="D87" s="8" t="s">
        <v>295</v>
      </c>
      <c r="G87" s="109"/>
    </row>
    <row r="88" spans="1:20" x14ac:dyDescent="0.25">
      <c r="A88" s="816"/>
      <c r="B88" s="764"/>
      <c r="C88" s="2"/>
      <c r="D88" s="8" t="s">
        <v>296</v>
      </c>
      <c r="G88" s="109"/>
    </row>
    <row r="89" spans="1:20" x14ac:dyDescent="0.25">
      <c r="A89" s="816"/>
      <c r="B89" s="764"/>
      <c r="C89" s="2"/>
      <c r="D89" s="8" t="s">
        <v>22</v>
      </c>
      <c r="F89" s="84" t="s">
        <v>801</v>
      </c>
      <c r="G89" s="100">
        <f>IF(OR(G88&gt;5000,G86&gt;0.4*G87),0.9,1)</f>
        <v>1</v>
      </c>
      <c r="S89" s="44" t="str">
        <f>BronCUR&amp;", 2.4.5.5"</f>
        <v>CUR96:2019, 2.4.5.5</v>
      </c>
    </row>
    <row r="90" spans="1:20" x14ac:dyDescent="0.25">
      <c r="A90" s="816"/>
      <c r="B90" s="764"/>
      <c r="C90" s="2"/>
      <c r="D90" s="8" t="s">
        <v>319</v>
      </c>
      <c r="F90" s="84" t="s">
        <v>309</v>
      </c>
      <c r="G90" s="109"/>
      <c r="S90" s="44" t="str">
        <f>BronCUR&amp;", 2.4.5.4"</f>
        <v>CUR96:2019, 2.4.5.4</v>
      </c>
    </row>
    <row r="91" spans="1:20" x14ac:dyDescent="0.25">
      <c r="A91" s="816"/>
      <c r="B91" s="764"/>
      <c r="C91" s="2"/>
      <c r="D91" s="8" t="s">
        <v>318</v>
      </c>
      <c r="F91" s="84" t="s">
        <v>70</v>
      </c>
      <c r="G91" s="109">
        <v>0</v>
      </c>
      <c r="S91" s="44" t="str">
        <f>BronCUR&amp;", 2.4.5.4"</f>
        <v>CUR96:2019, 2.4.5.4</v>
      </c>
    </row>
    <row r="92" spans="1:20" x14ac:dyDescent="0.25">
      <c r="A92" s="816"/>
      <c r="B92" s="818"/>
      <c r="C92" s="2"/>
      <c r="D92" s="8" t="s">
        <v>427</v>
      </c>
      <c r="F92" s="84" t="s">
        <v>423</v>
      </c>
      <c r="G92" s="109">
        <v>0.7</v>
      </c>
      <c r="S92" s="44" t="str">
        <f>BronCUR&amp;", 2.4.5.4"</f>
        <v>CUR96:2019, 2.4.5.4</v>
      </c>
      <c r="T92" s="37" t="s">
        <v>443</v>
      </c>
    </row>
    <row r="93" spans="1:20" x14ac:dyDescent="0.25">
      <c r="A93" s="816"/>
      <c r="B93" s="763" t="s">
        <v>1135</v>
      </c>
      <c r="C93" s="314"/>
      <c r="D93" s="18" t="str">
        <f>B93</f>
        <v>Gebruiksgrenstoestand (GGT)</v>
      </c>
      <c r="E93" s="18"/>
      <c r="F93" s="19"/>
      <c r="G93" s="101"/>
      <c r="H93" s="29"/>
      <c r="I93" s="29"/>
      <c r="J93" s="29"/>
      <c r="K93" s="29"/>
      <c r="L93" s="29"/>
      <c r="M93" s="29"/>
      <c r="N93" s="29"/>
      <c r="O93" s="29"/>
      <c r="P93" s="29"/>
      <c r="Q93" s="33"/>
      <c r="R93" s="118"/>
    </row>
    <row r="94" spans="1:20" x14ac:dyDescent="0.25">
      <c r="A94" s="816"/>
      <c r="B94" s="764"/>
      <c r="C94" s="2"/>
      <c r="D94" s="8" t="s">
        <v>23</v>
      </c>
      <c r="F94" s="84" t="s">
        <v>802</v>
      </c>
      <c r="G94" s="109">
        <v>1</v>
      </c>
    </row>
    <row r="95" spans="1:20" x14ac:dyDescent="0.25">
      <c r="A95" s="816"/>
      <c r="B95" s="764"/>
      <c r="C95" s="2"/>
      <c r="D95" s="8" t="s">
        <v>24</v>
      </c>
      <c r="F95" s="84" t="s">
        <v>1293</v>
      </c>
      <c r="G95" s="109">
        <v>1</v>
      </c>
    </row>
    <row r="96" spans="1:20" ht="30.6" customHeight="1" x14ac:dyDescent="0.25">
      <c r="A96" s="816"/>
      <c r="B96" s="764"/>
      <c r="C96" s="2"/>
      <c r="D96" s="8" t="s">
        <v>420</v>
      </c>
      <c r="F96" s="84" t="s">
        <v>803</v>
      </c>
      <c r="G96" s="100">
        <f>CFTemp*CFVocht*CFVermoeiing</f>
        <v>0.81</v>
      </c>
      <c r="S96" s="44" t="str">
        <f>BronCUR&amp;", 2.4.5.1, tabel 2.6"</f>
        <v>CUR96:2019, 2.4.5.1, tabel 2.6</v>
      </c>
    </row>
    <row r="97" spans="1:20" x14ac:dyDescent="0.25">
      <c r="A97" s="816"/>
      <c r="B97" s="764"/>
      <c r="C97" s="2"/>
      <c r="D97" s="8" t="s">
        <v>421</v>
      </c>
      <c r="F97" s="84" t="s">
        <v>804</v>
      </c>
      <c r="G97" s="100">
        <f>CFTemp*CFVocht</f>
        <v>0.81</v>
      </c>
    </row>
    <row r="98" spans="1:20" x14ac:dyDescent="0.25">
      <c r="A98" s="816"/>
      <c r="B98" s="764"/>
      <c r="C98" s="2"/>
      <c r="D98" s="8" t="s">
        <v>426</v>
      </c>
      <c r="F98" s="84" t="s">
        <v>805</v>
      </c>
      <c r="G98" s="100">
        <f>CFTemp*CFVocht*CFVermoeiing*CFKruip</f>
        <v>0.56699999999999995</v>
      </c>
      <c r="S98" s="44" t="str">
        <f>BronCUR&amp;", 2.4.5.1, tabel 2.6"</f>
        <v>CUR96:2019, 2.4.5.1, tabel 2.6</v>
      </c>
    </row>
    <row r="99" spans="1:20" x14ac:dyDescent="0.25">
      <c r="A99" s="816"/>
      <c r="B99" s="818"/>
      <c r="C99" s="2"/>
      <c r="D99" s="8" t="s">
        <v>422</v>
      </c>
      <c r="F99" s="84" t="s">
        <v>806</v>
      </c>
      <c r="G99" s="100">
        <f>CFTemp*CFVocht*CFVermoeiing</f>
        <v>0.81</v>
      </c>
      <c r="S99" s="44" t="str">
        <f>BronCUR&amp;", 2.4.5.1, tabel 2.6"</f>
        <v>CUR96:2019, 2.4.5.1, tabel 2.6</v>
      </c>
    </row>
    <row r="100" spans="1:20" x14ac:dyDescent="0.25">
      <c r="A100" s="816"/>
      <c r="B100" s="763" t="s">
        <v>25</v>
      </c>
      <c r="C100" s="314"/>
      <c r="D100" s="18" t="str">
        <f>B100</f>
        <v>Uiterste grenstoestand (UGT)</v>
      </c>
      <c r="E100" s="18"/>
      <c r="F100" s="19"/>
      <c r="G100" s="101"/>
      <c r="H100" s="29"/>
      <c r="I100" s="29"/>
      <c r="J100" s="29"/>
      <c r="K100" s="29"/>
      <c r="L100" s="29"/>
      <c r="M100" s="29"/>
      <c r="N100" s="29"/>
      <c r="O100" s="29"/>
      <c r="P100" s="29"/>
      <c r="Q100" s="33"/>
      <c r="R100" s="118"/>
    </row>
    <row r="101" spans="1:20" x14ac:dyDescent="0.25">
      <c r="A101" s="816"/>
      <c r="B101" s="764"/>
      <c r="C101" s="2"/>
      <c r="D101" s="8" t="s">
        <v>26</v>
      </c>
      <c r="F101" s="84" t="s">
        <v>807</v>
      </c>
      <c r="G101" s="109">
        <v>1</v>
      </c>
    </row>
    <row r="102" spans="1:20" x14ac:dyDescent="0.25">
      <c r="A102" s="816"/>
      <c r="B102" s="764"/>
      <c r="C102" s="2"/>
      <c r="D102" s="8" t="s">
        <v>27</v>
      </c>
      <c r="F102" s="84" t="s">
        <v>808</v>
      </c>
      <c r="G102" s="109">
        <v>1</v>
      </c>
    </row>
    <row r="103" spans="1:20" x14ac:dyDescent="0.25">
      <c r="A103" s="816"/>
      <c r="B103" s="764"/>
      <c r="C103" s="2"/>
      <c r="D103" s="8" t="s">
        <v>28</v>
      </c>
      <c r="F103" s="84" t="s">
        <v>809</v>
      </c>
      <c r="G103" s="109">
        <v>1</v>
      </c>
    </row>
    <row r="104" spans="1:20" x14ac:dyDescent="0.25">
      <c r="A104" s="816"/>
      <c r="B104" s="764"/>
      <c r="C104" s="2"/>
      <c r="D104" s="8" t="s">
        <v>29</v>
      </c>
      <c r="F104" s="84" t="s">
        <v>810</v>
      </c>
      <c r="G104" s="100">
        <f>PFMatGeom_Sterkte*PFMatProductie_Sterkte</f>
        <v>1.62</v>
      </c>
    </row>
    <row r="105" spans="1:20" x14ac:dyDescent="0.25">
      <c r="A105" s="816"/>
      <c r="B105" s="764"/>
      <c r="C105" s="2"/>
      <c r="D105" s="8" t="s">
        <v>424</v>
      </c>
      <c r="F105" s="84" t="s">
        <v>811</v>
      </c>
      <c r="G105" s="100">
        <f>CFTemp*CFVocht*CFKruip</f>
        <v>0.56699999999999995</v>
      </c>
      <c r="S105" s="44" t="str">
        <f>BronCUR&amp;", 2.4.5.1, tabel 2.6"</f>
        <v>CUR96:2019, 2.4.5.1, tabel 2.6</v>
      </c>
    </row>
    <row r="106" spans="1:20" x14ac:dyDescent="0.25">
      <c r="A106" s="817"/>
      <c r="B106" s="818"/>
      <c r="C106" s="2"/>
      <c r="D106" s="8" t="s">
        <v>425</v>
      </c>
      <c r="F106" s="84" t="s">
        <v>812</v>
      </c>
      <c r="G106" s="100">
        <f>CFTemp*CFVocht</f>
        <v>0.81</v>
      </c>
    </row>
    <row r="107" spans="1:20" s="79" customFormat="1" ht="7.15" customHeight="1" x14ac:dyDescent="0.25">
      <c r="A107" s="77"/>
      <c r="B107" s="78"/>
      <c r="D107" s="80"/>
      <c r="E107" s="612"/>
      <c r="F107" s="339"/>
      <c r="G107" s="99"/>
      <c r="H107" s="96"/>
      <c r="R107" s="128"/>
      <c r="S107" s="114"/>
      <c r="T107" s="81"/>
    </row>
    <row r="108" spans="1:20" ht="13.9" customHeight="1" x14ac:dyDescent="0.25">
      <c r="A108" s="815" t="s">
        <v>483</v>
      </c>
      <c r="B108" s="23"/>
      <c r="C108" s="24"/>
      <c r="D108" s="21" t="str">
        <f>A108</f>
        <v>Belastingen</v>
      </c>
      <c r="E108" s="21"/>
      <c r="F108" s="22"/>
      <c r="G108" s="98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115"/>
    </row>
    <row r="109" spans="1:20" x14ac:dyDescent="0.25">
      <c r="A109" s="816"/>
      <c r="B109" s="807" t="s">
        <v>30</v>
      </c>
      <c r="C109" s="314"/>
      <c r="D109" s="18" t="str">
        <f>B109</f>
        <v>Permanente belasting</v>
      </c>
      <c r="E109" s="18"/>
      <c r="F109" s="19"/>
      <c r="G109" s="101"/>
      <c r="H109" s="29"/>
      <c r="I109" s="29"/>
      <c r="J109" s="29"/>
      <c r="K109" s="29"/>
      <c r="L109" s="29"/>
      <c r="M109" s="29"/>
      <c r="N109" s="29"/>
      <c r="O109" s="29"/>
      <c r="P109" s="29"/>
      <c r="Q109" s="33"/>
      <c r="R109" s="118"/>
    </row>
    <row r="110" spans="1:20" x14ac:dyDescent="0.25">
      <c r="A110" s="816"/>
      <c r="B110" s="764"/>
      <c r="D110" s="8" t="s">
        <v>1259</v>
      </c>
      <c r="E110" s="616" t="s">
        <v>620</v>
      </c>
      <c r="F110" s="84" t="s">
        <v>487</v>
      </c>
      <c r="G110" s="100" cm="1">
        <f t="array" aca="1" ref="G110" ca="1">(MassaTotaal*9.81)/(Oppervlakte*1000)</f>
        <v>1.5135328622150597</v>
      </c>
    </row>
    <row r="111" spans="1:20" x14ac:dyDescent="0.25">
      <c r="A111" s="816"/>
      <c r="B111" s="807" t="s">
        <v>31</v>
      </c>
      <c r="C111" s="314"/>
      <c r="D111" s="18" t="str">
        <f>B111</f>
        <v>Tijdelijke belasting</v>
      </c>
      <c r="E111" s="18"/>
      <c r="F111" s="19"/>
      <c r="G111" s="101"/>
      <c r="H111" s="29"/>
      <c r="I111" s="29"/>
      <c r="J111" s="29"/>
      <c r="K111" s="29"/>
      <c r="L111" s="29"/>
      <c r="M111" s="29"/>
      <c r="N111" s="29"/>
      <c r="O111" s="29"/>
      <c r="P111" s="29"/>
      <c r="Q111" s="33"/>
      <c r="R111" s="118"/>
    </row>
    <row r="112" spans="1:20" x14ac:dyDescent="0.25">
      <c r="A112" s="816"/>
      <c r="B112" s="765"/>
      <c r="C112" s="769" t="s">
        <v>32</v>
      </c>
      <c r="D112" s="17" t="str">
        <f>C112</f>
        <v>Gelijkmatig verdeelde belasting</v>
      </c>
      <c r="E112" s="17"/>
      <c r="F112" s="20"/>
      <c r="G112" s="110"/>
      <c r="H112" s="30"/>
      <c r="I112" s="30"/>
      <c r="J112" s="30"/>
      <c r="K112" s="30"/>
      <c r="L112" s="30"/>
      <c r="M112" s="30"/>
      <c r="N112" s="30"/>
      <c r="O112" s="30"/>
      <c r="P112" s="30"/>
      <c r="Q112" s="34"/>
      <c r="R112" s="129"/>
    </row>
    <row r="113" spans="1:20" ht="13.9" customHeight="1" x14ac:dyDescent="0.25">
      <c r="A113" s="816"/>
      <c r="B113" s="765"/>
      <c r="C113" s="770"/>
      <c r="D113" s="8" t="s">
        <v>32</v>
      </c>
      <c r="F113" s="84" t="s">
        <v>488</v>
      </c>
      <c r="G113" s="100">
        <f>2+120/(Lengte+30)</f>
        <v>4.6086956521739131</v>
      </c>
    </row>
    <row r="114" spans="1:20" ht="13.9" customHeight="1" x14ac:dyDescent="0.25">
      <c r="A114" s="816"/>
      <c r="B114" s="765"/>
      <c r="C114" s="771"/>
      <c r="D114" s="8" t="s">
        <v>485</v>
      </c>
      <c r="F114" s="84" t="s">
        <v>489</v>
      </c>
      <c r="G114" s="100">
        <f>0.1*NuttigeVerdeeldeLast*BreedteNuttig*Lengte</f>
        <v>29.495652173913044</v>
      </c>
      <c r="S114" s="44" t="str">
        <f>BronEN19912&amp;", 5.4"</f>
        <v>NBN EN 1991-2, 5.4</v>
      </c>
    </row>
    <row r="115" spans="1:20" x14ac:dyDescent="0.25">
      <c r="A115" s="816"/>
      <c r="B115" s="764"/>
      <c r="C115" s="809" t="s">
        <v>280</v>
      </c>
      <c r="D115" s="17" t="str">
        <f>C115</f>
        <v>Geconcentreerde belasting</v>
      </c>
      <c r="E115" s="17"/>
      <c r="F115" s="20"/>
      <c r="G115" s="110"/>
      <c r="H115" s="30"/>
      <c r="I115" s="30"/>
      <c r="J115" s="30"/>
      <c r="K115" s="30"/>
      <c r="L115" s="30"/>
      <c r="M115" s="30"/>
      <c r="N115" s="30"/>
      <c r="O115" s="30"/>
      <c r="P115" s="30"/>
      <c r="Q115" s="34"/>
      <c r="R115" s="129"/>
    </row>
    <row r="116" spans="1:20" x14ac:dyDescent="0.25">
      <c r="A116" s="816"/>
      <c r="B116" s="764"/>
      <c r="C116" s="810"/>
      <c r="D116" s="8" t="s">
        <v>280</v>
      </c>
      <c r="F116" s="84" t="s">
        <v>490</v>
      </c>
      <c r="G116" s="109">
        <v>10</v>
      </c>
      <c r="S116" s="44" t="str">
        <f>BronEN19912&amp;", 5.3.2.2"</f>
        <v>NBN EN 1991-2, 5.3.2.2</v>
      </c>
    </row>
    <row r="117" spans="1:20" x14ac:dyDescent="0.25">
      <c r="A117" s="816"/>
      <c r="B117" s="764"/>
      <c r="C117" s="810"/>
      <c r="D117" s="8" t="s">
        <v>33</v>
      </c>
      <c r="F117" s="84" t="s">
        <v>491</v>
      </c>
      <c r="G117" s="109">
        <v>0.1</v>
      </c>
      <c r="S117" s="44" t="str">
        <f>BronEN19912&amp;", 5.3.2.2"</f>
        <v>NBN EN 1991-2, 5.3.2.2</v>
      </c>
    </row>
    <row r="118" spans="1:20" x14ac:dyDescent="0.25">
      <c r="A118" s="816"/>
      <c r="B118" s="764"/>
      <c r="C118" s="809" t="s">
        <v>34</v>
      </c>
      <c r="D118" s="17" t="str">
        <f>C118</f>
        <v>Dienstvoertuig</v>
      </c>
      <c r="E118" s="17"/>
      <c r="F118" s="20"/>
      <c r="G118" s="110"/>
      <c r="H118" s="30"/>
      <c r="I118" s="30"/>
      <c r="J118" s="30"/>
      <c r="K118" s="30"/>
      <c r="L118" s="30"/>
      <c r="M118" s="30"/>
      <c r="N118" s="30"/>
      <c r="O118" s="30"/>
      <c r="P118" s="30"/>
      <c r="Q118" s="34"/>
      <c r="R118" s="129"/>
    </row>
    <row r="119" spans="1:20" x14ac:dyDescent="0.25">
      <c r="A119" s="816"/>
      <c r="B119" s="764"/>
      <c r="C119" s="810"/>
      <c r="D119" s="8" t="s">
        <v>35</v>
      </c>
      <c r="F119" s="84" t="s">
        <v>492</v>
      </c>
      <c r="G119" s="109">
        <v>3</v>
      </c>
      <c r="S119" s="44" t="str">
        <f>BronEN19912&amp;", 5.6.3"</f>
        <v>NBN EN 1991-2, 5.6.3</v>
      </c>
    </row>
    <row r="120" spans="1:20" x14ac:dyDescent="0.25">
      <c r="A120" s="816"/>
      <c r="B120" s="764"/>
      <c r="C120" s="810"/>
      <c r="D120" s="8" t="s">
        <v>36</v>
      </c>
      <c r="F120" s="84" t="s">
        <v>493</v>
      </c>
      <c r="G120" s="109">
        <v>1.3</v>
      </c>
      <c r="S120" s="44" t="str">
        <f>BronEN19912&amp;", 5.6.3"</f>
        <v>NBN EN 1991-2, 5.6.3</v>
      </c>
    </row>
    <row r="121" spans="1:20" x14ac:dyDescent="0.25">
      <c r="A121" s="816"/>
      <c r="B121" s="764"/>
      <c r="C121" s="810"/>
      <c r="D121" s="8" t="s">
        <v>37</v>
      </c>
      <c r="F121" s="84" t="s">
        <v>494</v>
      </c>
      <c r="G121" s="109">
        <v>0.2</v>
      </c>
      <c r="S121" s="44" t="str">
        <f>BronEN19912&amp;", 5.6.3"</f>
        <v>NBN EN 1991-2, 5.6.3</v>
      </c>
    </row>
    <row r="122" spans="1:20" x14ac:dyDescent="0.25">
      <c r="A122" s="816"/>
      <c r="B122" s="764"/>
      <c r="C122" s="811"/>
      <c r="D122" s="8" t="s">
        <v>484</v>
      </c>
      <c r="F122" s="84" t="s">
        <v>495</v>
      </c>
      <c r="G122" s="100">
        <f>0.6*2*AslastDienstvoertuig</f>
        <v>30</v>
      </c>
      <c r="S122" s="44" t="str">
        <f>BronEN19912&amp;", 5.4"</f>
        <v>NBN EN 1991-2, 5.4</v>
      </c>
    </row>
    <row r="123" spans="1:20" x14ac:dyDescent="0.25">
      <c r="A123" s="816"/>
      <c r="B123" s="764"/>
      <c r="C123" s="809" t="s">
        <v>38</v>
      </c>
      <c r="D123" s="17" t="str">
        <f>C123</f>
        <v>Voetgangersstroom</v>
      </c>
      <c r="E123" s="17"/>
      <c r="F123" s="20"/>
      <c r="G123" s="110"/>
      <c r="H123" s="30"/>
      <c r="I123" s="30"/>
      <c r="J123" s="30"/>
      <c r="K123" s="30"/>
      <c r="L123" s="30"/>
      <c r="M123" s="30"/>
      <c r="N123" s="30"/>
      <c r="O123" s="30"/>
      <c r="P123" s="30"/>
      <c r="Q123" s="34"/>
      <c r="R123" s="129"/>
    </row>
    <row r="124" spans="1:20" s="138" customFormat="1" x14ac:dyDescent="0.25">
      <c r="A124" s="816"/>
      <c r="B124" s="764"/>
      <c r="C124" s="836"/>
      <c r="D124" s="8" t="s">
        <v>759</v>
      </c>
      <c r="E124" s="611"/>
      <c r="F124" s="84" t="s">
        <v>496</v>
      </c>
      <c r="G124" s="100" cm="1">
        <f t="array" ref="G124">_xlfn.IFNA(VLOOKUP(VoetgangerDichtheidCategorie,Tabellen!$B$120:$C$125,COLUMN(Tabellen!$C$118)-COLUMN(Tabellen!$B$118)+1,FALSE),"")</f>
        <v>0.5</v>
      </c>
      <c r="H124" s="221"/>
      <c r="I124" s="221"/>
      <c r="J124" s="221"/>
      <c r="K124" s="221"/>
      <c r="L124" s="221"/>
      <c r="M124" s="221"/>
      <c r="N124" s="221"/>
      <c r="O124" s="221"/>
      <c r="P124" s="221"/>
      <c r="Q124" s="211"/>
      <c r="R124" s="222"/>
      <c r="S124" s="44"/>
      <c r="T124" s="37"/>
    </row>
    <row r="125" spans="1:20" x14ac:dyDescent="0.25">
      <c r="A125" s="816"/>
      <c r="B125" s="808"/>
      <c r="C125" s="811"/>
      <c r="D125" s="8" t="s">
        <v>760</v>
      </c>
      <c r="F125" s="224" t="s">
        <v>496</v>
      </c>
      <c r="G125" s="223" t="str">
        <f>_xlfn.IFNA(VLOOKUP(VoetgangerDichtheidCategorie2,Tabellen!$B$120:$C$125,COLUMN(Tabellen!$C$118)-COLUMN(Tabellen!$B$118)+1,FALSE),"")</f>
        <v/>
      </c>
    </row>
    <row r="126" spans="1:20" x14ac:dyDescent="0.25">
      <c r="A126" s="816"/>
      <c r="B126" s="765" t="s">
        <v>42</v>
      </c>
      <c r="C126" s="314"/>
      <c r="D126" s="18" t="str">
        <f>B126</f>
        <v>Buitengewone belasting</v>
      </c>
      <c r="E126" s="18"/>
      <c r="F126" s="19"/>
      <c r="G126" s="101"/>
      <c r="H126" s="29"/>
      <c r="I126" s="29"/>
      <c r="J126" s="29"/>
      <c r="K126" s="29"/>
      <c r="L126" s="29"/>
      <c r="M126" s="29"/>
      <c r="N126" s="29"/>
      <c r="O126" s="29"/>
      <c r="P126" s="29"/>
      <c r="Q126" s="33"/>
      <c r="R126" s="118"/>
    </row>
    <row r="127" spans="1:20" x14ac:dyDescent="0.25">
      <c r="A127" s="816"/>
      <c r="B127" s="764"/>
      <c r="C127" s="809" t="s">
        <v>43</v>
      </c>
      <c r="D127" s="17" t="str">
        <f>C127</f>
        <v>Onbedoeld voertuig</v>
      </c>
      <c r="E127" s="17"/>
      <c r="F127" s="20"/>
      <c r="G127" s="110"/>
      <c r="H127" s="30"/>
      <c r="I127" s="30"/>
      <c r="J127" s="30"/>
      <c r="K127" s="30"/>
      <c r="L127" s="30"/>
      <c r="M127" s="30"/>
      <c r="N127" s="30"/>
      <c r="O127" s="30"/>
      <c r="P127" s="30"/>
      <c r="Q127" s="34"/>
      <c r="R127" s="129"/>
    </row>
    <row r="128" spans="1:20" x14ac:dyDescent="0.25">
      <c r="A128" s="816"/>
      <c r="B128" s="764"/>
      <c r="C128" s="810"/>
      <c r="D128" s="8" t="s">
        <v>44</v>
      </c>
      <c r="F128" s="84" t="s">
        <v>497</v>
      </c>
      <c r="G128" s="109">
        <v>80</v>
      </c>
      <c r="S128" s="44" t="str">
        <f t="shared" ref="S128:S133" si="19">BronEN19912&amp;", 5.6.3 (2)"</f>
        <v>NBN EN 1991-2, 5.6.3 (2)</v>
      </c>
    </row>
    <row r="129" spans="1:19" x14ac:dyDescent="0.25">
      <c r="A129" s="816"/>
      <c r="B129" s="764"/>
      <c r="C129" s="810"/>
      <c r="D129" s="8" t="s">
        <v>45</v>
      </c>
      <c r="F129" s="84" t="s">
        <v>498</v>
      </c>
      <c r="G129" s="109">
        <v>40</v>
      </c>
      <c r="S129" s="44" t="str">
        <f t="shared" si="19"/>
        <v>NBN EN 1991-2, 5.6.3 (2)</v>
      </c>
    </row>
    <row r="130" spans="1:19" x14ac:dyDescent="0.25">
      <c r="A130" s="816"/>
      <c r="B130" s="764"/>
      <c r="C130" s="810"/>
      <c r="D130" s="8" t="s">
        <v>35</v>
      </c>
      <c r="F130" s="84" t="s">
        <v>499</v>
      </c>
      <c r="G130" s="109">
        <v>3</v>
      </c>
      <c r="S130" s="44" t="str">
        <f t="shared" si="19"/>
        <v>NBN EN 1991-2, 5.6.3 (2)</v>
      </c>
    </row>
    <row r="131" spans="1:19" x14ac:dyDescent="0.25">
      <c r="A131" s="816"/>
      <c r="B131" s="764"/>
      <c r="C131" s="810"/>
      <c r="D131" s="8" t="s">
        <v>36</v>
      </c>
      <c r="F131" s="84" t="s">
        <v>500</v>
      </c>
      <c r="G131" s="109">
        <v>1.3</v>
      </c>
      <c r="S131" s="44" t="str">
        <f t="shared" si="19"/>
        <v>NBN EN 1991-2, 5.6.3 (2)</v>
      </c>
    </row>
    <row r="132" spans="1:19" x14ac:dyDescent="0.25">
      <c r="A132" s="816"/>
      <c r="B132" s="764"/>
      <c r="C132" s="810"/>
      <c r="D132" s="8" t="s">
        <v>37</v>
      </c>
      <c r="F132" s="84" t="s">
        <v>501</v>
      </c>
      <c r="G132" s="109">
        <v>0.2</v>
      </c>
      <c r="S132" s="44" t="str">
        <f t="shared" si="19"/>
        <v>NBN EN 1991-2, 5.6.3 (2)</v>
      </c>
    </row>
    <row r="133" spans="1:19" x14ac:dyDescent="0.25">
      <c r="A133" s="817"/>
      <c r="B133" s="818"/>
      <c r="C133" s="811"/>
      <c r="D133" s="8" t="s">
        <v>486</v>
      </c>
      <c r="F133" s="84" t="s">
        <v>502</v>
      </c>
      <c r="G133" s="100">
        <f>0.6*(AslastVoorOnbedoeld+AslastAchterOnbedoeld)</f>
        <v>72</v>
      </c>
      <c r="S133" s="44" t="str">
        <f t="shared" si="19"/>
        <v>NBN EN 1991-2, 5.6.3 (2)</v>
      </c>
    </row>
    <row r="136" spans="1:19" x14ac:dyDescent="0.25">
      <c r="A136" s="819" t="s">
        <v>352</v>
      </c>
      <c r="B136" s="206"/>
      <c r="C136" s="200"/>
      <c r="D136" s="204" t="str">
        <f>A136</f>
        <v>Optimalisatie</v>
      </c>
      <c r="E136" s="204"/>
      <c r="F136" s="201"/>
      <c r="G136" s="203"/>
      <c r="H136" s="202"/>
      <c r="I136" s="202"/>
      <c r="J136" s="202"/>
      <c r="K136" s="202"/>
      <c r="L136" s="202"/>
      <c r="M136" s="202"/>
      <c r="N136" s="202"/>
      <c r="O136" s="202"/>
      <c r="P136" s="202"/>
      <c r="Q136" s="202"/>
      <c r="R136" s="205"/>
    </row>
    <row r="137" spans="1:19" x14ac:dyDescent="0.25">
      <c r="A137" s="820"/>
      <c r="D137" s="8" t="str">
        <f>"[i"&amp;'Input - Output'!H661&amp;"] "&amp;$D$3</f>
        <v>[iR1] Aantal</v>
      </c>
      <c r="H137" s="36">
        <f>H$3</f>
        <v>2</v>
      </c>
      <c r="I137" s="36">
        <f>I$3</f>
        <v>2</v>
      </c>
      <c r="J137" s="3">
        <f>P137-1</f>
        <v>19</v>
      </c>
      <c r="K137" s="36">
        <f>K$3</f>
        <v>1</v>
      </c>
      <c r="L137" s="36">
        <f>L$3</f>
        <v>1</v>
      </c>
      <c r="M137" s="36">
        <f t="shared" ref="M137:N152" si="20">M$3</f>
        <v>0</v>
      </c>
      <c r="N137" s="36">
        <f t="shared" si="20"/>
        <v>0</v>
      </c>
      <c r="O137" s="36">
        <f>O$3</f>
        <v>2</v>
      </c>
      <c r="P137" s="3">
        <f>ROUND('Input - Output'!H1166/HOHLijfplaten,0)</f>
        <v>20</v>
      </c>
      <c r="Q137" s="36">
        <f>Q$3</f>
        <v>2</v>
      </c>
      <c r="R137" s="119">
        <f>R$3</f>
        <v>1</v>
      </c>
    </row>
    <row r="138" spans="1:19" x14ac:dyDescent="0.25">
      <c r="A138" s="820"/>
      <c r="D138" s="8" t="str">
        <f>"[i"&amp;'Input - Output'!H662&amp;"] "&amp;$D$3</f>
        <v>[iR1] Aantal</v>
      </c>
      <c r="H138" s="36">
        <f t="shared" ref="H138:I169" si="21">H$3</f>
        <v>2</v>
      </c>
      <c r="I138" s="36">
        <f t="shared" si="21"/>
        <v>2</v>
      </c>
      <c r="J138" s="3">
        <f t="shared" ref="J138:J201" si="22">P138-1</f>
        <v>19</v>
      </c>
      <c r="K138" s="36">
        <f t="shared" ref="K138:O169" si="23">K$3</f>
        <v>1</v>
      </c>
      <c r="L138" s="36">
        <f t="shared" si="23"/>
        <v>1</v>
      </c>
      <c r="M138" s="36">
        <f t="shared" si="20"/>
        <v>0</v>
      </c>
      <c r="N138" s="36">
        <f t="shared" si="20"/>
        <v>0</v>
      </c>
      <c r="O138" s="36">
        <f t="shared" si="23"/>
        <v>2</v>
      </c>
      <c r="P138" s="3">
        <f>ROUND('Input - Output'!H1167/HOHLijfplaten,0)</f>
        <v>20</v>
      </c>
      <c r="Q138" s="36">
        <f t="shared" ref="Q138:R169" si="24">Q$3</f>
        <v>2</v>
      </c>
      <c r="R138" s="119">
        <f t="shared" si="24"/>
        <v>1</v>
      </c>
    </row>
    <row r="139" spans="1:19" x14ac:dyDescent="0.25">
      <c r="A139" s="820"/>
      <c r="D139" s="8" t="str">
        <f>"[i"&amp;'Input - Output'!H663&amp;"] "&amp;$D$3</f>
        <v>[iR1] Aantal</v>
      </c>
      <c r="H139" s="36">
        <f t="shared" si="21"/>
        <v>2</v>
      </c>
      <c r="I139" s="36">
        <f t="shared" si="21"/>
        <v>2</v>
      </c>
      <c r="J139" s="3">
        <f t="shared" si="22"/>
        <v>19</v>
      </c>
      <c r="K139" s="36">
        <f t="shared" si="23"/>
        <v>1</v>
      </c>
      <c r="L139" s="36">
        <f t="shared" si="23"/>
        <v>1</v>
      </c>
      <c r="M139" s="36">
        <f t="shared" si="20"/>
        <v>0</v>
      </c>
      <c r="N139" s="36">
        <f t="shared" si="20"/>
        <v>0</v>
      </c>
      <c r="O139" s="36">
        <f t="shared" si="23"/>
        <v>2</v>
      </c>
      <c r="P139" s="3">
        <f>ROUND('Input - Output'!H1168/HOHLijfplaten,0)</f>
        <v>20</v>
      </c>
      <c r="Q139" s="36">
        <f t="shared" si="24"/>
        <v>2</v>
      </c>
      <c r="R139" s="119">
        <f t="shared" si="24"/>
        <v>1</v>
      </c>
    </row>
    <row r="140" spans="1:19" x14ac:dyDescent="0.25">
      <c r="A140" s="820"/>
      <c r="D140" s="8" t="str">
        <f>"[i"&amp;'Input - Output'!H664&amp;"] "&amp;$D$3</f>
        <v>[iR1] Aantal</v>
      </c>
      <c r="H140" s="36">
        <f t="shared" si="21"/>
        <v>2</v>
      </c>
      <c r="I140" s="36">
        <f t="shared" si="21"/>
        <v>2</v>
      </c>
      <c r="J140" s="3">
        <f t="shared" si="22"/>
        <v>19</v>
      </c>
      <c r="K140" s="36">
        <f t="shared" si="23"/>
        <v>1</v>
      </c>
      <c r="L140" s="36">
        <f t="shared" si="23"/>
        <v>1</v>
      </c>
      <c r="M140" s="36">
        <f t="shared" si="20"/>
        <v>0</v>
      </c>
      <c r="N140" s="36">
        <f t="shared" si="20"/>
        <v>0</v>
      </c>
      <c r="O140" s="36">
        <f t="shared" si="23"/>
        <v>2</v>
      </c>
      <c r="P140" s="3">
        <f>ROUND('Input - Output'!H1169/HOHLijfplaten,0)</f>
        <v>20</v>
      </c>
      <c r="Q140" s="36">
        <f t="shared" si="24"/>
        <v>2</v>
      </c>
      <c r="R140" s="119">
        <f t="shared" si="24"/>
        <v>1</v>
      </c>
    </row>
    <row r="141" spans="1:19" x14ac:dyDescent="0.25">
      <c r="A141" s="820"/>
      <c r="D141" s="8" t="str">
        <f>"[i"&amp;'Input - Output'!H665&amp;"] "&amp;$D$3</f>
        <v>[iR1] Aantal</v>
      </c>
      <c r="H141" s="36">
        <f t="shared" si="21"/>
        <v>2</v>
      </c>
      <c r="I141" s="36">
        <f t="shared" si="21"/>
        <v>2</v>
      </c>
      <c r="J141" s="3">
        <f t="shared" si="22"/>
        <v>19</v>
      </c>
      <c r="K141" s="36">
        <f t="shared" si="23"/>
        <v>1</v>
      </c>
      <c r="L141" s="36">
        <f t="shared" si="23"/>
        <v>1</v>
      </c>
      <c r="M141" s="36">
        <f t="shared" si="20"/>
        <v>0</v>
      </c>
      <c r="N141" s="36">
        <f t="shared" si="20"/>
        <v>0</v>
      </c>
      <c r="O141" s="36">
        <f t="shared" si="23"/>
        <v>2</v>
      </c>
      <c r="P141" s="3">
        <f>ROUND('Input - Output'!H1170/HOHLijfplaten,0)</f>
        <v>20</v>
      </c>
      <c r="Q141" s="36">
        <f t="shared" si="24"/>
        <v>2</v>
      </c>
      <c r="R141" s="119">
        <f t="shared" si="24"/>
        <v>1</v>
      </c>
    </row>
    <row r="142" spans="1:19" x14ac:dyDescent="0.25">
      <c r="A142" s="820"/>
      <c r="D142" s="8" t="str">
        <f>"[i"&amp;'Input - Output'!H666&amp;"] "&amp;$D$3</f>
        <v>[iR1] Aantal</v>
      </c>
      <c r="H142" s="36">
        <f t="shared" si="21"/>
        <v>2</v>
      </c>
      <c r="I142" s="36">
        <f t="shared" si="21"/>
        <v>2</v>
      </c>
      <c r="J142" s="3">
        <f t="shared" si="22"/>
        <v>19</v>
      </c>
      <c r="K142" s="36">
        <f t="shared" si="23"/>
        <v>1</v>
      </c>
      <c r="L142" s="36">
        <f t="shared" si="23"/>
        <v>1</v>
      </c>
      <c r="M142" s="36">
        <f t="shared" si="20"/>
        <v>0</v>
      </c>
      <c r="N142" s="36">
        <f t="shared" si="20"/>
        <v>0</v>
      </c>
      <c r="O142" s="36">
        <f t="shared" si="23"/>
        <v>2</v>
      </c>
      <c r="P142" s="3">
        <f>ROUND('Input - Output'!H1171/HOHLijfplaten,0)</f>
        <v>20</v>
      </c>
      <c r="Q142" s="36">
        <f t="shared" si="24"/>
        <v>2</v>
      </c>
      <c r="R142" s="119">
        <f t="shared" si="24"/>
        <v>1</v>
      </c>
    </row>
    <row r="143" spans="1:19" x14ac:dyDescent="0.25">
      <c r="A143" s="820"/>
      <c r="D143" s="8" t="str">
        <f>"[i"&amp;'Input - Output'!H667&amp;"] "&amp;$D$3</f>
        <v>[iR1] Aantal</v>
      </c>
      <c r="H143" s="36">
        <f t="shared" si="21"/>
        <v>2</v>
      </c>
      <c r="I143" s="36">
        <f t="shared" si="21"/>
        <v>2</v>
      </c>
      <c r="J143" s="3">
        <f t="shared" si="22"/>
        <v>19</v>
      </c>
      <c r="K143" s="36">
        <f t="shared" si="23"/>
        <v>1</v>
      </c>
      <c r="L143" s="36">
        <f t="shared" si="23"/>
        <v>1</v>
      </c>
      <c r="M143" s="36">
        <f t="shared" si="20"/>
        <v>0</v>
      </c>
      <c r="N143" s="36">
        <f t="shared" si="20"/>
        <v>0</v>
      </c>
      <c r="O143" s="36">
        <f t="shared" si="23"/>
        <v>2</v>
      </c>
      <c r="P143" s="3">
        <f>ROUND('Input - Output'!H1172/HOHLijfplaten,0)</f>
        <v>20</v>
      </c>
      <c r="Q143" s="36">
        <f t="shared" si="24"/>
        <v>2</v>
      </c>
      <c r="R143" s="119">
        <f t="shared" si="24"/>
        <v>1</v>
      </c>
    </row>
    <row r="144" spans="1:19" x14ac:dyDescent="0.25">
      <c r="A144" s="820"/>
      <c r="D144" s="8" t="str">
        <f>"[i"&amp;'Input - Output'!H668&amp;"] "&amp;$D$3</f>
        <v>[iR1] Aantal</v>
      </c>
      <c r="H144" s="36">
        <f t="shared" si="21"/>
        <v>2</v>
      </c>
      <c r="I144" s="36">
        <f t="shared" si="21"/>
        <v>2</v>
      </c>
      <c r="J144" s="3">
        <f t="shared" si="22"/>
        <v>19</v>
      </c>
      <c r="K144" s="36">
        <f t="shared" si="23"/>
        <v>1</v>
      </c>
      <c r="L144" s="36">
        <f t="shared" si="23"/>
        <v>1</v>
      </c>
      <c r="M144" s="36">
        <f t="shared" si="20"/>
        <v>0</v>
      </c>
      <c r="N144" s="36">
        <f t="shared" si="20"/>
        <v>0</v>
      </c>
      <c r="O144" s="36">
        <f t="shared" si="23"/>
        <v>2</v>
      </c>
      <c r="P144" s="3">
        <f>ROUND('Input - Output'!H1173/HOHLijfplaten,0)</f>
        <v>20</v>
      </c>
      <c r="Q144" s="36">
        <f t="shared" si="24"/>
        <v>2</v>
      </c>
      <c r="R144" s="119">
        <f t="shared" si="24"/>
        <v>1</v>
      </c>
    </row>
    <row r="145" spans="1:18" x14ac:dyDescent="0.25">
      <c r="A145" s="820"/>
      <c r="D145" s="8" t="str">
        <f>"[i"&amp;'Input - Output'!H669&amp;"] "&amp;$D$3</f>
        <v>[iR1] Aantal</v>
      </c>
      <c r="H145" s="36">
        <f t="shared" si="21"/>
        <v>2</v>
      </c>
      <c r="I145" s="36">
        <f t="shared" si="21"/>
        <v>2</v>
      </c>
      <c r="J145" s="3">
        <f t="shared" si="22"/>
        <v>19</v>
      </c>
      <c r="K145" s="36">
        <f t="shared" si="23"/>
        <v>1</v>
      </c>
      <c r="L145" s="36">
        <f t="shared" si="23"/>
        <v>1</v>
      </c>
      <c r="M145" s="36">
        <f t="shared" si="20"/>
        <v>0</v>
      </c>
      <c r="N145" s="36">
        <f t="shared" si="20"/>
        <v>0</v>
      </c>
      <c r="O145" s="36">
        <f t="shared" si="23"/>
        <v>2</v>
      </c>
      <c r="P145" s="3">
        <f>ROUND('Input - Output'!H1174/HOHLijfplaten,0)</f>
        <v>20</v>
      </c>
      <c r="Q145" s="36">
        <f t="shared" si="24"/>
        <v>2</v>
      </c>
      <c r="R145" s="119">
        <f t="shared" si="24"/>
        <v>1</v>
      </c>
    </row>
    <row r="146" spans="1:18" x14ac:dyDescent="0.25">
      <c r="A146" s="820"/>
      <c r="D146" s="8" t="str">
        <f>"[i"&amp;'Input - Output'!H670&amp;"] "&amp;$D$3</f>
        <v>[iR1] Aantal</v>
      </c>
      <c r="H146" s="36">
        <f t="shared" si="21"/>
        <v>2</v>
      </c>
      <c r="I146" s="36">
        <f t="shared" si="21"/>
        <v>2</v>
      </c>
      <c r="J146" s="3">
        <f t="shared" si="22"/>
        <v>19</v>
      </c>
      <c r="K146" s="36">
        <f t="shared" si="23"/>
        <v>1</v>
      </c>
      <c r="L146" s="36">
        <f t="shared" si="23"/>
        <v>1</v>
      </c>
      <c r="M146" s="36">
        <f t="shared" si="20"/>
        <v>0</v>
      </c>
      <c r="N146" s="36">
        <f t="shared" si="20"/>
        <v>0</v>
      </c>
      <c r="O146" s="36">
        <f t="shared" si="23"/>
        <v>2</v>
      </c>
      <c r="P146" s="3">
        <f>ROUND('Input - Output'!H1175/HOHLijfplaten,0)</f>
        <v>20</v>
      </c>
      <c r="Q146" s="36">
        <f t="shared" si="24"/>
        <v>2</v>
      </c>
      <c r="R146" s="119">
        <f t="shared" si="24"/>
        <v>1</v>
      </c>
    </row>
    <row r="147" spans="1:18" x14ac:dyDescent="0.25">
      <c r="A147" s="820"/>
      <c r="D147" s="8" t="str">
        <f>"[i"&amp;'Input - Output'!H671&amp;"] "&amp;$D$3</f>
        <v>[iR1] Aantal</v>
      </c>
      <c r="H147" s="36">
        <f t="shared" si="21"/>
        <v>2</v>
      </c>
      <c r="I147" s="36">
        <f t="shared" si="21"/>
        <v>2</v>
      </c>
      <c r="J147" s="3">
        <f t="shared" si="22"/>
        <v>19</v>
      </c>
      <c r="K147" s="36">
        <f t="shared" si="23"/>
        <v>1</v>
      </c>
      <c r="L147" s="36">
        <f t="shared" si="23"/>
        <v>1</v>
      </c>
      <c r="M147" s="36">
        <f t="shared" si="20"/>
        <v>0</v>
      </c>
      <c r="N147" s="36">
        <f t="shared" si="20"/>
        <v>0</v>
      </c>
      <c r="O147" s="36">
        <f t="shared" si="23"/>
        <v>2</v>
      </c>
      <c r="P147" s="3">
        <f>ROUND('Input - Output'!H1176/HOHLijfplaten,0)</f>
        <v>20</v>
      </c>
      <c r="Q147" s="36">
        <f t="shared" si="24"/>
        <v>2</v>
      </c>
      <c r="R147" s="119">
        <f t="shared" si="24"/>
        <v>1</v>
      </c>
    </row>
    <row r="148" spans="1:18" x14ac:dyDescent="0.25">
      <c r="A148" s="820"/>
      <c r="D148" s="8" t="str">
        <f>"[i"&amp;'Input - Output'!H672&amp;"] "&amp;$D$3</f>
        <v>[iR1] Aantal</v>
      </c>
      <c r="H148" s="36">
        <f t="shared" si="21"/>
        <v>2</v>
      </c>
      <c r="I148" s="36">
        <f t="shared" si="21"/>
        <v>2</v>
      </c>
      <c r="J148" s="3">
        <f t="shared" si="22"/>
        <v>19</v>
      </c>
      <c r="K148" s="36">
        <f t="shared" si="23"/>
        <v>1</v>
      </c>
      <c r="L148" s="36">
        <f t="shared" si="23"/>
        <v>1</v>
      </c>
      <c r="M148" s="36">
        <f t="shared" si="20"/>
        <v>0</v>
      </c>
      <c r="N148" s="36">
        <f t="shared" si="20"/>
        <v>0</v>
      </c>
      <c r="O148" s="36">
        <f t="shared" si="23"/>
        <v>2</v>
      </c>
      <c r="P148" s="3">
        <f>ROUND('Input - Output'!H1177/HOHLijfplaten,0)</f>
        <v>20</v>
      </c>
      <c r="Q148" s="36">
        <f t="shared" si="24"/>
        <v>2</v>
      </c>
      <c r="R148" s="119">
        <f t="shared" si="24"/>
        <v>1</v>
      </c>
    </row>
    <row r="149" spans="1:18" x14ac:dyDescent="0.25">
      <c r="A149" s="820"/>
      <c r="D149" s="8" t="str">
        <f>"[i"&amp;'Input - Output'!H673&amp;"] "&amp;$D$3</f>
        <v>[iR1] Aantal</v>
      </c>
      <c r="H149" s="36">
        <f t="shared" si="21"/>
        <v>2</v>
      </c>
      <c r="I149" s="36">
        <f t="shared" si="21"/>
        <v>2</v>
      </c>
      <c r="J149" s="3">
        <f t="shared" si="22"/>
        <v>19</v>
      </c>
      <c r="K149" s="36">
        <f t="shared" si="23"/>
        <v>1</v>
      </c>
      <c r="L149" s="36">
        <f t="shared" si="23"/>
        <v>1</v>
      </c>
      <c r="M149" s="36">
        <f t="shared" si="20"/>
        <v>0</v>
      </c>
      <c r="N149" s="36">
        <f t="shared" si="20"/>
        <v>0</v>
      </c>
      <c r="O149" s="36">
        <f t="shared" si="23"/>
        <v>2</v>
      </c>
      <c r="P149" s="3">
        <f>ROUND('Input - Output'!H1178/HOHLijfplaten,0)</f>
        <v>20</v>
      </c>
      <c r="Q149" s="36">
        <f t="shared" si="24"/>
        <v>2</v>
      </c>
      <c r="R149" s="119">
        <f t="shared" si="24"/>
        <v>1</v>
      </c>
    </row>
    <row r="150" spans="1:18" x14ac:dyDescent="0.25">
      <c r="A150" s="820"/>
      <c r="D150" s="8" t="str">
        <f>"[i"&amp;'Input - Output'!H674&amp;"] "&amp;$D$3</f>
        <v>[iR1] Aantal</v>
      </c>
      <c r="H150" s="36">
        <f t="shared" si="21"/>
        <v>2</v>
      </c>
      <c r="I150" s="36">
        <f t="shared" si="21"/>
        <v>2</v>
      </c>
      <c r="J150" s="3">
        <f t="shared" si="22"/>
        <v>19</v>
      </c>
      <c r="K150" s="36">
        <f t="shared" si="23"/>
        <v>1</v>
      </c>
      <c r="L150" s="36">
        <f t="shared" si="23"/>
        <v>1</v>
      </c>
      <c r="M150" s="36">
        <f t="shared" si="20"/>
        <v>0</v>
      </c>
      <c r="N150" s="36">
        <f t="shared" si="20"/>
        <v>0</v>
      </c>
      <c r="O150" s="36">
        <f t="shared" si="23"/>
        <v>2</v>
      </c>
      <c r="P150" s="3">
        <f>ROUND('Input - Output'!H1179/HOHLijfplaten,0)</f>
        <v>20</v>
      </c>
      <c r="Q150" s="36">
        <f t="shared" si="24"/>
        <v>2</v>
      </c>
      <c r="R150" s="119">
        <f t="shared" si="24"/>
        <v>1</v>
      </c>
    </row>
    <row r="151" spans="1:18" x14ac:dyDescent="0.25">
      <c r="A151" s="820"/>
      <c r="D151" s="8" t="str">
        <f>"[i"&amp;'Input - Output'!H675&amp;"] "&amp;$D$3</f>
        <v>[iR1] Aantal</v>
      </c>
      <c r="H151" s="36">
        <f t="shared" si="21"/>
        <v>2</v>
      </c>
      <c r="I151" s="36">
        <f t="shared" si="21"/>
        <v>2</v>
      </c>
      <c r="J151" s="3">
        <f t="shared" si="22"/>
        <v>19</v>
      </c>
      <c r="K151" s="36">
        <f t="shared" si="23"/>
        <v>1</v>
      </c>
      <c r="L151" s="36">
        <f t="shared" si="23"/>
        <v>1</v>
      </c>
      <c r="M151" s="36">
        <f t="shared" si="20"/>
        <v>0</v>
      </c>
      <c r="N151" s="36">
        <f t="shared" si="20"/>
        <v>0</v>
      </c>
      <c r="O151" s="36">
        <f t="shared" si="23"/>
        <v>2</v>
      </c>
      <c r="P151" s="3">
        <f>ROUND('Input - Output'!H1180/HOHLijfplaten,0)</f>
        <v>20</v>
      </c>
      <c r="Q151" s="36">
        <f t="shared" si="24"/>
        <v>2</v>
      </c>
      <c r="R151" s="119">
        <f t="shared" si="24"/>
        <v>1</v>
      </c>
    </row>
    <row r="152" spans="1:18" x14ac:dyDescent="0.25">
      <c r="A152" s="820"/>
      <c r="D152" s="8" t="str">
        <f>"[i"&amp;'Input - Output'!H676&amp;"] "&amp;$D$3</f>
        <v>[iR1] Aantal</v>
      </c>
      <c r="H152" s="36">
        <f t="shared" si="21"/>
        <v>2</v>
      </c>
      <c r="I152" s="36">
        <f t="shared" si="21"/>
        <v>2</v>
      </c>
      <c r="J152" s="3">
        <f t="shared" si="22"/>
        <v>19</v>
      </c>
      <c r="K152" s="36">
        <f t="shared" si="23"/>
        <v>1</v>
      </c>
      <c r="L152" s="36">
        <f t="shared" si="23"/>
        <v>1</v>
      </c>
      <c r="M152" s="36">
        <f t="shared" si="20"/>
        <v>0</v>
      </c>
      <c r="N152" s="36">
        <f t="shared" si="20"/>
        <v>0</v>
      </c>
      <c r="O152" s="36">
        <f t="shared" si="23"/>
        <v>2</v>
      </c>
      <c r="P152" s="3">
        <f>ROUND('Input - Output'!H1181/HOHLijfplaten,0)</f>
        <v>20</v>
      </c>
      <c r="Q152" s="36">
        <f t="shared" si="24"/>
        <v>2</v>
      </c>
      <c r="R152" s="119">
        <f t="shared" si="24"/>
        <v>1</v>
      </c>
    </row>
    <row r="153" spans="1:18" x14ac:dyDescent="0.25">
      <c r="A153" s="820"/>
      <c r="D153" s="8" t="str">
        <f>"[i"&amp;'Input - Output'!H677&amp;"] "&amp;$D$3</f>
        <v>[iR1] Aantal</v>
      </c>
      <c r="H153" s="36">
        <f t="shared" si="21"/>
        <v>2</v>
      </c>
      <c r="I153" s="36">
        <f t="shared" si="21"/>
        <v>2</v>
      </c>
      <c r="J153" s="3">
        <f t="shared" si="22"/>
        <v>19</v>
      </c>
      <c r="K153" s="36">
        <f t="shared" si="23"/>
        <v>1</v>
      </c>
      <c r="L153" s="36">
        <f t="shared" si="23"/>
        <v>1</v>
      </c>
      <c r="M153" s="36">
        <f t="shared" si="23"/>
        <v>0</v>
      </c>
      <c r="N153" s="36">
        <f t="shared" si="23"/>
        <v>0</v>
      </c>
      <c r="O153" s="36">
        <f t="shared" si="23"/>
        <v>2</v>
      </c>
      <c r="P153" s="3">
        <f>ROUND('Input - Output'!H1182/HOHLijfplaten,0)</f>
        <v>20</v>
      </c>
      <c r="Q153" s="36">
        <f t="shared" si="24"/>
        <v>2</v>
      </c>
      <c r="R153" s="119">
        <f t="shared" si="24"/>
        <v>1</v>
      </c>
    </row>
    <row r="154" spans="1:18" x14ac:dyDescent="0.25">
      <c r="A154" s="820"/>
      <c r="D154" s="8" t="str">
        <f>"[i"&amp;'Input - Output'!H678&amp;"] "&amp;$D$3</f>
        <v>[iR1] Aantal</v>
      </c>
      <c r="H154" s="36">
        <f t="shared" si="21"/>
        <v>2</v>
      </c>
      <c r="I154" s="36">
        <f t="shared" si="21"/>
        <v>2</v>
      </c>
      <c r="J154" s="3">
        <f t="shared" si="22"/>
        <v>19</v>
      </c>
      <c r="K154" s="36">
        <f t="shared" si="23"/>
        <v>1</v>
      </c>
      <c r="L154" s="36">
        <f t="shared" si="23"/>
        <v>1</v>
      </c>
      <c r="M154" s="36">
        <f t="shared" si="23"/>
        <v>0</v>
      </c>
      <c r="N154" s="36">
        <f t="shared" si="23"/>
        <v>0</v>
      </c>
      <c r="O154" s="36">
        <f t="shared" si="23"/>
        <v>2</v>
      </c>
      <c r="P154" s="3">
        <f>ROUND('Input - Output'!H1183/HOHLijfplaten,0)</f>
        <v>20</v>
      </c>
      <c r="Q154" s="36">
        <f t="shared" si="24"/>
        <v>2</v>
      </c>
      <c r="R154" s="119">
        <f t="shared" si="24"/>
        <v>1</v>
      </c>
    </row>
    <row r="155" spans="1:18" x14ac:dyDescent="0.25">
      <c r="A155" s="820"/>
      <c r="D155" s="8" t="str">
        <f>"[i"&amp;'Input - Output'!H679&amp;"] "&amp;$D$3</f>
        <v>[iR1] Aantal</v>
      </c>
      <c r="H155" s="36">
        <f t="shared" si="21"/>
        <v>2</v>
      </c>
      <c r="I155" s="36">
        <f t="shared" si="21"/>
        <v>2</v>
      </c>
      <c r="J155" s="3">
        <f t="shared" si="22"/>
        <v>19</v>
      </c>
      <c r="K155" s="36">
        <f t="shared" si="23"/>
        <v>1</v>
      </c>
      <c r="L155" s="36">
        <f t="shared" si="23"/>
        <v>1</v>
      </c>
      <c r="M155" s="36">
        <f t="shared" si="23"/>
        <v>0</v>
      </c>
      <c r="N155" s="36">
        <f t="shared" si="23"/>
        <v>0</v>
      </c>
      <c r="O155" s="36">
        <f t="shared" si="23"/>
        <v>2</v>
      </c>
      <c r="P155" s="3">
        <f>ROUND('Input - Output'!H1184/HOHLijfplaten,0)</f>
        <v>20</v>
      </c>
      <c r="Q155" s="36">
        <f t="shared" si="24"/>
        <v>2</v>
      </c>
      <c r="R155" s="119">
        <f t="shared" si="24"/>
        <v>1</v>
      </c>
    </row>
    <row r="156" spans="1:18" x14ac:dyDescent="0.25">
      <c r="A156" s="820"/>
      <c r="D156" s="8" t="str">
        <f>"[i"&amp;'Input - Output'!H680&amp;"] "&amp;$D$3</f>
        <v>[iR1] Aantal</v>
      </c>
      <c r="H156" s="36">
        <f t="shared" si="21"/>
        <v>2</v>
      </c>
      <c r="I156" s="36">
        <f t="shared" si="21"/>
        <v>2</v>
      </c>
      <c r="J156" s="3">
        <f t="shared" si="22"/>
        <v>19</v>
      </c>
      <c r="K156" s="36">
        <f t="shared" si="23"/>
        <v>1</v>
      </c>
      <c r="L156" s="36">
        <f t="shared" si="23"/>
        <v>1</v>
      </c>
      <c r="M156" s="36">
        <f t="shared" si="23"/>
        <v>0</v>
      </c>
      <c r="N156" s="36">
        <f t="shared" si="23"/>
        <v>0</v>
      </c>
      <c r="O156" s="36">
        <f t="shared" si="23"/>
        <v>2</v>
      </c>
      <c r="P156" s="3">
        <f>ROUND('Input - Output'!H1185/HOHLijfplaten,0)</f>
        <v>20</v>
      </c>
      <c r="Q156" s="36">
        <f t="shared" si="24"/>
        <v>2</v>
      </c>
      <c r="R156" s="119">
        <f t="shared" si="24"/>
        <v>1</v>
      </c>
    </row>
    <row r="157" spans="1:18" x14ac:dyDescent="0.25">
      <c r="A157" s="820"/>
      <c r="D157" s="8" t="str">
        <f>"[i"&amp;'Input - Output'!H681&amp;"] "&amp;$D$3</f>
        <v>[iR1] Aantal</v>
      </c>
      <c r="H157" s="36">
        <f t="shared" si="21"/>
        <v>2</v>
      </c>
      <c r="I157" s="36">
        <f t="shared" si="21"/>
        <v>2</v>
      </c>
      <c r="J157" s="3">
        <f t="shared" si="22"/>
        <v>19</v>
      </c>
      <c r="K157" s="36">
        <f t="shared" si="23"/>
        <v>1</v>
      </c>
      <c r="L157" s="36">
        <f t="shared" si="23"/>
        <v>1</v>
      </c>
      <c r="M157" s="36">
        <f t="shared" si="23"/>
        <v>0</v>
      </c>
      <c r="N157" s="36">
        <f t="shared" si="23"/>
        <v>0</v>
      </c>
      <c r="O157" s="36">
        <f t="shared" si="23"/>
        <v>2</v>
      </c>
      <c r="P157" s="3">
        <f>ROUND('Input - Output'!H1186/HOHLijfplaten,0)</f>
        <v>20</v>
      </c>
      <c r="Q157" s="36">
        <f t="shared" si="24"/>
        <v>2</v>
      </c>
      <c r="R157" s="119">
        <f t="shared" si="24"/>
        <v>1</v>
      </c>
    </row>
    <row r="158" spans="1:18" x14ac:dyDescent="0.25">
      <c r="A158" s="820"/>
      <c r="D158" s="8" t="str">
        <f>"[i"&amp;'Input - Output'!H682&amp;"] "&amp;$D$3</f>
        <v>[iR1] Aantal</v>
      </c>
      <c r="H158" s="36">
        <f t="shared" si="21"/>
        <v>2</v>
      </c>
      <c r="I158" s="36">
        <f t="shared" si="21"/>
        <v>2</v>
      </c>
      <c r="J158" s="3">
        <f t="shared" si="22"/>
        <v>19</v>
      </c>
      <c r="K158" s="36">
        <f t="shared" si="23"/>
        <v>1</v>
      </c>
      <c r="L158" s="36">
        <f t="shared" si="23"/>
        <v>1</v>
      </c>
      <c r="M158" s="36">
        <f t="shared" si="23"/>
        <v>0</v>
      </c>
      <c r="N158" s="36">
        <f t="shared" si="23"/>
        <v>0</v>
      </c>
      <c r="O158" s="36">
        <f t="shared" si="23"/>
        <v>2</v>
      </c>
      <c r="P158" s="3">
        <f>ROUND('Input - Output'!H1187/HOHLijfplaten,0)</f>
        <v>20</v>
      </c>
      <c r="Q158" s="36">
        <f t="shared" si="24"/>
        <v>2</v>
      </c>
      <c r="R158" s="119">
        <f t="shared" si="24"/>
        <v>1</v>
      </c>
    </row>
    <row r="159" spans="1:18" x14ac:dyDescent="0.25">
      <c r="A159" s="820"/>
      <c r="D159" s="8" t="str">
        <f>"[i"&amp;'Input - Output'!H683&amp;"] "&amp;$D$3</f>
        <v>[iR1] Aantal</v>
      </c>
      <c r="H159" s="36">
        <f t="shared" si="21"/>
        <v>2</v>
      </c>
      <c r="I159" s="36">
        <f t="shared" si="21"/>
        <v>2</v>
      </c>
      <c r="J159" s="3">
        <f t="shared" si="22"/>
        <v>19</v>
      </c>
      <c r="K159" s="36">
        <f t="shared" si="23"/>
        <v>1</v>
      </c>
      <c r="L159" s="36">
        <f t="shared" si="23"/>
        <v>1</v>
      </c>
      <c r="M159" s="36">
        <f t="shared" si="23"/>
        <v>0</v>
      </c>
      <c r="N159" s="36">
        <f t="shared" si="23"/>
        <v>0</v>
      </c>
      <c r="O159" s="36">
        <f t="shared" si="23"/>
        <v>2</v>
      </c>
      <c r="P159" s="3">
        <f>ROUND('Input - Output'!H1188/HOHLijfplaten,0)</f>
        <v>20</v>
      </c>
      <c r="Q159" s="36">
        <f t="shared" si="24"/>
        <v>2</v>
      </c>
      <c r="R159" s="119">
        <f t="shared" si="24"/>
        <v>1</v>
      </c>
    </row>
    <row r="160" spans="1:18" x14ac:dyDescent="0.25">
      <c r="A160" s="820"/>
      <c r="D160" s="8" t="str">
        <f>"[i"&amp;'Input - Output'!H684&amp;"] "&amp;$D$3</f>
        <v>[iR1] Aantal</v>
      </c>
      <c r="H160" s="36">
        <f t="shared" si="21"/>
        <v>2</v>
      </c>
      <c r="I160" s="36">
        <f t="shared" si="21"/>
        <v>2</v>
      </c>
      <c r="J160" s="3">
        <f t="shared" si="22"/>
        <v>19</v>
      </c>
      <c r="K160" s="36">
        <f t="shared" si="23"/>
        <v>1</v>
      </c>
      <c r="L160" s="36">
        <f t="shared" si="23"/>
        <v>1</v>
      </c>
      <c r="M160" s="36">
        <f t="shared" si="23"/>
        <v>0</v>
      </c>
      <c r="N160" s="36">
        <f t="shared" si="23"/>
        <v>0</v>
      </c>
      <c r="O160" s="36">
        <f t="shared" si="23"/>
        <v>2</v>
      </c>
      <c r="P160" s="3">
        <f>ROUND('Input - Output'!H1189/HOHLijfplaten,0)</f>
        <v>20</v>
      </c>
      <c r="Q160" s="36">
        <f t="shared" si="24"/>
        <v>2</v>
      </c>
      <c r="R160" s="119">
        <f t="shared" si="24"/>
        <v>1</v>
      </c>
    </row>
    <row r="161" spans="1:18" x14ac:dyDescent="0.25">
      <c r="A161" s="820"/>
      <c r="D161" s="8" t="str">
        <f>"[i"&amp;'Input - Output'!H685&amp;"] "&amp;$D$3</f>
        <v>[iR1] Aantal</v>
      </c>
      <c r="H161" s="36">
        <f t="shared" si="21"/>
        <v>2</v>
      </c>
      <c r="I161" s="36">
        <f t="shared" si="21"/>
        <v>2</v>
      </c>
      <c r="J161" s="3">
        <f t="shared" si="22"/>
        <v>19</v>
      </c>
      <c r="K161" s="36">
        <f t="shared" si="23"/>
        <v>1</v>
      </c>
      <c r="L161" s="36">
        <f t="shared" si="23"/>
        <v>1</v>
      </c>
      <c r="M161" s="36">
        <f t="shared" si="23"/>
        <v>0</v>
      </c>
      <c r="N161" s="36">
        <f t="shared" si="23"/>
        <v>0</v>
      </c>
      <c r="O161" s="36">
        <f t="shared" si="23"/>
        <v>2</v>
      </c>
      <c r="P161" s="3">
        <f>ROUND('Input - Output'!H1190/HOHLijfplaten,0)</f>
        <v>20</v>
      </c>
      <c r="Q161" s="36">
        <f t="shared" si="24"/>
        <v>2</v>
      </c>
      <c r="R161" s="119">
        <f t="shared" si="24"/>
        <v>1</v>
      </c>
    </row>
    <row r="162" spans="1:18" x14ac:dyDescent="0.25">
      <c r="A162" s="820"/>
      <c r="D162" s="8" t="str">
        <f>"[i"&amp;'Input - Output'!H686&amp;"] "&amp;$D$3</f>
        <v>[iR1] Aantal</v>
      </c>
      <c r="H162" s="36">
        <f t="shared" si="21"/>
        <v>2</v>
      </c>
      <c r="I162" s="36">
        <f t="shared" si="21"/>
        <v>2</v>
      </c>
      <c r="J162" s="3">
        <f t="shared" si="22"/>
        <v>19</v>
      </c>
      <c r="K162" s="36">
        <f t="shared" si="23"/>
        <v>1</v>
      </c>
      <c r="L162" s="36">
        <f t="shared" si="23"/>
        <v>1</v>
      </c>
      <c r="M162" s="36">
        <f t="shared" si="23"/>
        <v>0</v>
      </c>
      <c r="N162" s="36">
        <f t="shared" si="23"/>
        <v>0</v>
      </c>
      <c r="O162" s="36">
        <f t="shared" si="23"/>
        <v>2</v>
      </c>
      <c r="P162" s="3">
        <f>ROUND('Input - Output'!H1191/HOHLijfplaten,0)</f>
        <v>20</v>
      </c>
      <c r="Q162" s="36">
        <f t="shared" si="24"/>
        <v>2</v>
      </c>
      <c r="R162" s="119">
        <f t="shared" si="24"/>
        <v>1</v>
      </c>
    </row>
    <row r="163" spans="1:18" x14ac:dyDescent="0.25">
      <c r="A163" s="820"/>
      <c r="D163" s="8" t="str">
        <f>"[i"&amp;'Input - Output'!H687&amp;"] "&amp;$D$3</f>
        <v>[iR1] Aantal</v>
      </c>
      <c r="H163" s="36">
        <f t="shared" si="21"/>
        <v>2</v>
      </c>
      <c r="I163" s="36">
        <f t="shared" si="21"/>
        <v>2</v>
      </c>
      <c r="J163" s="3">
        <f t="shared" si="22"/>
        <v>19</v>
      </c>
      <c r="K163" s="36">
        <f t="shared" si="23"/>
        <v>1</v>
      </c>
      <c r="L163" s="36">
        <f t="shared" si="23"/>
        <v>1</v>
      </c>
      <c r="M163" s="36">
        <f t="shared" si="23"/>
        <v>0</v>
      </c>
      <c r="N163" s="36">
        <f t="shared" si="23"/>
        <v>0</v>
      </c>
      <c r="O163" s="36">
        <f t="shared" si="23"/>
        <v>2</v>
      </c>
      <c r="P163" s="3">
        <f>ROUND('Input - Output'!H1192/HOHLijfplaten,0)</f>
        <v>20</v>
      </c>
      <c r="Q163" s="36">
        <f t="shared" si="24"/>
        <v>2</v>
      </c>
      <c r="R163" s="119">
        <f t="shared" si="24"/>
        <v>1</v>
      </c>
    </row>
    <row r="164" spans="1:18" x14ac:dyDescent="0.25">
      <c r="A164" s="820"/>
      <c r="D164" s="8" t="str">
        <f>"[i"&amp;'Input - Output'!H688&amp;"] "&amp;$D$3</f>
        <v>[iR1] Aantal</v>
      </c>
      <c r="H164" s="36">
        <f t="shared" si="21"/>
        <v>2</v>
      </c>
      <c r="I164" s="36">
        <f t="shared" si="21"/>
        <v>2</v>
      </c>
      <c r="J164" s="3">
        <f t="shared" si="22"/>
        <v>19</v>
      </c>
      <c r="K164" s="36">
        <f t="shared" si="23"/>
        <v>1</v>
      </c>
      <c r="L164" s="36">
        <f t="shared" si="23"/>
        <v>1</v>
      </c>
      <c r="M164" s="36">
        <f t="shared" si="23"/>
        <v>0</v>
      </c>
      <c r="N164" s="36">
        <f t="shared" si="23"/>
        <v>0</v>
      </c>
      <c r="O164" s="36">
        <f t="shared" si="23"/>
        <v>2</v>
      </c>
      <c r="P164" s="3">
        <f>ROUND('Input - Output'!H1193/HOHLijfplaten,0)</f>
        <v>20</v>
      </c>
      <c r="Q164" s="36">
        <f t="shared" si="24"/>
        <v>2</v>
      </c>
      <c r="R164" s="119">
        <f t="shared" si="24"/>
        <v>1</v>
      </c>
    </row>
    <row r="165" spans="1:18" x14ac:dyDescent="0.25">
      <c r="A165" s="820"/>
      <c r="D165" s="8" t="str">
        <f>"[i"&amp;'Input - Output'!H689&amp;"] "&amp;$D$3</f>
        <v>[iR1] Aantal</v>
      </c>
      <c r="H165" s="36">
        <f t="shared" si="21"/>
        <v>2</v>
      </c>
      <c r="I165" s="36">
        <f t="shared" si="21"/>
        <v>2</v>
      </c>
      <c r="J165" s="3">
        <f t="shared" si="22"/>
        <v>19</v>
      </c>
      <c r="K165" s="36">
        <f t="shared" si="23"/>
        <v>1</v>
      </c>
      <c r="L165" s="36">
        <f t="shared" si="23"/>
        <v>1</v>
      </c>
      <c r="M165" s="36">
        <f t="shared" si="23"/>
        <v>0</v>
      </c>
      <c r="N165" s="36">
        <f t="shared" si="23"/>
        <v>0</v>
      </c>
      <c r="O165" s="36">
        <f t="shared" si="23"/>
        <v>2</v>
      </c>
      <c r="P165" s="3">
        <f>ROUND('Input - Output'!H1194/HOHLijfplaten,0)</f>
        <v>20</v>
      </c>
      <c r="Q165" s="36">
        <f t="shared" si="24"/>
        <v>2</v>
      </c>
      <c r="R165" s="119">
        <f t="shared" si="24"/>
        <v>1</v>
      </c>
    </row>
    <row r="166" spans="1:18" x14ac:dyDescent="0.25">
      <c r="A166" s="820"/>
      <c r="D166" s="8" t="str">
        <f>"[i"&amp;'Input - Output'!H690&amp;"] "&amp;$D$3</f>
        <v>[iR1] Aantal</v>
      </c>
      <c r="H166" s="36">
        <f t="shared" si="21"/>
        <v>2</v>
      </c>
      <c r="I166" s="36">
        <f t="shared" si="21"/>
        <v>2</v>
      </c>
      <c r="J166" s="3">
        <f t="shared" si="22"/>
        <v>19</v>
      </c>
      <c r="K166" s="36">
        <f t="shared" si="23"/>
        <v>1</v>
      </c>
      <c r="L166" s="36">
        <f t="shared" si="23"/>
        <v>1</v>
      </c>
      <c r="M166" s="36">
        <f t="shared" si="23"/>
        <v>0</v>
      </c>
      <c r="N166" s="36">
        <f t="shared" si="23"/>
        <v>0</v>
      </c>
      <c r="O166" s="36">
        <f t="shared" si="23"/>
        <v>2</v>
      </c>
      <c r="P166" s="3">
        <f>ROUND('Input - Output'!H1195/HOHLijfplaten,0)</f>
        <v>20</v>
      </c>
      <c r="Q166" s="36">
        <f t="shared" si="24"/>
        <v>2</v>
      </c>
      <c r="R166" s="119">
        <f t="shared" si="24"/>
        <v>1</v>
      </c>
    </row>
    <row r="167" spans="1:18" x14ac:dyDescent="0.25">
      <c r="A167" s="820"/>
      <c r="D167" s="8" t="str">
        <f>"[i"&amp;'Input - Output'!H691&amp;"] "&amp;$D$3</f>
        <v>[iR1] Aantal</v>
      </c>
      <c r="H167" s="36">
        <f t="shared" si="21"/>
        <v>2</v>
      </c>
      <c r="I167" s="36">
        <f t="shared" si="21"/>
        <v>2</v>
      </c>
      <c r="J167" s="3">
        <f t="shared" si="22"/>
        <v>19</v>
      </c>
      <c r="K167" s="36">
        <f t="shared" si="23"/>
        <v>1</v>
      </c>
      <c r="L167" s="36">
        <f t="shared" si="23"/>
        <v>1</v>
      </c>
      <c r="M167" s="36">
        <f t="shared" si="23"/>
        <v>0</v>
      </c>
      <c r="N167" s="36">
        <f t="shared" si="23"/>
        <v>0</v>
      </c>
      <c r="O167" s="36">
        <f t="shared" si="23"/>
        <v>2</v>
      </c>
      <c r="P167" s="3">
        <f>ROUND('Input - Output'!H1196/HOHLijfplaten,0)</f>
        <v>20</v>
      </c>
      <c r="Q167" s="36">
        <f t="shared" si="24"/>
        <v>2</v>
      </c>
      <c r="R167" s="119">
        <f t="shared" si="24"/>
        <v>1</v>
      </c>
    </row>
    <row r="168" spans="1:18" x14ac:dyDescent="0.25">
      <c r="A168" s="820"/>
      <c r="D168" s="8" t="str">
        <f>"[i"&amp;'Input - Output'!H692&amp;"] "&amp;$D$3</f>
        <v>[iR1] Aantal</v>
      </c>
      <c r="H168" s="36">
        <f t="shared" si="21"/>
        <v>2</v>
      </c>
      <c r="I168" s="36">
        <f t="shared" si="21"/>
        <v>2</v>
      </c>
      <c r="J168" s="3">
        <f t="shared" si="22"/>
        <v>19</v>
      </c>
      <c r="K168" s="36">
        <f t="shared" si="23"/>
        <v>1</v>
      </c>
      <c r="L168" s="36">
        <f t="shared" si="23"/>
        <v>1</v>
      </c>
      <c r="M168" s="36">
        <f t="shared" si="23"/>
        <v>0</v>
      </c>
      <c r="N168" s="36">
        <f t="shared" si="23"/>
        <v>0</v>
      </c>
      <c r="O168" s="36">
        <f t="shared" si="23"/>
        <v>2</v>
      </c>
      <c r="P168" s="3">
        <f>ROUND('Input - Output'!H1197/HOHLijfplaten,0)</f>
        <v>20</v>
      </c>
      <c r="Q168" s="36">
        <f t="shared" si="24"/>
        <v>2</v>
      </c>
      <c r="R168" s="119">
        <f t="shared" si="24"/>
        <v>1</v>
      </c>
    </row>
    <row r="169" spans="1:18" x14ac:dyDescent="0.25">
      <c r="A169" s="820"/>
      <c r="D169" s="8" t="str">
        <f>"[i"&amp;'Input - Output'!H693&amp;"] "&amp;$D$3</f>
        <v>[iR1] Aantal</v>
      </c>
      <c r="H169" s="36">
        <f t="shared" si="21"/>
        <v>2</v>
      </c>
      <c r="I169" s="36">
        <f t="shared" si="21"/>
        <v>2</v>
      </c>
      <c r="J169" s="3">
        <f t="shared" si="22"/>
        <v>19</v>
      </c>
      <c r="K169" s="36">
        <f t="shared" si="23"/>
        <v>1</v>
      </c>
      <c r="L169" s="36">
        <f t="shared" si="23"/>
        <v>1</v>
      </c>
      <c r="M169" s="36">
        <f t="shared" si="23"/>
        <v>0</v>
      </c>
      <c r="N169" s="36">
        <f t="shared" si="23"/>
        <v>0</v>
      </c>
      <c r="O169" s="36">
        <f t="shared" si="23"/>
        <v>2</v>
      </c>
      <c r="P169" s="3">
        <f>ROUND('Input - Output'!H1198/HOHLijfplaten,0)</f>
        <v>20</v>
      </c>
      <c r="Q169" s="36">
        <f t="shared" si="24"/>
        <v>2</v>
      </c>
      <c r="R169" s="119">
        <f t="shared" si="24"/>
        <v>1</v>
      </c>
    </row>
    <row r="170" spans="1:18" x14ac:dyDescent="0.25">
      <c r="A170" s="820"/>
      <c r="D170" s="8" t="str">
        <f>"[i"&amp;'Input - Output'!H694&amp;"] "&amp;$D$3</f>
        <v>[iR1] Aantal</v>
      </c>
      <c r="H170" s="36">
        <f t="shared" ref="H170:I201" si="25">H$3</f>
        <v>2</v>
      </c>
      <c r="I170" s="36">
        <f t="shared" si="25"/>
        <v>2</v>
      </c>
      <c r="J170" s="3">
        <f t="shared" si="22"/>
        <v>19</v>
      </c>
      <c r="K170" s="36">
        <f t="shared" ref="K170:O201" si="26">K$3</f>
        <v>1</v>
      </c>
      <c r="L170" s="36">
        <f t="shared" si="26"/>
        <v>1</v>
      </c>
      <c r="M170" s="36">
        <f t="shared" si="26"/>
        <v>0</v>
      </c>
      <c r="N170" s="36">
        <f t="shared" si="26"/>
        <v>0</v>
      </c>
      <c r="O170" s="36">
        <f t="shared" si="26"/>
        <v>2</v>
      </c>
      <c r="P170" s="3">
        <f>ROUND('Input - Output'!H1199/HOHLijfplaten,0)</f>
        <v>20</v>
      </c>
      <c r="Q170" s="36">
        <f t="shared" ref="Q170:R201" si="27">Q$3</f>
        <v>2</v>
      </c>
      <c r="R170" s="119">
        <f t="shared" si="27"/>
        <v>1</v>
      </c>
    </row>
    <row r="171" spans="1:18" x14ac:dyDescent="0.25">
      <c r="A171" s="820"/>
      <c r="D171" s="8" t="str">
        <f>"[i"&amp;'Input - Output'!H695&amp;"] "&amp;$D$3</f>
        <v>[iR1] Aantal</v>
      </c>
      <c r="H171" s="36">
        <f t="shared" si="25"/>
        <v>2</v>
      </c>
      <c r="I171" s="36">
        <f t="shared" si="25"/>
        <v>2</v>
      </c>
      <c r="J171" s="3">
        <f t="shared" si="22"/>
        <v>19</v>
      </c>
      <c r="K171" s="36">
        <f t="shared" si="26"/>
        <v>1</v>
      </c>
      <c r="L171" s="36">
        <f t="shared" si="26"/>
        <v>1</v>
      </c>
      <c r="M171" s="36">
        <f t="shared" si="26"/>
        <v>0</v>
      </c>
      <c r="N171" s="36">
        <f t="shared" si="26"/>
        <v>0</v>
      </c>
      <c r="O171" s="36">
        <f t="shared" si="26"/>
        <v>2</v>
      </c>
      <c r="P171" s="3">
        <f>ROUND('Input - Output'!H1200/HOHLijfplaten,0)</f>
        <v>20</v>
      </c>
      <c r="Q171" s="36">
        <f t="shared" si="27"/>
        <v>2</v>
      </c>
      <c r="R171" s="119">
        <f t="shared" si="27"/>
        <v>1</v>
      </c>
    </row>
    <row r="172" spans="1:18" x14ac:dyDescent="0.25">
      <c r="A172" s="820"/>
      <c r="D172" s="8" t="str">
        <f>"[i"&amp;'Input - Output'!H696&amp;"] "&amp;$D$3</f>
        <v>[iR1] Aantal</v>
      </c>
      <c r="H172" s="36">
        <f t="shared" si="25"/>
        <v>2</v>
      </c>
      <c r="I172" s="36">
        <f t="shared" si="25"/>
        <v>2</v>
      </c>
      <c r="J172" s="3">
        <f t="shared" si="22"/>
        <v>19</v>
      </c>
      <c r="K172" s="36">
        <f t="shared" si="26"/>
        <v>1</v>
      </c>
      <c r="L172" s="36">
        <f t="shared" si="26"/>
        <v>1</v>
      </c>
      <c r="M172" s="36">
        <f t="shared" si="26"/>
        <v>0</v>
      </c>
      <c r="N172" s="36">
        <f t="shared" si="26"/>
        <v>0</v>
      </c>
      <c r="O172" s="36">
        <f t="shared" si="26"/>
        <v>2</v>
      </c>
      <c r="P172" s="3">
        <f>ROUND('Input - Output'!H1201/HOHLijfplaten,0)</f>
        <v>20</v>
      </c>
      <c r="Q172" s="36">
        <f t="shared" si="27"/>
        <v>2</v>
      </c>
      <c r="R172" s="119">
        <f t="shared" si="27"/>
        <v>1</v>
      </c>
    </row>
    <row r="173" spans="1:18" x14ac:dyDescent="0.25">
      <c r="A173" s="820"/>
      <c r="D173" s="8" t="str">
        <f>"[i"&amp;'Input - Output'!H697&amp;"] "&amp;$D$3</f>
        <v>[iR2] Aantal</v>
      </c>
      <c r="H173" s="36">
        <f t="shared" si="25"/>
        <v>2</v>
      </c>
      <c r="I173" s="36">
        <f t="shared" si="25"/>
        <v>2</v>
      </c>
      <c r="J173" s="3">
        <f t="shared" si="22"/>
        <v>19</v>
      </c>
      <c r="K173" s="36">
        <f t="shared" si="26"/>
        <v>1</v>
      </c>
      <c r="L173" s="36">
        <f t="shared" si="26"/>
        <v>1</v>
      </c>
      <c r="M173" s="36">
        <f t="shared" si="26"/>
        <v>0</v>
      </c>
      <c r="N173" s="36">
        <f t="shared" si="26"/>
        <v>0</v>
      </c>
      <c r="O173" s="36">
        <f t="shared" si="26"/>
        <v>2</v>
      </c>
      <c r="P173" s="3">
        <f>ROUND('Input - Output'!H1202/HOHLijfplaten,0)</f>
        <v>20</v>
      </c>
      <c r="Q173" s="36">
        <f t="shared" si="27"/>
        <v>2</v>
      </c>
      <c r="R173" s="119">
        <f t="shared" si="27"/>
        <v>1</v>
      </c>
    </row>
    <row r="174" spans="1:18" x14ac:dyDescent="0.25">
      <c r="A174" s="820"/>
      <c r="D174" s="8" t="str">
        <f>"[i"&amp;'Input - Output'!H698&amp;"] "&amp;$D$3</f>
        <v>[iR2] Aantal</v>
      </c>
      <c r="H174" s="36">
        <f t="shared" si="25"/>
        <v>2</v>
      </c>
      <c r="I174" s="36">
        <f t="shared" si="25"/>
        <v>2</v>
      </c>
      <c r="J174" s="3">
        <f t="shared" si="22"/>
        <v>19</v>
      </c>
      <c r="K174" s="36">
        <f t="shared" si="26"/>
        <v>1</v>
      </c>
      <c r="L174" s="36">
        <f t="shared" si="26"/>
        <v>1</v>
      </c>
      <c r="M174" s="36">
        <f t="shared" si="26"/>
        <v>0</v>
      </c>
      <c r="N174" s="36">
        <f t="shared" si="26"/>
        <v>0</v>
      </c>
      <c r="O174" s="36">
        <f t="shared" si="26"/>
        <v>2</v>
      </c>
      <c r="P174" s="3">
        <f>ROUND('Input - Output'!H1203/HOHLijfplaten,0)</f>
        <v>20</v>
      </c>
      <c r="Q174" s="36">
        <f t="shared" si="27"/>
        <v>2</v>
      </c>
      <c r="R174" s="119">
        <f t="shared" si="27"/>
        <v>1</v>
      </c>
    </row>
    <row r="175" spans="1:18" x14ac:dyDescent="0.25">
      <c r="A175" s="820"/>
      <c r="D175" s="8" t="str">
        <f>"[i"&amp;'Input - Output'!H699&amp;"] "&amp;$D$3</f>
        <v>[iR2] Aantal</v>
      </c>
      <c r="H175" s="36">
        <f t="shared" si="25"/>
        <v>2</v>
      </c>
      <c r="I175" s="36">
        <f t="shared" si="25"/>
        <v>2</v>
      </c>
      <c r="J175" s="3">
        <f t="shared" si="22"/>
        <v>19</v>
      </c>
      <c r="K175" s="36">
        <f t="shared" si="26"/>
        <v>1</v>
      </c>
      <c r="L175" s="36">
        <f t="shared" si="26"/>
        <v>1</v>
      </c>
      <c r="M175" s="36">
        <f t="shared" si="26"/>
        <v>0</v>
      </c>
      <c r="N175" s="36">
        <f t="shared" si="26"/>
        <v>0</v>
      </c>
      <c r="O175" s="36">
        <f t="shared" si="26"/>
        <v>2</v>
      </c>
      <c r="P175" s="3">
        <f>ROUND('Input - Output'!H1204/HOHLijfplaten,0)</f>
        <v>20</v>
      </c>
      <c r="Q175" s="36">
        <f t="shared" si="27"/>
        <v>2</v>
      </c>
      <c r="R175" s="119">
        <f t="shared" si="27"/>
        <v>1</v>
      </c>
    </row>
    <row r="176" spans="1:18" x14ac:dyDescent="0.25">
      <c r="A176" s="820"/>
      <c r="D176" s="8" t="str">
        <f>"[i"&amp;'Input - Output'!H700&amp;"] "&amp;$D$3</f>
        <v>[iR2] Aantal</v>
      </c>
      <c r="H176" s="36">
        <f t="shared" si="25"/>
        <v>2</v>
      </c>
      <c r="I176" s="36">
        <f t="shared" si="25"/>
        <v>2</v>
      </c>
      <c r="J176" s="3">
        <f t="shared" si="22"/>
        <v>19</v>
      </c>
      <c r="K176" s="36">
        <f t="shared" si="26"/>
        <v>1</v>
      </c>
      <c r="L176" s="36">
        <f t="shared" si="26"/>
        <v>1</v>
      </c>
      <c r="M176" s="36">
        <f t="shared" si="26"/>
        <v>0</v>
      </c>
      <c r="N176" s="36">
        <f t="shared" si="26"/>
        <v>0</v>
      </c>
      <c r="O176" s="36">
        <f t="shared" si="26"/>
        <v>2</v>
      </c>
      <c r="P176" s="3">
        <f>ROUND('Input - Output'!H1205/HOHLijfplaten,0)</f>
        <v>20</v>
      </c>
      <c r="Q176" s="36">
        <f t="shared" si="27"/>
        <v>2</v>
      </c>
      <c r="R176" s="119">
        <f t="shared" si="27"/>
        <v>1</v>
      </c>
    </row>
    <row r="177" spans="1:18" x14ac:dyDescent="0.25">
      <c r="A177" s="820"/>
      <c r="D177" s="8" t="str">
        <f>"[i"&amp;'Input - Output'!H701&amp;"] "&amp;$D$3</f>
        <v>[iR2] Aantal</v>
      </c>
      <c r="H177" s="36">
        <f t="shared" si="25"/>
        <v>2</v>
      </c>
      <c r="I177" s="36">
        <f t="shared" si="25"/>
        <v>2</v>
      </c>
      <c r="J177" s="3">
        <f t="shared" si="22"/>
        <v>19</v>
      </c>
      <c r="K177" s="36">
        <f t="shared" si="26"/>
        <v>1</v>
      </c>
      <c r="L177" s="36">
        <f t="shared" si="26"/>
        <v>1</v>
      </c>
      <c r="M177" s="36">
        <f t="shared" si="26"/>
        <v>0</v>
      </c>
      <c r="N177" s="36">
        <f t="shared" si="26"/>
        <v>0</v>
      </c>
      <c r="O177" s="36">
        <f t="shared" si="26"/>
        <v>2</v>
      </c>
      <c r="P177" s="3">
        <f>ROUND('Input - Output'!H1206/HOHLijfplaten,0)</f>
        <v>20</v>
      </c>
      <c r="Q177" s="36">
        <f t="shared" si="27"/>
        <v>2</v>
      </c>
      <c r="R177" s="119">
        <f t="shared" si="27"/>
        <v>1</v>
      </c>
    </row>
    <row r="178" spans="1:18" x14ac:dyDescent="0.25">
      <c r="A178" s="820"/>
      <c r="D178" s="8" t="str">
        <f>"[i"&amp;'Input - Output'!H702&amp;"] "&amp;$D$3</f>
        <v>[iR2] Aantal</v>
      </c>
      <c r="H178" s="36">
        <f t="shared" si="25"/>
        <v>2</v>
      </c>
      <c r="I178" s="36">
        <f t="shared" si="25"/>
        <v>2</v>
      </c>
      <c r="J178" s="3">
        <f t="shared" si="22"/>
        <v>19</v>
      </c>
      <c r="K178" s="36">
        <f t="shared" si="26"/>
        <v>1</v>
      </c>
      <c r="L178" s="36">
        <f t="shared" si="26"/>
        <v>1</v>
      </c>
      <c r="M178" s="36">
        <f t="shared" si="26"/>
        <v>0</v>
      </c>
      <c r="N178" s="36">
        <f t="shared" si="26"/>
        <v>0</v>
      </c>
      <c r="O178" s="36">
        <f t="shared" si="26"/>
        <v>2</v>
      </c>
      <c r="P178" s="3">
        <f>ROUND('Input - Output'!H1207/HOHLijfplaten,0)</f>
        <v>20</v>
      </c>
      <c r="Q178" s="36">
        <f t="shared" si="27"/>
        <v>2</v>
      </c>
      <c r="R178" s="119">
        <f t="shared" si="27"/>
        <v>1</v>
      </c>
    </row>
    <row r="179" spans="1:18" x14ac:dyDescent="0.25">
      <c r="A179" s="820"/>
      <c r="D179" s="8" t="str">
        <f>"[i"&amp;'Input - Output'!H703&amp;"] "&amp;$D$3</f>
        <v>[iR2] Aantal</v>
      </c>
      <c r="H179" s="36">
        <f t="shared" si="25"/>
        <v>2</v>
      </c>
      <c r="I179" s="36">
        <f t="shared" si="25"/>
        <v>2</v>
      </c>
      <c r="J179" s="3">
        <f t="shared" si="22"/>
        <v>19</v>
      </c>
      <c r="K179" s="36">
        <f t="shared" si="26"/>
        <v>1</v>
      </c>
      <c r="L179" s="36">
        <f t="shared" si="26"/>
        <v>1</v>
      </c>
      <c r="M179" s="36">
        <f t="shared" si="26"/>
        <v>0</v>
      </c>
      <c r="N179" s="36">
        <f t="shared" si="26"/>
        <v>0</v>
      </c>
      <c r="O179" s="36">
        <f t="shared" si="26"/>
        <v>2</v>
      </c>
      <c r="P179" s="3">
        <f>ROUND('Input - Output'!H1208/HOHLijfplaten,0)</f>
        <v>20</v>
      </c>
      <c r="Q179" s="36">
        <f t="shared" si="27"/>
        <v>2</v>
      </c>
      <c r="R179" s="119">
        <f t="shared" si="27"/>
        <v>1</v>
      </c>
    </row>
    <row r="180" spans="1:18" x14ac:dyDescent="0.25">
      <c r="A180" s="820"/>
      <c r="D180" s="8" t="str">
        <f>"[i"&amp;'Input - Output'!H704&amp;"] "&amp;$D$3</f>
        <v>[iR2] Aantal</v>
      </c>
      <c r="H180" s="36">
        <f t="shared" si="25"/>
        <v>2</v>
      </c>
      <c r="I180" s="36">
        <f t="shared" si="25"/>
        <v>2</v>
      </c>
      <c r="J180" s="3">
        <f t="shared" si="22"/>
        <v>19</v>
      </c>
      <c r="K180" s="36">
        <f t="shared" si="26"/>
        <v>1</v>
      </c>
      <c r="L180" s="36">
        <f t="shared" si="26"/>
        <v>1</v>
      </c>
      <c r="M180" s="36">
        <f t="shared" si="26"/>
        <v>0</v>
      </c>
      <c r="N180" s="36">
        <f t="shared" si="26"/>
        <v>0</v>
      </c>
      <c r="O180" s="36">
        <f t="shared" si="26"/>
        <v>2</v>
      </c>
      <c r="P180" s="3">
        <f>ROUND('Input - Output'!H1209/HOHLijfplaten,0)</f>
        <v>20</v>
      </c>
      <c r="Q180" s="36">
        <f t="shared" si="27"/>
        <v>2</v>
      </c>
      <c r="R180" s="119">
        <f t="shared" si="27"/>
        <v>1</v>
      </c>
    </row>
    <row r="181" spans="1:18" x14ac:dyDescent="0.25">
      <c r="A181" s="820"/>
      <c r="D181" s="8" t="str">
        <f>"[i"&amp;'Input - Output'!H705&amp;"] "&amp;$D$3</f>
        <v>[iR2] Aantal</v>
      </c>
      <c r="H181" s="36">
        <f t="shared" si="25"/>
        <v>2</v>
      </c>
      <c r="I181" s="36">
        <f t="shared" si="25"/>
        <v>2</v>
      </c>
      <c r="J181" s="3">
        <f t="shared" si="22"/>
        <v>19</v>
      </c>
      <c r="K181" s="36">
        <f t="shared" si="26"/>
        <v>1</v>
      </c>
      <c r="L181" s="36">
        <f t="shared" si="26"/>
        <v>1</v>
      </c>
      <c r="M181" s="36">
        <f t="shared" si="26"/>
        <v>0</v>
      </c>
      <c r="N181" s="36">
        <f t="shared" si="26"/>
        <v>0</v>
      </c>
      <c r="O181" s="36">
        <f t="shared" si="26"/>
        <v>2</v>
      </c>
      <c r="P181" s="3">
        <f>ROUND('Input - Output'!H1210/HOHLijfplaten,0)</f>
        <v>20</v>
      </c>
      <c r="Q181" s="36">
        <f t="shared" si="27"/>
        <v>2</v>
      </c>
      <c r="R181" s="119">
        <f t="shared" si="27"/>
        <v>1</v>
      </c>
    </row>
    <row r="182" spans="1:18" x14ac:dyDescent="0.25">
      <c r="A182" s="820"/>
      <c r="D182" s="8" t="str">
        <f>"[i"&amp;'Input - Output'!H706&amp;"] "&amp;$D$3</f>
        <v>[iR2] Aantal</v>
      </c>
      <c r="H182" s="36">
        <f t="shared" si="25"/>
        <v>2</v>
      </c>
      <c r="I182" s="36">
        <f t="shared" si="25"/>
        <v>2</v>
      </c>
      <c r="J182" s="3">
        <f t="shared" si="22"/>
        <v>19</v>
      </c>
      <c r="K182" s="36">
        <f t="shared" si="26"/>
        <v>1</v>
      </c>
      <c r="L182" s="36">
        <f t="shared" si="26"/>
        <v>1</v>
      </c>
      <c r="M182" s="36">
        <f t="shared" si="26"/>
        <v>0</v>
      </c>
      <c r="N182" s="36">
        <f t="shared" si="26"/>
        <v>0</v>
      </c>
      <c r="O182" s="36">
        <f t="shared" si="26"/>
        <v>2</v>
      </c>
      <c r="P182" s="3">
        <f>ROUND('Input - Output'!H1211/HOHLijfplaten,0)</f>
        <v>20</v>
      </c>
      <c r="Q182" s="36">
        <f t="shared" si="27"/>
        <v>2</v>
      </c>
      <c r="R182" s="119">
        <f t="shared" si="27"/>
        <v>1</v>
      </c>
    </row>
    <row r="183" spans="1:18" x14ac:dyDescent="0.25">
      <c r="A183" s="820"/>
      <c r="D183" s="8" t="str">
        <f>"[i"&amp;'Input - Output'!H707&amp;"] "&amp;$D$3</f>
        <v>[iR2] Aantal</v>
      </c>
      <c r="H183" s="36">
        <f t="shared" si="25"/>
        <v>2</v>
      </c>
      <c r="I183" s="36">
        <f t="shared" si="25"/>
        <v>2</v>
      </c>
      <c r="J183" s="3">
        <f t="shared" si="22"/>
        <v>19</v>
      </c>
      <c r="K183" s="36">
        <f t="shared" si="26"/>
        <v>1</v>
      </c>
      <c r="L183" s="36">
        <f t="shared" si="26"/>
        <v>1</v>
      </c>
      <c r="M183" s="36">
        <f t="shared" si="26"/>
        <v>0</v>
      </c>
      <c r="N183" s="36">
        <f t="shared" si="26"/>
        <v>0</v>
      </c>
      <c r="O183" s="36">
        <f t="shared" si="26"/>
        <v>2</v>
      </c>
      <c r="P183" s="3">
        <f>ROUND('Input - Output'!H1212/HOHLijfplaten,0)</f>
        <v>20</v>
      </c>
      <c r="Q183" s="36">
        <f t="shared" si="27"/>
        <v>2</v>
      </c>
      <c r="R183" s="119">
        <f t="shared" si="27"/>
        <v>1</v>
      </c>
    </row>
    <row r="184" spans="1:18" x14ac:dyDescent="0.25">
      <c r="A184" s="820"/>
      <c r="D184" s="8" t="str">
        <f>"[i"&amp;'Input - Output'!H708&amp;"] "&amp;$D$3</f>
        <v>[iR2] Aantal</v>
      </c>
      <c r="H184" s="36">
        <f t="shared" si="25"/>
        <v>2</v>
      </c>
      <c r="I184" s="36">
        <f t="shared" si="25"/>
        <v>2</v>
      </c>
      <c r="J184" s="3">
        <f t="shared" si="22"/>
        <v>19</v>
      </c>
      <c r="K184" s="36">
        <f t="shared" si="26"/>
        <v>1</v>
      </c>
      <c r="L184" s="36">
        <f t="shared" si="26"/>
        <v>1</v>
      </c>
      <c r="M184" s="36">
        <f t="shared" si="26"/>
        <v>0</v>
      </c>
      <c r="N184" s="36">
        <f t="shared" si="26"/>
        <v>0</v>
      </c>
      <c r="O184" s="36">
        <f t="shared" si="26"/>
        <v>2</v>
      </c>
      <c r="P184" s="3">
        <f>ROUND('Input - Output'!H1213/HOHLijfplaten,0)</f>
        <v>20</v>
      </c>
      <c r="Q184" s="36">
        <f t="shared" si="27"/>
        <v>2</v>
      </c>
      <c r="R184" s="119">
        <f t="shared" si="27"/>
        <v>1</v>
      </c>
    </row>
    <row r="185" spans="1:18" x14ac:dyDescent="0.25">
      <c r="A185" s="820"/>
      <c r="D185" s="8" t="str">
        <f>"[i"&amp;'Input - Output'!H709&amp;"] "&amp;$D$3</f>
        <v>[iR2] Aantal</v>
      </c>
      <c r="H185" s="36">
        <f t="shared" si="25"/>
        <v>2</v>
      </c>
      <c r="I185" s="36">
        <f t="shared" si="25"/>
        <v>2</v>
      </c>
      <c r="J185" s="3">
        <f t="shared" si="22"/>
        <v>19</v>
      </c>
      <c r="K185" s="36">
        <f t="shared" si="26"/>
        <v>1</v>
      </c>
      <c r="L185" s="36">
        <f t="shared" si="26"/>
        <v>1</v>
      </c>
      <c r="M185" s="36">
        <f t="shared" si="26"/>
        <v>0</v>
      </c>
      <c r="N185" s="36">
        <f t="shared" si="26"/>
        <v>0</v>
      </c>
      <c r="O185" s="36">
        <f t="shared" si="26"/>
        <v>2</v>
      </c>
      <c r="P185" s="3">
        <f>ROUND('Input - Output'!H1214/HOHLijfplaten,0)</f>
        <v>20</v>
      </c>
      <c r="Q185" s="36">
        <f t="shared" si="27"/>
        <v>2</v>
      </c>
      <c r="R185" s="119">
        <f t="shared" si="27"/>
        <v>1</v>
      </c>
    </row>
    <row r="186" spans="1:18" x14ac:dyDescent="0.25">
      <c r="A186" s="820"/>
      <c r="D186" s="8" t="str">
        <f>"[i"&amp;'Input - Output'!H710&amp;"] "&amp;$D$3</f>
        <v>[iR2] Aantal</v>
      </c>
      <c r="H186" s="36">
        <f t="shared" si="25"/>
        <v>2</v>
      </c>
      <c r="I186" s="36">
        <f t="shared" si="25"/>
        <v>2</v>
      </c>
      <c r="J186" s="3">
        <f t="shared" si="22"/>
        <v>19</v>
      </c>
      <c r="K186" s="36">
        <f t="shared" si="26"/>
        <v>1</v>
      </c>
      <c r="L186" s="36">
        <f t="shared" si="26"/>
        <v>1</v>
      </c>
      <c r="M186" s="36">
        <f t="shared" si="26"/>
        <v>0</v>
      </c>
      <c r="N186" s="36">
        <f t="shared" si="26"/>
        <v>0</v>
      </c>
      <c r="O186" s="36">
        <f t="shared" si="26"/>
        <v>2</v>
      </c>
      <c r="P186" s="3">
        <f>ROUND('Input - Output'!H1215/HOHLijfplaten,0)</f>
        <v>20</v>
      </c>
      <c r="Q186" s="36">
        <f t="shared" si="27"/>
        <v>2</v>
      </c>
      <c r="R186" s="119">
        <f t="shared" si="27"/>
        <v>1</v>
      </c>
    </row>
    <row r="187" spans="1:18" x14ac:dyDescent="0.25">
      <c r="A187" s="820"/>
      <c r="D187" s="8" t="str">
        <f>"[i"&amp;'Input - Output'!H711&amp;"] "&amp;$D$3</f>
        <v>[iR2] Aantal</v>
      </c>
      <c r="H187" s="36">
        <f t="shared" si="25"/>
        <v>2</v>
      </c>
      <c r="I187" s="36">
        <f t="shared" si="25"/>
        <v>2</v>
      </c>
      <c r="J187" s="3">
        <f t="shared" si="22"/>
        <v>19</v>
      </c>
      <c r="K187" s="36">
        <f t="shared" si="26"/>
        <v>1</v>
      </c>
      <c r="L187" s="36">
        <f t="shared" si="26"/>
        <v>1</v>
      </c>
      <c r="M187" s="36">
        <f t="shared" si="26"/>
        <v>0</v>
      </c>
      <c r="N187" s="36">
        <f t="shared" si="26"/>
        <v>0</v>
      </c>
      <c r="O187" s="36">
        <f t="shared" si="26"/>
        <v>2</v>
      </c>
      <c r="P187" s="3">
        <f>ROUND('Input - Output'!H1216/HOHLijfplaten,0)</f>
        <v>20</v>
      </c>
      <c r="Q187" s="36">
        <f t="shared" si="27"/>
        <v>2</v>
      </c>
      <c r="R187" s="119">
        <f t="shared" si="27"/>
        <v>1</v>
      </c>
    </row>
    <row r="188" spans="1:18" x14ac:dyDescent="0.25">
      <c r="A188" s="820"/>
      <c r="D188" s="8" t="str">
        <f>"[i"&amp;'Input - Output'!H712&amp;"] "&amp;$D$3</f>
        <v>[iR2] Aantal</v>
      </c>
      <c r="H188" s="36">
        <f t="shared" si="25"/>
        <v>2</v>
      </c>
      <c r="I188" s="36">
        <f t="shared" si="25"/>
        <v>2</v>
      </c>
      <c r="J188" s="3">
        <f t="shared" si="22"/>
        <v>19</v>
      </c>
      <c r="K188" s="36">
        <f t="shared" si="26"/>
        <v>1</v>
      </c>
      <c r="L188" s="36">
        <f t="shared" si="26"/>
        <v>1</v>
      </c>
      <c r="M188" s="36">
        <f t="shared" si="26"/>
        <v>0</v>
      </c>
      <c r="N188" s="36">
        <f t="shared" si="26"/>
        <v>0</v>
      </c>
      <c r="O188" s="36">
        <f t="shared" si="26"/>
        <v>2</v>
      </c>
      <c r="P188" s="3">
        <f>ROUND('Input - Output'!H1217/HOHLijfplaten,0)</f>
        <v>20</v>
      </c>
      <c r="Q188" s="36">
        <f t="shared" si="27"/>
        <v>2</v>
      </c>
      <c r="R188" s="119">
        <f t="shared" si="27"/>
        <v>1</v>
      </c>
    </row>
    <row r="189" spans="1:18" x14ac:dyDescent="0.25">
      <c r="A189" s="820"/>
      <c r="D189" s="8" t="str">
        <f>"[i"&amp;'Input - Output'!H713&amp;"] "&amp;$D$3</f>
        <v>[iR2] Aantal</v>
      </c>
      <c r="H189" s="36">
        <f t="shared" si="25"/>
        <v>2</v>
      </c>
      <c r="I189" s="36">
        <f t="shared" si="25"/>
        <v>2</v>
      </c>
      <c r="J189" s="3">
        <f t="shared" si="22"/>
        <v>19</v>
      </c>
      <c r="K189" s="36">
        <f t="shared" si="26"/>
        <v>1</v>
      </c>
      <c r="L189" s="36">
        <f t="shared" si="26"/>
        <v>1</v>
      </c>
      <c r="M189" s="36">
        <f t="shared" si="26"/>
        <v>0</v>
      </c>
      <c r="N189" s="36">
        <f t="shared" si="26"/>
        <v>0</v>
      </c>
      <c r="O189" s="36">
        <f t="shared" si="26"/>
        <v>2</v>
      </c>
      <c r="P189" s="3">
        <f>ROUND('Input - Output'!H1218/HOHLijfplaten,0)</f>
        <v>20</v>
      </c>
      <c r="Q189" s="36">
        <f t="shared" si="27"/>
        <v>2</v>
      </c>
      <c r="R189" s="119">
        <f t="shared" si="27"/>
        <v>1</v>
      </c>
    </row>
    <row r="190" spans="1:18" x14ac:dyDescent="0.25">
      <c r="A190" s="820"/>
      <c r="D190" s="8" t="str">
        <f>"[i"&amp;'Input - Output'!H714&amp;"] "&amp;$D$3</f>
        <v>[iR2] Aantal</v>
      </c>
      <c r="H190" s="36">
        <f t="shared" si="25"/>
        <v>2</v>
      </c>
      <c r="I190" s="36">
        <f t="shared" si="25"/>
        <v>2</v>
      </c>
      <c r="J190" s="3">
        <f t="shared" si="22"/>
        <v>19</v>
      </c>
      <c r="K190" s="36">
        <f t="shared" si="26"/>
        <v>1</v>
      </c>
      <c r="L190" s="36">
        <f t="shared" si="26"/>
        <v>1</v>
      </c>
      <c r="M190" s="36">
        <f t="shared" si="26"/>
        <v>0</v>
      </c>
      <c r="N190" s="36">
        <f t="shared" si="26"/>
        <v>0</v>
      </c>
      <c r="O190" s="36">
        <f t="shared" si="26"/>
        <v>2</v>
      </c>
      <c r="P190" s="3">
        <f>ROUND('Input - Output'!H1219/HOHLijfplaten,0)</f>
        <v>20</v>
      </c>
      <c r="Q190" s="36">
        <f t="shared" si="27"/>
        <v>2</v>
      </c>
      <c r="R190" s="119">
        <f t="shared" si="27"/>
        <v>1</v>
      </c>
    </row>
    <row r="191" spans="1:18" x14ac:dyDescent="0.25">
      <c r="A191" s="820"/>
      <c r="D191" s="8" t="str">
        <f>"[i"&amp;'Input - Output'!H715&amp;"] "&amp;$D$3</f>
        <v>[iR2] Aantal</v>
      </c>
      <c r="H191" s="36">
        <f t="shared" si="25"/>
        <v>2</v>
      </c>
      <c r="I191" s="36">
        <f t="shared" si="25"/>
        <v>2</v>
      </c>
      <c r="J191" s="3">
        <f t="shared" si="22"/>
        <v>19</v>
      </c>
      <c r="K191" s="36">
        <f t="shared" si="26"/>
        <v>1</v>
      </c>
      <c r="L191" s="36">
        <f t="shared" si="26"/>
        <v>1</v>
      </c>
      <c r="M191" s="36">
        <f t="shared" si="26"/>
        <v>0</v>
      </c>
      <c r="N191" s="36">
        <f t="shared" si="26"/>
        <v>0</v>
      </c>
      <c r="O191" s="36">
        <f t="shared" si="26"/>
        <v>2</v>
      </c>
      <c r="P191" s="3">
        <f>ROUND('Input - Output'!H1220/HOHLijfplaten,0)</f>
        <v>20</v>
      </c>
      <c r="Q191" s="36">
        <f t="shared" si="27"/>
        <v>2</v>
      </c>
      <c r="R191" s="119">
        <f t="shared" si="27"/>
        <v>1</v>
      </c>
    </row>
    <row r="192" spans="1:18" x14ac:dyDescent="0.25">
      <c r="A192" s="820"/>
      <c r="D192" s="8" t="str">
        <f>"[i"&amp;'Input - Output'!H716&amp;"] "&amp;$D$3</f>
        <v>[iR2] Aantal</v>
      </c>
      <c r="H192" s="36">
        <f t="shared" si="25"/>
        <v>2</v>
      </c>
      <c r="I192" s="36">
        <f t="shared" si="25"/>
        <v>2</v>
      </c>
      <c r="J192" s="3">
        <f t="shared" si="22"/>
        <v>19</v>
      </c>
      <c r="K192" s="36">
        <f t="shared" si="26"/>
        <v>1</v>
      </c>
      <c r="L192" s="36">
        <f t="shared" si="26"/>
        <v>1</v>
      </c>
      <c r="M192" s="36">
        <f t="shared" si="26"/>
        <v>0</v>
      </c>
      <c r="N192" s="36">
        <f t="shared" si="26"/>
        <v>0</v>
      </c>
      <c r="O192" s="36">
        <f t="shared" si="26"/>
        <v>2</v>
      </c>
      <c r="P192" s="3">
        <f>ROUND('Input - Output'!H1221/HOHLijfplaten,0)</f>
        <v>20</v>
      </c>
      <c r="Q192" s="36">
        <f t="shared" si="27"/>
        <v>2</v>
      </c>
      <c r="R192" s="119">
        <f t="shared" si="27"/>
        <v>1</v>
      </c>
    </row>
    <row r="193" spans="1:18" x14ac:dyDescent="0.25">
      <c r="A193" s="820"/>
      <c r="D193" s="8" t="str">
        <f>"[i"&amp;'Input - Output'!H717&amp;"] "&amp;$D$3</f>
        <v>[iR2] Aantal</v>
      </c>
      <c r="H193" s="36">
        <f t="shared" si="25"/>
        <v>2</v>
      </c>
      <c r="I193" s="36">
        <f t="shared" si="25"/>
        <v>2</v>
      </c>
      <c r="J193" s="3">
        <f t="shared" si="22"/>
        <v>19</v>
      </c>
      <c r="K193" s="36">
        <f t="shared" si="26"/>
        <v>1</v>
      </c>
      <c r="L193" s="36">
        <f t="shared" si="26"/>
        <v>1</v>
      </c>
      <c r="M193" s="36">
        <f t="shared" si="26"/>
        <v>0</v>
      </c>
      <c r="N193" s="36">
        <f t="shared" si="26"/>
        <v>0</v>
      </c>
      <c r="O193" s="36">
        <f t="shared" si="26"/>
        <v>2</v>
      </c>
      <c r="P193" s="3">
        <f>ROUND('Input - Output'!H1222/HOHLijfplaten,0)</f>
        <v>20</v>
      </c>
      <c r="Q193" s="36">
        <f t="shared" si="27"/>
        <v>2</v>
      </c>
      <c r="R193" s="119">
        <f t="shared" si="27"/>
        <v>1</v>
      </c>
    </row>
    <row r="194" spans="1:18" x14ac:dyDescent="0.25">
      <c r="A194" s="820"/>
      <c r="D194" s="8" t="str">
        <f>"[i"&amp;'Input - Output'!H718&amp;"] "&amp;$D$3</f>
        <v>[iR2] Aantal</v>
      </c>
      <c r="H194" s="36">
        <f t="shared" si="25"/>
        <v>2</v>
      </c>
      <c r="I194" s="36">
        <f t="shared" si="25"/>
        <v>2</v>
      </c>
      <c r="J194" s="3">
        <f t="shared" si="22"/>
        <v>19</v>
      </c>
      <c r="K194" s="36">
        <f t="shared" si="26"/>
        <v>1</v>
      </c>
      <c r="L194" s="36">
        <f t="shared" si="26"/>
        <v>1</v>
      </c>
      <c r="M194" s="36">
        <f t="shared" si="26"/>
        <v>0</v>
      </c>
      <c r="N194" s="36">
        <f t="shared" si="26"/>
        <v>0</v>
      </c>
      <c r="O194" s="36">
        <f t="shared" si="26"/>
        <v>2</v>
      </c>
      <c r="P194" s="3">
        <f>ROUND('Input - Output'!H1223/HOHLijfplaten,0)</f>
        <v>20</v>
      </c>
      <c r="Q194" s="36">
        <f t="shared" si="27"/>
        <v>2</v>
      </c>
      <c r="R194" s="119">
        <f t="shared" si="27"/>
        <v>1</v>
      </c>
    </row>
    <row r="195" spans="1:18" x14ac:dyDescent="0.25">
      <c r="A195" s="820"/>
      <c r="D195" s="8" t="str">
        <f>"[i"&amp;'Input - Output'!H719&amp;"] "&amp;$D$3</f>
        <v>[iR2] Aantal</v>
      </c>
      <c r="H195" s="36">
        <f t="shared" si="25"/>
        <v>2</v>
      </c>
      <c r="I195" s="36">
        <f t="shared" si="25"/>
        <v>2</v>
      </c>
      <c r="J195" s="3">
        <f t="shared" si="22"/>
        <v>19</v>
      </c>
      <c r="K195" s="36">
        <f t="shared" si="26"/>
        <v>1</v>
      </c>
      <c r="L195" s="36">
        <f t="shared" si="26"/>
        <v>1</v>
      </c>
      <c r="M195" s="36">
        <f t="shared" si="26"/>
        <v>0</v>
      </c>
      <c r="N195" s="36">
        <f t="shared" si="26"/>
        <v>0</v>
      </c>
      <c r="O195" s="36">
        <f t="shared" si="26"/>
        <v>2</v>
      </c>
      <c r="P195" s="3">
        <f>ROUND('Input - Output'!H1224/HOHLijfplaten,0)</f>
        <v>20</v>
      </c>
      <c r="Q195" s="36">
        <f t="shared" si="27"/>
        <v>2</v>
      </c>
      <c r="R195" s="119">
        <f t="shared" si="27"/>
        <v>1</v>
      </c>
    </row>
    <row r="196" spans="1:18" x14ac:dyDescent="0.25">
      <c r="A196" s="820"/>
      <c r="D196" s="8" t="str">
        <f>"[i"&amp;'Input - Output'!H720&amp;"] "&amp;$D$3</f>
        <v>[iR2] Aantal</v>
      </c>
      <c r="H196" s="36">
        <f t="shared" si="25"/>
        <v>2</v>
      </c>
      <c r="I196" s="36">
        <f t="shared" si="25"/>
        <v>2</v>
      </c>
      <c r="J196" s="3">
        <f t="shared" si="22"/>
        <v>19</v>
      </c>
      <c r="K196" s="36">
        <f t="shared" si="26"/>
        <v>1</v>
      </c>
      <c r="L196" s="36">
        <f t="shared" si="26"/>
        <v>1</v>
      </c>
      <c r="M196" s="36">
        <f t="shared" si="26"/>
        <v>0</v>
      </c>
      <c r="N196" s="36">
        <f t="shared" si="26"/>
        <v>0</v>
      </c>
      <c r="O196" s="36">
        <f t="shared" si="26"/>
        <v>2</v>
      </c>
      <c r="P196" s="3">
        <f>ROUND('Input - Output'!H1225/HOHLijfplaten,0)</f>
        <v>20</v>
      </c>
      <c r="Q196" s="36">
        <f t="shared" si="27"/>
        <v>2</v>
      </c>
      <c r="R196" s="119">
        <f t="shared" si="27"/>
        <v>1</v>
      </c>
    </row>
    <row r="197" spans="1:18" x14ac:dyDescent="0.25">
      <c r="A197" s="820"/>
      <c r="D197" s="8" t="str">
        <f>"[i"&amp;'Input - Output'!H721&amp;"] "&amp;$D$3</f>
        <v>[iR2] Aantal</v>
      </c>
      <c r="H197" s="36">
        <f t="shared" si="25"/>
        <v>2</v>
      </c>
      <c r="I197" s="36">
        <f t="shared" si="25"/>
        <v>2</v>
      </c>
      <c r="J197" s="3">
        <f t="shared" si="22"/>
        <v>19</v>
      </c>
      <c r="K197" s="36">
        <f t="shared" si="26"/>
        <v>1</v>
      </c>
      <c r="L197" s="36">
        <f t="shared" si="26"/>
        <v>1</v>
      </c>
      <c r="M197" s="36">
        <f t="shared" si="26"/>
        <v>0</v>
      </c>
      <c r="N197" s="36">
        <f t="shared" si="26"/>
        <v>0</v>
      </c>
      <c r="O197" s="36">
        <f t="shared" si="26"/>
        <v>2</v>
      </c>
      <c r="P197" s="3">
        <f>ROUND('Input - Output'!H1226/HOHLijfplaten,0)</f>
        <v>20</v>
      </c>
      <c r="Q197" s="36">
        <f t="shared" si="27"/>
        <v>2</v>
      </c>
      <c r="R197" s="119">
        <f t="shared" si="27"/>
        <v>1</v>
      </c>
    </row>
    <row r="198" spans="1:18" x14ac:dyDescent="0.25">
      <c r="A198" s="820"/>
      <c r="D198" s="8" t="str">
        <f>"[i"&amp;'Input - Output'!H722&amp;"] "&amp;$D$3</f>
        <v>[iR2] Aantal</v>
      </c>
      <c r="H198" s="36">
        <f t="shared" si="25"/>
        <v>2</v>
      </c>
      <c r="I198" s="36">
        <f t="shared" si="25"/>
        <v>2</v>
      </c>
      <c r="J198" s="3">
        <f t="shared" si="22"/>
        <v>19</v>
      </c>
      <c r="K198" s="36">
        <f t="shared" si="26"/>
        <v>1</v>
      </c>
      <c r="L198" s="36">
        <f t="shared" si="26"/>
        <v>1</v>
      </c>
      <c r="M198" s="36">
        <f t="shared" si="26"/>
        <v>0</v>
      </c>
      <c r="N198" s="36">
        <f t="shared" si="26"/>
        <v>0</v>
      </c>
      <c r="O198" s="36">
        <f t="shared" si="26"/>
        <v>2</v>
      </c>
      <c r="P198" s="3">
        <f>ROUND('Input - Output'!H1227/HOHLijfplaten,0)</f>
        <v>20</v>
      </c>
      <c r="Q198" s="36">
        <f t="shared" si="27"/>
        <v>2</v>
      </c>
      <c r="R198" s="119">
        <f t="shared" si="27"/>
        <v>1</v>
      </c>
    </row>
    <row r="199" spans="1:18" x14ac:dyDescent="0.25">
      <c r="A199" s="820"/>
      <c r="D199" s="8" t="str">
        <f>"[i"&amp;'Input - Output'!H723&amp;"] "&amp;$D$3</f>
        <v>[iR2] Aantal</v>
      </c>
      <c r="H199" s="36">
        <f t="shared" si="25"/>
        <v>2</v>
      </c>
      <c r="I199" s="36">
        <f t="shared" si="25"/>
        <v>2</v>
      </c>
      <c r="J199" s="3">
        <f t="shared" si="22"/>
        <v>19</v>
      </c>
      <c r="K199" s="36">
        <f t="shared" si="26"/>
        <v>1</v>
      </c>
      <c r="L199" s="36">
        <f t="shared" si="26"/>
        <v>1</v>
      </c>
      <c r="M199" s="36">
        <f t="shared" si="26"/>
        <v>0</v>
      </c>
      <c r="N199" s="36">
        <f t="shared" si="26"/>
        <v>0</v>
      </c>
      <c r="O199" s="36">
        <f t="shared" si="26"/>
        <v>2</v>
      </c>
      <c r="P199" s="3">
        <f>ROUND('Input - Output'!H1228/HOHLijfplaten,0)</f>
        <v>20</v>
      </c>
      <c r="Q199" s="36">
        <f t="shared" si="27"/>
        <v>2</v>
      </c>
      <c r="R199" s="119">
        <f t="shared" si="27"/>
        <v>1</v>
      </c>
    </row>
    <row r="200" spans="1:18" x14ac:dyDescent="0.25">
      <c r="A200" s="820"/>
      <c r="D200" s="8" t="str">
        <f>"[i"&amp;'Input - Output'!H724&amp;"] "&amp;$D$3</f>
        <v>[iR2] Aantal</v>
      </c>
      <c r="H200" s="36">
        <f t="shared" si="25"/>
        <v>2</v>
      </c>
      <c r="I200" s="36">
        <f t="shared" si="25"/>
        <v>2</v>
      </c>
      <c r="J200" s="3">
        <f t="shared" si="22"/>
        <v>19</v>
      </c>
      <c r="K200" s="36">
        <f t="shared" si="26"/>
        <v>1</v>
      </c>
      <c r="L200" s="36">
        <f t="shared" si="26"/>
        <v>1</v>
      </c>
      <c r="M200" s="36">
        <f t="shared" si="26"/>
        <v>0</v>
      </c>
      <c r="N200" s="36">
        <f t="shared" si="26"/>
        <v>0</v>
      </c>
      <c r="O200" s="36">
        <f t="shared" si="26"/>
        <v>2</v>
      </c>
      <c r="P200" s="3">
        <f>ROUND('Input - Output'!H1229/HOHLijfplaten,0)</f>
        <v>20</v>
      </c>
      <c r="Q200" s="36">
        <f t="shared" si="27"/>
        <v>2</v>
      </c>
      <c r="R200" s="119">
        <f t="shared" si="27"/>
        <v>1</v>
      </c>
    </row>
    <row r="201" spans="1:18" x14ac:dyDescent="0.25">
      <c r="A201" s="820"/>
      <c r="D201" s="8" t="str">
        <f>"[i"&amp;'Input - Output'!H725&amp;"] "&amp;$D$3</f>
        <v>[iR2] Aantal</v>
      </c>
      <c r="H201" s="36">
        <f t="shared" si="25"/>
        <v>2</v>
      </c>
      <c r="I201" s="36">
        <f t="shared" si="25"/>
        <v>2</v>
      </c>
      <c r="J201" s="3">
        <f t="shared" si="22"/>
        <v>19</v>
      </c>
      <c r="K201" s="36">
        <f t="shared" si="26"/>
        <v>1</v>
      </c>
      <c r="L201" s="36">
        <f t="shared" si="26"/>
        <v>1</v>
      </c>
      <c r="M201" s="36">
        <f t="shared" si="26"/>
        <v>0</v>
      </c>
      <c r="N201" s="36">
        <f t="shared" si="26"/>
        <v>0</v>
      </c>
      <c r="O201" s="36">
        <f t="shared" si="26"/>
        <v>2</v>
      </c>
      <c r="P201" s="3">
        <f>ROUND('Input - Output'!H1230/HOHLijfplaten,0)</f>
        <v>20</v>
      </c>
      <c r="Q201" s="36">
        <f t="shared" si="27"/>
        <v>2</v>
      </c>
      <c r="R201" s="119">
        <f t="shared" si="27"/>
        <v>1</v>
      </c>
    </row>
    <row r="202" spans="1:18" x14ac:dyDescent="0.25">
      <c r="A202" s="820"/>
      <c r="D202" s="8" t="str">
        <f>"[i"&amp;'Input - Output'!H726&amp;"] "&amp;$D$3</f>
        <v>[iR2] Aantal</v>
      </c>
      <c r="H202" s="36">
        <f t="shared" ref="H202:I236" si="28">H$3</f>
        <v>2</v>
      </c>
      <c r="I202" s="36">
        <f t="shared" si="28"/>
        <v>2</v>
      </c>
      <c r="J202" s="3">
        <f t="shared" ref="J202:J236" si="29">P202-1</f>
        <v>19</v>
      </c>
      <c r="K202" s="36">
        <f t="shared" ref="K202:O236" si="30">K$3</f>
        <v>1</v>
      </c>
      <c r="L202" s="36">
        <f t="shared" si="30"/>
        <v>1</v>
      </c>
      <c r="M202" s="36">
        <f t="shared" si="30"/>
        <v>0</v>
      </c>
      <c r="N202" s="36">
        <f t="shared" si="30"/>
        <v>0</v>
      </c>
      <c r="O202" s="36">
        <f t="shared" si="30"/>
        <v>2</v>
      </c>
      <c r="P202" s="3">
        <f>ROUND('Input - Output'!H1231/HOHLijfplaten,0)</f>
        <v>20</v>
      </c>
      <c r="Q202" s="36">
        <f t="shared" ref="Q202:R236" si="31">Q$3</f>
        <v>2</v>
      </c>
      <c r="R202" s="119">
        <f t="shared" si="31"/>
        <v>1</v>
      </c>
    </row>
    <row r="203" spans="1:18" x14ac:dyDescent="0.25">
      <c r="A203" s="820"/>
      <c r="D203" s="8" t="str">
        <f>"[i"&amp;'Input - Output'!H727&amp;"] "&amp;$D$3</f>
        <v>[iR2] Aantal</v>
      </c>
      <c r="H203" s="36">
        <f t="shared" si="28"/>
        <v>2</v>
      </c>
      <c r="I203" s="36">
        <f t="shared" si="28"/>
        <v>2</v>
      </c>
      <c r="J203" s="3">
        <f t="shared" si="29"/>
        <v>19</v>
      </c>
      <c r="K203" s="36">
        <f t="shared" si="30"/>
        <v>1</v>
      </c>
      <c r="L203" s="36">
        <f t="shared" si="30"/>
        <v>1</v>
      </c>
      <c r="M203" s="36">
        <f t="shared" si="30"/>
        <v>0</v>
      </c>
      <c r="N203" s="36">
        <f t="shared" si="30"/>
        <v>0</v>
      </c>
      <c r="O203" s="36">
        <f t="shared" si="30"/>
        <v>2</v>
      </c>
      <c r="P203" s="3">
        <f>ROUND('Input - Output'!H1232/HOHLijfplaten,0)</f>
        <v>20</v>
      </c>
      <c r="Q203" s="36">
        <f t="shared" si="31"/>
        <v>2</v>
      </c>
      <c r="R203" s="119">
        <f t="shared" si="31"/>
        <v>1</v>
      </c>
    </row>
    <row r="204" spans="1:18" x14ac:dyDescent="0.25">
      <c r="A204" s="820"/>
      <c r="D204" s="8" t="str">
        <f>"[i"&amp;'Input - Output'!H728&amp;"] "&amp;$D$3</f>
        <v>[iR2] Aantal</v>
      </c>
      <c r="H204" s="36">
        <f t="shared" si="28"/>
        <v>2</v>
      </c>
      <c r="I204" s="36">
        <f t="shared" si="28"/>
        <v>2</v>
      </c>
      <c r="J204" s="3">
        <f t="shared" si="29"/>
        <v>19</v>
      </c>
      <c r="K204" s="36">
        <f t="shared" si="30"/>
        <v>1</v>
      </c>
      <c r="L204" s="36">
        <f t="shared" si="30"/>
        <v>1</v>
      </c>
      <c r="M204" s="36">
        <f t="shared" si="30"/>
        <v>0</v>
      </c>
      <c r="N204" s="36">
        <f t="shared" si="30"/>
        <v>0</v>
      </c>
      <c r="O204" s="36">
        <f t="shared" si="30"/>
        <v>2</v>
      </c>
      <c r="P204" s="3">
        <f>ROUND('Input - Output'!H1233/HOHLijfplaten,0)</f>
        <v>20</v>
      </c>
      <c r="Q204" s="36">
        <f t="shared" si="31"/>
        <v>2</v>
      </c>
      <c r="R204" s="119">
        <f t="shared" si="31"/>
        <v>1</v>
      </c>
    </row>
    <row r="205" spans="1:18" x14ac:dyDescent="0.25">
      <c r="A205" s="820"/>
      <c r="D205" s="8" t="str">
        <f>"[i"&amp;'Input - Output'!H729&amp;"] "&amp;$D$3</f>
        <v>[iR2] Aantal</v>
      </c>
      <c r="H205" s="36">
        <f t="shared" si="28"/>
        <v>2</v>
      </c>
      <c r="I205" s="36">
        <f t="shared" si="28"/>
        <v>2</v>
      </c>
      <c r="J205" s="3">
        <f t="shared" si="29"/>
        <v>19</v>
      </c>
      <c r="K205" s="36">
        <f t="shared" si="30"/>
        <v>1</v>
      </c>
      <c r="L205" s="36">
        <f t="shared" si="30"/>
        <v>1</v>
      </c>
      <c r="M205" s="36">
        <f t="shared" si="30"/>
        <v>0</v>
      </c>
      <c r="N205" s="36">
        <f t="shared" si="30"/>
        <v>0</v>
      </c>
      <c r="O205" s="36">
        <f t="shared" si="30"/>
        <v>2</v>
      </c>
      <c r="P205" s="3">
        <f>ROUND('Input - Output'!H1234/HOHLijfplaten,0)</f>
        <v>20</v>
      </c>
      <c r="Q205" s="36">
        <f t="shared" si="31"/>
        <v>2</v>
      </c>
      <c r="R205" s="119">
        <f t="shared" si="31"/>
        <v>1</v>
      </c>
    </row>
    <row r="206" spans="1:18" x14ac:dyDescent="0.25">
      <c r="A206" s="820"/>
      <c r="D206" s="8" t="str">
        <f>"[i"&amp;'Input - Output'!H730&amp;"] "&amp;$D$3</f>
        <v>[iR2] Aantal</v>
      </c>
      <c r="H206" s="36">
        <f t="shared" si="28"/>
        <v>2</v>
      </c>
      <c r="I206" s="36">
        <f t="shared" si="28"/>
        <v>2</v>
      </c>
      <c r="J206" s="3">
        <f t="shared" si="29"/>
        <v>19</v>
      </c>
      <c r="K206" s="36">
        <f t="shared" si="30"/>
        <v>1</v>
      </c>
      <c r="L206" s="36">
        <f t="shared" si="30"/>
        <v>1</v>
      </c>
      <c r="M206" s="36">
        <f t="shared" si="30"/>
        <v>0</v>
      </c>
      <c r="N206" s="36">
        <f t="shared" si="30"/>
        <v>0</v>
      </c>
      <c r="O206" s="36">
        <f t="shared" si="30"/>
        <v>2</v>
      </c>
      <c r="P206" s="3">
        <f>ROUND('Input - Output'!H1235/HOHLijfplaten,0)</f>
        <v>20</v>
      </c>
      <c r="Q206" s="36">
        <f t="shared" si="31"/>
        <v>2</v>
      </c>
      <c r="R206" s="119">
        <f t="shared" si="31"/>
        <v>1</v>
      </c>
    </row>
    <row r="207" spans="1:18" x14ac:dyDescent="0.25">
      <c r="A207" s="820"/>
      <c r="D207" s="8" t="str">
        <f>"[i"&amp;'Input - Output'!H731&amp;"] "&amp;$D$3</f>
        <v>[iR2] Aantal</v>
      </c>
      <c r="H207" s="36">
        <f t="shared" si="28"/>
        <v>2</v>
      </c>
      <c r="I207" s="36">
        <f t="shared" si="28"/>
        <v>2</v>
      </c>
      <c r="J207" s="3">
        <f t="shared" si="29"/>
        <v>19</v>
      </c>
      <c r="K207" s="36">
        <f t="shared" si="30"/>
        <v>1</v>
      </c>
      <c r="L207" s="36">
        <f t="shared" si="30"/>
        <v>1</v>
      </c>
      <c r="M207" s="36">
        <f t="shared" si="30"/>
        <v>0</v>
      </c>
      <c r="N207" s="36">
        <f t="shared" si="30"/>
        <v>0</v>
      </c>
      <c r="O207" s="36">
        <f t="shared" si="30"/>
        <v>2</v>
      </c>
      <c r="P207" s="3">
        <f>ROUND('Input - Output'!H1236/HOHLijfplaten,0)</f>
        <v>20</v>
      </c>
      <c r="Q207" s="36">
        <f t="shared" si="31"/>
        <v>2</v>
      </c>
      <c r="R207" s="119">
        <f t="shared" si="31"/>
        <v>1</v>
      </c>
    </row>
    <row r="208" spans="1:18" x14ac:dyDescent="0.25">
      <c r="A208" s="820"/>
      <c r="D208" s="8" t="str">
        <f>"[i"&amp;'Input - Output'!H732&amp;"] "&amp;$D$3</f>
        <v>[iR2] Aantal</v>
      </c>
      <c r="H208" s="36">
        <f t="shared" si="28"/>
        <v>2</v>
      </c>
      <c r="I208" s="36">
        <f t="shared" si="28"/>
        <v>2</v>
      </c>
      <c r="J208" s="3">
        <f t="shared" si="29"/>
        <v>19</v>
      </c>
      <c r="K208" s="36">
        <f t="shared" si="30"/>
        <v>1</v>
      </c>
      <c r="L208" s="36">
        <f t="shared" si="30"/>
        <v>1</v>
      </c>
      <c r="M208" s="36">
        <f t="shared" si="30"/>
        <v>0</v>
      </c>
      <c r="N208" s="36">
        <f t="shared" si="30"/>
        <v>0</v>
      </c>
      <c r="O208" s="36">
        <f t="shared" si="30"/>
        <v>2</v>
      </c>
      <c r="P208" s="3">
        <f>ROUND('Input - Output'!H1237/HOHLijfplaten,0)</f>
        <v>20</v>
      </c>
      <c r="Q208" s="36">
        <f t="shared" si="31"/>
        <v>2</v>
      </c>
      <c r="R208" s="119">
        <f t="shared" si="31"/>
        <v>1</v>
      </c>
    </row>
    <row r="209" spans="1:18" x14ac:dyDescent="0.25">
      <c r="A209" s="820"/>
      <c r="D209" s="8" t="str">
        <f>"[i"&amp;'Input - Output'!H733&amp;"] "&amp;$D$3</f>
        <v>[iR2] Aantal</v>
      </c>
      <c r="H209" s="36">
        <f t="shared" si="28"/>
        <v>2</v>
      </c>
      <c r="I209" s="36">
        <f t="shared" si="28"/>
        <v>2</v>
      </c>
      <c r="J209" s="3">
        <f t="shared" si="29"/>
        <v>19</v>
      </c>
      <c r="K209" s="36">
        <f t="shared" si="30"/>
        <v>1</v>
      </c>
      <c r="L209" s="36">
        <f t="shared" si="30"/>
        <v>1</v>
      </c>
      <c r="M209" s="36">
        <f t="shared" si="30"/>
        <v>0</v>
      </c>
      <c r="N209" s="36">
        <f t="shared" si="30"/>
        <v>0</v>
      </c>
      <c r="O209" s="36">
        <f t="shared" si="30"/>
        <v>2</v>
      </c>
      <c r="P209" s="3">
        <f>ROUND('Input - Output'!H1238/HOHLijfplaten,0)</f>
        <v>20</v>
      </c>
      <c r="Q209" s="36">
        <f t="shared" si="31"/>
        <v>2</v>
      </c>
      <c r="R209" s="119">
        <f t="shared" si="31"/>
        <v>1</v>
      </c>
    </row>
    <row r="210" spans="1:18" x14ac:dyDescent="0.25">
      <c r="A210" s="820"/>
      <c r="D210" s="8" t="str">
        <f>"[i"&amp;'Input - Output'!H734&amp;"] "&amp;$D$3</f>
        <v>[iR2] Aantal</v>
      </c>
      <c r="H210" s="36">
        <f t="shared" si="28"/>
        <v>2</v>
      </c>
      <c r="I210" s="36">
        <f t="shared" si="28"/>
        <v>2</v>
      </c>
      <c r="J210" s="3">
        <f t="shared" si="29"/>
        <v>19</v>
      </c>
      <c r="K210" s="36">
        <f t="shared" si="30"/>
        <v>1</v>
      </c>
      <c r="L210" s="36">
        <f t="shared" si="30"/>
        <v>1</v>
      </c>
      <c r="M210" s="36">
        <f t="shared" si="30"/>
        <v>0</v>
      </c>
      <c r="N210" s="36">
        <f t="shared" si="30"/>
        <v>0</v>
      </c>
      <c r="O210" s="36">
        <f t="shared" si="30"/>
        <v>2</v>
      </c>
      <c r="P210" s="3">
        <f>ROUND('Input - Output'!H1239/HOHLijfplaten,0)</f>
        <v>20</v>
      </c>
      <c r="Q210" s="36">
        <f t="shared" si="31"/>
        <v>2</v>
      </c>
      <c r="R210" s="119">
        <f t="shared" si="31"/>
        <v>1</v>
      </c>
    </row>
    <row r="211" spans="1:18" x14ac:dyDescent="0.25">
      <c r="A211" s="820"/>
      <c r="D211" s="8" t="str">
        <f>"[i"&amp;'Input - Output'!H735&amp;"] "&amp;$D$3</f>
        <v>[iR2] Aantal</v>
      </c>
      <c r="H211" s="36">
        <f t="shared" si="28"/>
        <v>2</v>
      </c>
      <c r="I211" s="36">
        <f t="shared" si="28"/>
        <v>2</v>
      </c>
      <c r="J211" s="3">
        <f t="shared" si="29"/>
        <v>19</v>
      </c>
      <c r="K211" s="36">
        <f t="shared" si="30"/>
        <v>1</v>
      </c>
      <c r="L211" s="36">
        <f t="shared" si="30"/>
        <v>1</v>
      </c>
      <c r="M211" s="36">
        <f t="shared" si="30"/>
        <v>0</v>
      </c>
      <c r="N211" s="36">
        <f t="shared" si="30"/>
        <v>0</v>
      </c>
      <c r="O211" s="36">
        <f t="shared" si="30"/>
        <v>2</v>
      </c>
      <c r="P211" s="3">
        <f>ROUND('Input - Output'!H1240/HOHLijfplaten,0)</f>
        <v>20</v>
      </c>
      <c r="Q211" s="36">
        <f t="shared" si="31"/>
        <v>2</v>
      </c>
      <c r="R211" s="119">
        <f t="shared" si="31"/>
        <v>1</v>
      </c>
    </row>
    <row r="212" spans="1:18" x14ac:dyDescent="0.25">
      <c r="A212" s="820"/>
      <c r="D212" s="8" t="str">
        <f>"[i"&amp;'Input - Output'!H736&amp;"] "&amp;$D$3</f>
        <v>[iR2] Aantal</v>
      </c>
      <c r="H212" s="36">
        <f t="shared" si="28"/>
        <v>2</v>
      </c>
      <c r="I212" s="36">
        <f t="shared" si="28"/>
        <v>2</v>
      </c>
      <c r="J212" s="3">
        <f t="shared" si="29"/>
        <v>19</v>
      </c>
      <c r="K212" s="36">
        <f t="shared" si="30"/>
        <v>1</v>
      </c>
      <c r="L212" s="36">
        <f t="shared" si="30"/>
        <v>1</v>
      </c>
      <c r="M212" s="36">
        <f t="shared" si="30"/>
        <v>0</v>
      </c>
      <c r="N212" s="36">
        <f t="shared" si="30"/>
        <v>0</v>
      </c>
      <c r="O212" s="36">
        <f t="shared" si="30"/>
        <v>2</v>
      </c>
      <c r="P212" s="3">
        <f>ROUND('Input - Output'!H1241/HOHLijfplaten,0)</f>
        <v>20</v>
      </c>
      <c r="Q212" s="36">
        <f t="shared" si="31"/>
        <v>2</v>
      </c>
      <c r="R212" s="119">
        <f t="shared" si="31"/>
        <v>1</v>
      </c>
    </row>
    <row r="213" spans="1:18" x14ac:dyDescent="0.25">
      <c r="A213" s="820"/>
      <c r="D213" s="8" t="str">
        <f>"[i"&amp;'Input - Output'!H737&amp;"] "&amp;$D$3</f>
        <v>[iR2] Aantal</v>
      </c>
      <c r="H213" s="36">
        <f t="shared" si="28"/>
        <v>2</v>
      </c>
      <c r="I213" s="36">
        <f t="shared" si="28"/>
        <v>2</v>
      </c>
      <c r="J213" s="3">
        <f t="shared" si="29"/>
        <v>19</v>
      </c>
      <c r="K213" s="36">
        <f t="shared" si="30"/>
        <v>1</v>
      </c>
      <c r="L213" s="36">
        <f t="shared" si="30"/>
        <v>1</v>
      </c>
      <c r="M213" s="36">
        <f t="shared" si="30"/>
        <v>0</v>
      </c>
      <c r="N213" s="36">
        <f t="shared" si="30"/>
        <v>0</v>
      </c>
      <c r="O213" s="36">
        <f t="shared" si="30"/>
        <v>2</v>
      </c>
      <c r="P213" s="3">
        <f>ROUND('Input - Output'!H1242/HOHLijfplaten,0)</f>
        <v>20</v>
      </c>
      <c r="Q213" s="36">
        <f t="shared" si="31"/>
        <v>2</v>
      </c>
      <c r="R213" s="119">
        <f t="shared" si="31"/>
        <v>1</v>
      </c>
    </row>
    <row r="214" spans="1:18" x14ac:dyDescent="0.25">
      <c r="A214" s="820"/>
      <c r="D214" s="8" t="str">
        <f>"[i"&amp;'Input - Output'!H738&amp;"] "&amp;$D$3</f>
        <v>[iR2] Aantal</v>
      </c>
      <c r="H214" s="36">
        <f t="shared" si="28"/>
        <v>2</v>
      </c>
      <c r="I214" s="36">
        <f t="shared" si="28"/>
        <v>2</v>
      </c>
      <c r="J214" s="3">
        <f t="shared" si="29"/>
        <v>19</v>
      </c>
      <c r="K214" s="36">
        <f t="shared" si="30"/>
        <v>1</v>
      </c>
      <c r="L214" s="36">
        <f t="shared" si="30"/>
        <v>1</v>
      </c>
      <c r="M214" s="36">
        <f t="shared" si="30"/>
        <v>0</v>
      </c>
      <c r="N214" s="36">
        <f t="shared" si="30"/>
        <v>0</v>
      </c>
      <c r="O214" s="36">
        <f t="shared" si="30"/>
        <v>2</v>
      </c>
      <c r="P214" s="3">
        <f>ROUND('Input - Output'!H1243/HOHLijfplaten,0)</f>
        <v>20</v>
      </c>
      <c r="Q214" s="36">
        <f t="shared" si="31"/>
        <v>2</v>
      </c>
      <c r="R214" s="119">
        <f t="shared" si="31"/>
        <v>1</v>
      </c>
    </row>
    <row r="215" spans="1:18" x14ac:dyDescent="0.25">
      <c r="A215" s="820"/>
      <c r="D215" s="8" t="str">
        <f>"[i"&amp;'Input - Output'!H739&amp;"] "&amp;$D$3</f>
        <v>[iR2] Aantal</v>
      </c>
      <c r="H215" s="36">
        <f t="shared" si="28"/>
        <v>2</v>
      </c>
      <c r="I215" s="36">
        <f t="shared" si="28"/>
        <v>2</v>
      </c>
      <c r="J215" s="3">
        <f t="shared" si="29"/>
        <v>19</v>
      </c>
      <c r="K215" s="36">
        <f t="shared" si="30"/>
        <v>1</v>
      </c>
      <c r="L215" s="36">
        <f t="shared" si="30"/>
        <v>1</v>
      </c>
      <c r="M215" s="36">
        <f t="shared" si="30"/>
        <v>0</v>
      </c>
      <c r="N215" s="36">
        <f t="shared" si="30"/>
        <v>0</v>
      </c>
      <c r="O215" s="36">
        <f t="shared" si="30"/>
        <v>2</v>
      </c>
      <c r="P215" s="3">
        <f>ROUND('Input - Output'!H1244/HOHLijfplaten,0)</f>
        <v>20</v>
      </c>
      <c r="Q215" s="36">
        <f t="shared" si="31"/>
        <v>2</v>
      </c>
      <c r="R215" s="119">
        <f t="shared" si="31"/>
        <v>1</v>
      </c>
    </row>
    <row r="216" spans="1:18" x14ac:dyDescent="0.25">
      <c r="A216" s="820"/>
      <c r="D216" s="8" t="str">
        <f>"[i"&amp;'Input - Output'!H740&amp;"] "&amp;$D$3</f>
        <v>[iR2] Aantal</v>
      </c>
      <c r="H216" s="36">
        <f t="shared" si="28"/>
        <v>2</v>
      </c>
      <c r="I216" s="36">
        <f t="shared" si="28"/>
        <v>2</v>
      </c>
      <c r="J216" s="3">
        <f t="shared" si="29"/>
        <v>19</v>
      </c>
      <c r="K216" s="36">
        <f t="shared" si="30"/>
        <v>1</v>
      </c>
      <c r="L216" s="36">
        <f t="shared" si="30"/>
        <v>1</v>
      </c>
      <c r="M216" s="36">
        <f t="shared" si="30"/>
        <v>0</v>
      </c>
      <c r="N216" s="36">
        <f t="shared" si="30"/>
        <v>0</v>
      </c>
      <c r="O216" s="36">
        <f t="shared" si="30"/>
        <v>2</v>
      </c>
      <c r="P216" s="3">
        <f>ROUND('Input - Output'!H1245/HOHLijfplaten,0)</f>
        <v>20</v>
      </c>
      <c r="Q216" s="36">
        <f t="shared" si="31"/>
        <v>2</v>
      </c>
      <c r="R216" s="119">
        <f t="shared" si="31"/>
        <v>1</v>
      </c>
    </row>
    <row r="217" spans="1:18" x14ac:dyDescent="0.25">
      <c r="A217" s="820"/>
      <c r="D217" s="8" t="str">
        <f>"[i"&amp;'Input - Output'!H741&amp;"] "&amp;$D$3</f>
        <v>[iR2] Aantal</v>
      </c>
      <c r="H217" s="36">
        <f t="shared" si="28"/>
        <v>2</v>
      </c>
      <c r="I217" s="36">
        <f t="shared" si="28"/>
        <v>2</v>
      </c>
      <c r="J217" s="3">
        <f t="shared" si="29"/>
        <v>19</v>
      </c>
      <c r="K217" s="36">
        <f t="shared" si="30"/>
        <v>1</v>
      </c>
      <c r="L217" s="36">
        <f t="shared" si="30"/>
        <v>1</v>
      </c>
      <c r="M217" s="36">
        <f t="shared" si="30"/>
        <v>0</v>
      </c>
      <c r="N217" s="36">
        <f t="shared" si="30"/>
        <v>0</v>
      </c>
      <c r="O217" s="36">
        <f t="shared" si="30"/>
        <v>2</v>
      </c>
      <c r="P217" s="3">
        <f>ROUND('Input - Output'!H1246/HOHLijfplaten,0)</f>
        <v>20</v>
      </c>
      <c r="Q217" s="36">
        <f t="shared" si="31"/>
        <v>2</v>
      </c>
      <c r="R217" s="119">
        <f t="shared" si="31"/>
        <v>1</v>
      </c>
    </row>
    <row r="218" spans="1:18" x14ac:dyDescent="0.25">
      <c r="A218" s="820"/>
      <c r="D218" s="8" t="str">
        <f>"[i"&amp;'Input - Output'!H742&amp;"] "&amp;$D$3</f>
        <v>[iR2] Aantal</v>
      </c>
      <c r="H218" s="36">
        <f t="shared" si="28"/>
        <v>2</v>
      </c>
      <c r="I218" s="36">
        <f t="shared" si="28"/>
        <v>2</v>
      </c>
      <c r="J218" s="3">
        <f t="shared" si="29"/>
        <v>19</v>
      </c>
      <c r="K218" s="36">
        <f t="shared" si="30"/>
        <v>1</v>
      </c>
      <c r="L218" s="36">
        <f t="shared" si="30"/>
        <v>1</v>
      </c>
      <c r="M218" s="36">
        <f t="shared" si="30"/>
        <v>0</v>
      </c>
      <c r="N218" s="36">
        <f t="shared" si="30"/>
        <v>0</v>
      </c>
      <c r="O218" s="36">
        <f t="shared" si="30"/>
        <v>2</v>
      </c>
      <c r="P218" s="3">
        <f>ROUND('Input - Output'!H1247/HOHLijfplaten,0)</f>
        <v>20</v>
      </c>
      <c r="Q218" s="36">
        <f t="shared" si="31"/>
        <v>2</v>
      </c>
      <c r="R218" s="119">
        <f t="shared" si="31"/>
        <v>1</v>
      </c>
    </row>
    <row r="219" spans="1:18" x14ac:dyDescent="0.25">
      <c r="A219" s="820"/>
      <c r="D219" s="8" t="str">
        <f>"[i"&amp;'Input - Output'!H743&amp;"] "&amp;$D$3</f>
        <v>[iR2] Aantal</v>
      </c>
      <c r="H219" s="36">
        <f t="shared" si="28"/>
        <v>2</v>
      </c>
      <c r="I219" s="36">
        <f t="shared" si="28"/>
        <v>2</v>
      </c>
      <c r="J219" s="3">
        <f t="shared" si="29"/>
        <v>19</v>
      </c>
      <c r="K219" s="36">
        <f t="shared" si="30"/>
        <v>1</v>
      </c>
      <c r="L219" s="36">
        <f t="shared" si="30"/>
        <v>1</v>
      </c>
      <c r="M219" s="36">
        <f t="shared" si="30"/>
        <v>0</v>
      </c>
      <c r="N219" s="36">
        <f t="shared" si="30"/>
        <v>0</v>
      </c>
      <c r="O219" s="36">
        <f t="shared" si="30"/>
        <v>2</v>
      </c>
      <c r="P219" s="3">
        <f>ROUND('Input - Output'!H1248/HOHLijfplaten,0)</f>
        <v>20</v>
      </c>
      <c r="Q219" s="36">
        <f t="shared" si="31"/>
        <v>2</v>
      </c>
      <c r="R219" s="119">
        <f t="shared" si="31"/>
        <v>1</v>
      </c>
    </row>
    <row r="220" spans="1:18" x14ac:dyDescent="0.25">
      <c r="A220" s="820"/>
      <c r="D220" s="8" t="str">
        <f>"[i"&amp;'Input - Output'!H744&amp;"] "&amp;$D$3</f>
        <v>[iR2] Aantal</v>
      </c>
      <c r="H220" s="36">
        <f t="shared" si="28"/>
        <v>2</v>
      </c>
      <c r="I220" s="36">
        <f t="shared" si="28"/>
        <v>2</v>
      </c>
      <c r="J220" s="3">
        <f t="shared" si="29"/>
        <v>19</v>
      </c>
      <c r="K220" s="36">
        <f t="shared" si="30"/>
        <v>1</v>
      </c>
      <c r="L220" s="36">
        <f t="shared" si="30"/>
        <v>1</v>
      </c>
      <c r="M220" s="36">
        <f t="shared" si="30"/>
        <v>0</v>
      </c>
      <c r="N220" s="36">
        <f t="shared" si="30"/>
        <v>0</v>
      </c>
      <c r="O220" s="36">
        <f t="shared" si="30"/>
        <v>2</v>
      </c>
      <c r="P220" s="3">
        <f>ROUND('Input - Output'!H1249/HOHLijfplaten,0)</f>
        <v>20</v>
      </c>
      <c r="Q220" s="36">
        <f t="shared" si="31"/>
        <v>2</v>
      </c>
      <c r="R220" s="119">
        <f t="shared" si="31"/>
        <v>1</v>
      </c>
    </row>
    <row r="221" spans="1:18" x14ac:dyDescent="0.25">
      <c r="A221" s="820"/>
      <c r="D221" s="8" t="str">
        <f>"[i"&amp;'Input - Output'!H745&amp;"] "&amp;$D$3</f>
        <v>[iR2] Aantal</v>
      </c>
      <c r="H221" s="36">
        <f t="shared" si="28"/>
        <v>2</v>
      </c>
      <c r="I221" s="36">
        <f t="shared" si="28"/>
        <v>2</v>
      </c>
      <c r="J221" s="3">
        <f t="shared" si="29"/>
        <v>19</v>
      </c>
      <c r="K221" s="36">
        <f t="shared" si="30"/>
        <v>1</v>
      </c>
      <c r="L221" s="36">
        <f t="shared" si="30"/>
        <v>1</v>
      </c>
      <c r="M221" s="36">
        <f t="shared" si="30"/>
        <v>0</v>
      </c>
      <c r="N221" s="36">
        <f t="shared" si="30"/>
        <v>0</v>
      </c>
      <c r="O221" s="36">
        <f t="shared" si="30"/>
        <v>2</v>
      </c>
      <c r="P221" s="3">
        <f>ROUND('Input - Output'!H1250/HOHLijfplaten,0)</f>
        <v>20</v>
      </c>
      <c r="Q221" s="36">
        <f t="shared" si="31"/>
        <v>2</v>
      </c>
      <c r="R221" s="119">
        <f t="shared" si="31"/>
        <v>1</v>
      </c>
    </row>
    <row r="222" spans="1:18" x14ac:dyDescent="0.25">
      <c r="A222" s="820"/>
      <c r="D222" s="8" t="str">
        <f>"[i"&amp;'Input - Output'!H746&amp;"] "&amp;$D$3</f>
        <v>[iR2] Aantal</v>
      </c>
      <c r="H222" s="36">
        <f t="shared" si="28"/>
        <v>2</v>
      </c>
      <c r="I222" s="36">
        <f t="shared" si="28"/>
        <v>2</v>
      </c>
      <c r="J222" s="3">
        <f t="shared" si="29"/>
        <v>19</v>
      </c>
      <c r="K222" s="36">
        <f t="shared" si="30"/>
        <v>1</v>
      </c>
      <c r="L222" s="36">
        <f t="shared" si="30"/>
        <v>1</v>
      </c>
      <c r="M222" s="36">
        <f t="shared" si="30"/>
        <v>0</v>
      </c>
      <c r="N222" s="36">
        <f t="shared" si="30"/>
        <v>0</v>
      </c>
      <c r="O222" s="36">
        <f t="shared" si="30"/>
        <v>2</v>
      </c>
      <c r="P222" s="3">
        <f>ROUND('Input - Output'!H1251/HOHLijfplaten,0)</f>
        <v>20</v>
      </c>
      <c r="Q222" s="36">
        <f t="shared" si="31"/>
        <v>2</v>
      </c>
      <c r="R222" s="119">
        <f t="shared" si="31"/>
        <v>1</v>
      </c>
    </row>
    <row r="223" spans="1:18" x14ac:dyDescent="0.25">
      <c r="A223" s="820"/>
      <c r="D223" s="8" t="str">
        <f>"[i"&amp;'Input - Output'!H747&amp;"] "&amp;$D$3</f>
        <v>[iR2] Aantal</v>
      </c>
      <c r="H223" s="36">
        <f t="shared" si="28"/>
        <v>2</v>
      </c>
      <c r="I223" s="36">
        <f t="shared" si="28"/>
        <v>2</v>
      </c>
      <c r="J223" s="3">
        <f t="shared" si="29"/>
        <v>19</v>
      </c>
      <c r="K223" s="36">
        <f t="shared" si="30"/>
        <v>1</v>
      </c>
      <c r="L223" s="36">
        <f t="shared" si="30"/>
        <v>1</v>
      </c>
      <c r="M223" s="36">
        <f t="shared" si="30"/>
        <v>0</v>
      </c>
      <c r="N223" s="36">
        <f t="shared" si="30"/>
        <v>0</v>
      </c>
      <c r="O223" s="36">
        <f t="shared" si="30"/>
        <v>2</v>
      </c>
      <c r="P223" s="3">
        <f>ROUND('Input - Output'!H1252/HOHLijfplaten,0)</f>
        <v>20</v>
      </c>
      <c r="Q223" s="36">
        <f t="shared" si="31"/>
        <v>2</v>
      </c>
      <c r="R223" s="119">
        <f t="shared" si="31"/>
        <v>1</v>
      </c>
    </row>
    <row r="224" spans="1:18" x14ac:dyDescent="0.25">
      <c r="A224" s="820"/>
      <c r="D224" s="8" t="str">
        <f>"[i"&amp;'Input - Output'!H748&amp;"] "&amp;$D$3</f>
        <v>[iR2] Aantal</v>
      </c>
      <c r="H224" s="36">
        <f t="shared" si="28"/>
        <v>2</v>
      </c>
      <c r="I224" s="36">
        <f t="shared" si="28"/>
        <v>2</v>
      </c>
      <c r="J224" s="3">
        <f t="shared" si="29"/>
        <v>19</v>
      </c>
      <c r="K224" s="36">
        <f t="shared" si="30"/>
        <v>1</v>
      </c>
      <c r="L224" s="36">
        <f t="shared" si="30"/>
        <v>1</v>
      </c>
      <c r="M224" s="36">
        <f t="shared" si="30"/>
        <v>0</v>
      </c>
      <c r="N224" s="36">
        <f t="shared" si="30"/>
        <v>0</v>
      </c>
      <c r="O224" s="36">
        <f t="shared" si="30"/>
        <v>2</v>
      </c>
      <c r="P224" s="3">
        <f>ROUND('Input - Output'!H1253/HOHLijfplaten,0)</f>
        <v>20</v>
      </c>
      <c r="Q224" s="36">
        <f t="shared" si="31"/>
        <v>2</v>
      </c>
      <c r="R224" s="119">
        <f t="shared" si="31"/>
        <v>1</v>
      </c>
    </row>
    <row r="225" spans="1:18" x14ac:dyDescent="0.25">
      <c r="A225" s="820"/>
      <c r="D225" s="8" t="str">
        <f>"[i"&amp;'Input - Output'!H749&amp;"] "&amp;$D$3</f>
        <v>[iR2] Aantal</v>
      </c>
      <c r="H225" s="36">
        <f t="shared" si="28"/>
        <v>2</v>
      </c>
      <c r="I225" s="36">
        <f t="shared" si="28"/>
        <v>2</v>
      </c>
      <c r="J225" s="3">
        <f t="shared" si="29"/>
        <v>19</v>
      </c>
      <c r="K225" s="36">
        <f t="shared" si="30"/>
        <v>1</v>
      </c>
      <c r="L225" s="36">
        <f t="shared" si="30"/>
        <v>1</v>
      </c>
      <c r="M225" s="36">
        <f t="shared" si="30"/>
        <v>0</v>
      </c>
      <c r="N225" s="36">
        <f t="shared" si="30"/>
        <v>0</v>
      </c>
      <c r="O225" s="36">
        <f t="shared" si="30"/>
        <v>2</v>
      </c>
      <c r="P225" s="3">
        <f>ROUND('Input - Output'!H1254/HOHLijfplaten,0)</f>
        <v>20</v>
      </c>
      <c r="Q225" s="36">
        <f t="shared" si="31"/>
        <v>2</v>
      </c>
      <c r="R225" s="119">
        <f t="shared" si="31"/>
        <v>1</v>
      </c>
    </row>
    <row r="226" spans="1:18" x14ac:dyDescent="0.25">
      <c r="A226" s="820"/>
      <c r="D226" s="8" t="str">
        <f>"[i"&amp;'Input - Output'!H750&amp;"] "&amp;$D$3</f>
        <v>[iR2] Aantal</v>
      </c>
      <c r="H226" s="36">
        <f t="shared" si="28"/>
        <v>2</v>
      </c>
      <c r="I226" s="36">
        <f t="shared" si="28"/>
        <v>2</v>
      </c>
      <c r="J226" s="3">
        <f t="shared" si="29"/>
        <v>19</v>
      </c>
      <c r="K226" s="36">
        <f t="shared" si="30"/>
        <v>1</v>
      </c>
      <c r="L226" s="36">
        <f t="shared" si="30"/>
        <v>1</v>
      </c>
      <c r="M226" s="36">
        <f t="shared" si="30"/>
        <v>0</v>
      </c>
      <c r="N226" s="36">
        <f t="shared" si="30"/>
        <v>0</v>
      </c>
      <c r="O226" s="36">
        <f t="shared" si="30"/>
        <v>2</v>
      </c>
      <c r="P226" s="3">
        <f>ROUND('Input - Output'!H1255/HOHLijfplaten,0)</f>
        <v>20</v>
      </c>
      <c r="Q226" s="36">
        <f t="shared" si="31"/>
        <v>2</v>
      </c>
      <c r="R226" s="119">
        <f t="shared" si="31"/>
        <v>1</v>
      </c>
    </row>
    <row r="227" spans="1:18" x14ac:dyDescent="0.25">
      <c r="A227" s="820"/>
      <c r="D227" s="8" t="str">
        <f>"[i"&amp;'Input - Output'!H751&amp;"] "&amp;$D$3</f>
        <v>[iR2] Aantal</v>
      </c>
      <c r="H227" s="36">
        <f t="shared" si="28"/>
        <v>2</v>
      </c>
      <c r="I227" s="36">
        <f t="shared" si="28"/>
        <v>2</v>
      </c>
      <c r="J227" s="3">
        <f t="shared" si="29"/>
        <v>19</v>
      </c>
      <c r="K227" s="36">
        <f t="shared" si="30"/>
        <v>1</v>
      </c>
      <c r="L227" s="36">
        <f t="shared" si="30"/>
        <v>1</v>
      </c>
      <c r="M227" s="36">
        <f t="shared" si="30"/>
        <v>0</v>
      </c>
      <c r="N227" s="36">
        <f t="shared" si="30"/>
        <v>0</v>
      </c>
      <c r="O227" s="36">
        <f t="shared" si="30"/>
        <v>2</v>
      </c>
      <c r="P227" s="3">
        <f>ROUND('Input - Output'!H1256/HOHLijfplaten,0)</f>
        <v>20</v>
      </c>
      <c r="Q227" s="36">
        <f t="shared" si="31"/>
        <v>2</v>
      </c>
      <c r="R227" s="119">
        <f t="shared" si="31"/>
        <v>1</v>
      </c>
    </row>
    <row r="228" spans="1:18" x14ac:dyDescent="0.25">
      <c r="A228" s="820"/>
      <c r="D228" s="8" t="str">
        <f>"[i"&amp;'Input - Output'!H752&amp;"] "&amp;$D$3</f>
        <v>[iR2] Aantal</v>
      </c>
      <c r="H228" s="36">
        <f t="shared" si="28"/>
        <v>2</v>
      </c>
      <c r="I228" s="36">
        <f t="shared" si="28"/>
        <v>2</v>
      </c>
      <c r="J228" s="3">
        <f t="shared" si="29"/>
        <v>19</v>
      </c>
      <c r="K228" s="36">
        <f t="shared" si="30"/>
        <v>1</v>
      </c>
      <c r="L228" s="36">
        <f t="shared" si="30"/>
        <v>1</v>
      </c>
      <c r="M228" s="36">
        <f t="shared" si="30"/>
        <v>0</v>
      </c>
      <c r="N228" s="36">
        <f t="shared" si="30"/>
        <v>0</v>
      </c>
      <c r="O228" s="36">
        <f t="shared" si="30"/>
        <v>2</v>
      </c>
      <c r="P228" s="3">
        <f>ROUND('Input - Output'!H1257/HOHLijfplaten,0)</f>
        <v>20</v>
      </c>
      <c r="Q228" s="36">
        <f t="shared" si="31"/>
        <v>2</v>
      </c>
      <c r="R228" s="119">
        <f t="shared" si="31"/>
        <v>1</v>
      </c>
    </row>
    <row r="229" spans="1:18" x14ac:dyDescent="0.25">
      <c r="A229" s="820"/>
      <c r="D229" s="8" t="str">
        <f>"[i"&amp;'Input - Output'!H753&amp;"] "&amp;$D$3</f>
        <v>[iR2] Aantal</v>
      </c>
      <c r="H229" s="36">
        <f t="shared" si="28"/>
        <v>2</v>
      </c>
      <c r="I229" s="36">
        <f t="shared" si="28"/>
        <v>2</v>
      </c>
      <c r="J229" s="3">
        <f t="shared" si="29"/>
        <v>19</v>
      </c>
      <c r="K229" s="36">
        <f t="shared" si="30"/>
        <v>1</v>
      </c>
      <c r="L229" s="36">
        <f t="shared" si="30"/>
        <v>1</v>
      </c>
      <c r="M229" s="36">
        <f t="shared" si="30"/>
        <v>0</v>
      </c>
      <c r="N229" s="36">
        <f t="shared" si="30"/>
        <v>0</v>
      </c>
      <c r="O229" s="36">
        <f t="shared" si="30"/>
        <v>2</v>
      </c>
      <c r="P229" s="3">
        <f>ROUND('Input - Output'!H1258/HOHLijfplaten,0)</f>
        <v>20</v>
      </c>
      <c r="Q229" s="36">
        <f t="shared" si="31"/>
        <v>2</v>
      </c>
      <c r="R229" s="119">
        <f t="shared" si="31"/>
        <v>1</v>
      </c>
    </row>
    <row r="230" spans="1:18" x14ac:dyDescent="0.25">
      <c r="A230" s="820"/>
      <c r="D230" s="8" t="str">
        <f>"[i"&amp;'Input - Output'!H754&amp;"] "&amp;$D$3</f>
        <v>[iR2] Aantal</v>
      </c>
      <c r="H230" s="36">
        <f t="shared" si="28"/>
        <v>2</v>
      </c>
      <c r="I230" s="36">
        <f t="shared" si="28"/>
        <v>2</v>
      </c>
      <c r="J230" s="3">
        <f t="shared" si="29"/>
        <v>19</v>
      </c>
      <c r="K230" s="36">
        <f t="shared" si="30"/>
        <v>1</v>
      </c>
      <c r="L230" s="36">
        <f t="shared" si="30"/>
        <v>1</v>
      </c>
      <c r="M230" s="36">
        <f t="shared" si="30"/>
        <v>0</v>
      </c>
      <c r="N230" s="36">
        <f t="shared" si="30"/>
        <v>0</v>
      </c>
      <c r="O230" s="36">
        <f t="shared" si="30"/>
        <v>2</v>
      </c>
      <c r="P230" s="3">
        <f>ROUND('Input - Output'!H1259/HOHLijfplaten,0)</f>
        <v>20</v>
      </c>
      <c r="Q230" s="36">
        <f t="shared" si="31"/>
        <v>2</v>
      </c>
      <c r="R230" s="119">
        <f t="shared" si="31"/>
        <v>1</v>
      </c>
    </row>
    <row r="231" spans="1:18" x14ac:dyDescent="0.25">
      <c r="A231" s="820"/>
      <c r="D231" s="8" t="str">
        <f>"[i"&amp;'Input - Output'!H755&amp;"] "&amp;$D$3</f>
        <v>[iR2] Aantal</v>
      </c>
      <c r="H231" s="36">
        <f t="shared" si="28"/>
        <v>2</v>
      </c>
      <c r="I231" s="36">
        <f t="shared" si="28"/>
        <v>2</v>
      </c>
      <c r="J231" s="3">
        <f t="shared" si="29"/>
        <v>19</v>
      </c>
      <c r="K231" s="36">
        <f t="shared" si="30"/>
        <v>1</v>
      </c>
      <c r="L231" s="36">
        <f t="shared" si="30"/>
        <v>1</v>
      </c>
      <c r="M231" s="36">
        <f t="shared" si="30"/>
        <v>0</v>
      </c>
      <c r="N231" s="36">
        <f t="shared" si="30"/>
        <v>0</v>
      </c>
      <c r="O231" s="36">
        <f t="shared" si="30"/>
        <v>2</v>
      </c>
      <c r="P231" s="3">
        <f>ROUND('Input - Output'!H1260/HOHLijfplaten,0)</f>
        <v>20</v>
      </c>
      <c r="Q231" s="36">
        <f t="shared" si="31"/>
        <v>2</v>
      </c>
      <c r="R231" s="119">
        <f t="shared" si="31"/>
        <v>1</v>
      </c>
    </row>
    <row r="232" spans="1:18" x14ac:dyDescent="0.25">
      <c r="A232" s="820"/>
      <c r="D232" s="8" t="str">
        <f>"[i"&amp;'Input - Output'!H756&amp;"] "&amp;$D$3</f>
        <v>[iR2] Aantal</v>
      </c>
      <c r="H232" s="36">
        <f t="shared" si="28"/>
        <v>2</v>
      </c>
      <c r="I232" s="36">
        <f t="shared" si="28"/>
        <v>2</v>
      </c>
      <c r="J232" s="3">
        <f t="shared" si="29"/>
        <v>19</v>
      </c>
      <c r="K232" s="36">
        <f t="shared" si="30"/>
        <v>1</v>
      </c>
      <c r="L232" s="36">
        <f t="shared" si="30"/>
        <v>1</v>
      </c>
      <c r="M232" s="36">
        <f t="shared" si="30"/>
        <v>0</v>
      </c>
      <c r="N232" s="36">
        <f t="shared" si="30"/>
        <v>0</v>
      </c>
      <c r="O232" s="36">
        <f t="shared" si="30"/>
        <v>2</v>
      </c>
      <c r="P232" s="3">
        <f>ROUND('Input - Output'!H1261/HOHLijfplaten,0)</f>
        <v>20</v>
      </c>
      <c r="Q232" s="36">
        <f t="shared" si="31"/>
        <v>2</v>
      </c>
      <c r="R232" s="119">
        <f t="shared" si="31"/>
        <v>1</v>
      </c>
    </row>
    <row r="233" spans="1:18" x14ac:dyDescent="0.25">
      <c r="A233" s="820"/>
      <c r="D233" s="8" t="str">
        <f>"[i"&amp;'Input - Output'!H757&amp;"] "&amp;$D$3</f>
        <v>[iR2] Aantal</v>
      </c>
      <c r="H233" s="36">
        <f t="shared" si="28"/>
        <v>2</v>
      </c>
      <c r="I233" s="36">
        <f t="shared" si="28"/>
        <v>2</v>
      </c>
      <c r="J233" s="3">
        <f t="shared" si="29"/>
        <v>19</v>
      </c>
      <c r="K233" s="36">
        <f t="shared" si="30"/>
        <v>1</v>
      </c>
      <c r="L233" s="36">
        <f t="shared" si="30"/>
        <v>1</v>
      </c>
      <c r="M233" s="36">
        <f t="shared" si="30"/>
        <v>0</v>
      </c>
      <c r="N233" s="36">
        <f t="shared" si="30"/>
        <v>0</v>
      </c>
      <c r="O233" s="36">
        <f t="shared" si="30"/>
        <v>2</v>
      </c>
      <c r="P233" s="3">
        <f>ROUND('Input - Output'!H1262/HOHLijfplaten,0)</f>
        <v>20</v>
      </c>
      <c r="Q233" s="36">
        <f t="shared" si="31"/>
        <v>2</v>
      </c>
      <c r="R233" s="119">
        <f t="shared" si="31"/>
        <v>1</v>
      </c>
    </row>
    <row r="234" spans="1:18" x14ac:dyDescent="0.25">
      <c r="A234" s="820"/>
      <c r="D234" s="8" t="str">
        <f>"[i"&amp;'Input - Output'!H758&amp;"] "&amp;$D$3</f>
        <v>[iR2] Aantal</v>
      </c>
      <c r="H234" s="36">
        <f t="shared" si="28"/>
        <v>2</v>
      </c>
      <c r="I234" s="36">
        <f t="shared" si="28"/>
        <v>2</v>
      </c>
      <c r="J234" s="3">
        <f t="shared" si="29"/>
        <v>19</v>
      </c>
      <c r="K234" s="36">
        <f t="shared" si="30"/>
        <v>1</v>
      </c>
      <c r="L234" s="36">
        <f t="shared" si="30"/>
        <v>1</v>
      </c>
      <c r="M234" s="36">
        <f t="shared" si="30"/>
        <v>0</v>
      </c>
      <c r="N234" s="36">
        <f t="shared" si="30"/>
        <v>0</v>
      </c>
      <c r="O234" s="36">
        <f t="shared" si="30"/>
        <v>2</v>
      </c>
      <c r="P234" s="3">
        <f>ROUND('Input - Output'!H1263/HOHLijfplaten,0)</f>
        <v>20</v>
      </c>
      <c r="Q234" s="36">
        <f t="shared" si="31"/>
        <v>2</v>
      </c>
      <c r="R234" s="119">
        <f t="shared" si="31"/>
        <v>1</v>
      </c>
    </row>
    <row r="235" spans="1:18" x14ac:dyDescent="0.25">
      <c r="A235" s="820"/>
      <c r="D235" s="8" t="str">
        <f>"[i"&amp;'Input - Output'!H759&amp;"] "&amp;$D$3</f>
        <v>[iR2] Aantal</v>
      </c>
      <c r="H235" s="36">
        <f t="shared" si="28"/>
        <v>2</v>
      </c>
      <c r="I235" s="36">
        <f t="shared" si="28"/>
        <v>2</v>
      </c>
      <c r="J235" s="3">
        <f t="shared" si="29"/>
        <v>19</v>
      </c>
      <c r="K235" s="36">
        <f t="shared" si="30"/>
        <v>1</v>
      </c>
      <c r="L235" s="36">
        <f t="shared" si="30"/>
        <v>1</v>
      </c>
      <c r="M235" s="36">
        <f t="shared" si="30"/>
        <v>0</v>
      </c>
      <c r="N235" s="36">
        <f t="shared" si="30"/>
        <v>0</v>
      </c>
      <c r="O235" s="36">
        <f t="shared" si="30"/>
        <v>2</v>
      </c>
      <c r="P235" s="3">
        <f>ROUND('Input - Output'!H1264/HOHLijfplaten,0)</f>
        <v>20</v>
      </c>
      <c r="Q235" s="36">
        <f t="shared" si="31"/>
        <v>2</v>
      </c>
      <c r="R235" s="119">
        <f t="shared" si="31"/>
        <v>1</v>
      </c>
    </row>
    <row r="236" spans="1:18" x14ac:dyDescent="0.25">
      <c r="A236" s="820"/>
      <c r="D236" s="8" t="str">
        <f>"[i"&amp;'Input - Output'!H760&amp;"] "&amp;$D$3</f>
        <v>[iR2] Aantal</v>
      </c>
      <c r="H236" s="36">
        <f t="shared" si="28"/>
        <v>2</v>
      </c>
      <c r="I236" s="36">
        <f t="shared" si="28"/>
        <v>2</v>
      </c>
      <c r="J236" s="3">
        <f t="shared" si="29"/>
        <v>19</v>
      </c>
      <c r="K236" s="36">
        <f t="shared" si="30"/>
        <v>1</v>
      </c>
      <c r="L236" s="36">
        <f t="shared" si="30"/>
        <v>1</v>
      </c>
      <c r="M236" s="36">
        <f t="shared" si="30"/>
        <v>0</v>
      </c>
      <c r="N236" s="36">
        <f t="shared" si="30"/>
        <v>0</v>
      </c>
      <c r="O236" s="36">
        <f t="shared" si="30"/>
        <v>2</v>
      </c>
      <c r="P236" s="3">
        <f>ROUND('Input - Output'!H1265/HOHLijfplaten,0)</f>
        <v>20</v>
      </c>
      <c r="Q236" s="36">
        <f t="shared" si="31"/>
        <v>2</v>
      </c>
      <c r="R236" s="119">
        <f t="shared" si="31"/>
        <v>1</v>
      </c>
    </row>
    <row r="237" spans="1:18" x14ac:dyDescent="0.25">
      <c r="A237" s="820"/>
    </row>
    <row r="238" spans="1:18" x14ac:dyDescent="0.25">
      <c r="A238" s="820"/>
      <c r="D238" s="8" t="str">
        <f>"[i"&amp;'Input - Output'!H661&amp;"] "&amp;$D$6</f>
        <v>[iR1] Dikte (afmeting volgens lokale z-as)</v>
      </c>
      <c r="H238" s="36">
        <f>ROUND((BreedteBovenflens-'Input - Output'!H1166)/2,5)</f>
        <v>0.19495000000000001</v>
      </c>
      <c r="I238" s="3">
        <f>('Input - Output'!H1166-(P137-1)*HOHLijfplaten)/2-('Input - Output'!H1570/10^3)/2</f>
        <v>0.10204818226025603</v>
      </c>
      <c r="J238" s="3">
        <f>HOHLijfplaten-'Input - Output'!H1570/10^3</f>
        <v>0.19400000000000001</v>
      </c>
      <c r="K238" s="3">
        <f>'Input - Output'!H863/10^3</f>
        <v>1.4E-2</v>
      </c>
      <c r="L238" s="3">
        <f>'Input - Output'!H1368/10^3</f>
        <v>1.4E-2</v>
      </c>
      <c r="M238" s="3">
        <f>IF(OR(ZijflensInstelling=ZijflensInstellingHor,ZijflensInstelling=ZijflensInstellingHoek),'Input - Output'!H1469/10^3,0)</f>
        <v>0</v>
      </c>
      <c r="N238" s="3">
        <f>IF(ZijflensInstelling=ZijflensInstellingHoek,'Input - Output'!H1469/10^3,0)</f>
        <v>0</v>
      </c>
      <c r="O238" s="3">
        <f>'Input - Output'!H1671/10^3</f>
        <v>2.5000000000000001E-2</v>
      </c>
      <c r="P238" s="3">
        <f>'Input - Output'!H1570/10^3</f>
        <v>6.0000000000000001E-3</v>
      </c>
      <c r="Q238" s="3">
        <f>Q$6</f>
        <v>8.0000000000000002E-3</v>
      </c>
      <c r="R238" s="119">
        <f>R$6</f>
        <v>1.4999999999999999E-2</v>
      </c>
    </row>
    <row r="239" spans="1:18" x14ac:dyDescent="0.25">
      <c r="A239" s="820"/>
      <c r="D239" s="8" t="str">
        <f>"[i"&amp;'Input - Output'!H662&amp;"] "&amp;$D$6</f>
        <v>[iR1] Dikte (afmeting volgens lokale z-as)</v>
      </c>
      <c r="H239" s="36">
        <f>ROUND((BreedteBovenflens-'Input - Output'!H1167)/2,5)</f>
        <v>0.19495000000000001</v>
      </c>
      <c r="I239" s="3">
        <f>('Input - Output'!H1167-(P138-1)*HOHLijfplaten)/2-('Input - Output'!H1571/10^3)/2</f>
        <v>0.10204818226025603</v>
      </c>
      <c r="J239" s="3">
        <f>HOHLijfplaten-'Input - Output'!H1571/10^3</f>
        <v>0.19400000000000001</v>
      </c>
      <c r="K239" s="3">
        <f>'Input - Output'!H864/10^3</f>
        <v>1.4E-2</v>
      </c>
      <c r="L239" s="3">
        <f>'Input - Output'!H1369/10^3</f>
        <v>1.4E-2</v>
      </c>
      <c r="M239" s="3">
        <f>IF(OR(ZijflensInstelling=ZijflensInstellingHor,ZijflensInstelling=ZijflensInstellingHoek),'Input - Output'!H1470/10^3,0)</f>
        <v>0</v>
      </c>
      <c r="N239" s="3">
        <f>IF(ZijflensInstelling=ZijflensInstellingHoek,'Input - Output'!H1470/10^3,0)</f>
        <v>0</v>
      </c>
      <c r="O239" s="3">
        <f>'Input - Output'!H1672/10^3</f>
        <v>2.5000000000000001E-2</v>
      </c>
      <c r="P239" s="3">
        <f>'Input - Output'!H1571/10^3</f>
        <v>6.0000000000000001E-3</v>
      </c>
      <c r="Q239" s="3">
        <f t="shared" ref="Q239:R270" si="32">Q$6</f>
        <v>8.0000000000000002E-3</v>
      </c>
      <c r="R239" s="119">
        <f t="shared" si="32"/>
        <v>1.4999999999999999E-2</v>
      </c>
    </row>
    <row r="240" spans="1:18" x14ac:dyDescent="0.25">
      <c r="A240" s="820"/>
      <c r="D240" s="8" t="str">
        <f>"[i"&amp;'Input - Output'!H663&amp;"] "&amp;$D$6</f>
        <v>[iR1] Dikte (afmeting volgens lokale z-as)</v>
      </c>
      <c r="H240" s="36">
        <f>ROUND((BreedteBovenflens-'Input - Output'!H1168)/2,5)</f>
        <v>0.19495000000000001</v>
      </c>
      <c r="I240" s="3">
        <f>('Input - Output'!H1168-(P139-1)*HOHLijfplaten)/2-('Input - Output'!H1572/10^3)/2</f>
        <v>0.10204818226025603</v>
      </c>
      <c r="J240" s="3">
        <f>HOHLijfplaten-'Input - Output'!H1572/10^3</f>
        <v>0.19400000000000001</v>
      </c>
      <c r="K240" s="3">
        <f>'Input - Output'!H865/10^3</f>
        <v>1.4E-2</v>
      </c>
      <c r="L240" s="3">
        <f>'Input - Output'!H1370/10^3</f>
        <v>1.4E-2</v>
      </c>
      <c r="M240" s="3">
        <f>IF(OR(ZijflensInstelling=ZijflensInstellingHor,ZijflensInstelling=ZijflensInstellingHoek),'Input - Output'!H1471/10^3,0)</f>
        <v>0</v>
      </c>
      <c r="N240" s="3">
        <f>IF(ZijflensInstelling=ZijflensInstellingHoek,'Input - Output'!H1471/10^3,0)</f>
        <v>0</v>
      </c>
      <c r="O240" s="3">
        <f>'Input - Output'!H1673/10^3</f>
        <v>2.5000000000000001E-2</v>
      </c>
      <c r="P240" s="3">
        <f>'Input - Output'!H1572/10^3</f>
        <v>6.0000000000000001E-3</v>
      </c>
      <c r="Q240" s="3">
        <f t="shared" si="32"/>
        <v>8.0000000000000002E-3</v>
      </c>
      <c r="R240" s="119">
        <f t="shared" si="32"/>
        <v>1.4999999999999999E-2</v>
      </c>
    </row>
    <row r="241" spans="1:18" x14ac:dyDescent="0.25">
      <c r="A241" s="820"/>
      <c r="D241" s="8" t="str">
        <f>"[i"&amp;'Input - Output'!H664&amp;"] "&amp;$D$6</f>
        <v>[iR1] Dikte (afmeting volgens lokale z-as)</v>
      </c>
      <c r="H241" s="36">
        <f>ROUND((BreedteBovenflens-'Input - Output'!H1169)/2,5)</f>
        <v>0.19495000000000001</v>
      </c>
      <c r="I241" s="3">
        <f>('Input - Output'!H1169-(P140-1)*HOHLijfplaten)/2-('Input - Output'!H1573/10^3)/2</f>
        <v>0.10204818226025603</v>
      </c>
      <c r="J241" s="3">
        <f>HOHLijfplaten-'Input - Output'!H1573/10^3</f>
        <v>0.19400000000000001</v>
      </c>
      <c r="K241" s="3">
        <f>'Input - Output'!H866/10^3</f>
        <v>1.4E-2</v>
      </c>
      <c r="L241" s="3">
        <f>'Input - Output'!H1371/10^3</f>
        <v>1.4E-2</v>
      </c>
      <c r="M241" s="3">
        <f>IF(OR(ZijflensInstelling=ZijflensInstellingHor,ZijflensInstelling=ZijflensInstellingHoek),'Input - Output'!H1472/10^3,0)</f>
        <v>0</v>
      </c>
      <c r="N241" s="3">
        <f>IF(ZijflensInstelling=ZijflensInstellingHoek,'Input - Output'!H1472/10^3,0)</f>
        <v>0</v>
      </c>
      <c r="O241" s="3">
        <f>'Input - Output'!H1674/10^3</f>
        <v>2.5000000000000001E-2</v>
      </c>
      <c r="P241" s="3">
        <f>'Input - Output'!H1573/10^3</f>
        <v>6.0000000000000001E-3</v>
      </c>
      <c r="Q241" s="3">
        <f t="shared" si="32"/>
        <v>8.0000000000000002E-3</v>
      </c>
      <c r="R241" s="119">
        <f t="shared" si="32"/>
        <v>1.4999999999999999E-2</v>
      </c>
    </row>
    <row r="242" spans="1:18" x14ac:dyDescent="0.25">
      <c r="A242" s="820"/>
      <c r="D242" s="8" t="str">
        <f>"[i"&amp;'Input - Output'!H665&amp;"] "&amp;$D$6</f>
        <v>[iR1] Dikte (afmeting volgens lokale z-as)</v>
      </c>
      <c r="H242" s="36">
        <f>ROUND((BreedteBovenflens-'Input - Output'!H1170)/2,5)</f>
        <v>0.19495000000000001</v>
      </c>
      <c r="I242" s="3">
        <f>('Input - Output'!H1170-(P141-1)*HOHLijfplaten)/2-('Input - Output'!H1574/10^3)/2</f>
        <v>0.10204818226025603</v>
      </c>
      <c r="J242" s="3">
        <f>HOHLijfplaten-'Input - Output'!H1574/10^3</f>
        <v>0.19400000000000001</v>
      </c>
      <c r="K242" s="3">
        <f>'Input - Output'!H867/10^3</f>
        <v>1.4E-2</v>
      </c>
      <c r="L242" s="3">
        <f>'Input - Output'!H1372/10^3</f>
        <v>1.4E-2</v>
      </c>
      <c r="M242" s="3">
        <f>IF(OR(ZijflensInstelling=ZijflensInstellingHor,ZijflensInstelling=ZijflensInstellingHoek),'Input - Output'!H1473/10^3,0)</f>
        <v>0</v>
      </c>
      <c r="N242" s="3">
        <f>IF(ZijflensInstelling=ZijflensInstellingHoek,'Input - Output'!H1473/10^3,0)</f>
        <v>0</v>
      </c>
      <c r="O242" s="3">
        <f>'Input - Output'!H1675/10^3</f>
        <v>2.5000000000000001E-2</v>
      </c>
      <c r="P242" s="3">
        <f>'Input - Output'!H1574/10^3</f>
        <v>6.0000000000000001E-3</v>
      </c>
      <c r="Q242" s="3">
        <f t="shared" si="32"/>
        <v>8.0000000000000002E-3</v>
      </c>
      <c r="R242" s="119">
        <f t="shared" si="32"/>
        <v>1.4999999999999999E-2</v>
      </c>
    </row>
    <row r="243" spans="1:18" x14ac:dyDescent="0.25">
      <c r="A243" s="820"/>
      <c r="D243" s="8" t="str">
        <f>"[i"&amp;'Input - Output'!H666&amp;"] "&amp;$D$6</f>
        <v>[iR1] Dikte (afmeting volgens lokale z-as)</v>
      </c>
      <c r="H243" s="36">
        <f>ROUND((BreedteBovenflens-'Input - Output'!H1171)/2,5)</f>
        <v>0.19495000000000001</v>
      </c>
      <c r="I243" s="3">
        <f>('Input - Output'!H1171-(P142-1)*HOHLijfplaten)/2-('Input - Output'!H1575/10^3)/2</f>
        <v>0.10204818226025603</v>
      </c>
      <c r="J243" s="3">
        <f>HOHLijfplaten-'Input - Output'!H1575/10^3</f>
        <v>0.19400000000000001</v>
      </c>
      <c r="K243" s="3">
        <f>'Input - Output'!H868/10^3</f>
        <v>1.4E-2</v>
      </c>
      <c r="L243" s="3">
        <f>'Input - Output'!H1373/10^3</f>
        <v>1.4E-2</v>
      </c>
      <c r="M243" s="3">
        <f>IF(OR(ZijflensInstelling=ZijflensInstellingHor,ZijflensInstelling=ZijflensInstellingHoek),'Input - Output'!H1474/10^3,0)</f>
        <v>0</v>
      </c>
      <c r="N243" s="3">
        <f>IF(ZijflensInstelling=ZijflensInstellingHoek,'Input - Output'!H1474/10^3,0)</f>
        <v>0</v>
      </c>
      <c r="O243" s="3">
        <f>'Input - Output'!H1676/10^3</f>
        <v>2.5000000000000001E-2</v>
      </c>
      <c r="P243" s="3">
        <f>'Input - Output'!H1575/10^3</f>
        <v>6.0000000000000001E-3</v>
      </c>
      <c r="Q243" s="3">
        <f t="shared" si="32"/>
        <v>8.0000000000000002E-3</v>
      </c>
      <c r="R243" s="119">
        <f t="shared" si="32"/>
        <v>1.4999999999999999E-2</v>
      </c>
    </row>
    <row r="244" spans="1:18" x14ac:dyDescent="0.25">
      <c r="A244" s="820"/>
      <c r="D244" s="8" t="str">
        <f>"[i"&amp;'Input - Output'!H667&amp;"] "&amp;$D$6</f>
        <v>[iR1] Dikte (afmeting volgens lokale z-as)</v>
      </c>
      <c r="H244" s="36">
        <f>ROUND((BreedteBovenflens-'Input - Output'!H1172)/2,5)</f>
        <v>0.19495000000000001</v>
      </c>
      <c r="I244" s="3">
        <f>('Input - Output'!H1172-(P143-1)*HOHLijfplaten)/2-('Input - Output'!H1576/10^3)/2</f>
        <v>0.10204818226025603</v>
      </c>
      <c r="J244" s="3">
        <f>HOHLijfplaten-'Input - Output'!H1576/10^3</f>
        <v>0.19400000000000001</v>
      </c>
      <c r="K244" s="3">
        <f>'Input - Output'!H869/10^3</f>
        <v>1.4E-2</v>
      </c>
      <c r="L244" s="3">
        <f>'Input - Output'!H1374/10^3</f>
        <v>1.4E-2</v>
      </c>
      <c r="M244" s="3">
        <f>IF(OR(ZijflensInstelling=ZijflensInstellingHor,ZijflensInstelling=ZijflensInstellingHoek),'Input - Output'!H1475/10^3,0)</f>
        <v>0</v>
      </c>
      <c r="N244" s="3">
        <f>IF(ZijflensInstelling=ZijflensInstellingHoek,'Input - Output'!H1475/10^3,0)</f>
        <v>0</v>
      </c>
      <c r="O244" s="3">
        <f>'Input - Output'!H1677/10^3</f>
        <v>2.5000000000000001E-2</v>
      </c>
      <c r="P244" s="3">
        <f>'Input - Output'!H1576/10^3</f>
        <v>6.0000000000000001E-3</v>
      </c>
      <c r="Q244" s="3">
        <f t="shared" si="32"/>
        <v>8.0000000000000002E-3</v>
      </c>
      <c r="R244" s="119">
        <f t="shared" si="32"/>
        <v>1.4999999999999999E-2</v>
      </c>
    </row>
    <row r="245" spans="1:18" x14ac:dyDescent="0.25">
      <c r="A245" s="820"/>
      <c r="D245" s="8" t="str">
        <f>"[i"&amp;'Input - Output'!H668&amp;"] "&amp;$D$6</f>
        <v>[iR1] Dikte (afmeting volgens lokale z-as)</v>
      </c>
      <c r="H245" s="36">
        <f>ROUND((BreedteBovenflens-'Input - Output'!H1173)/2,5)</f>
        <v>0.19495000000000001</v>
      </c>
      <c r="I245" s="3">
        <f>('Input - Output'!H1173-(P144-1)*HOHLijfplaten)/2-('Input - Output'!H1577/10^3)/2</f>
        <v>0.10204818226025603</v>
      </c>
      <c r="J245" s="3">
        <f>HOHLijfplaten-'Input - Output'!H1577/10^3</f>
        <v>0.19400000000000001</v>
      </c>
      <c r="K245" s="3">
        <f>'Input - Output'!H870/10^3</f>
        <v>1.4E-2</v>
      </c>
      <c r="L245" s="3">
        <f>'Input - Output'!H1375/10^3</f>
        <v>1.4E-2</v>
      </c>
      <c r="M245" s="3">
        <f>IF(OR(ZijflensInstelling=ZijflensInstellingHor,ZijflensInstelling=ZijflensInstellingHoek),'Input - Output'!H1476/10^3,0)</f>
        <v>0</v>
      </c>
      <c r="N245" s="3">
        <f>IF(ZijflensInstelling=ZijflensInstellingHoek,'Input - Output'!H1476/10^3,0)</f>
        <v>0</v>
      </c>
      <c r="O245" s="3">
        <f>'Input - Output'!H1678/10^3</f>
        <v>2.5000000000000001E-2</v>
      </c>
      <c r="P245" s="3">
        <f>'Input - Output'!H1577/10^3</f>
        <v>6.0000000000000001E-3</v>
      </c>
      <c r="Q245" s="3">
        <f t="shared" si="32"/>
        <v>8.0000000000000002E-3</v>
      </c>
      <c r="R245" s="119">
        <f t="shared" si="32"/>
        <v>1.4999999999999999E-2</v>
      </c>
    </row>
    <row r="246" spans="1:18" x14ac:dyDescent="0.25">
      <c r="A246" s="820"/>
      <c r="D246" s="8" t="str">
        <f>"[i"&amp;'Input - Output'!H669&amp;"] "&amp;$D$6</f>
        <v>[iR1] Dikte (afmeting volgens lokale z-as)</v>
      </c>
      <c r="H246" s="36">
        <f>ROUND((BreedteBovenflens-'Input - Output'!H1174)/2,5)</f>
        <v>0.19495000000000001</v>
      </c>
      <c r="I246" s="3">
        <f>('Input - Output'!H1174-(P145-1)*HOHLijfplaten)/2-('Input - Output'!H1578/10^3)/2</f>
        <v>0.10204818226025603</v>
      </c>
      <c r="J246" s="3">
        <f>HOHLijfplaten-'Input - Output'!H1578/10^3</f>
        <v>0.19400000000000001</v>
      </c>
      <c r="K246" s="3">
        <f>'Input - Output'!H871/10^3</f>
        <v>1.4E-2</v>
      </c>
      <c r="L246" s="3">
        <f>'Input - Output'!H1376/10^3</f>
        <v>1.4E-2</v>
      </c>
      <c r="M246" s="3">
        <f>IF(OR(ZijflensInstelling=ZijflensInstellingHor,ZijflensInstelling=ZijflensInstellingHoek),'Input - Output'!H1477/10^3,0)</f>
        <v>0</v>
      </c>
      <c r="N246" s="3">
        <f>IF(ZijflensInstelling=ZijflensInstellingHoek,'Input - Output'!H1477/10^3,0)</f>
        <v>0</v>
      </c>
      <c r="O246" s="3">
        <f>'Input - Output'!H1679/10^3</f>
        <v>2.5000000000000001E-2</v>
      </c>
      <c r="P246" s="3">
        <f>'Input - Output'!H1578/10^3</f>
        <v>6.0000000000000001E-3</v>
      </c>
      <c r="Q246" s="3">
        <f t="shared" si="32"/>
        <v>8.0000000000000002E-3</v>
      </c>
      <c r="R246" s="119">
        <f t="shared" si="32"/>
        <v>1.4999999999999999E-2</v>
      </c>
    </row>
    <row r="247" spans="1:18" x14ac:dyDescent="0.25">
      <c r="A247" s="820"/>
      <c r="D247" s="8" t="str">
        <f>"[i"&amp;'Input - Output'!H670&amp;"] "&amp;$D$6</f>
        <v>[iR1] Dikte (afmeting volgens lokale z-as)</v>
      </c>
      <c r="H247" s="36">
        <f>ROUND((BreedteBovenflens-'Input - Output'!H1175)/2,5)</f>
        <v>0.19495000000000001</v>
      </c>
      <c r="I247" s="3">
        <f>('Input - Output'!H1175-(P146-1)*HOHLijfplaten)/2-('Input - Output'!H1579/10^3)/2</f>
        <v>0.10204818226025603</v>
      </c>
      <c r="J247" s="3">
        <f>HOHLijfplaten-'Input - Output'!H1579/10^3</f>
        <v>0.19400000000000001</v>
      </c>
      <c r="K247" s="3">
        <f>'Input - Output'!H872/10^3</f>
        <v>1.4E-2</v>
      </c>
      <c r="L247" s="3">
        <f>'Input - Output'!H1377/10^3</f>
        <v>1.4E-2</v>
      </c>
      <c r="M247" s="3">
        <f>IF(OR(ZijflensInstelling=ZijflensInstellingHor,ZijflensInstelling=ZijflensInstellingHoek),'Input - Output'!H1478/10^3,0)</f>
        <v>0</v>
      </c>
      <c r="N247" s="3">
        <f>IF(ZijflensInstelling=ZijflensInstellingHoek,'Input - Output'!H1478/10^3,0)</f>
        <v>0</v>
      </c>
      <c r="O247" s="3">
        <f>'Input - Output'!H1680/10^3</f>
        <v>2.5000000000000001E-2</v>
      </c>
      <c r="P247" s="3">
        <f>'Input - Output'!H1579/10^3</f>
        <v>6.0000000000000001E-3</v>
      </c>
      <c r="Q247" s="3">
        <f t="shared" si="32"/>
        <v>8.0000000000000002E-3</v>
      </c>
      <c r="R247" s="119">
        <f t="shared" si="32"/>
        <v>1.4999999999999999E-2</v>
      </c>
    </row>
    <row r="248" spans="1:18" x14ac:dyDescent="0.25">
      <c r="A248" s="820"/>
      <c r="D248" s="8" t="str">
        <f>"[i"&amp;'Input - Output'!H671&amp;"] "&amp;$D$6</f>
        <v>[iR1] Dikte (afmeting volgens lokale z-as)</v>
      </c>
      <c r="H248" s="36">
        <f>ROUND((BreedteBovenflens-'Input - Output'!H1176)/2,5)</f>
        <v>0.19495000000000001</v>
      </c>
      <c r="I248" s="3">
        <f>('Input - Output'!H1176-(P147-1)*HOHLijfplaten)/2-('Input - Output'!H1580/10^3)/2</f>
        <v>0.10204818226025603</v>
      </c>
      <c r="J248" s="3">
        <f>HOHLijfplaten-'Input - Output'!H1580/10^3</f>
        <v>0.19400000000000001</v>
      </c>
      <c r="K248" s="3">
        <f>'Input - Output'!H873/10^3</f>
        <v>1.4E-2</v>
      </c>
      <c r="L248" s="3">
        <f>'Input - Output'!H1378/10^3</f>
        <v>1.4E-2</v>
      </c>
      <c r="M248" s="3">
        <f>IF(OR(ZijflensInstelling=ZijflensInstellingHor,ZijflensInstelling=ZijflensInstellingHoek),'Input - Output'!H1479/10^3,0)</f>
        <v>0</v>
      </c>
      <c r="N248" s="3">
        <f>IF(ZijflensInstelling=ZijflensInstellingHoek,'Input - Output'!H1479/10^3,0)</f>
        <v>0</v>
      </c>
      <c r="O248" s="3">
        <f>'Input - Output'!H1681/10^3</f>
        <v>2.5000000000000001E-2</v>
      </c>
      <c r="P248" s="3">
        <f>'Input - Output'!H1580/10^3</f>
        <v>6.0000000000000001E-3</v>
      </c>
      <c r="Q248" s="3">
        <f t="shared" si="32"/>
        <v>8.0000000000000002E-3</v>
      </c>
      <c r="R248" s="119">
        <f t="shared" si="32"/>
        <v>1.4999999999999999E-2</v>
      </c>
    </row>
    <row r="249" spans="1:18" x14ac:dyDescent="0.25">
      <c r="A249" s="820"/>
      <c r="D249" s="8" t="str">
        <f>"[i"&amp;'Input - Output'!H672&amp;"] "&amp;$D$6</f>
        <v>[iR1] Dikte (afmeting volgens lokale z-as)</v>
      </c>
      <c r="H249" s="36">
        <f>ROUND((BreedteBovenflens-'Input - Output'!H1177)/2,5)</f>
        <v>0.19495000000000001</v>
      </c>
      <c r="I249" s="3">
        <f>('Input - Output'!H1177-(P148-1)*HOHLijfplaten)/2-('Input - Output'!H1581/10^3)/2</f>
        <v>0.10204818226025603</v>
      </c>
      <c r="J249" s="3">
        <f>HOHLijfplaten-'Input - Output'!H1581/10^3</f>
        <v>0.19400000000000001</v>
      </c>
      <c r="K249" s="3">
        <f>'Input - Output'!H874/10^3</f>
        <v>1.4E-2</v>
      </c>
      <c r="L249" s="3">
        <f>'Input - Output'!H1379/10^3</f>
        <v>1.4E-2</v>
      </c>
      <c r="M249" s="3">
        <f>IF(OR(ZijflensInstelling=ZijflensInstellingHor,ZijflensInstelling=ZijflensInstellingHoek),'Input - Output'!H1480/10^3,0)</f>
        <v>0</v>
      </c>
      <c r="N249" s="3">
        <f>IF(ZijflensInstelling=ZijflensInstellingHoek,'Input - Output'!H1480/10^3,0)</f>
        <v>0</v>
      </c>
      <c r="O249" s="3">
        <f>'Input - Output'!H1682/10^3</f>
        <v>2.5000000000000001E-2</v>
      </c>
      <c r="P249" s="3">
        <f>'Input - Output'!H1581/10^3</f>
        <v>6.0000000000000001E-3</v>
      </c>
      <c r="Q249" s="3">
        <f t="shared" si="32"/>
        <v>8.0000000000000002E-3</v>
      </c>
      <c r="R249" s="119">
        <f t="shared" si="32"/>
        <v>1.4999999999999999E-2</v>
      </c>
    </row>
    <row r="250" spans="1:18" x14ac:dyDescent="0.25">
      <c r="A250" s="820"/>
      <c r="D250" s="8" t="str">
        <f>"[i"&amp;'Input - Output'!H673&amp;"] "&amp;$D$6</f>
        <v>[iR1] Dikte (afmeting volgens lokale z-as)</v>
      </c>
      <c r="H250" s="36">
        <f>ROUND((BreedteBovenflens-'Input - Output'!H1178)/2,5)</f>
        <v>0.19495000000000001</v>
      </c>
      <c r="I250" s="3">
        <f>('Input - Output'!H1178-(P149-1)*HOHLijfplaten)/2-('Input - Output'!H1582/10^3)/2</f>
        <v>0.10204818226025603</v>
      </c>
      <c r="J250" s="3">
        <f>HOHLijfplaten-'Input - Output'!H1582/10^3</f>
        <v>0.19400000000000001</v>
      </c>
      <c r="K250" s="3">
        <f>'Input - Output'!H875/10^3</f>
        <v>1.4E-2</v>
      </c>
      <c r="L250" s="3">
        <f>'Input - Output'!H1380/10^3</f>
        <v>1.4E-2</v>
      </c>
      <c r="M250" s="3">
        <f>IF(OR(ZijflensInstelling=ZijflensInstellingHor,ZijflensInstelling=ZijflensInstellingHoek),'Input - Output'!H1481/10^3,0)</f>
        <v>0</v>
      </c>
      <c r="N250" s="3">
        <f>IF(ZijflensInstelling=ZijflensInstellingHoek,'Input - Output'!H1481/10^3,0)</f>
        <v>0</v>
      </c>
      <c r="O250" s="3">
        <f>'Input - Output'!H1683/10^3</f>
        <v>2.5000000000000001E-2</v>
      </c>
      <c r="P250" s="3">
        <f>'Input - Output'!H1582/10^3</f>
        <v>6.0000000000000001E-3</v>
      </c>
      <c r="Q250" s="3">
        <f t="shared" si="32"/>
        <v>8.0000000000000002E-3</v>
      </c>
      <c r="R250" s="119">
        <f t="shared" si="32"/>
        <v>1.4999999999999999E-2</v>
      </c>
    </row>
    <row r="251" spans="1:18" x14ac:dyDescent="0.25">
      <c r="A251" s="820"/>
      <c r="D251" s="8" t="str">
        <f>"[i"&amp;'Input - Output'!H674&amp;"] "&amp;$D$6</f>
        <v>[iR1] Dikte (afmeting volgens lokale z-as)</v>
      </c>
      <c r="H251" s="36">
        <f>ROUND((BreedteBovenflens-'Input - Output'!H1179)/2,5)</f>
        <v>0.19495000000000001</v>
      </c>
      <c r="I251" s="3">
        <f>('Input - Output'!H1179-(P150-1)*HOHLijfplaten)/2-('Input - Output'!H1583/10^3)/2</f>
        <v>0.10204818226025603</v>
      </c>
      <c r="J251" s="3">
        <f>HOHLijfplaten-'Input - Output'!H1583/10^3</f>
        <v>0.19400000000000001</v>
      </c>
      <c r="K251" s="3">
        <f>'Input - Output'!H876/10^3</f>
        <v>1.4E-2</v>
      </c>
      <c r="L251" s="3">
        <f>'Input - Output'!H1381/10^3</f>
        <v>1.4E-2</v>
      </c>
      <c r="M251" s="3">
        <f>IF(OR(ZijflensInstelling=ZijflensInstellingHor,ZijflensInstelling=ZijflensInstellingHoek),'Input - Output'!H1482/10^3,0)</f>
        <v>0</v>
      </c>
      <c r="N251" s="3">
        <f>IF(ZijflensInstelling=ZijflensInstellingHoek,'Input - Output'!H1482/10^3,0)</f>
        <v>0</v>
      </c>
      <c r="O251" s="3">
        <f>'Input - Output'!H1684/10^3</f>
        <v>2.5000000000000001E-2</v>
      </c>
      <c r="P251" s="3">
        <f>'Input - Output'!H1583/10^3</f>
        <v>6.0000000000000001E-3</v>
      </c>
      <c r="Q251" s="3">
        <f t="shared" si="32"/>
        <v>8.0000000000000002E-3</v>
      </c>
      <c r="R251" s="119">
        <f t="shared" si="32"/>
        <v>1.4999999999999999E-2</v>
      </c>
    </row>
    <row r="252" spans="1:18" x14ac:dyDescent="0.25">
      <c r="A252" s="820"/>
      <c r="D252" s="8" t="str">
        <f>"[i"&amp;'Input - Output'!H675&amp;"] "&amp;$D$6</f>
        <v>[iR1] Dikte (afmeting volgens lokale z-as)</v>
      </c>
      <c r="H252" s="36">
        <f>ROUND((BreedteBovenflens-'Input - Output'!H1180)/2,5)</f>
        <v>0.19495000000000001</v>
      </c>
      <c r="I252" s="3">
        <f>('Input - Output'!H1180-(P151-1)*HOHLijfplaten)/2-('Input - Output'!H1584/10^3)/2</f>
        <v>0.10204818226025603</v>
      </c>
      <c r="J252" s="3">
        <f>HOHLijfplaten-'Input - Output'!H1584/10^3</f>
        <v>0.19400000000000001</v>
      </c>
      <c r="K252" s="3">
        <f>'Input - Output'!H877/10^3</f>
        <v>1.4E-2</v>
      </c>
      <c r="L252" s="3">
        <f>'Input - Output'!H1382/10^3</f>
        <v>1.4E-2</v>
      </c>
      <c r="M252" s="3">
        <f>IF(OR(ZijflensInstelling=ZijflensInstellingHor,ZijflensInstelling=ZijflensInstellingHoek),'Input - Output'!H1483/10^3,0)</f>
        <v>0</v>
      </c>
      <c r="N252" s="3">
        <f>IF(ZijflensInstelling=ZijflensInstellingHoek,'Input - Output'!H1483/10^3,0)</f>
        <v>0</v>
      </c>
      <c r="O252" s="3">
        <f>'Input - Output'!H1685/10^3</f>
        <v>2.5000000000000001E-2</v>
      </c>
      <c r="P252" s="3">
        <f>'Input - Output'!H1584/10^3</f>
        <v>6.0000000000000001E-3</v>
      </c>
      <c r="Q252" s="3">
        <f t="shared" si="32"/>
        <v>8.0000000000000002E-3</v>
      </c>
      <c r="R252" s="119">
        <f t="shared" si="32"/>
        <v>1.4999999999999999E-2</v>
      </c>
    </row>
    <row r="253" spans="1:18" x14ac:dyDescent="0.25">
      <c r="A253" s="820"/>
      <c r="D253" s="8" t="str">
        <f>"[i"&amp;'Input - Output'!H676&amp;"] "&amp;$D$6</f>
        <v>[iR1] Dikte (afmeting volgens lokale z-as)</v>
      </c>
      <c r="H253" s="36">
        <f>ROUND((BreedteBovenflens-'Input - Output'!H1181)/2,5)</f>
        <v>0.19495000000000001</v>
      </c>
      <c r="I253" s="3">
        <f>('Input - Output'!H1181-(P152-1)*HOHLijfplaten)/2-('Input - Output'!H1585/10^3)/2</f>
        <v>0.10204818226025603</v>
      </c>
      <c r="J253" s="3">
        <f>HOHLijfplaten-'Input - Output'!H1585/10^3</f>
        <v>0.19400000000000001</v>
      </c>
      <c r="K253" s="3">
        <f>'Input - Output'!H878/10^3</f>
        <v>1.4E-2</v>
      </c>
      <c r="L253" s="3">
        <f>'Input - Output'!H1383/10^3</f>
        <v>1.4E-2</v>
      </c>
      <c r="M253" s="3">
        <f>IF(OR(ZijflensInstelling=ZijflensInstellingHor,ZijflensInstelling=ZijflensInstellingHoek),'Input - Output'!H1484/10^3,0)</f>
        <v>0</v>
      </c>
      <c r="N253" s="3">
        <f>IF(ZijflensInstelling=ZijflensInstellingHoek,'Input - Output'!H1484/10^3,0)</f>
        <v>0</v>
      </c>
      <c r="O253" s="3">
        <f>'Input - Output'!H1686/10^3</f>
        <v>2.5000000000000001E-2</v>
      </c>
      <c r="P253" s="3">
        <f>'Input - Output'!H1585/10^3</f>
        <v>6.0000000000000001E-3</v>
      </c>
      <c r="Q253" s="3">
        <f t="shared" si="32"/>
        <v>8.0000000000000002E-3</v>
      </c>
      <c r="R253" s="119">
        <f t="shared" si="32"/>
        <v>1.4999999999999999E-2</v>
      </c>
    </row>
    <row r="254" spans="1:18" x14ac:dyDescent="0.25">
      <c r="A254" s="820"/>
      <c r="D254" s="8" t="str">
        <f>"[i"&amp;'Input - Output'!H677&amp;"] "&amp;$D$6</f>
        <v>[iR1] Dikte (afmeting volgens lokale z-as)</v>
      </c>
      <c r="H254" s="36">
        <f>ROUND((BreedteBovenflens-'Input - Output'!H1182)/2,5)</f>
        <v>0.19495000000000001</v>
      </c>
      <c r="I254" s="3">
        <f>('Input - Output'!H1182-(P153-1)*HOHLijfplaten)/2-('Input - Output'!H1586/10^3)/2</f>
        <v>0.10204818226025603</v>
      </c>
      <c r="J254" s="3">
        <f>HOHLijfplaten-'Input - Output'!H1586/10^3</f>
        <v>0.19400000000000001</v>
      </c>
      <c r="K254" s="3">
        <f>'Input - Output'!H879/10^3</f>
        <v>1.4E-2</v>
      </c>
      <c r="L254" s="3">
        <f>'Input - Output'!H1384/10^3</f>
        <v>1.4E-2</v>
      </c>
      <c r="M254" s="3">
        <f>IF(OR(ZijflensInstelling=ZijflensInstellingHor,ZijflensInstelling=ZijflensInstellingHoek),'Input - Output'!H1485/10^3,0)</f>
        <v>0</v>
      </c>
      <c r="N254" s="3">
        <f>IF(ZijflensInstelling=ZijflensInstellingHoek,'Input - Output'!H1485/10^3,0)</f>
        <v>0</v>
      </c>
      <c r="O254" s="3">
        <f>'Input - Output'!H1687/10^3</f>
        <v>2.5000000000000001E-2</v>
      </c>
      <c r="P254" s="3">
        <f>'Input - Output'!H1586/10^3</f>
        <v>6.0000000000000001E-3</v>
      </c>
      <c r="Q254" s="3">
        <f t="shared" si="32"/>
        <v>8.0000000000000002E-3</v>
      </c>
      <c r="R254" s="119">
        <f t="shared" si="32"/>
        <v>1.4999999999999999E-2</v>
      </c>
    </row>
    <row r="255" spans="1:18" x14ac:dyDescent="0.25">
      <c r="A255" s="820"/>
      <c r="D255" s="8" t="str">
        <f>"[i"&amp;'Input - Output'!H678&amp;"] "&amp;$D$6</f>
        <v>[iR1] Dikte (afmeting volgens lokale z-as)</v>
      </c>
      <c r="H255" s="36">
        <f>ROUND((BreedteBovenflens-'Input - Output'!H1183)/2,5)</f>
        <v>0.19495000000000001</v>
      </c>
      <c r="I255" s="3">
        <f>('Input - Output'!H1183-(P154-1)*HOHLijfplaten)/2-('Input - Output'!H1587/10^3)/2</f>
        <v>0.10204818226025603</v>
      </c>
      <c r="J255" s="3">
        <f>HOHLijfplaten-'Input - Output'!H1587/10^3</f>
        <v>0.19400000000000001</v>
      </c>
      <c r="K255" s="3">
        <f>'Input - Output'!H880/10^3</f>
        <v>1.4E-2</v>
      </c>
      <c r="L255" s="3">
        <f>'Input - Output'!H1385/10^3</f>
        <v>1.4E-2</v>
      </c>
      <c r="M255" s="3">
        <f>IF(OR(ZijflensInstelling=ZijflensInstellingHor,ZijflensInstelling=ZijflensInstellingHoek),'Input - Output'!H1486/10^3,0)</f>
        <v>0</v>
      </c>
      <c r="N255" s="3">
        <f>IF(ZijflensInstelling=ZijflensInstellingHoek,'Input - Output'!H1486/10^3,0)</f>
        <v>0</v>
      </c>
      <c r="O255" s="3">
        <f>'Input - Output'!H1688/10^3</f>
        <v>2.5000000000000001E-2</v>
      </c>
      <c r="P255" s="3">
        <f>'Input - Output'!H1587/10^3</f>
        <v>6.0000000000000001E-3</v>
      </c>
      <c r="Q255" s="3">
        <f t="shared" si="32"/>
        <v>8.0000000000000002E-3</v>
      </c>
      <c r="R255" s="119">
        <f t="shared" si="32"/>
        <v>1.4999999999999999E-2</v>
      </c>
    </row>
    <row r="256" spans="1:18" x14ac:dyDescent="0.25">
      <c r="A256" s="820"/>
      <c r="D256" s="8" t="str">
        <f>"[i"&amp;'Input - Output'!H679&amp;"] "&amp;$D$6</f>
        <v>[iR1] Dikte (afmeting volgens lokale z-as)</v>
      </c>
      <c r="H256" s="36">
        <f>ROUND((BreedteBovenflens-'Input - Output'!H1184)/2,5)</f>
        <v>0.19495000000000001</v>
      </c>
      <c r="I256" s="3">
        <f>('Input - Output'!H1184-(P155-1)*HOHLijfplaten)/2-('Input - Output'!H1588/10^3)/2</f>
        <v>0.10204818226025603</v>
      </c>
      <c r="J256" s="3">
        <f>HOHLijfplaten-'Input - Output'!H1588/10^3</f>
        <v>0.19400000000000001</v>
      </c>
      <c r="K256" s="3">
        <f>'Input - Output'!H881/10^3</f>
        <v>1.4E-2</v>
      </c>
      <c r="L256" s="3">
        <f>'Input - Output'!H1386/10^3</f>
        <v>1.4E-2</v>
      </c>
      <c r="M256" s="3">
        <f>IF(OR(ZijflensInstelling=ZijflensInstellingHor,ZijflensInstelling=ZijflensInstellingHoek),'Input - Output'!H1487/10^3,0)</f>
        <v>0</v>
      </c>
      <c r="N256" s="3">
        <f>IF(ZijflensInstelling=ZijflensInstellingHoek,'Input - Output'!H1487/10^3,0)</f>
        <v>0</v>
      </c>
      <c r="O256" s="3">
        <f>'Input - Output'!H1689/10^3</f>
        <v>2.5000000000000001E-2</v>
      </c>
      <c r="P256" s="3">
        <f>'Input - Output'!H1588/10^3</f>
        <v>6.0000000000000001E-3</v>
      </c>
      <c r="Q256" s="3">
        <f t="shared" si="32"/>
        <v>8.0000000000000002E-3</v>
      </c>
      <c r="R256" s="119">
        <f t="shared" si="32"/>
        <v>1.4999999999999999E-2</v>
      </c>
    </row>
    <row r="257" spans="1:18" x14ac:dyDescent="0.25">
      <c r="A257" s="820"/>
      <c r="D257" s="8" t="str">
        <f>"[i"&amp;'Input - Output'!H680&amp;"] "&amp;$D$6</f>
        <v>[iR1] Dikte (afmeting volgens lokale z-as)</v>
      </c>
      <c r="H257" s="36">
        <f>ROUND((BreedteBovenflens-'Input - Output'!H1185)/2,5)</f>
        <v>0.19495000000000001</v>
      </c>
      <c r="I257" s="3">
        <f>('Input - Output'!H1185-(P156-1)*HOHLijfplaten)/2-('Input - Output'!H1589/10^3)/2</f>
        <v>0.10204818226025603</v>
      </c>
      <c r="J257" s="3">
        <f>HOHLijfplaten-'Input - Output'!H1589/10^3</f>
        <v>0.19400000000000001</v>
      </c>
      <c r="K257" s="3">
        <f>'Input - Output'!H882/10^3</f>
        <v>1.4E-2</v>
      </c>
      <c r="L257" s="3">
        <f>'Input - Output'!H1387/10^3</f>
        <v>1.4E-2</v>
      </c>
      <c r="M257" s="3">
        <f>IF(OR(ZijflensInstelling=ZijflensInstellingHor,ZijflensInstelling=ZijflensInstellingHoek),'Input - Output'!H1488/10^3,0)</f>
        <v>0</v>
      </c>
      <c r="N257" s="3">
        <f>IF(ZijflensInstelling=ZijflensInstellingHoek,'Input - Output'!H1488/10^3,0)</f>
        <v>0</v>
      </c>
      <c r="O257" s="3">
        <f>'Input - Output'!H1690/10^3</f>
        <v>2.5000000000000001E-2</v>
      </c>
      <c r="P257" s="3">
        <f>'Input - Output'!H1589/10^3</f>
        <v>6.0000000000000001E-3</v>
      </c>
      <c r="Q257" s="3">
        <f t="shared" si="32"/>
        <v>8.0000000000000002E-3</v>
      </c>
      <c r="R257" s="119">
        <f t="shared" si="32"/>
        <v>1.4999999999999999E-2</v>
      </c>
    </row>
    <row r="258" spans="1:18" x14ac:dyDescent="0.25">
      <c r="A258" s="820"/>
      <c r="D258" s="8" t="str">
        <f>"[i"&amp;'Input - Output'!H681&amp;"] "&amp;$D$6</f>
        <v>[iR1] Dikte (afmeting volgens lokale z-as)</v>
      </c>
      <c r="H258" s="36">
        <f>ROUND((BreedteBovenflens-'Input - Output'!H1186)/2,5)</f>
        <v>0.19495000000000001</v>
      </c>
      <c r="I258" s="3">
        <f>('Input - Output'!H1186-(P157-1)*HOHLijfplaten)/2-('Input - Output'!H1590/10^3)/2</f>
        <v>0.10204818226025603</v>
      </c>
      <c r="J258" s="3">
        <f>HOHLijfplaten-'Input - Output'!H1590/10^3</f>
        <v>0.19400000000000001</v>
      </c>
      <c r="K258" s="3">
        <f>'Input - Output'!H883/10^3</f>
        <v>1.4E-2</v>
      </c>
      <c r="L258" s="3">
        <f>'Input - Output'!H1388/10^3</f>
        <v>1.4E-2</v>
      </c>
      <c r="M258" s="3">
        <f>IF(OR(ZijflensInstelling=ZijflensInstellingHor,ZijflensInstelling=ZijflensInstellingHoek),'Input - Output'!H1489/10^3,0)</f>
        <v>0</v>
      </c>
      <c r="N258" s="3">
        <f>IF(ZijflensInstelling=ZijflensInstellingHoek,'Input - Output'!H1489/10^3,0)</f>
        <v>0</v>
      </c>
      <c r="O258" s="3">
        <f>'Input - Output'!H1691/10^3</f>
        <v>2.5000000000000001E-2</v>
      </c>
      <c r="P258" s="3">
        <f>'Input - Output'!H1590/10^3</f>
        <v>6.0000000000000001E-3</v>
      </c>
      <c r="Q258" s="3">
        <f t="shared" si="32"/>
        <v>8.0000000000000002E-3</v>
      </c>
      <c r="R258" s="119">
        <f t="shared" si="32"/>
        <v>1.4999999999999999E-2</v>
      </c>
    </row>
    <row r="259" spans="1:18" x14ac:dyDescent="0.25">
      <c r="A259" s="820"/>
      <c r="D259" s="8" t="str">
        <f>"[i"&amp;'Input - Output'!H682&amp;"] "&amp;$D$6</f>
        <v>[iR1] Dikte (afmeting volgens lokale z-as)</v>
      </c>
      <c r="H259" s="36">
        <f>ROUND((BreedteBovenflens-'Input - Output'!H1187)/2,5)</f>
        <v>0.19495000000000001</v>
      </c>
      <c r="I259" s="3">
        <f>('Input - Output'!H1187-(P158-1)*HOHLijfplaten)/2-('Input - Output'!H1591/10^3)/2</f>
        <v>0.10204818226025603</v>
      </c>
      <c r="J259" s="3">
        <f>HOHLijfplaten-'Input - Output'!H1591/10^3</f>
        <v>0.19400000000000001</v>
      </c>
      <c r="K259" s="3">
        <f>'Input - Output'!H884/10^3</f>
        <v>1.4E-2</v>
      </c>
      <c r="L259" s="3">
        <f>'Input - Output'!H1389/10^3</f>
        <v>1.4E-2</v>
      </c>
      <c r="M259" s="3">
        <f>IF(OR(ZijflensInstelling=ZijflensInstellingHor,ZijflensInstelling=ZijflensInstellingHoek),'Input - Output'!H1490/10^3,0)</f>
        <v>0</v>
      </c>
      <c r="N259" s="3">
        <f>IF(ZijflensInstelling=ZijflensInstellingHoek,'Input - Output'!H1490/10^3,0)</f>
        <v>0</v>
      </c>
      <c r="O259" s="3">
        <f>'Input - Output'!H1692/10^3</f>
        <v>2.5000000000000001E-2</v>
      </c>
      <c r="P259" s="3">
        <f>'Input - Output'!H1591/10^3</f>
        <v>6.0000000000000001E-3</v>
      </c>
      <c r="Q259" s="3">
        <f t="shared" si="32"/>
        <v>8.0000000000000002E-3</v>
      </c>
      <c r="R259" s="119">
        <f t="shared" si="32"/>
        <v>1.4999999999999999E-2</v>
      </c>
    </row>
    <row r="260" spans="1:18" x14ac:dyDescent="0.25">
      <c r="A260" s="820"/>
      <c r="D260" s="8" t="str">
        <f>"[i"&amp;'Input - Output'!H683&amp;"] "&amp;$D$6</f>
        <v>[iR1] Dikte (afmeting volgens lokale z-as)</v>
      </c>
      <c r="H260" s="36">
        <f>ROUND((BreedteBovenflens-'Input - Output'!H1188)/2,5)</f>
        <v>0.19495000000000001</v>
      </c>
      <c r="I260" s="3">
        <f>('Input - Output'!H1188-(P159-1)*HOHLijfplaten)/2-('Input - Output'!H1592/10^3)/2</f>
        <v>0.10204818226025603</v>
      </c>
      <c r="J260" s="3">
        <f>HOHLijfplaten-'Input - Output'!H1592/10^3</f>
        <v>0.19400000000000001</v>
      </c>
      <c r="K260" s="3">
        <f>'Input - Output'!H885/10^3</f>
        <v>1.4E-2</v>
      </c>
      <c r="L260" s="3">
        <f>'Input - Output'!H1390/10^3</f>
        <v>1.4E-2</v>
      </c>
      <c r="M260" s="3">
        <f>IF(OR(ZijflensInstelling=ZijflensInstellingHor,ZijflensInstelling=ZijflensInstellingHoek),'Input - Output'!H1491/10^3,0)</f>
        <v>0</v>
      </c>
      <c r="N260" s="3">
        <f>IF(ZijflensInstelling=ZijflensInstellingHoek,'Input - Output'!H1491/10^3,0)</f>
        <v>0</v>
      </c>
      <c r="O260" s="3">
        <f>'Input - Output'!H1693/10^3</f>
        <v>2.5000000000000001E-2</v>
      </c>
      <c r="P260" s="3">
        <f>'Input - Output'!H1592/10^3</f>
        <v>6.0000000000000001E-3</v>
      </c>
      <c r="Q260" s="3">
        <f t="shared" si="32"/>
        <v>8.0000000000000002E-3</v>
      </c>
      <c r="R260" s="119">
        <f t="shared" si="32"/>
        <v>1.4999999999999999E-2</v>
      </c>
    </row>
    <row r="261" spans="1:18" x14ac:dyDescent="0.25">
      <c r="A261" s="820"/>
      <c r="D261" s="8" t="str">
        <f>"[i"&amp;'Input - Output'!H684&amp;"] "&amp;$D$6</f>
        <v>[iR1] Dikte (afmeting volgens lokale z-as)</v>
      </c>
      <c r="H261" s="36">
        <f>ROUND((BreedteBovenflens-'Input - Output'!H1189)/2,5)</f>
        <v>0.19495000000000001</v>
      </c>
      <c r="I261" s="3">
        <f>('Input - Output'!H1189-(P160-1)*HOHLijfplaten)/2-('Input - Output'!H1593/10^3)/2</f>
        <v>0.10204818226025603</v>
      </c>
      <c r="J261" s="3">
        <f>HOHLijfplaten-'Input - Output'!H1593/10^3</f>
        <v>0.19400000000000001</v>
      </c>
      <c r="K261" s="3">
        <f>'Input - Output'!H886/10^3</f>
        <v>1.4E-2</v>
      </c>
      <c r="L261" s="3">
        <f>'Input - Output'!H1391/10^3</f>
        <v>1.4E-2</v>
      </c>
      <c r="M261" s="3">
        <f>IF(OR(ZijflensInstelling=ZijflensInstellingHor,ZijflensInstelling=ZijflensInstellingHoek),'Input - Output'!H1492/10^3,0)</f>
        <v>0</v>
      </c>
      <c r="N261" s="3">
        <f>IF(ZijflensInstelling=ZijflensInstellingHoek,'Input - Output'!H1492/10^3,0)</f>
        <v>0</v>
      </c>
      <c r="O261" s="3">
        <f>'Input - Output'!H1694/10^3</f>
        <v>2.5000000000000001E-2</v>
      </c>
      <c r="P261" s="3">
        <f>'Input - Output'!H1593/10^3</f>
        <v>6.0000000000000001E-3</v>
      </c>
      <c r="Q261" s="3">
        <f t="shared" si="32"/>
        <v>8.0000000000000002E-3</v>
      </c>
      <c r="R261" s="119">
        <f t="shared" si="32"/>
        <v>1.4999999999999999E-2</v>
      </c>
    </row>
    <row r="262" spans="1:18" x14ac:dyDescent="0.25">
      <c r="A262" s="820"/>
      <c r="D262" s="8" t="str">
        <f>"[i"&amp;'Input - Output'!H685&amp;"] "&amp;$D$6</f>
        <v>[iR1] Dikte (afmeting volgens lokale z-as)</v>
      </c>
      <c r="H262" s="36">
        <f>ROUND((BreedteBovenflens-'Input - Output'!H1190)/2,5)</f>
        <v>0.19495000000000001</v>
      </c>
      <c r="I262" s="3">
        <f>('Input - Output'!H1190-(P161-1)*HOHLijfplaten)/2-('Input - Output'!H1594/10^3)/2</f>
        <v>0.10204818226025603</v>
      </c>
      <c r="J262" s="3">
        <f>HOHLijfplaten-'Input - Output'!H1594/10^3</f>
        <v>0.19400000000000001</v>
      </c>
      <c r="K262" s="3">
        <f>'Input - Output'!H887/10^3</f>
        <v>1.4E-2</v>
      </c>
      <c r="L262" s="3">
        <f>'Input - Output'!H1392/10^3</f>
        <v>1.4E-2</v>
      </c>
      <c r="M262" s="3">
        <f>IF(OR(ZijflensInstelling=ZijflensInstellingHor,ZijflensInstelling=ZijflensInstellingHoek),'Input - Output'!H1493/10^3,0)</f>
        <v>0</v>
      </c>
      <c r="N262" s="3">
        <f>IF(ZijflensInstelling=ZijflensInstellingHoek,'Input - Output'!H1493/10^3,0)</f>
        <v>0</v>
      </c>
      <c r="O262" s="3">
        <f>'Input - Output'!H1695/10^3</f>
        <v>2.5000000000000001E-2</v>
      </c>
      <c r="P262" s="3">
        <f>'Input - Output'!H1594/10^3</f>
        <v>6.0000000000000001E-3</v>
      </c>
      <c r="Q262" s="3">
        <f t="shared" si="32"/>
        <v>8.0000000000000002E-3</v>
      </c>
      <c r="R262" s="119">
        <f t="shared" si="32"/>
        <v>1.4999999999999999E-2</v>
      </c>
    </row>
    <row r="263" spans="1:18" x14ac:dyDescent="0.25">
      <c r="A263" s="820"/>
      <c r="D263" s="8" t="str">
        <f>"[i"&amp;'Input - Output'!H686&amp;"] "&amp;$D$6</f>
        <v>[iR1] Dikte (afmeting volgens lokale z-as)</v>
      </c>
      <c r="H263" s="36">
        <f>ROUND((BreedteBovenflens-'Input - Output'!H1191)/2,5)</f>
        <v>0.19495000000000001</v>
      </c>
      <c r="I263" s="3">
        <f>('Input - Output'!H1191-(P162-1)*HOHLijfplaten)/2-('Input - Output'!H1595/10^3)/2</f>
        <v>0.10204818226025603</v>
      </c>
      <c r="J263" s="3">
        <f>HOHLijfplaten-'Input - Output'!H1595/10^3</f>
        <v>0.19400000000000001</v>
      </c>
      <c r="K263" s="3">
        <f>'Input - Output'!H888/10^3</f>
        <v>1.4E-2</v>
      </c>
      <c r="L263" s="3">
        <f>'Input - Output'!H1393/10^3</f>
        <v>1.4E-2</v>
      </c>
      <c r="M263" s="3">
        <f>IF(OR(ZijflensInstelling=ZijflensInstellingHor,ZijflensInstelling=ZijflensInstellingHoek),'Input - Output'!H1494/10^3,0)</f>
        <v>0</v>
      </c>
      <c r="N263" s="3">
        <f>IF(ZijflensInstelling=ZijflensInstellingHoek,'Input - Output'!H1494/10^3,0)</f>
        <v>0</v>
      </c>
      <c r="O263" s="3">
        <f>'Input - Output'!H1696/10^3</f>
        <v>2.5000000000000001E-2</v>
      </c>
      <c r="P263" s="3">
        <f>'Input - Output'!H1595/10^3</f>
        <v>6.0000000000000001E-3</v>
      </c>
      <c r="Q263" s="3">
        <f t="shared" si="32"/>
        <v>8.0000000000000002E-3</v>
      </c>
      <c r="R263" s="119">
        <f t="shared" si="32"/>
        <v>1.4999999999999999E-2</v>
      </c>
    </row>
    <row r="264" spans="1:18" x14ac:dyDescent="0.25">
      <c r="A264" s="820"/>
      <c r="D264" s="8" t="str">
        <f>"[i"&amp;'Input - Output'!H687&amp;"] "&amp;$D$6</f>
        <v>[iR1] Dikte (afmeting volgens lokale z-as)</v>
      </c>
      <c r="H264" s="36">
        <f>ROUND((BreedteBovenflens-'Input - Output'!H1192)/2,5)</f>
        <v>0.19495000000000001</v>
      </c>
      <c r="I264" s="3">
        <f>('Input - Output'!H1192-(P163-1)*HOHLijfplaten)/2-('Input - Output'!H1596/10^3)/2</f>
        <v>0.10204818226025603</v>
      </c>
      <c r="J264" s="3">
        <f>HOHLijfplaten-'Input - Output'!H1596/10^3</f>
        <v>0.19400000000000001</v>
      </c>
      <c r="K264" s="3">
        <f>'Input - Output'!H889/10^3</f>
        <v>1.4E-2</v>
      </c>
      <c r="L264" s="3">
        <f>'Input - Output'!H1394/10^3</f>
        <v>1.4E-2</v>
      </c>
      <c r="M264" s="3">
        <f>IF(OR(ZijflensInstelling=ZijflensInstellingHor,ZijflensInstelling=ZijflensInstellingHoek),'Input - Output'!H1495/10^3,0)</f>
        <v>0</v>
      </c>
      <c r="N264" s="3">
        <f>IF(ZijflensInstelling=ZijflensInstellingHoek,'Input - Output'!H1495/10^3,0)</f>
        <v>0</v>
      </c>
      <c r="O264" s="3">
        <f>'Input - Output'!H1697/10^3</f>
        <v>2.5000000000000001E-2</v>
      </c>
      <c r="P264" s="3">
        <f>'Input - Output'!H1596/10^3</f>
        <v>6.0000000000000001E-3</v>
      </c>
      <c r="Q264" s="3">
        <f t="shared" si="32"/>
        <v>8.0000000000000002E-3</v>
      </c>
      <c r="R264" s="119">
        <f t="shared" si="32"/>
        <v>1.4999999999999999E-2</v>
      </c>
    </row>
    <row r="265" spans="1:18" x14ac:dyDescent="0.25">
      <c r="A265" s="820"/>
      <c r="D265" s="8" t="str">
        <f>"[i"&amp;'Input - Output'!H688&amp;"] "&amp;$D$6</f>
        <v>[iR1] Dikte (afmeting volgens lokale z-as)</v>
      </c>
      <c r="H265" s="36">
        <f>ROUND((BreedteBovenflens-'Input - Output'!H1193)/2,5)</f>
        <v>0.19495000000000001</v>
      </c>
      <c r="I265" s="3">
        <f>('Input - Output'!H1193-(P164-1)*HOHLijfplaten)/2-('Input - Output'!H1597/10^3)/2</f>
        <v>0.10204818226025603</v>
      </c>
      <c r="J265" s="3">
        <f>HOHLijfplaten-'Input - Output'!H1597/10^3</f>
        <v>0.19400000000000001</v>
      </c>
      <c r="K265" s="3">
        <f>'Input - Output'!H890/10^3</f>
        <v>1.4E-2</v>
      </c>
      <c r="L265" s="3">
        <f>'Input - Output'!H1395/10^3</f>
        <v>1.4E-2</v>
      </c>
      <c r="M265" s="3">
        <f>IF(OR(ZijflensInstelling=ZijflensInstellingHor,ZijflensInstelling=ZijflensInstellingHoek),'Input - Output'!H1496/10^3,0)</f>
        <v>0</v>
      </c>
      <c r="N265" s="3">
        <f>IF(ZijflensInstelling=ZijflensInstellingHoek,'Input - Output'!H1496/10^3,0)</f>
        <v>0</v>
      </c>
      <c r="O265" s="3">
        <f>'Input - Output'!H1698/10^3</f>
        <v>2.5000000000000001E-2</v>
      </c>
      <c r="P265" s="3">
        <f>'Input - Output'!H1597/10^3</f>
        <v>6.0000000000000001E-3</v>
      </c>
      <c r="Q265" s="3">
        <f t="shared" si="32"/>
        <v>8.0000000000000002E-3</v>
      </c>
      <c r="R265" s="119">
        <f t="shared" si="32"/>
        <v>1.4999999999999999E-2</v>
      </c>
    </row>
    <row r="266" spans="1:18" x14ac:dyDescent="0.25">
      <c r="A266" s="820"/>
      <c r="D266" s="8" t="str">
        <f>"[i"&amp;'Input - Output'!H689&amp;"] "&amp;$D$6</f>
        <v>[iR1] Dikte (afmeting volgens lokale z-as)</v>
      </c>
      <c r="H266" s="36">
        <f>ROUND((BreedteBovenflens-'Input - Output'!H1194)/2,5)</f>
        <v>0.19495000000000001</v>
      </c>
      <c r="I266" s="3">
        <f>('Input - Output'!H1194-(P165-1)*HOHLijfplaten)/2-('Input - Output'!H1598/10^3)/2</f>
        <v>0.10204818226025603</v>
      </c>
      <c r="J266" s="3">
        <f>HOHLijfplaten-'Input - Output'!H1598/10^3</f>
        <v>0.19400000000000001</v>
      </c>
      <c r="K266" s="3">
        <f>'Input - Output'!H891/10^3</f>
        <v>1.4E-2</v>
      </c>
      <c r="L266" s="3">
        <f>'Input - Output'!H1396/10^3</f>
        <v>1.4E-2</v>
      </c>
      <c r="M266" s="3">
        <f>IF(OR(ZijflensInstelling=ZijflensInstellingHor,ZijflensInstelling=ZijflensInstellingHoek),'Input - Output'!H1497/10^3,0)</f>
        <v>0</v>
      </c>
      <c r="N266" s="3">
        <f>IF(ZijflensInstelling=ZijflensInstellingHoek,'Input - Output'!H1497/10^3,0)</f>
        <v>0</v>
      </c>
      <c r="O266" s="3">
        <f>'Input - Output'!H1699/10^3</f>
        <v>2.5000000000000001E-2</v>
      </c>
      <c r="P266" s="3">
        <f>'Input - Output'!H1598/10^3</f>
        <v>6.0000000000000001E-3</v>
      </c>
      <c r="Q266" s="3">
        <f t="shared" si="32"/>
        <v>8.0000000000000002E-3</v>
      </c>
      <c r="R266" s="119">
        <f t="shared" si="32"/>
        <v>1.4999999999999999E-2</v>
      </c>
    </row>
    <row r="267" spans="1:18" x14ac:dyDescent="0.25">
      <c r="A267" s="820"/>
      <c r="D267" s="8" t="str">
        <f>"[i"&amp;'Input - Output'!H690&amp;"] "&amp;$D$6</f>
        <v>[iR1] Dikte (afmeting volgens lokale z-as)</v>
      </c>
      <c r="H267" s="36">
        <f>ROUND((BreedteBovenflens-'Input - Output'!H1195)/2,5)</f>
        <v>0.19495000000000001</v>
      </c>
      <c r="I267" s="3">
        <f>('Input - Output'!H1195-(P166-1)*HOHLijfplaten)/2-('Input - Output'!H1599/10^3)/2</f>
        <v>0.10204818226025603</v>
      </c>
      <c r="J267" s="3">
        <f>HOHLijfplaten-'Input - Output'!H1599/10^3</f>
        <v>0.19400000000000001</v>
      </c>
      <c r="K267" s="3">
        <f>'Input - Output'!H892/10^3</f>
        <v>1.4E-2</v>
      </c>
      <c r="L267" s="3">
        <f>'Input - Output'!H1397/10^3</f>
        <v>1.4E-2</v>
      </c>
      <c r="M267" s="3">
        <f>IF(OR(ZijflensInstelling=ZijflensInstellingHor,ZijflensInstelling=ZijflensInstellingHoek),'Input - Output'!H1498/10^3,0)</f>
        <v>0</v>
      </c>
      <c r="N267" s="3">
        <f>IF(ZijflensInstelling=ZijflensInstellingHoek,'Input - Output'!H1498/10^3,0)</f>
        <v>0</v>
      </c>
      <c r="O267" s="3">
        <f>'Input - Output'!H1700/10^3</f>
        <v>2.5000000000000001E-2</v>
      </c>
      <c r="P267" s="3">
        <f>'Input - Output'!H1599/10^3</f>
        <v>6.0000000000000001E-3</v>
      </c>
      <c r="Q267" s="3">
        <f t="shared" si="32"/>
        <v>8.0000000000000002E-3</v>
      </c>
      <c r="R267" s="119">
        <f t="shared" si="32"/>
        <v>1.4999999999999999E-2</v>
      </c>
    </row>
    <row r="268" spans="1:18" x14ac:dyDescent="0.25">
      <c r="A268" s="820"/>
      <c r="D268" s="8" t="str">
        <f>"[i"&amp;'Input - Output'!H691&amp;"] "&amp;$D$6</f>
        <v>[iR1] Dikte (afmeting volgens lokale z-as)</v>
      </c>
      <c r="H268" s="36">
        <f>ROUND((BreedteBovenflens-'Input - Output'!H1196)/2,5)</f>
        <v>0.19495000000000001</v>
      </c>
      <c r="I268" s="3">
        <f>('Input - Output'!H1196-(P167-1)*HOHLijfplaten)/2-('Input - Output'!H1600/10^3)/2</f>
        <v>0.10204818226025603</v>
      </c>
      <c r="J268" s="3">
        <f>HOHLijfplaten-'Input - Output'!H1600/10^3</f>
        <v>0.19400000000000001</v>
      </c>
      <c r="K268" s="3">
        <f>'Input - Output'!H893/10^3</f>
        <v>1.4E-2</v>
      </c>
      <c r="L268" s="3">
        <f>'Input - Output'!H1398/10^3</f>
        <v>1.4E-2</v>
      </c>
      <c r="M268" s="3">
        <f>IF(OR(ZijflensInstelling=ZijflensInstellingHor,ZijflensInstelling=ZijflensInstellingHoek),'Input - Output'!H1499/10^3,0)</f>
        <v>0</v>
      </c>
      <c r="N268" s="3">
        <f>IF(ZijflensInstelling=ZijflensInstellingHoek,'Input - Output'!H1499/10^3,0)</f>
        <v>0</v>
      </c>
      <c r="O268" s="3">
        <f>'Input - Output'!H1701/10^3</f>
        <v>2.5000000000000001E-2</v>
      </c>
      <c r="P268" s="3">
        <f>'Input - Output'!H1600/10^3</f>
        <v>6.0000000000000001E-3</v>
      </c>
      <c r="Q268" s="3">
        <f t="shared" si="32"/>
        <v>8.0000000000000002E-3</v>
      </c>
      <c r="R268" s="119">
        <f t="shared" si="32"/>
        <v>1.4999999999999999E-2</v>
      </c>
    </row>
    <row r="269" spans="1:18" x14ac:dyDescent="0.25">
      <c r="A269" s="820"/>
      <c r="D269" s="8" t="str">
        <f>"[i"&amp;'Input - Output'!H692&amp;"] "&amp;$D$6</f>
        <v>[iR1] Dikte (afmeting volgens lokale z-as)</v>
      </c>
      <c r="H269" s="36">
        <f>ROUND((BreedteBovenflens-'Input - Output'!H1197)/2,5)</f>
        <v>0.19495000000000001</v>
      </c>
      <c r="I269" s="3">
        <f>('Input - Output'!H1197-(P168-1)*HOHLijfplaten)/2-('Input - Output'!H1601/10^3)/2</f>
        <v>0.10204818226025603</v>
      </c>
      <c r="J269" s="3">
        <f>HOHLijfplaten-'Input - Output'!H1601/10^3</f>
        <v>0.19400000000000001</v>
      </c>
      <c r="K269" s="3">
        <f>'Input - Output'!H894/10^3</f>
        <v>1.4E-2</v>
      </c>
      <c r="L269" s="3">
        <f>'Input - Output'!H1399/10^3</f>
        <v>1.4E-2</v>
      </c>
      <c r="M269" s="3">
        <f>IF(OR(ZijflensInstelling=ZijflensInstellingHor,ZijflensInstelling=ZijflensInstellingHoek),'Input - Output'!H1500/10^3,0)</f>
        <v>0</v>
      </c>
      <c r="N269" s="3">
        <f>IF(ZijflensInstelling=ZijflensInstellingHoek,'Input - Output'!H1500/10^3,0)</f>
        <v>0</v>
      </c>
      <c r="O269" s="3">
        <f>'Input - Output'!H1702/10^3</f>
        <v>2.5000000000000001E-2</v>
      </c>
      <c r="P269" s="3">
        <f>'Input - Output'!H1601/10^3</f>
        <v>6.0000000000000001E-3</v>
      </c>
      <c r="Q269" s="3">
        <f t="shared" si="32"/>
        <v>8.0000000000000002E-3</v>
      </c>
      <c r="R269" s="119">
        <f t="shared" si="32"/>
        <v>1.4999999999999999E-2</v>
      </c>
    </row>
    <row r="270" spans="1:18" x14ac:dyDescent="0.25">
      <c r="A270" s="820"/>
      <c r="D270" s="8" t="str">
        <f>"[i"&amp;'Input - Output'!H693&amp;"] "&amp;$D$6</f>
        <v>[iR1] Dikte (afmeting volgens lokale z-as)</v>
      </c>
      <c r="H270" s="36">
        <f>ROUND((BreedteBovenflens-'Input - Output'!H1198)/2,5)</f>
        <v>0.19495000000000001</v>
      </c>
      <c r="I270" s="3">
        <f>('Input - Output'!H1198-(P169-1)*HOHLijfplaten)/2-('Input - Output'!H1602/10^3)/2</f>
        <v>0.10204818226025603</v>
      </c>
      <c r="J270" s="3">
        <f>HOHLijfplaten-'Input - Output'!H1602/10^3</f>
        <v>0.19400000000000001</v>
      </c>
      <c r="K270" s="3">
        <f>'Input - Output'!H895/10^3</f>
        <v>1.4E-2</v>
      </c>
      <c r="L270" s="3">
        <f>'Input - Output'!H1400/10^3</f>
        <v>1.4E-2</v>
      </c>
      <c r="M270" s="3">
        <f>IF(OR(ZijflensInstelling=ZijflensInstellingHor,ZijflensInstelling=ZijflensInstellingHoek),'Input - Output'!H1501/10^3,0)</f>
        <v>0</v>
      </c>
      <c r="N270" s="3">
        <f>IF(ZijflensInstelling=ZijflensInstellingHoek,'Input - Output'!H1501/10^3,0)</f>
        <v>0</v>
      </c>
      <c r="O270" s="3">
        <f>'Input - Output'!H1703/10^3</f>
        <v>2.5000000000000001E-2</v>
      </c>
      <c r="P270" s="3">
        <f>'Input - Output'!H1602/10^3</f>
        <v>6.0000000000000001E-3</v>
      </c>
      <c r="Q270" s="3">
        <f t="shared" si="32"/>
        <v>8.0000000000000002E-3</v>
      </c>
      <c r="R270" s="119">
        <f t="shared" si="32"/>
        <v>1.4999999999999999E-2</v>
      </c>
    </row>
    <row r="271" spans="1:18" x14ac:dyDescent="0.25">
      <c r="A271" s="820"/>
      <c r="D271" s="8" t="str">
        <f>"[i"&amp;'Input - Output'!H694&amp;"] "&amp;$D$6</f>
        <v>[iR1] Dikte (afmeting volgens lokale z-as)</v>
      </c>
      <c r="H271" s="36">
        <f>ROUND((BreedteBovenflens-'Input - Output'!H1199)/2,5)</f>
        <v>0.19495000000000001</v>
      </c>
      <c r="I271" s="3">
        <f>('Input - Output'!H1199-(P170-1)*HOHLijfplaten)/2-('Input - Output'!H1603/10^3)/2</f>
        <v>0.10204818226025603</v>
      </c>
      <c r="J271" s="3">
        <f>HOHLijfplaten-'Input - Output'!H1603/10^3</f>
        <v>0.19400000000000001</v>
      </c>
      <c r="K271" s="3">
        <f>'Input - Output'!H896/10^3</f>
        <v>1.4E-2</v>
      </c>
      <c r="L271" s="3">
        <f>'Input - Output'!H1401/10^3</f>
        <v>1.4E-2</v>
      </c>
      <c r="M271" s="3">
        <f>IF(OR(ZijflensInstelling=ZijflensInstellingHor,ZijflensInstelling=ZijflensInstellingHoek),'Input - Output'!H1502/10^3,0)</f>
        <v>0</v>
      </c>
      <c r="N271" s="3">
        <f>IF(ZijflensInstelling=ZijflensInstellingHoek,'Input - Output'!H1502/10^3,0)</f>
        <v>0</v>
      </c>
      <c r="O271" s="3">
        <f>'Input - Output'!H1704/10^3</f>
        <v>2.5000000000000001E-2</v>
      </c>
      <c r="P271" s="3">
        <f>'Input - Output'!H1603/10^3</f>
        <v>6.0000000000000001E-3</v>
      </c>
      <c r="Q271" s="3">
        <f t="shared" ref="Q271:R302" si="33">Q$6</f>
        <v>8.0000000000000002E-3</v>
      </c>
      <c r="R271" s="119">
        <f t="shared" si="33"/>
        <v>1.4999999999999999E-2</v>
      </c>
    </row>
    <row r="272" spans="1:18" x14ac:dyDescent="0.25">
      <c r="A272" s="820"/>
      <c r="D272" s="8" t="str">
        <f>"[i"&amp;'Input - Output'!H695&amp;"] "&amp;$D$6</f>
        <v>[iR1] Dikte (afmeting volgens lokale z-as)</v>
      </c>
      <c r="H272" s="36">
        <f>ROUND((BreedteBovenflens-'Input - Output'!H1200)/2,5)</f>
        <v>0.19495000000000001</v>
      </c>
      <c r="I272" s="3">
        <f>('Input - Output'!H1200-(P171-1)*HOHLijfplaten)/2-('Input - Output'!H1604/10^3)/2</f>
        <v>0.10204818226025603</v>
      </c>
      <c r="J272" s="3">
        <f>HOHLijfplaten-'Input - Output'!H1604/10^3</f>
        <v>0.19400000000000001</v>
      </c>
      <c r="K272" s="3">
        <f>'Input - Output'!H897/10^3</f>
        <v>1.4E-2</v>
      </c>
      <c r="L272" s="3">
        <f>'Input - Output'!H1402/10^3</f>
        <v>1.4E-2</v>
      </c>
      <c r="M272" s="3">
        <f>IF(OR(ZijflensInstelling=ZijflensInstellingHor,ZijflensInstelling=ZijflensInstellingHoek),'Input - Output'!H1503/10^3,0)</f>
        <v>0</v>
      </c>
      <c r="N272" s="3">
        <f>IF(ZijflensInstelling=ZijflensInstellingHoek,'Input - Output'!H1503/10^3,0)</f>
        <v>0</v>
      </c>
      <c r="O272" s="3">
        <f>'Input - Output'!H1705/10^3</f>
        <v>2.5000000000000001E-2</v>
      </c>
      <c r="P272" s="3">
        <f>'Input - Output'!H1604/10^3</f>
        <v>6.0000000000000001E-3</v>
      </c>
      <c r="Q272" s="3">
        <f t="shared" si="33"/>
        <v>8.0000000000000002E-3</v>
      </c>
      <c r="R272" s="119">
        <f t="shared" si="33"/>
        <v>1.4999999999999999E-2</v>
      </c>
    </row>
    <row r="273" spans="1:18" x14ac:dyDescent="0.25">
      <c r="A273" s="820"/>
      <c r="D273" s="8" t="str">
        <f>"[i"&amp;'Input - Output'!H696&amp;"] "&amp;$D$6</f>
        <v>[iR1] Dikte (afmeting volgens lokale z-as)</v>
      </c>
      <c r="H273" s="36">
        <f>ROUND((BreedteBovenflens-'Input - Output'!H1201)/2,5)</f>
        <v>0.19495000000000001</v>
      </c>
      <c r="I273" s="3">
        <f>('Input - Output'!H1201-(P172-1)*HOHLijfplaten)/2-('Input - Output'!H1605/10^3)/2</f>
        <v>0.10204818226025603</v>
      </c>
      <c r="J273" s="3">
        <f>HOHLijfplaten-'Input - Output'!H1605/10^3</f>
        <v>0.19400000000000001</v>
      </c>
      <c r="K273" s="3">
        <f>'Input - Output'!H898/10^3</f>
        <v>1.4E-2</v>
      </c>
      <c r="L273" s="3">
        <f>'Input - Output'!H1403/10^3</f>
        <v>1.4E-2</v>
      </c>
      <c r="M273" s="3">
        <f>IF(OR(ZijflensInstelling=ZijflensInstellingHor,ZijflensInstelling=ZijflensInstellingHoek),'Input - Output'!H1504/10^3,0)</f>
        <v>0</v>
      </c>
      <c r="N273" s="3">
        <f>IF(ZijflensInstelling=ZijflensInstellingHoek,'Input - Output'!H1504/10^3,0)</f>
        <v>0</v>
      </c>
      <c r="O273" s="3">
        <f>'Input - Output'!H1706/10^3</f>
        <v>2.5000000000000001E-2</v>
      </c>
      <c r="P273" s="3">
        <f>'Input - Output'!H1605/10^3</f>
        <v>6.0000000000000001E-3</v>
      </c>
      <c r="Q273" s="3">
        <f t="shared" si="33"/>
        <v>8.0000000000000002E-3</v>
      </c>
      <c r="R273" s="119">
        <f t="shared" si="33"/>
        <v>1.4999999999999999E-2</v>
      </c>
    </row>
    <row r="274" spans="1:18" x14ac:dyDescent="0.25">
      <c r="A274" s="820"/>
      <c r="D274" s="8" t="str">
        <f>"[i"&amp;'Input - Output'!H697&amp;"] "&amp;$D$6</f>
        <v>[iR2] Dikte (afmeting volgens lokale z-as)</v>
      </c>
      <c r="H274" s="36">
        <f>ROUND((BreedteBovenflens-'Input - Output'!H1202)/2,5)</f>
        <v>0.19495000000000001</v>
      </c>
      <c r="I274" s="3">
        <f>('Input - Output'!H1202-(P173-1)*HOHLijfplaten)/2-('Input - Output'!H1606/10^3)/2</f>
        <v>0.10204818226025603</v>
      </c>
      <c r="J274" s="3">
        <f>HOHLijfplaten-'Input - Output'!H1606/10^3</f>
        <v>0.19400000000000001</v>
      </c>
      <c r="K274" s="3">
        <f>'Input - Output'!H899/10^3</f>
        <v>1.4E-2</v>
      </c>
      <c r="L274" s="3">
        <f>'Input - Output'!H1404/10^3</f>
        <v>1.4E-2</v>
      </c>
      <c r="M274" s="3">
        <f>IF(OR(ZijflensInstelling=ZijflensInstellingHor,ZijflensInstelling=ZijflensInstellingHoek),'Input - Output'!H1505/10^3,0)</f>
        <v>0</v>
      </c>
      <c r="N274" s="3">
        <f>IF(ZijflensInstelling=ZijflensInstellingHoek,'Input - Output'!H1505/10^3,0)</f>
        <v>0</v>
      </c>
      <c r="O274" s="3">
        <f>'Input - Output'!H1707/10^3</f>
        <v>2.5000000000000001E-2</v>
      </c>
      <c r="P274" s="3">
        <f>'Input - Output'!H1606/10^3</f>
        <v>6.0000000000000001E-3</v>
      </c>
      <c r="Q274" s="3">
        <f t="shared" si="33"/>
        <v>8.0000000000000002E-3</v>
      </c>
      <c r="R274" s="119">
        <f t="shared" si="33"/>
        <v>1.4999999999999999E-2</v>
      </c>
    </row>
    <row r="275" spans="1:18" x14ac:dyDescent="0.25">
      <c r="A275" s="820"/>
      <c r="D275" s="8" t="str">
        <f>"[i"&amp;'Input - Output'!H698&amp;"] "&amp;$D$6</f>
        <v>[iR2] Dikte (afmeting volgens lokale z-as)</v>
      </c>
      <c r="H275" s="36">
        <f>ROUND((BreedteBovenflens-'Input - Output'!H1203)/2,5)</f>
        <v>0.19495000000000001</v>
      </c>
      <c r="I275" s="3">
        <f>('Input - Output'!H1203-(P174-1)*HOHLijfplaten)/2-('Input - Output'!H1607/10^3)/2</f>
        <v>0.10204818226025603</v>
      </c>
      <c r="J275" s="3">
        <f>HOHLijfplaten-'Input - Output'!H1607/10^3</f>
        <v>0.19400000000000001</v>
      </c>
      <c r="K275" s="3">
        <f>'Input - Output'!H900/10^3</f>
        <v>1.4E-2</v>
      </c>
      <c r="L275" s="3">
        <f>'Input - Output'!H1405/10^3</f>
        <v>1.4E-2</v>
      </c>
      <c r="M275" s="3">
        <f>IF(OR(ZijflensInstelling=ZijflensInstellingHor,ZijflensInstelling=ZijflensInstellingHoek),'Input - Output'!H1506/10^3,0)</f>
        <v>0</v>
      </c>
      <c r="N275" s="3">
        <f>IF(ZijflensInstelling=ZijflensInstellingHoek,'Input - Output'!H1506/10^3,0)</f>
        <v>0</v>
      </c>
      <c r="O275" s="3">
        <f>'Input - Output'!H1708/10^3</f>
        <v>2.5000000000000001E-2</v>
      </c>
      <c r="P275" s="3">
        <f>'Input - Output'!H1607/10^3</f>
        <v>6.0000000000000001E-3</v>
      </c>
      <c r="Q275" s="3">
        <f t="shared" si="33"/>
        <v>8.0000000000000002E-3</v>
      </c>
      <c r="R275" s="119">
        <f t="shared" si="33"/>
        <v>1.4999999999999999E-2</v>
      </c>
    </row>
    <row r="276" spans="1:18" x14ac:dyDescent="0.25">
      <c r="A276" s="820"/>
      <c r="D276" s="8" t="str">
        <f>"[i"&amp;'Input - Output'!H699&amp;"] "&amp;$D$6</f>
        <v>[iR2] Dikte (afmeting volgens lokale z-as)</v>
      </c>
      <c r="H276" s="36">
        <f>ROUND((BreedteBovenflens-'Input - Output'!H1204)/2,5)</f>
        <v>0.19495000000000001</v>
      </c>
      <c r="I276" s="3">
        <f>('Input - Output'!H1204-(P175-1)*HOHLijfplaten)/2-('Input - Output'!H1608/10^3)/2</f>
        <v>0.10204818226025603</v>
      </c>
      <c r="J276" s="3">
        <f>HOHLijfplaten-'Input - Output'!H1608/10^3</f>
        <v>0.19400000000000001</v>
      </c>
      <c r="K276" s="3">
        <f>'Input - Output'!H901/10^3</f>
        <v>1.4E-2</v>
      </c>
      <c r="L276" s="3">
        <f>'Input - Output'!H1406/10^3</f>
        <v>1.4E-2</v>
      </c>
      <c r="M276" s="3">
        <f>IF(OR(ZijflensInstelling=ZijflensInstellingHor,ZijflensInstelling=ZijflensInstellingHoek),'Input - Output'!H1507/10^3,0)</f>
        <v>0</v>
      </c>
      <c r="N276" s="3">
        <f>IF(ZijflensInstelling=ZijflensInstellingHoek,'Input - Output'!H1507/10^3,0)</f>
        <v>0</v>
      </c>
      <c r="O276" s="3">
        <f>'Input - Output'!H1709/10^3</f>
        <v>2.5000000000000001E-2</v>
      </c>
      <c r="P276" s="3">
        <f>'Input - Output'!H1608/10^3</f>
        <v>6.0000000000000001E-3</v>
      </c>
      <c r="Q276" s="3">
        <f t="shared" si="33"/>
        <v>8.0000000000000002E-3</v>
      </c>
      <c r="R276" s="119">
        <f t="shared" si="33"/>
        <v>1.4999999999999999E-2</v>
      </c>
    </row>
    <row r="277" spans="1:18" x14ac:dyDescent="0.25">
      <c r="A277" s="820"/>
      <c r="D277" s="8" t="str">
        <f>"[i"&amp;'Input - Output'!H700&amp;"] "&amp;$D$6</f>
        <v>[iR2] Dikte (afmeting volgens lokale z-as)</v>
      </c>
      <c r="H277" s="36">
        <f>ROUND((BreedteBovenflens-'Input - Output'!H1205)/2,5)</f>
        <v>0.19495000000000001</v>
      </c>
      <c r="I277" s="3">
        <f>('Input - Output'!H1205-(P176-1)*HOHLijfplaten)/2-('Input - Output'!H1609/10^3)/2</f>
        <v>0.10204818226025603</v>
      </c>
      <c r="J277" s="3">
        <f>HOHLijfplaten-'Input - Output'!H1609/10^3</f>
        <v>0.19400000000000001</v>
      </c>
      <c r="K277" s="3">
        <f>'Input - Output'!H902/10^3</f>
        <v>1.4E-2</v>
      </c>
      <c r="L277" s="3">
        <f>'Input - Output'!H1407/10^3</f>
        <v>1.4E-2</v>
      </c>
      <c r="M277" s="3">
        <f>IF(OR(ZijflensInstelling=ZijflensInstellingHor,ZijflensInstelling=ZijflensInstellingHoek),'Input - Output'!H1508/10^3,0)</f>
        <v>0</v>
      </c>
      <c r="N277" s="3">
        <f>IF(ZijflensInstelling=ZijflensInstellingHoek,'Input - Output'!H1508/10^3,0)</f>
        <v>0</v>
      </c>
      <c r="O277" s="3">
        <f>'Input - Output'!H1710/10^3</f>
        <v>2.5000000000000001E-2</v>
      </c>
      <c r="P277" s="3">
        <f>'Input - Output'!H1609/10^3</f>
        <v>6.0000000000000001E-3</v>
      </c>
      <c r="Q277" s="3">
        <f t="shared" si="33"/>
        <v>8.0000000000000002E-3</v>
      </c>
      <c r="R277" s="119">
        <f t="shared" si="33"/>
        <v>1.4999999999999999E-2</v>
      </c>
    </row>
    <row r="278" spans="1:18" x14ac:dyDescent="0.25">
      <c r="A278" s="820"/>
      <c r="D278" s="8" t="str">
        <f>"[i"&amp;'Input - Output'!H701&amp;"] "&amp;$D$6</f>
        <v>[iR2] Dikte (afmeting volgens lokale z-as)</v>
      </c>
      <c r="H278" s="36">
        <f>ROUND((BreedteBovenflens-'Input - Output'!H1206)/2,5)</f>
        <v>0.19495000000000001</v>
      </c>
      <c r="I278" s="3">
        <f>('Input - Output'!H1206-(P177-1)*HOHLijfplaten)/2-('Input - Output'!H1610/10^3)/2</f>
        <v>0.10204818226025603</v>
      </c>
      <c r="J278" s="3">
        <f>HOHLijfplaten-'Input - Output'!H1610/10^3</f>
        <v>0.19400000000000001</v>
      </c>
      <c r="K278" s="3">
        <f>'Input - Output'!H903/10^3</f>
        <v>1.4E-2</v>
      </c>
      <c r="L278" s="3">
        <f>'Input - Output'!H1408/10^3</f>
        <v>1.4E-2</v>
      </c>
      <c r="M278" s="3">
        <f>IF(OR(ZijflensInstelling=ZijflensInstellingHor,ZijflensInstelling=ZijflensInstellingHoek),'Input - Output'!H1509/10^3,0)</f>
        <v>0</v>
      </c>
      <c r="N278" s="3">
        <f>IF(ZijflensInstelling=ZijflensInstellingHoek,'Input - Output'!H1509/10^3,0)</f>
        <v>0</v>
      </c>
      <c r="O278" s="3">
        <f>'Input - Output'!H1711/10^3</f>
        <v>2.5000000000000001E-2</v>
      </c>
      <c r="P278" s="3">
        <f>'Input - Output'!H1610/10^3</f>
        <v>6.0000000000000001E-3</v>
      </c>
      <c r="Q278" s="3">
        <f t="shared" si="33"/>
        <v>8.0000000000000002E-3</v>
      </c>
      <c r="R278" s="119">
        <f t="shared" si="33"/>
        <v>1.4999999999999999E-2</v>
      </c>
    </row>
    <row r="279" spans="1:18" x14ac:dyDescent="0.25">
      <c r="A279" s="820"/>
      <c r="D279" s="8" t="str">
        <f>"[i"&amp;'Input - Output'!H702&amp;"] "&amp;$D$6</f>
        <v>[iR2] Dikte (afmeting volgens lokale z-as)</v>
      </c>
      <c r="H279" s="36">
        <f>ROUND((BreedteBovenflens-'Input - Output'!H1207)/2,5)</f>
        <v>0.19495000000000001</v>
      </c>
      <c r="I279" s="3">
        <f>('Input - Output'!H1207-(P178-1)*HOHLijfplaten)/2-('Input - Output'!H1611/10^3)/2</f>
        <v>0.10204818226025603</v>
      </c>
      <c r="J279" s="3">
        <f>HOHLijfplaten-'Input - Output'!H1611/10^3</f>
        <v>0.19400000000000001</v>
      </c>
      <c r="K279" s="3">
        <f>'Input - Output'!H904/10^3</f>
        <v>1.4E-2</v>
      </c>
      <c r="L279" s="3">
        <f>'Input - Output'!H1409/10^3</f>
        <v>1.4E-2</v>
      </c>
      <c r="M279" s="3">
        <f>IF(OR(ZijflensInstelling=ZijflensInstellingHor,ZijflensInstelling=ZijflensInstellingHoek),'Input - Output'!H1510/10^3,0)</f>
        <v>0</v>
      </c>
      <c r="N279" s="3">
        <f>IF(ZijflensInstelling=ZijflensInstellingHoek,'Input - Output'!H1510/10^3,0)</f>
        <v>0</v>
      </c>
      <c r="O279" s="3">
        <f>'Input - Output'!H1712/10^3</f>
        <v>2.5000000000000001E-2</v>
      </c>
      <c r="P279" s="3">
        <f>'Input - Output'!H1611/10^3</f>
        <v>6.0000000000000001E-3</v>
      </c>
      <c r="Q279" s="3">
        <f t="shared" si="33"/>
        <v>8.0000000000000002E-3</v>
      </c>
      <c r="R279" s="119">
        <f t="shared" si="33"/>
        <v>1.4999999999999999E-2</v>
      </c>
    </row>
    <row r="280" spans="1:18" x14ac:dyDescent="0.25">
      <c r="A280" s="820"/>
      <c r="D280" s="8" t="str">
        <f>"[i"&amp;'Input - Output'!H703&amp;"] "&amp;$D$6</f>
        <v>[iR2] Dikte (afmeting volgens lokale z-as)</v>
      </c>
      <c r="H280" s="36">
        <f>ROUND((BreedteBovenflens-'Input - Output'!H1208)/2,5)</f>
        <v>0.19495000000000001</v>
      </c>
      <c r="I280" s="3">
        <f>('Input - Output'!H1208-(P179-1)*HOHLijfplaten)/2-('Input - Output'!H1612/10^3)/2</f>
        <v>0.10204818226025603</v>
      </c>
      <c r="J280" s="3">
        <f>HOHLijfplaten-'Input - Output'!H1612/10^3</f>
        <v>0.19400000000000001</v>
      </c>
      <c r="K280" s="3">
        <f>'Input - Output'!H905/10^3</f>
        <v>1.4E-2</v>
      </c>
      <c r="L280" s="3">
        <f>'Input - Output'!H1410/10^3</f>
        <v>1.4E-2</v>
      </c>
      <c r="M280" s="3">
        <f>IF(OR(ZijflensInstelling=ZijflensInstellingHor,ZijflensInstelling=ZijflensInstellingHoek),'Input - Output'!H1511/10^3,0)</f>
        <v>0</v>
      </c>
      <c r="N280" s="3">
        <f>IF(ZijflensInstelling=ZijflensInstellingHoek,'Input - Output'!H1511/10^3,0)</f>
        <v>0</v>
      </c>
      <c r="O280" s="3">
        <f>'Input - Output'!H1713/10^3</f>
        <v>2.5000000000000001E-2</v>
      </c>
      <c r="P280" s="3">
        <f>'Input - Output'!H1612/10^3</f>
        <v>6.0000000000000001E-3</v>
      </c>
      <c r="Q280" s="3">
        <f t="shared" si="33"/>
        <v>8.0000000000000002E-3</v>
      </c>
      <c r="R280" s="119">
        <f t="shared" si="33"/>
        <v>1.4999999999999999E-2</v>
      </c>
    </row>
    <row r="281" spans="1:18" x14ac:dyDescent="0.25">
      <c r="A281" s="820"/>
      <c r="D281" s="8" t="str">
        <f>"[i"&amp;'Input - Output'!H704&amp;"] "&amp;$D$6</f>
        <v>[iR2] Dikte (afmeting volgens lokale z-as)</v>
      </c>
      <c r="H281" s="36">
        <f>ROUND((BreedteBovenflens-'Input - Output'!H1209)/2,5)</f>
        <v>0.19495000000000001</v>
      </c>
      <c r="I281" s="3">
        <f>('Input - Output'!H1209-(P180-1)*HOHLijfplaten)/2-('Input - Output'!H1613/10^3)/2</f>
        <v>0.10204818226025603</v>
      </c>
      <c r="J281" s="3">
        <f>HOHLijfplaten-'Input - Output'!H1613/10^3</f>
        <v>0.19400000000000001</v>
      </c>
      <c r="K281" s="3">
        <f>'Input - Output'!H906/10^3</f>
        <v>1.4E-2</v>
      </c>
      <c r="L281" s="3">
        <f>'Input - Output'!H1411/10^3</f>
        <v>1.4E-2</v>
      </c>
      <c r="M281" s="3">
        <f>IF(OR(ZijflensInstelling=ZijflensInstellingHor,ZijflensInstelling=ZijflensInstellingHoek),'Input - Output'!H1512/10^3,0)</f>
        <v>0</v>
      </c>
      <c r="N281" s="3">
        <f>IF(ZijflensInstelling=ZijflensInstellingHoek,'Input - Output'!H1512/10^3,0)</f>
        <v>0</v>
      </c>
      <c r="O281" s="3">
        <f>'Input - Output'!H1714/10^3</f>
        <v>2.5000000000000001E-2</v>
      </c>
      <c r="P281" s="3">
        <f>'Input - Output'!H1613/10^3</f>
        <v>6.0000000000000001E-3</v>
      </c>
      <c r="Q281" s="3">
        <f t="shared" si="33"/>
        <v>8.0000000000000002E-3</v>
      </c>
      <c r="R281" s="119">
        <f t="shared" si="33"/>
        <v>1.4999999999999999E-2</v>
      </c>
    </row>
    <row r="282" spans="1:18" x14ac:dyDescent="0.25">
      <c r="A282" s="820"/>
      <c r="D282" s="8" t="str">
        <f>"[i"&amp;'Input - Output'!H705&amp;"] "&amp;$D$6</f>
        <v>[iR2] Dikte (afmeting volgens lokale z-as)</v>
      </c>
      <c r="H282" s="36">
        <f>ROUND((BreedteBovenflens-'Input - Output'!H1210)/2,5)</f>
        <v>0.19495000000000001</v>
      </c>
      <c r="I282" s="3">
        <f>('Input - Output'!H1210-(P181-1)*HOHLijfplaten)/2-('Input - Output'!H1614/10^3)/2</f>
        <v>0.10204818226025603</v>
      </c>
      <c r="J282" s="3">
        <f>HOHLijfplaten-'Input - Output'!H1614/10^3</f>
        <v>0.19400000000000001</v>
      </c>
      <c r="K282" s="3">
        <f>'Input - Output'!H907/10^3</f>
        <v>1.4E-2</v>
      </c>
      <c r="L282" s="3">
        <f>'Input - Output'!H1412/10^3</f>
        <v>1.4E-2</v>
      </c>
      <c r="M282" s="3">
        <f>IF(OR(ZijflensInstelling=ZijflensInstellingHor,ZijflensInstelling=ZijflensInstellingHoek),'Input - Output'!H1513/10^3,0)</f>
        <v>0</v>
      </c>
      <c r="N282" s="3">
        <f>IF(ZijflensInstelling=ZijflensInstellingHoek,'Input - Output'!H1513/10^3,0)</f>
        <v>0</v>
      </c>
      <c r="O282" s="3">
        <f>'Input - Output'!H1715/10^3</f>
        <v>2.5000000000000001E-2</v>
      </c>
      <c r="P282" s="3">
        <f>'Input - Output'!H1614/10^3</f>
        <v>6.0000000000000001E-3</v>
      </c>
      <c r="Q282" s="3">
        <f t="shared" si="33"/>
        <v>8.0000000000000002E-3</v>
      </c>
      <c r="R282" s="119">
        <f t="shared" si="33"/>
        <v>1.4999999999999999E-2</v>
      </c>
    </row>
    <row r="283" spans="1:18" x14ac:dyDescent="0.25">
      <c r="A283" s="820"/>
      <c r="D283" s="8" t="str">
        <f>"[i"&amp;'Input - Output'!H706&amp;"] "&amp;$D$6</f>
        <v>[iR2] Dikte (afmeting volgens lokale z-as)</v>
      </c>
      <c r="H283" s="36">
        <f>ROUND((BreedteBovenflens-'Input - Output'!H1211)/2,5)</f>
        <v>0.19495000000000001</v>
      </c>
      <c r="I283" s="3">
        <f>('Input - Output'!H1211-(P182-1)*HOHLijfplaten)/2-('Input - Output'!H1615/10^3)/2</f>
        <v>0.10204818226025603</v>
      </c>
      <c r="J283" s="3">
        <f>HOHLijfplaten-'Input - Output'!H1615/10^3</f>
        <v>0.19400000000000001</v>
      </c>
      <c r="K283" s="3">
        <f>'Input - Output'!H908/10^3</f>
        <v>1.4E-2</v>
      </c>
      <c r="L283" s="3">
        <f>'Input - Output'!H1413/10^3</f>
        <v>1.4E-2</v>
      </c>
      <c r="M283" s="3">
        <f>IF(OR(ZijflensInstelling=ZijflensInstellingHor,ZijflensInstelling=ZijflensInstellingHoek),'Input - Output'!H1514/10^3,0)</f>
        <v>0</v>
      </c>
      <c r="N283" s="3">
        <f>IF(ZijflensInstelling=ZijflensInstellingHoek,'Input - Output'!H1514/10^3,0)</f>
        <v>0</v>
      </c>
      <c r="O283" s="3">
        <f>'Input - Output'!H1716/10^3</f>
        <v>2.5000000000000001E-2</v>
      </c>
      <c r="P283" s="3">
        <f>'Input - Output'!H1615/10^3</f>
        <v>6.0000000000000001E-3</v>
      </c>
      <c r="Q283" s="3">
        <f t="shared" si="33"/>
        <v>8.0000000000000002E-3</v>
      </c>
      <c r="R283" s="119">
        <f t="shared" si="33"/>
        <v>1.4999999999999999E-2</v>
      </c>
    </row>
    <row r="284" spans="1:18" x14ac:dyDescent="0.25">
      <c r="A284" s="820"/>
      <c r="D284" s="8" t="str">
        <f>"[i"&amp;'Input - Output'!H707&amp;"] "&amp;$D$6</f>
        <v>[iR2] Dikte (afmeting volgens lokale z-as)</v>
      </c>
      <c r="H284" s="36">
        <f>ROUND((BreedteBovenflens-'Input - Output'!H1212)/2,5)</f>
        <v>0.19495000000000001</v>
      </c>
      <c r="I284" s="3">
        <f>('Input - Output'!H1212-(P183-1)*HOHLijfplaten)/2-('Input - Output'!H1616/10^3)/2</f>
        <v>0.10204818226025603</v>
      </c>
      <c r="J284" s="3">
        <f>HOHLijfplaten-'Input - Output'!H1616/10^3</f>
        <v>0.19400000000000001</v>
      </c>
      <c r="K284" s="3">
        <f>'Input - Output'!H909/10^3</f>
        <v>1.4E-2</v>
      </c>
      <c r="L284" s="3">
        <f>'Input - Output'!H1414/10^3</f>
        <v>1.4E-2</v>
      </c>
      <c r="M284" s="3">
        <f>IF(OR(ZijflensInstelling=ZijflensInstellingHor,ZijflensInstelling=ZijflensInstellingHoek),'Input - Output'!H1515/10^3,0)</f>
        <v>0</v>
      </c>
      <c r="N284" s="3">
        <f>IF(ZijflensInstelling=ZijflensInstellingHoek,'Input - Output'!H1515/10^3,0)</f>
        <v>0</v>
      </c>
      <c r="O284" s="3">
        <f>'Input - Output'!H1717/10^3</f>
        <v>2.5000000000000001E-2</v>
      </c>
      <c r="P284" s="3">
        <f>'Input - Output'!H1616/10^3</f>
        <v>6.0000000000000001E-3</v>
      </c>
      <c r="Q284" s="3">
        <f t="shared" si="33"/>
        <v>8.0000000000000002E-3</v>
      </c>
      <c r="R284" s="119">
        <f t="shared" si="33"/>
        <v>1.4999999999999999E-2</v>
      </c>
    </row>
    <row r="285" spans="1:18" x14ac:dyDescent="0.25">
      <c r="A285" s="820"/>
      <c r="D285" s="8" t="str">
        <f>"[i"&amp;'Input - Output'!H708&amp;"] "&amp;$D$6</f>
        <v>[iR2] Dikte (afmeting volgens lokale z-as)</v>
      </c>
      <c r="H285" s="36">
        <f>ROUND((BreedteBovenflens-'Input - Output'!H1213)/2,5)</f>
        <v>0.19495000000000001</v>
      </c>
      <c r="I285" s="3">
        <f>('Input - Output'!H1213-(P184-1)*HOHLijfplaten)/2-('Input - Output'!H1617/10^3)/2</f>
        <v>0.10204818226025603</v>
      </c>
      <c r="J285" s="3">
        <f>HOHLijfplaten-'Input - Output'!H1617/10^3</f>
        <v>0.19400000000000001</v>
      </c>
      <c r="K285" s="3">
        <f>'Input - Output'!H910/10^3</f>
        <v>1.4E-2</v>
      </c>
      <c r="L285" s="3">
        <f>'Input - Output'!H1415/10^3</f>
        <v>1.4E-2</v>
      </c>
      <c r="M285" s="3">
        <f>IF(OR(ZijflensInstelling=ZijflensInstellingHor,ZijflensInstelling=ZijflensInstellingHoek),'Input - Output'!H1516/10^3,0)</f>
        <v>0</v>
      </c>
      <c r="N285" s="3">
        <f>IF(ZijflensInstelling=ZijflensInstellingHoek,'Input - Output'!H1516/10^3,0)</f>
        <v>0</v>
      </c>
      <c r="O285" s="3">
        <f>'Input - Output'!H1718/10^3</f>
        <v>2.5000000000000001E-2</v>
      </c>
      <c r="P285" s="3">
        <f>'Input - Output'!H1617/10^3</f>
        <v>6.0000000000000001E-3</v>
      </c>
      <c r="Q285" s="3">
        <f t="shared" si="33"/>
        <v>8.0000000000000002E-3</v>
      </c>
      <c r="R285" s="119">
        <f t="shared" si="33"/>
        <v>1.4999999999999999E-2</v>
      </c>
    </row>
    <row r="286" spans="1:18" x14ac:dyDescent="0.25">
      <c r="A286" s="820"/>
      <c r="D286" s="8" t="str">
        <f>"[i"&amp;'Input - Output'!H709&amp;"] "&amp;$D$6</f>
        <v>[iR2] Dikte (afmeting volgens lokale z-as)</v>
      </c>
      <c r="H286" s="36">
        <f>ROUND((BreedteBovenflens-'Input - Output'!H1214)/2,5)</f>
        <v>0.19495000000000001</v>
      </c>
      <c r="I286" s="3">
        <f>('Input - Output'!H1214-(P185-1)*HOHLijfplaten)/2-('Input - Output'!H1618/10^3)/2</f>
        <v>0.10204818226025603</v>
      </c>
      <c r="J286" s="3">
        <f>HOHLijfplaten-'Input - Output'!H1618/10^3</f>
        <v>0.19400000000000001</v>
      </c>
      <c r="K286" s="3">
        <f>'Input - Output'!H911/10^3</f>
        <v>1.4E-2</v>
      </c>
      <c r="L286" s="3">
        <f>'Input - Output'!H1416/10^3</f>
        <v>1.4E-2</v>
      </c>
      <c r="M286" s="3">
        <f>IF(OR(ZijflensInstelling=ZijflensInstellingHor,ZijflensInstelling=ZijflensInstellingHoek),'Input - Output'!H1517/10^3,0)</f>
        <v>0</v>
      </c>
      <c r="N286" s="3">
        <f>IF(ZijflensInstelling=ZijflensInstellingHoek,'Input - Output'!H1517/10^3,0)</f>
        <v>0</v>
      </c>
      <c r="O286" s="3">
        <f>'Input - Output'!H1719/10^3</f>
        <v>2.5000000000000001E-2</v>
      </c>
      <c r="P286" s="3">
        <f>'Input - Output'!H1618/10^3</f>
        <v>6.0000000000000001E-3</v>
      </c>
      <c r="Q286" s="3">
        <f t="shared" si="33"/>
        <v>8.0000000000000002E-3</v>
      </c>
      <c r="R286" s="119">
        <f t="shared" si="33"/>
        <v>1.4999999999999999E-2</v>
      </c>
    </row>
    <row r="287" spans="1:18" x14ac:dyDescent="0.25">
      <c r="A287" s="820"/>
      <c r="D287" s="8" t="str">
        <f>"[i"&amp;'Input - Output'!H710&amp;"] "&amp;$D$6</f>
        <v>[iR2] Dikte (afmeting volgens lokale z-as)</v>
      </c>
      <c r="H287" s="36">
        <f>ROUND((BreedteBovenflens-'Input - Output'!H1215)/2,5)</f>
        <v>0.19495000000000001</v>
      </c>
      <c r="I287" s="3">
        <f>('Input - Output'!H1215-(P186-1)*HOHLijfplaten)/2-('Input - Output'!H1619/10^3)/2</f>
        <v>0.10204818226025603</v>
      </c>
      <c r="J287" s="3">
        <f>HOHLijfplaten-'Input - Output'!H1619/10^3</f>
        <v>0.19400000000000001</v>
      </c>
      <c r="K287" s="3">
        <f>'Input - Output'!H912/10^3</f>
        <v>1.4E-2</v>
      </c>
      <c r="L287" s="3">
        <f>'Input - Output'!H1417/10^3</f>
        <v>1.4E-2</v>
      </c>
      <c r="M287" s="3">
        <f>IF(OR(ZijflensInstelling=ZijflensInstellingHor,ZijflensInstelling=ZijflensInstellingHoek),'Input - Output'!H1518/10^3,0)</f>
        <v>0</v>
      </c>
      <c r="N287" s="3">
        <f>IF(ZijflensInstelling=ZijflensInstellingHoek,'Input - Output'!H1518/10^3,0)</f>
        <v>0</v>
      </c>
      <c r="O287" s="3">
        <f>'Input - Output'!H1720/10^3</f>
        <v>2.5000000000000001E-2</v>
      </c>
      <c r="P287" s="3">
        <f>'Input - Output'!H1619/10^3</f>
        <v>6.0000000000000001E-3</v>
      </c>
      <c r="Q287" s="3">
        <f t="shared" si="33"/>
        <v>8.0000000000000002E-3</v>
      </c>
      <c r="R287" s="119">
        <f t="shared" si="33"/>
        <v>1.4999999999999999E-2</v>
      </c>
    </row>
    <row r="288" spans="1:18" x14ac:dyDescent="0.25">
      <c r="A288" s="820"/>
      <c r="D288" s="8" t="str">
        <f>"[i"&amp;'Input - Output'!H711&amp;"] "&amp;$D$6</f>
        <v>[iR2] Dikte (afmeting volgens lokale z-as)</v>
      </c>
      <c r="H288" s="36">
        <f>ROUND((BreedteBovenflens-'Input - Output'!H1216)/2,5)</f>
        <v>0.19495000000000001</v>
      </c>
      <c r="I288" s="3">
        <f>('Input - Output'!H1216-(P187-1)*HOHLijfplaten)/2-('Input - Output'!H1620/10^3)/2</f>
        <v>0.10204818226025603</v>
      </c>
      <c r="J288" s="3">
        <f>HOHLijfplaten-'Input - Output'!H1620/10^3</f>
        <v>0.19400000000000001</v>
      </c>
      <c r="K288" s="3">
        <f>'Input - Output'!H913/10^3</f>
        <v>1.4E-2</v>
      </c>
      <c r="L288" s="3">
        <f>'Input - Output'!H1418/10^3</f>
        <v>1.4E-2</v>
      </c>
      <c r="M288" s="3">
        <f>IF(OR(ZijflensInstelling=ZijflensInstellingHor,ZijflensInstelling=ZijflensInstellingHoek),'Input - Output'!H1519/10^3,0)</f>
        <v>0</v>
      </c>
      <c r="N288" s="3">
        <f>IF(ZijflensInstelling=ZijflensInstellingHoek,'Input - Output'!H1519/10^3,0)</f>
        <v>0</v>
      </c>
      <c r="O288" s="3">
        <f>'Input - Output'!H1721/10^3</f>
        <v>2.5000000000000001E-2</v>
      </c>
      <c r="P288" s="3">
        <f>'Input - Output'!H1620/10^3</f>
        <v>6.0000000000000001E-3</v>
      </c>
      <c r="Q288" s="3">
        <f t="shared" si="33"/>
        <v>8.0000000000000002E-3</v>
      </c>
      <c r="R288" s="119">
        <f t="shared" si="33"/>
        <v>1.4999999999999999E-2</v>
      </c>
    </row>
    <row r="289" spans="1:18" x14ac:dyDescent="0.25">
      <c r="A289" s="820"/>
      <c r="D289" s="8" t="str">
        <f>"[i"&amp;'Input - Output'!H712&amp;"] "&amp;$D$6</f>
        <v>[iR2] Dikte (afmeting volgens lokale z-as)</v>
      </c>
      <c r="H289" s="36">
        <f>ROUND((BreedteBovenflens-'Input - Output'!H1217)/2,5)</f>
        <v>0.19495000000000001</v>
      </c>
      <c r="I289" s="3">
        <f>('Input - Output'!H1217-(P188-1)*HOHLijfplaten)/2-('Input - Output'!H1621/10^3)/2</f>
        <v>0.10204818226025603</v>
      </c>
      <c r="J289" s="3">
        <f>HOHLijfplaten-'Input - Output'!H1621/10^3</f>
        <v>0.19400000000000001</v>
      </c>
      <c r="K289" s="3">
        <f>'Input - Output'!H914/10^3</f>
        <v>1.4E-2</v>
      </c>
      <c r="L289" s="3">
        <f>'Input - Output'!H1419/10^3</f>
        <v>1.4E-2</v>
      </c>
      <c r="M289" s="3">
        <f>IF(OR(ZijflensInstelling=ZijflensInstellingHor,ZijflensInstelling=ZijflensInstellingHoek),'Input - Output'!H1520/10^3,0)</f>
        <v>0</v>
      </c>
      <c r="N289" s="3">
        <f>IF(ZijflensInstelling=ZijflensInstellingHoek,'Input - Output'!H1520/10^3,0)</f>
        <v>0</v>
      </c>
      <c r="O289" s="3">
        <f>'Input - Output'!H1722/10^3</f>
        <v>2.5000000000000001E-2</v>
      </c>
      <c r="P289" s="3">
        <f>'Input - Output'!H1621/10^3</f>
        <v>6.0000000000000001E-3</v>
      </c>
      <c r="Q289" s="3">
        <f t="shared" si="33"/>
        <v>8.0000000000000002E-3</v>
      </c>
      <c r="R289" s="119">
        <f t="shared" si="33"/>
        <v>1.4999999999999999E-2</v>
      </c>
    </row>
    <row r="290" spans="1:18" x14ac:dyDescent="0.25">
      <c r="A290" s="820"/>
      <c r="D290" s="8" t="str">
        <f>"[i"&amp;'Input - Output'!H713&amp;"] "&amp;$D$6</f>
        <v>[iR2] Dikte (afmeting volgens lokale z-as)</v>
      </c>
      <c r="H290" s="36">
        <f>ROUND((BreedteBovenflens-'Input - Output'!H1218)/2,5)</f>
        <v>0.19495000000000001</v>
      </c>
      <c r="I290" s="3">
        <f>('Input - Output'!H1218-(P189-1)*HOHLijfplaten)/2-('Input - Output'!H1622/10^3)/2</f>
        <v>0.10204818226025603</v>
      </c>
      <c r="J290" s="3">
        <f>HOHLijfplaten-'Input - Output'!H1622/10^3</f>
        <v>0.19400000000000001</v>
      </c>
      <c r="K290" s="3">
        <f>'Input - Output'!H915/10^3</f>
        <v>1.4E-2</v>
      </c>
      <c r="L290" s="3">
        <f>'Input - Output'!H1420/10^3</f>
        <v>1.4E-2</v>
      </c>
      <c r="M290" s="3">
        <f>IF(OR(ZijflensInstelling=ZijflensInstellingHor,ZijflensInstelling=ZijflensInstellingHoek),'Input - Output'!H1521/10^3,0)</f>
        <v>0</v>
      </c>
      <c r="N290" s="3">
        <f>IF(ZijflensInstelling=ZijflensInstellingHoek,'Input - Output'!H1521/10^3,0)</f>
        <v>0</v>
      </c>
      <c r="O290" s="3">
        <f>'Input - Output'!H1723/10^3</f>
        <v>2.5000000000000001E-2</v>
      </c>
      <c r="P290" s="3">
        <f>'Input - Output'!H1622/10^3</f>
        <v>6.0000000000000001E-3</v>
      </c>
      <c r="Q290" s="3">
        <f t="shared" si="33"/>
        <v>8.0000000000000002E-3</v>
      </c>
      <c r="R290" s="119">
        <f t="shared" si="33"/>
        <v>1.4999999999999999E-2</v>
      </c>
    </row>
    <row r="291" spans="1:18" x14ac:dyDescent="0.25">
      <c r="A291" s="820"/>
      <c r="D291" s="8" t="str">
        <f>"[i"&amp;'Input - Output'!H714&amp;"] "&amp;$D$6</f>
        <v>[iR2] Dikte (afmeting volgens lokale z-as)</v>
      </c>
      <c r="H291" s="36">
        <f>ROUND((BreedteBovenflens-'Input - Output'!H1219)/2,5)</f>
        <v>0.19495000000000001</v>
      </c>
      <c r="I291" s="3">
        <f>('Input - Output'!H1219-(P190-1)*HOHLijfplaten)/2-('Input - Output'!H1623/10^3)/2</f>
        <v>0.10204818226025603</v>
      </c>
      <c r="J291" s="3">
        <f>HOHLijfplaten-'Input - Output'!H1623/10^3</f>
        <v>0.19400000000000001</v>
      </c>
      <c r="K291" s="3">
        <f>'Input - Output'!H916/10^3</f>
        <v>1.4E-2</v>
      </c>
      <c r="L291" s="3">
        <f>'Input - Output'!H1421/10^3</f>
        <v>1.4E-2</v>
      </c>
      <c r="M291" s="3">
        <f>IF(OR(ZijflensInstelling=ZijflensInstellingHor,ZijflensInstelling=ZijflensInstellingHoek),'Input - Output'!H1522/10^3,0)</f>
        <v>0</v>
      </c>
      <c r="N291" s="3">
        <f>IF(ZijflensInstelling=ZijflensInstellingHoek,'Input - Output'!H1522/10^3,0)</f>
        <v>0</v>
      </c>
      <c r="O291" s="3">
        <f>'Input - Output'!H1724/10^3</f>
        <v>2.5000000000000001E-2</v>
      </c>
      <c r="P291" s="3">
        <f>'Input - Output'!H1623/10^3</f>
        <v>6.0000000000000001E-3</v>
      </c>
      <c r="Q291" s="3">
        <f t="shared" si="33"/>
        <v>8.0000000000000002E-3</v>
      </c>
      <c r="R291" s="119">
        <f t="shared" si="33"/>
        <v>1.4999999999999999E-2</v>
      </c>
    </row>
    <row r="292" spans="1:18" x14ac:dyDescent="0.25">
      <c r="A292" s="820"/>
      <c r="D292" s="8" t="str">
        <f>"[i"&amp;'Input - Output'!H715&amp;"] "&amp;$D$6</f>
        <v>[iR2] Dikte (afmeting volgens lokale z-as)</v>
      </c>
      <c r="H292" s="36">
        <f>ROUND((BreedteBovenflens-'Input - Output'!H1220)/2,5)</f>
        <v>0.19495000000000001</v>
      </c>
      <c r="I292" s="3">
        <f>('Input - Output'!H1220-(P191-1)*HOHLijfplaten)/2-('Input - Output'!H1624/10^3)/2</f>
        <v>0.10204818226025603</v>
      </c>
      <c r="J292" s="3">
        <f>HOHLijfplaten-'Input - Output'!H1624/10^3</f>
        <v>0.19400000000000001</v>
      </c>
      <c r="K292" s="3">
        <f>'Input - Output'!H917/10^3</f>
        <v>1.4E-2</v>
      </c>
      <c r="L292" s="3">
        <f>'Input - Output'!H1422/10^3</f>
        <v>1.4E-2</v>
      </c>
      <c r="M292" s="3">
        <f>IF(OR(ZijflensInstelling=ZijflensInstellingHor,ZijflensInstelling=ZijflensInstellingHoek),'Input - Output'!H1523/10^3,0)</f>
        <v>0</v>
      </c>
      <c r="N292" s="3">
        <f>IF(ZijflensInstelling=ZijflensInstellingHoek,'Input - Output'!H1523/10^3,0)</f>
        <v>0</v>
      </c>
      <c r="O292" s="3">
        <f>'Input - Output'!H1725/10^3</f>
        <v>2.5000000000000001E-2</v>
      </c>
      <c r="P292" s="3">
        <f>'Input - Output'!H1624/10^3</f>
        <v>6.0000000000000001E-3</v>
      </c>
      <c r="Q292" s="3">
        <f t="shared" si="33"/>
        <v>8.0000000000000002E-3</v>
      </c>
      <c r="R292" s="119">
        <f t="shared" si="33"/>
        <v>1.4999999999999999E-2</v>
      </c>
    </row>
    <row r="293" spans="1:18" x14ac:dyDescent="0.25">
      <c r="A293" s="820"/>
      <c r="D293" s="8" t="str">
        <f>"[i"&amp;'Input - Output'!H716&amp;"] "&amp;$D$6</f>
        <v>[iR2] Dikte (afmeting volgens lokale z-as)</v>
      </c>
      <c r="H293" s="36">
        <f>ROUND((BreedteBovenflens-'Input - Output'!H1221)/2,5)</f>
        <v>0.19495000000000001</v>
      </c>
      <c r="I293" s="3">
        <f>('Input - Output'!H1221-(P192-1)*HOHLijfplaten)/2-('Input - Output'!H1625/10^3)/2</f>
        <v>0.10204818226025603</v>
      </c>
      <c r="J293" s="3">
        <f>HOHLijfplaten-'Input - Output'!H1625/10^3</f>
        <v>0.19400000000000001</v>
      </c>
      <c r="K293" s="3">
        <f>'Input - Output'!H918/10^3</f>
        <v>1.4E-2</v>
      </c>
      <c r="L293" s="3">
        <f>'Input - Output'!H1423/10^3</f>
        <v>1.4E-2</v>
      </c>
      <c r="M293" s="3">
        <f>IF(OR(ZijflensInstelling=ZijflensInstellingHor,ZijflensInstelling=ZijflensInstellingHoek),'Input - Output'!H1524/10^3,0)</f>
        <v>0</v>
      </c>
      <c r="N293" s="3">
        <f>IF(ZijflensInstelling=ZijflensInstellingHoek,'Input - Output'!H1524/10^3,0)</f>
        <v>0</v>
      </c>
      <c r="O293" s="3">
        <f>'Input - Output'!H1726/10^3</f>
        <v>2.5000000000000001E-2</v>
      </c>
      <c r="P293" s="3">
        <f>'Input - Output'!H1625/10^3</f>
        <v>6.0000000000000001E-3</v>
      </c>
      <c r="Q293" s="3">
        <f t="shared" si="33"/>
        <v>8.0000000000000002E-3</v>
      </c>
      <c r="R293" s="119">
        <f t="shared" si="33"/>
        <v>1.4999999999999999E-2</v>
      </c>
    </row>
    <row r="294" spans="1:18" x14ac:dyDescent="0.25">
      <c r="A294" s="820"/>
      <c r="D294" s="8" t="str">
        <f>"[i"&amp;'Input - Output'!H717&amp;"] "&amp;$D$6</f>
        <v>[iR2] Dikte (afmeting volgens lokale z-as)</v>
      </c>
      <c r="H294" s="36">
        <f>ROUND((BreedteBovenflens-'Input - Output'!H1222)/2,5)</f>
        <v>0.19495000000000001</v>
      </c>
      <c r="I294" s="3">
        <f>('Input - Output'!H1222-(P193-1)*HOHLijfplaten)/2-('Input - Output'!H1626/10^3)/2</f>
        <v>0.10204818226025603</v>
      </c>
      <c r="J294" s="3">
        <f>HOHLijfplaten-'Input - Output'!H1626/10^3</f>
        <v>0.19400000000000001</v>
      </c>
      <c r="K294" s="3">
        <f>'Input - Output'!H919/10^3</f>
        <v>1.4E-2</v>
      </c>
      <c r="L294" s="3">
        <f>'Input - Output'!H1424/10^3</f>
        <v>1.4E-2</v>
      </c>
      <c r="M294" s="3">
        <f>IF(OR(ZijflensInstelling=ZijflensInstellingHor,ZijflensInstelling=ZijflensInstellingHoek),'Input - Output'!H1525/10^3,0)</f>
        <v>0</v>
      </c>
      <c r="N294" s="3">
        <f>IF(ZijflensInstelling=ZijflensInstellingHoek,'Input - Output'!H1525/10^3,0)</f>
        <v>0</v>
      </c>
      <c r="O294" s="3">
        <f>'Input - Output'!H1727/10^3</f>
        <v>2.5000000000000001E-2</v>
      </c>
      <c r="P294" s="3">
        <f>'Input - Output'!H1626/10^3</f>
        <v>6.0000000000000001E-3</v>
      </c>
      <c r="Q294" s="3">
        <f t="shared" si="33"/>
        <v>8.0000000000000002E-3</v>
      </c>
      <c r="R294" s="119">
        <f t="shared" si="33"/>
        <v>1.4999999999999999E-2</v>
      </c>
    </row>
    <row r="295" spans="1:18" x14ac:dyDescent="0.25">
      <c r="A295" s="820"/>
      <c r="D295" s="8" t="str">
        <f>"[i"&amp;'Input - Output'!H718&amp;"] "&amp;$D$6</f>
        <v>[iR2] Dikte (afmeting volgens lokale z-as)</v>
      </c>
      <c r="H295" s="36">
        <f>ROUND((BreedteBovenflens-'Input - Output'!H1223)/2,5)</f>
        <v>0.19495000000000001</v>
      </c>
      <c r="I295" s="3">
        <f>('Input - Output'!H1223-(P194-1)*HOHLijfplaten)/2-('Input - Output'!H1627/10^3)/2</f>
        <v>0.10204818226025603</v>
      </c>
      <c r="J295" s="3">
        <f>HOHLijfplaten-'Input - Output'!H1627/10^3</f>
        <v>0.19400000000000001</v>
      </c>
      <c r="K295" s="3">
        <f>'Input - Output'!H920/10^3</f>
        <v>1.4E-2</v>
      </c>
      <c r="L295" s="3">
        <f>'Input - Output'!H1425/10^3</f>
        <v>1.4E-2</v>
      </c>
      <c r="M295" s="3">
        <f>IF(OR(ZijflensInstelling=ZijflensInstellingHor,ZijflensInstelling=ZijflensInstellingHoek),'Input - Output'!H1526/10^3,0)</f>
        <v>0</v>
      </c>
      <c r="N295" s="3">
        <f>IF(ZijflensInstelling=ZijflensInstellingHoek,'Input - Output'!H1526/10^3,0)</f>
        <v>0</v>
      </c>
      <c r="O295" s="3">
        <f>'Input - Output'!H1728/10^3</f>
        <v>2.5000000000000001E-2</v>
      </c>
      <c r="P295" s="3">
        <f>'Input - Output'!H1627/10^3</f>
        <v>6.0000000000000001E-3</v>
      </c>
      <c r="Q295" s="3">
        <f t="shared" si="33"/>
        <v>8.0000000000000002E-3</v>
      </c>
      <c r="R295" s="119">
        <f t="shared" si="33"/>
        <v>1.4999999999999999E-2</v>
      </c>
    </row>
    <row r="296" spans="1:18" x14ac:dyDescent="0.25">
      <c r="A296" s="820"/>
      <c r="D296" s="8" t="str">
        <f>"[i"&amp;'Input - Output'!H719&amp;"] "&amp;$D$6</f>
        <v>[iR2] Dikte (afmeting volgens lokale z-as)</v>
      </c>
      <c r="H296" s="36">
        <f>ROUND((BreedteBovenflens-'Input - Output'!H1224)/2,5)</f>
        <v>0.19495000000000001</v>
      </c>
      <c r="I296" s="3">
        <f>('Input - Output'!H1224-(P195-1)*HOHLijfplaten)/2-('Input - Output'!H1628/10^3)/2</f>
        <v>0.10204818226025603</v>
      </c>
      <c r="J296" s="3">
        <f>HOHLijfplaten-'Input - Output'!H1628/10^3</f>
        <v>0.19400000000000001</v>
      </c>
      <c r="K296" s="3">
        <f>'Input - Output'!H921/10^3</f>
        <v>1.4E-2</v>
      </c>
      <c r="L296" s="3">
        <f>'Input - Output'!H1426/10^3</f>
        <v>1.4E-2</v>
      </c>
      <c r="M296" s="3">
        <f>IF(OR(ZijflensInstelling=ZijflensInstellingHor,ZijflensInstelling=ZijflensInstellingHoek),'Input - Output'!H1527/10^3,0)</f>
        <v>0</v>
      </c>
      <c r="N296" s="3">
        <f>IF(ZijflensInstelling=ZijflensInstellingHoek,'Input - Output'!H1527/10^3,0)</f>
        <v>0</v>
      </c>
      <c r="O296" s="3">
        <f>'Input - Output'!H1729/10^3</f>
        <v>2.5000000000000001E-2</v>
      </c>
      <c r="P296" s="3">
        <f>'Input - Output'!H1628/10^3</f>
        <v>6.0000000000000001E-3</v>
      </c>
      <c r="Q296" s="3">
        <f t="shared" si="33"/>
        <v>8.0000000000000002E-3</v>
      </c>
      <c r="R296" s="119">
        <f t="shared" si="33"/>
        <v>1.4999999999999999E-2</v>
      </c>
    </row>
    <row r="297" spans="1:18" x14ac:dyDescent="0.25">
      <c r="A297" s="820"/>
      <c r="D297" s="8" t="str">
        <f>"[i"&amp;'Input - Output'!H720&amp;"] "&amp;$D$6</f>
        <v>[iR2] Dikte (afmeting volgens lokale z-as)</v>
      </c>
      <c r="H297" s="36">
        <f>ROUND((BreedteBovenflens-'Input - Output'!H1225)/2,5)</f>
        <v>0.19495000000000001</v>
      </c>
      <c r="I297" s="3">
        <f>('Input - Output'!H1225-(P196-1)*HOHLijfplaten)/2-('Input - Output'!H1629/10^3)/2</f>
        <v>0.10204818226025603</v>
      </c>
      <c r="J297" s="3">
        <f>HOHLijfplaten-'Input - Output'!H1629/10^3</f>
        <v>0.19400000000000001</v>
      </c>
      <c r="K297" s="3">
        <f>'Input - Output'!H922/10^3</f>
        <v>1.4E-2</v>
      </c>
      <c r="L297" s="3">
        <f>'Input - Output'!H1427/10^3</f>
        <v>1.4E-2</v>
      </c>
      <c r="M297" s="3">
        <f>IF(OR(ZijflensInstelling=ZijflensInstellingHor,ZijflensInstelling=ZijflensInstellingHoek),'Input - Output'!H1528/10^3,0)</f>
        <v>0</v>
      </c>
      <c r="N297" s="3">
        <f>IF(ZijflensInstelling=ZijflensInstellingHoek,'Input - Output'!H1528/10^3,0)</f>
        <v>0</v>
      </c>
      <c r="O297" s="3">
        <f>'Input - Output'!H1730/10^3</f>
        <v>2.5000000000000001E-2</v>
      </c>
      <c r="P297" s="3">
        <f>'Input - Output'!H1629/10^3</f>
        <v>6.0000000000000001E-3</v>
      </c>
      <c r="Q297" s="3">
        <f t="shared" si="33"/>
        <v>8.0000000000000002E-3</v>
      </c>
      <c r="R297" s="119">
        <f t="shared" si="33"/>
        <v>1.4999999999999999E-2</v>
      </c>
    </row>
    <row r="298" spans="1:18" x14ac:dyDescent="0.25">
      <c r="A298" s="820"/>
      <c r="D298" s="8" t="str">
        <f>"[i"&amp;'Input - Output'!H721&amp;"] "&amp;$D$6</f>
        <v>[iR2] Dikte (afmeting volgens lokale z-as)</v>
      </c>
      <c r="H298" s="36">
        <f>ROUND((BreedteBovenflens-'Input - Output'!H1226)/2,5)</f>
        <v>0.19495000000000001</v>
      </c>
      <c r="I298" s="3">
        <f>('Input - Output'!H1226-(P197-1)*HOHLijfplaten)/2-('Input - Output'!H1630/10^3)/2</f>
        <v>0.10204818226025603</v>
      </c>
      <c r="J298" s="3">
        <f>HOHLijfplaten-'Input - Output'!H1630/10^3</f>
        <v>0.19400000000000001</v>
      </c>
      <c r="K298" s="3">
        <f>'Input - Output'!H923/10^3</f>
        <v>1.4E-2</v>
      </c>
      <c r="L298" s="3">
        <f>'Input - Output'!H1428/10^3</f>
        <v>1.4E-2</v>
      </c>
      <c r="M298" s="3">
        <f>IF(OR(ZijflensInstelling=ZijflensInstellingHor,ZijflensInstelling=ZijflensInstellingHoek),'Input - Output'!H1529/10^3,0)</f>
        <v>0</v>
      </c>
      <c r="N298" s="3">
        <f>IF(ZijflensInstelling=ZijflensInstellingHoek,'Input - Output'!H1529/10^3,0)</f>
        <v>0</v>
      </c>
      <c r="O298" s="3">
        <f>'Input - Output'!H1731/10^3</f>
        <v>2.5000000000000001E-2</v>
      </c>
      <c r="P298" s="3">
        <f>'Input - Output'!H1630/10^3</f>
        <v>6.0000000000000001E-3</v>
      </c>
      <c r="Q298" s="3">
        <f t="shared" si="33"/>
        <v>8.0000000000000002E-3</v>
      </c>
      <c r="R298" s="119">
        <f t="shared" si="33"/>
        <v>1.4999999999999999E-2</v>
      </c>
    </row>
    <row r="299" spans="1:18" x14ac:dyDescent="0.25">
      <c r="A299" s="820"/>
      <c r="D299" s="8" t="str">
        <f>"[i"&amp;'Input - Output'!H722&amp;"] "&amp;$D$6</f>
        <v>[iR2] Dikte (afmeting volgens lokale z-as)</v>
      </c>
      <c r="H299" s="36">
        <f>ROUND((BreedteBovenflens-'Input - Output'!H1227)/2,5)</f>
        <v>0.19495000000000001</v>
      </c>
      <c r="I299" s="3">
        <f>('Input - Output'!H1227-(P198-1)*HOHLijfplaten)/2-('Input - Output'!H1631/10^3)/2</f>
        <v>0.10204818226025603</v>
      </c>
      <c r="J299" s="3">
        <f>HOHLijfplaten-'Input - Output'!H1631/10^3</f>
        <v>0.19400000000000001</v>
      </c>
      <c r="K299" s="3">
        <f>'Input - Output'!H924/10^3</f>
        <v>1.4E-2</v>
      </c>
      <c r="L299" s="3">
        <f>'Input - Output'!H1429/10^3</f>
        <v>1.4E-2</v>
      </c>
      <c r="M299" s="3">
        <f>IF(OR(ZijflensInstelling=ZijflensInstellingHor,ZijflensInstelling=ZijflensInstellingHoek),'Input - Output'!H1530/10^3,0)</f>
        <v>0</v>
      </c>
      <c r="N299" s="3">
        <f>IF(ZijflensInstelling=ZijflensInstellingHoek,'Input - Output'!H1530/10^3,0)</f>
        <v>0</v>
      </c>
      <c r="O299" s="3">
        <f>'Input - Output'!H1732/10^3</f>
        <v>2.5000000000000001E-2</v>
      </c>
      <c r="P299" s="3">
        <f>'Input - Output'!H1631/10^3</f>
        <v>6.0000000000000001E-3</v>
      </c>
      <c r="Q299" s="3">
        <f t="shared" si="33"/>
        <v>8.0000000000000002E-3</v>
      </c>
      <c r="R299" s="119">
        <f t="shared" si="33"/>
        <v>1.4999999999999999E-2</v>
      </c>
    </row>
    <row r="300" spans="1:18" x14ac:dyDescent="0.25">
      <c r="A300" s="820"/>
      <c r="D300" s="8" t="str">
        <f>"[i"&amp;'Input - Output'!H723&amp;"] "&amp;$D$6</f>
        <v>[iR2] Dikte (afmeting volgens lokale z-as)</v>
      </c>
      <c r="H300" s="36">
        <f>ROUND((BreedteBovenflens-'Input - Output'!H1228)/2,5)</f>
        <v>0.19495000000000001</v>
      </c>
      <c r="I300" s="3">
        <f>('Input - Output'!H1228-(P199-1)*HOHLijfplaten)/2-('Input - Output'!H1632/10^3)/2</f>
        <v>0.10204818226025603</v>
      </c>
      <c r="J300" s="3">
        <f>HOHLijfplaten-'Input - Output'!H1632/10^3</f>
        <v>0.19400000000000001</v>
      </c>
      <c r="K300" s="3">
        <f>'Input - Output'!H925/10^3</f>
        <v>1.4E-2</v>
      </c>
      <c r="L300" s="3">
        <f>'Input - Output'!H1430/10^3</f>
        <v>1.4E-2</v>
      </c>
      <c r="M300" s="3">
        <f>IF(OR(ZijflensInstelling=ZijflensInstellingHor,ZijflensInstelling=ZijflensInstellingHoek),'Input - Output'!H1531/10^3,0)</f>
        <v>0</v>
      </c>
      <c r="N300" s="3">
        <f>IF(ZijflensInstelling=ZijflensInstellingHoek,'Input - Output'!H1531/10^3,0)</f>
        <v>0</v>
      </c>
      <c r="O300" s="3">
        <f>'Input - Output'!H1733/10^3</f>
        <v>2.5000000000000001E-2</v>
      </c>
      <c r="P300" s="3">
        <f>'Input - Output'!H1632/10^3</f>
        <v>6.0000000000000001E-3</v>
      </c>
      <c r="Q300" s="3">
        <f t="shared" si="33"/>
        <v>8.0000000000000002E-3</v>
      </c>
      <c r="R300" s="119">
        <f t="shared" si="33"/>
        <v>1.4999999999999999E-2</v>
      </c>
    </row>
    <row r="301" spans="1:18" x14ac:dyDescent="0.25">
      <c r="A301" s="820"/>
      <c r="D301" s="8" t="str">
        <f>"[i"&amp;'Input - Output'!H724&amp;"] "&amp;$D$6</f>
        <v>[iR2] Dikte (afmeting volgens lokale z-as)</v>
      </c>
      <c r="H301" s="36">
        <f>ROUND((BreedteBovenflens-'Input - Output'!H1229)/2,5)</f>
        <v>0.19495000000000001</v>
      </c>
      <c r="I301" s="3">
        <f>('Input - Output'!H1229-(P200-1)*HOHLijfplaten)/2-('Input - Output'!H1633/10^3)/2</f>
        <v>0.10204818226025603</v>
      </c>
      <c r="J301" s="3">
        <f>HOHLijfplaten-'Input - Output'!H1633/10^3</f>
        <v>0.19400000000000001</v>
      </c>
      <c r="K301" s="3">
        <f>'Input - Output'!H926/10^3</f>
        <v>1.4E-2</v>
      </c>
      <c r="L301" s="3">
        <f>'Input - Output'!H1431/10^3</f>
        <v>1.4E-2</v>
      </c>
      <c r="M301" s="3">
        <f>IF(OR(ZijflensInstelling=ZijflensInstellingHor,ZijflensInstelling=ZijflensInstellingHoek),'Input - Output'!H1532/10^3,0)</f>
        <v>0</v>
      </c>
      <c r="N301" s="3">
        <f>IF(ZijflensInstelling=ZijflensInstellingHoek,'Input - Output'!H1532/10^3,0)</f>
        <v>0</v>
      </c>
      <c r="O301" s="3">
        <f>'Input - Output'!H1734/10^3</f>
        <v>2.5000000000000001E-2</v>
      </c>
      <c r="P301" s="3">
        <f>'Input - Output'!H1633/10^3</f>
        <v>6.0000000000000001E-3</v>
      </c>
      <c r="Q301" s="3">
        <f t="shared" si="33"/>
        <v>8.0000000000000002E-3</v>
      </c>
      <c r="R301" s="119">
        <f t="shared" si="33"/>
        <v>1.4999999999999999E-2</v>
      </c>
    </row>
    <row r="302" spans="1:18" x14ac:dyDescent="0.25">
      <c r="A302" s="820"/>
      <c r="D302" s="8" t="str">
        <f>"[i"&amp;'Input - Output'!H725&amp;"] "&amp;$D$6</f>
        <v>[iR2] Dikte (afmeting volgens lokale z-as)</v>
      </c>
      <c r="H302" s="36">
        <f>ROUND((BreedteBovenflens-'Input - Output'!H1230)/2,5)</f>
        <v>0.19495000000000001</v>
      </c>
      <c r="I302" s="3">
        <f>('Input - Output'!H1230-(P201-1)*HOHLijfplaten)/2-('Input - Output'!H1634/10^3)/2</f>
        <v>0.10204818226025603</v>
      </c>
      <c r="J302" s="3">
        <f>HOHLijfplaten-'Input - Output'!H1634/10^3</f>
        <v>0.19400000000000001</v>
      </c>
      <c r="K302" s="3">
        <f>'Input - Output'!H927/10^3</f>
        <v>1.4E-2</v>
      </c>
      <c r="L302" s="3">
        <f>'Input - Output'!H1432/10^3</f>
        <v>1.4E-2</v>
      </c>
      <c r="M302" s="3">
        <f>IF(OR(ZijflensInstelling=ZijflensInstellingHor,ZijflensInstelling=ZijflensInstellingHoek),'Input - Output'!H1533/10^3,0)</f>
        <v>0</v>
      </c>
      <c r="N302" s="3">
        <f>IF(ZijflensInstelling=ZijflensInstellingHoek,'Input - Output'!H1533/10^3,0)</f>
        <v>0</v>
      </c>
      <c r="O302" s="3">
        <f>'Input - Output'!H1735/10^3</f>
        <v>2.5000000000000001E-2</v>
      </c>
      <c r="P302" s="3">
        <f>'Input - Output'!H1634/10^3</f>
        <v>6.0000000000000001E-3</v>
      </c>
      <c r="Q302" s="3">
        <f t="shared" si="33"/>
        <v>8.0000000000000002E-3</v>
      </c>
      <c r="R302" s="119">
        <f t="shared" si="33"/>
        <v>1.4999999999999999E-2</v>
      </c>
    </row>
    <row r="303" spans="1:18" x14ac:dyDescent="0.25">
      <c r="A303" s="820"/>
      <c r="D303" s="8" t="str">
        <f>"[i"&amp;'Input - Output'!H726&amp;"] "&amp;$D$6</f>
        <v>[iR2] Dikte (afmeting volgens lokale z-as)</v>
      </c>
      <c r="H303" s="36">
        <f>ROUND((BreedteBovenflens-'Input - Output'!H1231)/2,5)</f>
        <v>0.19495000000000001</v>
      </c>
      <c r="I303" s="3">
        <f>('Input - Output'!H1231-(P202-1)*HOHLijfplaten)/2-('Input - Output'!H1635/10^3)/2</f>
        <v>0.10204818226025603</v>
      </c>
      <c r="J303" s="3">
        <f>HOHLijfplaten-'Input - Output'!H1635/10^3</f>
        <v>0.19400000000000001</v>
      </c>
      <c r="K303" s="3">
        <f>'Input - Output'!H928/10^3</f>
        <v>1.4E-2</v>
      </c>
      <c r="L303" s="3">
        <f>'Input - Output'!H1433/10^3</f>
        <v>1.4E-2</v>
      </c>
      <c r="M303" s="3">
        <f>IF(OR(ZijflensInstelling=ZijflensInstellingHor,ZijflensInstelling=ZijflensInstellingHoek),'Input - Output'!H1534/10^3,0)</f>
        <v>0</v>
      </c>
      <c r="N303" s="3">
        <f>IF(ZijflensInstelling=ZijflensInstellingHoek,'Input - Output'!H1534/10^3,0)</f>
        <v>0</v>
      </c>
      <c r="O303" s="3">
        <f>'Input - Output'!H1736/10^3</f>
        <v>2.5000000000000001E-2</v>
      </c>
      <c r="P303" s="3">
        <f>'Input - Output'!H1635/10^3</f>
        <v>6.0000000000000001E-3</v>
      </c>
      <c r="Q303" s="3">
        <f t="shared" ref="Q303:R337" si="34">Q$6</f>
        <v>8.0000000000000002E-3</v>
      </c>
      <c r="R303" s="119">
        <f t="shared" si="34"/>
        <v>1.4999999999999999E-2</v>
      </c>
    </row>
    <row r="304" spans="1:18" x14ac:dyDescent="0.25">
      <c r="A304" s="820"/>
      <c r="D304" s="8" t="str">
        <f>"[i"&amp;'Input - Output'!H727&amp;"] "&amp;$D$6</f>
        <v>[iR2] Dikte (afmeting volgens lokale z-as)</v>
      </c>
      <c r="H304" s="36">
        <f>ROUND((BreedteBovenflens-'Input - Output'!H1232)/2,5)</f>
        <v>0.19495000000000001</v>
      </c>
      <c r="I304" s="3">
        <f>('Input - Output'!H1232-(P203-1)*HOHLijfplaten)/2-('Input - Output'!H1636/10^3)/2</f>
        <v>0.10204818226025603</v>
      </c>
      <c r="J304" s="3">
        <f>HOHLijfplaten-'Input - Output'!H1636/10^3</f>
        <v>0.19400000000000001</v>
      </c>
      <c r="K304" s="3">
        <f>'Input - Output'!H929/10^3</f>
        <v>1.4E-2</v>
      </c>
      <c r="L304" s="3">
        <f>'Input - Output'!H1434/10^3</f>
        <v>1.4E-2</v>
      </c>
      <c r="M304" s="3">
        <f>IF(OR(ZijflensInstelling=ZijflensInstellingHor,ZijflensInstelling=ZijflensInstellingHoek),'Input - Output'!H1535/10^3,0)</f>
        <v>0</v>
      </c>
      <c r="N304" s="3">
        <f>IF(ZijflensInstelling=ZijflensInstellingHoek,'Input - Output'!H1535/10^3,0)</f>
        <v>0</v>
      </c>
      <c r="O304" s="3">
        <f>'Input - Output'!H1737/10^3</f>
        <v>2.5000000000000001E-2</v>
      </c>
      <c r="P304" s="3">
        <f>'Input - Output'!H1636/10^3</f>
        <v>6.0000000000000001E-3</v>
      </c>
      <c r="Q304" s="3">
        <f t="shared" si="34"/>
        <v>8.0000000000000002E-3</v>
      </c>
      <c r="R304" s="119">
        <f t="shared" si="34"/>
        <v>1.4999999999999999E-2</v>
      </c>
    </row>
    <row r="305" spans="1:18" x14ac:dyDescent="0.25">
      <c r="A305" s="820"/>
      <c r="D305" s="8" t="str">
        <f>"[i"&amp;'Input - Output'!H728&amp;"] "&amp;$D$6</f>
        <v>[iR2] Dikte (afmeting volgens lokale z-as)</v>
      </c>
      <c r="H305" s="36">
        <f>ROUND((BreedteBovenflens-'Input - Output'!H1233)/2,5)</f>
        <v>0.19495000000000001</v>
      </c>
      <c r="I305" s="3">
        <f>('Input - Output'!H1233-(P204-1)*HOHLijfplaten)/2-('Input - Output'!H1637/10^3)/2</f>
        <v>0.10204818226025603</v>
      </c>
      <c r="J305" s="3">
        <f>HOHLijfplaten-'Input - Output'!H1637/10^3</f>
        <v>0.19400000000000001</v>
      </c>
      <c r="K305" s="3">
        <f>'Input - Output'!H930/10^3</f>
        <v>1.4E-2</v>
      </c>
      <c r="L305" s="3">
        <f>'Input - Output'!H1435/10^3</f>
        <v>1.4E-2</v>
      </c>
      <c r="M305" s="3">
        <f>IF(OR(ZijflensInstelling=ZijflensInstellingHor,ZijflensInstelling=ZijflensInstellingHoek),'Input - Output'!H1536/10^3,0)</f>
        <v>0</v>
      </c>
      <c r="N305" s="3">
        <f>IF(ZijflensInstelling=ZijflensInstellingHoek,'Input - Output'!H1536/10^3,0)</f>
        <v>0</v>
      </c>
      <c r="O305" s="3">
        <f>'Input - Output'!H1738/10^3</f>
        <v>2.5000000000000001E-2</v>
      </c>
      <c r="P305" s="3">
        <f>'Input - Output'!H1637/10^3</f>
        <v>6.0000000000000001E-3</v>
      </c>
      <c r="Q305" s="3">
        <f t="shared" si="34"/>
        <v>8.0000000000000002E-3</v>
      </c>
      <c r="R305" s="119">
        <f t="shared" si="34"/>
        <v>1.4999999999999999E-2</v>
      </c>
    </row>
    <row r="306" spans="1:18" x14ac:dyDescent="0.25">
      <c r="A306" s="820"/>
      <c r="D306" s="8" t="str">
        <f>"[i"&amp;'Input - Output'!H729&amp;"] "&amp;$D$6</f>
        <v>[iR2] Dikte (afmeting volgens lokale z-as)</v>
      </c>
      <c r="H306" s="36">
        <f>ROUND((BreedteBovenflens-'Input - Output'!H1234)/2,5)</f>
        <v>0.19495000000000001</v>
      </c>
      <c r="I306" s="3">
        <f>('Input - Output'!H1234-(P205-1)*HOHLijfplaten)/2-('Input - Output'!H1638/10^3)/2</f>
        <v>0.10204818226025603</v>
      </c>
      <c r="J306" s="3">
        <f>HOHLijfplaten-'Input - Output'!H1638/10^3</f>
        <v>0.19400000000000001</v>
      </c>
      <c r="K306" s="3">
        <f>'Input - Output'!H931/10^3</f>
        <v>1.4E-2</v>
      </c>
      <c r="L306" s="3">
        <f>'Input - Output'!H1436/10^3</f>
        <v>1.4E-2</v>
      </c>
      <c r="M306" s="3">
        <f>IF(OR(ZijflensInstelling=ZijflensInstellingHor,ZijflensInstelling=ZijflensInstellingHoek),'Input - Output'!H1537/10^3,0)</f>
        <v>0</v>
      </c>
      <c r="N306" s="3">
        <f>IF(ZijflensInstelling=ZijflensInstellingHoek,'Input - Output'!H1537/10^3,0)</f>
        <v>0</v>
      </c>
      <c r="O306" s="3">
        <f>'Input - Output'!H1739/10^3</f>
        <v>2.5000000000000001E-2</v>
      </c>
      <c r="P306" s="3">
        <f>'Input - Output'!H1638/10^3</f>
        <v>6.0000000000000001E-3</v>
      </c>
      <c r="Q306" s="3">
        <f t="shared" si="34"/>
        <v>8.0000000000000002E-3</v>
      </c>
      <c r="R306" s="119">
        <f t="shared" si="34"/>
        <v>1.4999999999999999E-2</v>
      </c>
    </row>
    <row r="307" spans="1:18" x14ac:dyDescent="0.25">
      <c r="A307" s="820"/>
      <c r="D307" s="8" t="str">
        <f>"[i"&amp;'Input - Output'!H730&amp;"] "&amp;$D$6</f>
        <v>[iR2] Dikte (afmeting volgens lokale z-as)</v>
      </c>
      <c r="H307" s="36">
        <f>ROUND((BreedteBovenflens-'Input - Output'!H1235)/2,5)</f>
        <v>0.19495000000000001</v>
      </c>
      <c r="I307" s="3">
        <f>('Input - Output'!H1235-(P206-1)*HOHLijfplaten)/2-('Input - Output'!H1639/10^3)/2</f>
        <v>0.10204818226025603</v>
      </c>
      <c r="J307" s="3">
        <f>HOHLijfplaten-'Input - Output'!H1639/10^3</f>
        <v>0.19400000000000001</v>
      </c>
      <c r="K307" s="3">
        <f>'Input - Output'!H932/10^3</f>
        <v>1.4E-2</v>
      </c>
      <c r="L307" s="3">
        <f>'Input - Output'!H1437/10^3</f>
        <v>1.4E-2</v>
      </c>
      <c r="M307" s="3">
        <f>IF(OR(ZijflensInstelling=ZijflensInstellingHor,ZijflensInstelling=ZijflensInstellingHoek),'Input - Output'!H1538/10^3,0)</f>
        <v>0</v>
      </c>
      <c r="N307" s="3">
        <f>IF(ZijflensInstelling=ZijflensInstellingHoek,'Input - Output'!H1538/10^3,0)</f>
        <v>0</v>
      </c>
      <c r="O307" s="3">
        <f>'Input - Output'!H1740/10^3</f>
        <v>2.5000000000000001E-2</v>
      </c>
      <c r="P307" s="3">
        <f>'Input - Output'!H1639/10^3</f>
        <v>6.0000000000000001E-3</v>
      </c>
      <c r="Q307" s="3">
        <f t="shared" si="34"/>
        <v>8.0000000000000002E-3</v>
      </c>
      <c r="R307" s="119">
        <f t="shared" si="34"/>
        <v>1.4999999999999999E-2</v>
      </c>
    </row>
    <row r="308" spans="1:18" x14ac:dyDescent="0.25">
      <c r="A308" s="820"/>
      <c r="D308" s="8" t="str">
        <f>"[i"&amp;'Input - Output'!H731&amp;"] "&amp;$D$6</f>
        <v>[iR2] Dikte (afmeting volgens lokale z-as)</v>
      </c>
      <c r="H308" s="36">
        <f>ROUND((BreedteBovenflens-'Input - Output'!H1236)/2,5)</f>
        <v>0.19495000000000001</v>
      </c>
      <c r="I308" s="3">
        <f>('Input - Output'!H1236-(P207-1)*HOHLijfplaten)/2-('Input - Output'!H1640/10^3)/2</f>
        <v>0.10204818226025603</v>
      </c>
      <c r="J308" s="3">
        <f>HOHLijfplaten-'Input - Output'!H1640/10^3</f>
        <v>0.19400000000000001</v>
      </c>
      <c r="K308" s="3">
        <f>'Input - Output'!H933/10^3</f>
        <v>1.4E-2</v>
      </c>
      <c r="L308" s="3">
        <f>'Input - Output'!H1438/10^3</f>
        <v>1.4E-2</v>
      </c>
      <c r="M308" s="3">
        <f>IF(OR(ZijflensInstelling=ZijflensInstellingHor,ZijflensInstelling=ZijflensInstellingHoek),'Input - Output'!H1539/10^3,0)</f>
        <v>0</v>
      </c>
      <c r="N308" s="3">
        <f>IF(ZijflensInstelling=ZijflensInstellingHoek,'Input - Output'!H1539/10^3,0)</f>
        <v>0</v>
      </c>
      <c r="O308" s="3">
        <f>'Input - Output'!H1741/10^3</f>
        <v>2.5000000000000001E-2</v>
      </c>
      <c r="P308" s="3">
        <f>'Input - Output'!H1640/10^3</f>
        <v>6.0000000000000001E-3</v>
      </c>
      <c r="Q308" s="3">
        <f t="shared" si="34"/>
        <v>8.0000000000000002E-3</v>
      </c>
      <c r="R308" s="119">
        <f t="shared" si="34"/>
        <v>1.4999999999999999E-2</v>
      </c>
    </row>
    <row r="309" spans="1:18" x14ac:dyDescent="0.25">
      <c r="A309" s="820"/>
      <c r="D309" s="8" t="str">
        <f>"[i"&amp;'Input - Output'!H732&amp;"] "&amp;$D$6</f>
        <v>[iR2] Dikte (afmeting volgens lokale z-as)</v>
      </c>
      <c r="H309" s="36">
        <f>ROUND((BreedteBovenflens-'Input - Output'!H1237)/2,5)</f>
        <v>0.19495000000000001</v>
      </c>
      <c r="I309" s="3">
        <f>('Input - Output'!H1237-(P208-1)*HOHLijfplaten)/2-('Input - Output'!H1641/10^3)/2</f>
        <v>0.10204818226025603</v>
      </c>
      <c r="J309" s="3">
        <f>HOHLijfplaten-'Input - Output'!H1641/10^3</f>
        <v>0.19400000000000001</v>
      </c>
      <c r="K309" s="3">
        <f>'Input - Output'!H934/10^3</f>
        <v>1.4E-2</v>
      </c>
      <c r="L309" s="3">
        <f>'Input - Output'!H1439/10^3</f>
        <v>1.4E-2</v>
      </c>
      <c r="M309" s="3">
        <f>IF(OR(ZijflensInstelling=ZijflensInstellingHor,ZijflensInstelling=ZijflensInstellingHoek),'Input - Output'!H1540/10^3,0)</f>
        <v>0</v>
      </c>
      <c r="N309" s="3">
        <f>IF(ZijflensInstelling=ZijflensInstellingHoek,'Input - Output'!H1540/10^3,0)</f>
        <v>0</v>
      </c>
      <c r="O309" s="3">
        <f>'Input - Output'!H1742/10^3</f>
        <v>2.5000000000000001E-2</v>
      </c>
      <c r="P309" s="3">
        <f>'Input - Output'!H1641/10^3</f>
        <v>6.0000000000000001E-3</v>
      </c>
      <c r="Q309" s="3">
        <f t="shared" si="34"/>
        <v>8.0000000000000002E-3</v>
      </c>
      <c r="R309" s="119">
        <f t="shared" si="34"/>
        <v>1.4999999999999999E-2</v>
      </c>
    </row>
    <row r="310" spans="1:18" x14ac:dyDescent="0.25">
      <c r="A310" s="820"/>
      <c r="D310" s="8" t="str">
        <f>"[i"&amp;'Input - Output'!H733&amp;"] "&amp;$D$6</f>
        <v>[iR2] Dikte (afmeting volgens lokale z-as)</v>
      </c>
      <c r="H310" s="36">
        <f>ROUND((BreedteBovenflens-'Input - Output'!H1238)/2,5)</f>
        <v>0.19495000000000001</v>
      </c>
      <c r="I310" s="3">
        <f>('Input - Output'!H1238-(P209-1)*HOHLijfplaten)/2-('Input - Output'!H1642/10^3)/2</f>
        <v>0.10204818226025603</v>
      </c>
      <c r="J310" s="3">
        <f>HOHLijfplaten-'Input - Output'!H1642/10^3</f>
        <v>0.19400000000000001</v>
      </c>
      <c r="K310" s="3">
        <f>'Input - Output'!H935/10^3</f>
        <v>1.4E-2</v>
      </c>
      <c r="L310" s="3">
        <f>'Input - Output'!H1440/10^3</f>
        <v>1.4E-2</v>
      </c>
      <c r="M310" s="3">
        <f>IF(OR(ZijflensInstelling=ZijflensInstellingHor,ZijflensInstelling=ZijflensInstellingHoek),'Input - Output'!H1541/10^3,0)</f>
        <v>0</v>
      </c>
      <c r="N310" s="3">
        <f>IF(ZijflensInstelling=ZijflensInstellingHoek,'Input - Output'!H1541/10^3,0)</f>
        <v>0</v>
      </c>
      <c r="O310" s="3">
        <f>'Input - Output'!H1743/10^3</f>
        <v>2.5000000000000001E-2</v>
      </c>
      <c r="P310" s="3">
        <f>'Input - Output'!H1642/10^3</f>
        <v>6.0000000000000001E-3</v>
      </c>
      <c r="Q310" s="3">
        <f t="shared" si="34"/>
        <v>8.0000000000000002E-3</v>
      </c>
      <c r="R310" s="119">
        <f t="shared" si="34"/>
        <v>1.4999999999999999E-2</v>
      </c>
    </row>
    <row r="311" spans="1:18" x14ac:dyDescent="0.25">
      <c r="A311" s="820"/>
      <c r="D311" s="8" t="str">
        <f>"[i"&amp;'Input - Output'!H734&amp;"] "&amp;$D$6</f>
        <v>[iR2] Dikte (afmeting volgens lokale z-as)</v>
      </c>
      <c r="H311" s="36">
        <f>ROUND((BreedteBovenflens-'Input - Output'!H1239)/2,5)</f>
        <v>0.19495000000000001</v>
      </c>
      <c r="I311" s="3">
        <f>('Input - Output'!H1239-(P210-1)*HOHLijfplaten)/2-('Input - Output'!H1643/10^3)/2</f>
        <v>0.10204818226025603</v>
      </c>
      <c r="J311" s="3">
        <f>HOHLijfplaten-'Input - Output'!H1643/10^3</f>
        <v>0.19400000000000001</v>
      </c>
      <c r="K311" s="3">
        <f>'Input - Output'!H936/10^3</f>
        <v>1.4E-2</v>
      </c>
      <c r="L311" s="3">
        <f>'Input - Output'!H1441/10^3</f>
        <v>1.4E-2</v>
      </c>
      <c r="M311" s="3">
        <f>IF(OR(ZijflensInstelling=ZijflensInstellingHor,ZijflensInstelling=ZijflensInstellingHoek),'Input - Output'!H1542/10^3,0)</f>
        <v>0</v>
      </c>
      <c r="N311" s="3">
        <f>IF(ZijflensInstelling=ZijflensInstellingHoek,'Input - Output'!H1542/10^3,0)</f>
        <v>0</v>
      </c>
      <c r="O311" s="3">
        <f>'Input - Output'!H1744/10^3</f>
        <v>2.5000000000000001E-2</v>
      </c>
      <c r="P311" s="3">
        <f>'Input - Output'!H1643/10^3</f>
        <v>6.0000000000000001E-3</v>
      </c>
      <c r="Q311" s="3">
        <f t="shared" si="34"/>
        <v>8.0000000000000002E-3</v>
      </c>
      <c r="R311" s="119">
        <f t="shared" si="34"/>
        <v>1.4999999999999999E-2</v>
      </c>
    </row>
    <row r="312" spans="1:18" x14ac:dyDescent="0.25">
      <c r="A312" s="820"/>
      <c r="D312" s="8" t="str">
        <f>"[i"&amp;'Input - Output'!H735&amp;"] "&amp;$D$6</f>
        <v>[iR2] Dikte (afmeting volgens lokale z-as)</v>
      </c>
      <c r="H312" s="36">
        <f>ROUND((BreedteBovenflens-'Input - Output'!H1240)/2,5)</f>
        <v>0.19495000000000001</v>
      </c>
      <c r="I312" s="3">
        <f>('Input - Output'!H1240-(P211-1)*HOHLijfplaten)/2-('Input - Output'!H1644/10^3)/2</f>
        <v>0.10204818226025603</v>
      </c>
      <c r="J312" s="3">
        <f>HOHLijfplaten-'Input - Output'!H1644/10^3</f>
        <v>0.19400000000000001</v>
      </c>
      <c r="K312" s="3">
        <f>'Input - Output'!H937/10^3</f>
        <v>1.4E-2</v>
      </c>
      <c r="L312" s="3">
        <f>'Input - Output'!H1442/10^3</f>
        <v>1.4E-2</v>
      </c>
      <c r="M312" s="3">
        <f>IF(OR(ZijflensInstelling=ZijflensInstellingHor,ZijflensInstelling=ZijflensInstellingHoek),'Input - Output'!H1543/10^3,0)</f>
        <v>0</v>
      </c>
      <c r="N312" s="3">
        <f>IF(ZijflensInstelling=ZijflensInstellingHoek,'Input - Output'!H1543/10^3,0)</f>
        <v>0</v>
      </c>
      <c r="O312" s="3">
        <f>'Input - Output'!H1745/10^3</f>
        <v>2.5000000000000001E-2</v>
      </c>
      <c r="P312" s="3">
        <f>'Input - Output'!H1644/10^3</f>
        <v>6.0000000000000001E-3</v>
      </c>
      <c r="Q312" s="3">
        <f t="shared" si="34"/>
        <v>8.0000000000000002E-3</v>
      </c>
      <c r="R312" s="119">
        <f t="shared" si="34"/>
        <v>1.4999999999999999E-2</v>
      </c>
    </row>
    <row r="313" spans="1:18" x14ac:dyDescent="0.25">
      <c r="A313" s="820"/>
      <c r="D313" s="8" t="str">
        <f>"[i"&amp;'Input - Output'!H736&amp;"] "&amp;$D$6</f>
        <v>[iR2] Dikte (afmeting volgens lokale z-as)</v>
      </c>
      <c r="H313" s="36">
        <f>ROUND((BreedteBovenflens-'Input - Output'!H1241)/2,5)</f>
        <v>0.19495000000000001</v>
      </c>
      <c r="I313" s="3">
        <f>('Input - Output'!H1241-(P212-1)*HOHLijfplaten)/2-('Input - Output'!H1645/10^3)/2</f>
        <v>0.10204818226025603</v>
      </c>
      <c r="J313" s="3">
        <f>HOHLijfplaten-'Input - Output'!H1645/10^3</f>
        <v>0.19400000000000001</v>
      </c>
      <c r="K313" s="3">
        <f>'Input - Output'!H938/10^3</f>
        <v>1.4E-2</v>
      </c>
      <c r="L313" s="3">
        <f>'Input - Output'!H1443/10^3</f>
        <v>1.4E-2</v>
      </c>
      <c r="M313" s="3">
        <f>IF(OR(ZijflensInstelling=ZijflensInstellingHor,ZijflensInstelling=ZijflensInstellingHoek),'Input - Output'!H1544/10^3,0)</f>
        <v>0</v>
      </c>
      <c r="N313" s="3">
        <f>IF(ZijflensInstelling=ZijflensInstellingHoek,'Input - Output'!H1544/10^3,0)</f>
        <v>0</v>
      </c>
      <c r="O313" s="3">
        <f>'Input - Output'!H1746/10^3</f>
        <v>2.5000000000000001E-2</v>
      </c>
      <c r="P313" s="3">
        <f>'Input - Output'!H1645/10^3</f>
        <v>6.0000000000000001E-3</v>
      </c>
      <c r="Q313" s="3">
        <f t="shared" si="34"/>
        <v>8.0000000000000002E-3</v>
      </c>
      <c r="R313" s="119">
        <f t="shared" si="34"/>
        <v>1.4999999999999999E-2</v>
      </c>
    </row>
    <row r="314" spans="1:18" x14ac:dyDescent="0.25">
      <c r="A314" s="820"/>
      <c r="D314" s="8" t="str">
        <f>"[i"&amp;'Input - Output'!H737&amp;"] "&amp;$D$6</f>
        <v>[iR2] Dikte (afmeting volgens lokale z-as)</v>
      </c>
      <c r="H314" s="36">
        <f>ROUND((BreedteBovenflens-'Input - Output'!H1242)/2,5)</f>
        <v>0.19495000000000001</v>
      </c>
      <c r="I314" s="3">
        <f>('Input - Output'!H1242-(P213-1)*HOHLijfplaten)/2-('Input - Output'!H1646/10^3)/2</f>
        <v>0.10204818226025603</v>
      </c>
      <c r="J314" s="3">
        <f>HOHLijfplaten-'Input - Output'!H1646/10^3</f>
        <v>0.19400000000000001</v>
      </c>
      <c r="K314" s="3">
        <f>'Input - Output'!H939/10^3</f>
        <v>1.4E-2</v>
      </c>
      <c r="L314" s="3">
        <f>'Input - Output'!H1444/10^3</f>
        <v>1.4E-2</v>
      </c>
      <c r="M314" s="3">
        <f>IF(OR(ZijflensInstelling=ZijflensInstellingHor,ZijflensInstelling=ZijflensInstellingHoek),'Input - Output'!H1545/10^3,0)</f>
        <v>0</v>
      </c>
      <c r="N314" s="3">
        <f>IF(ZijflensInstelling=ZijflensInstellingHoek,'Input - Output'!H1545/10^3,0)</f>
        <v>0</v>
      </c>
      <c r="O314" s="3">
        <f>'Input - Output'!H1747/10^3</f>
        <v>2.5000000000000001E-2</v>
      </c>
      <c r="P314" s="3">
        <f>'Input - Output'!H1646/10^3</f>
        <v>6.0000000000000001E-3</v>
      </c>
      <c r="Q314" s="3">
        <f t="shared" si="34"/>
        <v>8.0000000000000002E-3</v>
      </c>
      <c r="R314" s="119">
        <f t="shared" si="34"/>
        <v>1.4999999999999999E-2</v>
      </c>
    </row>
    <row r="315" spans="1:18" x14ac:dyDescent="0.25">
      <c r="A315" s="820"/>
      <c r="D315" s="8" t="str">
        <f>"[i"&amp;'Input - Output'!H738&amp;"] "&amp;$D$6</f>
        <v>[iR2] Dikte (afmeting volgens lokale z-as)</v>
      </c>
      <c r="H315" s="36">
        <f>ROUND((BreedteBovenflens-'Input - Output'!H1243)/2,5)</f>
        <v>0.19495000000000001</v>
      </c>
      <c r="I315" s="3">
        <f>('Input - Output'!H1243-(P214-1)*HOHLijfplaten)/2-('Input - Output'!H1647/10^3)/2</f>
        <v>0.10204818226025603</v>
      </c>
      <c r="J315" s="3">
        <f>HOHLijfplaten-'Input - Output'!H1647/10^3</f>
        <v>0.19400000000000001</v>
      </c>
      <c r="K315" s="3">
        <f>'Input - Output'!H940/10^3</f>
        <v>1.4E-2</v>
      </c>
      <c r="L315" s="3">
        <f>'Input - Output'!H1445/10^3</f>
        <v>1.4E-2</v>
      </c>
      <c r="M315" s="3">
        <f>IF(OR(ZijflensInstelling=ZijflensInstellingHor,ZijflensInstelling=ZijflensInstellingHoek),'Input - Output'!H1546/10^3,0)</f>
        <v>0</v>
      </c>
      <c r="N315" s="3">
        <f>IF(ZijflensInstelling=ZijflensInstellingHoek,'Input - Output'!H1546/10^3,0)</f>
        <v>0</v>
      </c>
      <c r="O315" s="3">
        <f>'Input - Output'!H1748/10^3</f>
        <v>2.5000000000000001E-2</v>
      </c>
      <c r="P315" s="3">
        <f>'Input - Output'!H1647/10^3</f>
        <v>6.0000000000000001E-3</v>
      </c>
      <c r="Q315" s="3">
        <f t="shared" si="34"/>
        <v>8.0000000000000002E-3</v>
      </c>
      <c r="R315" s="119">
        <f t="shared" si="34"/>
        <v>1.4999999999999999E-2</v>
      </c>
    </row>
    <row r="316" spans="1:18" x14ac:dyDescent="0.25">
      <c r="A316" s="820"/>
      <c r="D316" s="8" t="str">
        <f>"[i"&amp;'Input - Output'!H739&amp;"] "&amp;$D$6</f>
        <v>[iR2] Dikte (afmeting volgens lokale z-as)</v>
      </c>
      <c r="H316" s="36">
        <f>ROUND((BreedteBovenflens-'Input - Output'!H1244)/2,5)</f>
        <v>0.19495000000000001</v>
      </c>
      <c r="I316" s="3">
        <f>('Input - Output'!H1244-(P215-1)*HOHLijfplaten)/2-('Input - Output'!H1648/10^3)/2</f>
        <v>0.10204818226025603</v>
      </c>
      <c r="J316" s="3">
        <f>HOHLijfplaten-'Input - Output'!H1648/10^3</f>
        <v>0.19400000000000001</v>
      </c>
      <c r="K316" s="3">
        <f>'Input - Output'!H941/10^3</f>
        <v>1.4E-2</v>
      </c>
      <c r="L316" s="3">
        <f>'Input - Output'!H1446/10^3</f>
        <v>1.4E-2</v>
      </c>
      <c r="M316" s="3">
        <f>IF(OR(ZijflensInstelling=ZijflensInstellingHor,ZijflensInstelling=ZijflensInstellingHoek),'Input - Output'!H1547/10^3,0)</f>
        <v>0</v>
      </c>
      <c r="N316" s="3">
        <f>IF(ZijflensInstelling=ZijflensInstellingHoek,'Input - Output'!H1547/10^3,0)</f>
        <v>0</v>
      </c>
      <c r="O316" s="3">
        <f>'Input - Output'!H1749/10^3</f>
        <v>2.5000000000000001E-2</v>
      </c>
      <c r="P316" s="3">
        <f>'Input - Output'!H1648/10^3</f>
        <v>6.0000000000000001E-3</v>
      </c>
      <c r="Q316" s="3">
        <f t="shared" si="34"/>
        <v>8.0000000000000002E-3</v>
      </c>
      <c r="R316" s="119">
        <f t="shared" si="34"/>
        <v>1.4999999999999999E-2</v>
      </c>
    </row>
    <row r="317" spans="1:18" x14ac:dyDescent="0.25">
      <c r="A317" s="820"/>
      <c r="D317" s="8" t="str">
        <f>"[i"&amp;'Input - Output'!H740&amp;"] "&amp;$D$6</f>
        <v>[iR2] Dikte (afmeting volgens lokale z-as)</v>
      </c>
      <c r="H317" s="36">
        <f>ROUND((BreedteBovenflens-'Input - Output'!H1245)/2,5)</f>
        <v>0.19495000000000001</v>
      </c>
      <c r="I317" s="3">
        <f>('Input - Output'!H1245-(P216-1)*HOHLijfplaten)/2-('Input - Output'!H1649/10^3)/2</f>
        <v>0.10204818226025603</v>
      </c>
      <c r="J317" s="3">
        <f>HOHLijfplaten-'Input - Output'!H1649/10^3</f>
        <v>0.19400000000000001</v>
      </c>
      <c r="K317" s="3">
        <f>'Input - Output'!H942/10^3</f>
        <v>1.4E-2</v>
      </c>
      <c r="L317" s="3">
        <f>'Input - Output'!H1447/10^3</f>
        <v>1.4E-2</v>
      </c>
      <c r="M317" s="3">
        <f>IF(OR(ZijflensInstelling=ZijflensInstellingHor,ZijflensInstelling=ZijflensInstellingHoek),'Input - Output'!H1548/10^3,0)</f>
        <v>0</v>
      </c>
      <c r="N317" s="3">
        <f>IF(ZijflensInstelling=ZijflensInstellingHoek,'Input - Output'!H1548/10^3,0)</f>
        <v>0</v>
      </c>
      <c r="O317" s="3">
        <f>'Input - Output'!H1750/10^3</f>
        <v>2.5000000000000001E-2</v>
      </c>
      <c r="P317" s="3">
        <f>'Input - Output'!H1649/10^3</f>
        <v>6.0000000000000001E-3</v>
      </c>
      <c r="Q317" s="3">
        <f t="shared" si="34"/>
        <v>8.0000000000000002E-3</v>
      </c>
      <c r="R317" s="119">
        <f t="shared" si="34"/>
        <v>1.4999999999999999E-2</v>
      </c>
    </row>
    <row r="318" spans="1:18" x14ac:dyDescent="0.25">
      <c r="A318" s="820"/>
      <c r="D318" s="8" t="str">
        <f>"[i"&amp;'Input - Output'!H741&amp;"] "&amp;$D$6</f>
        <v>[iR2] Dikte (afmeting volgens lokale z-as)</v>
      </c>
      <c r="H318" s="36">
        <f>ROUND((BreedteBovenflens-'Input - Output'!H1246)/2,5)</f>
        <v>0.19495000000000001</v>
      </c>
      <c r="I318" s="3">
        <f>('Input - Output'!H1246-(P217-1)*HOHLijfplaten)/2-('Input - Output'!H1650/10^3)/2</f>
        <v>0.10204818226025603</v>
      </c>
      <c r="J318" s="3">
        <f>HOHLijfplaten-'Input - Output'!H1650/10^3</f>
        <v>0.19400000000000001</v>
      </c>
      <c r="K318" s="3">
        <f>'Input - Output'!H943/10^3</f>
        <v>1.4E-2</v>
      </c>
      <c r="L318" s="3">
        <f>'Input - Output'!H1448/10^3</f>
        <v>1.4E-2</v>
      </c>
      <c r="M318" s="3">
        <f>IF(OR(ZijflensInstelling=ZijflensInstellingHor,ZijflensInstelling=ZijflensInstellingHoek),'Input - Output'!H1549/10^3,0)</f>
        <v>0</v>
      </c>
      <c r="N318" s="3">
        <f>IF(ZijflensInstelling=ZijflensInstellingHoek,'Input - Output'!H1549/10^3,0)</f>
        <v>0</v>
      </c>
      <c r="O318" s="3">
        <f>'Input - Output'!H1751/10^3</f>
        <v>2.5000000000000001E-2</v>
      </c>
      <c r="P318" s="3">
        <f>'Input - Output'!H1650/10^3</f>
        <v>6.0000000000000001E-3</v>
      </c>
      <c r="Q318" s="3">
        <f t="shared" si="34"/>
        <v>8.0000000000000002E-3</v>
      </c>
      <c r="R318" s="119">
        <f t="shared" si="34"/>
        <v>1.4999999999999999E-2</v>
      </c>
    </row>
    <row r="319" spans="1:18" x14ac:dyDescent="0.25">
      <c r="A319" s="820"/>
      <c r="D319" s="8" t="str">
        <f>"[i"&amp;'Input - Output'!H742&amp;"] "&amp;$D$6</f>
        <v>[iR2] Dikte (afmeting volgens lokale z-as)</v>
      </c>
      <c r="H319" s="36">
        <f>ROUND((BreedteBovenflens-'Input - Output'!H1247)/2,5)</f>
        <v>0.19495000000000001</v>
      </c>
      <c r="I319" s="3">
        <f>('Input - Output'!H1247-(P218-1)*HOHLijfplaten)/2-('Input - Output'!H1651/10^3)/2</f>
        <v>0.10204818226025603</v>
      </c>
      <c r="J319" s="3">
        <f>HOHLijfplaten-'Input - Output'!H1651/10^3</f>
        <v>0.19400000000000001</v>
      </c>
      <c r="K319" s="3">
        <f>'Input - Output'!H944/10^3</f>
        <v>1.4E-2</v>
      </c>
      <c r="L319" s="3">
        <f>'Input - Output'!H1449/10^3</f>
        <v>1.4E-2</v>
      </c>
      <c r="M319" s="3">
        <f>IF(OR(ZijflensInstelling=ZijflensInstellingHor,ZijflensInstelling=ZijflensInstellingHoek),'Input - Output'!H1550/10^3,0)</f>
        <v>0</v>
      </c>
      <c r="N319" s="3">
        <f>IF(ZijflensInstelling=ZijflensInstellingHoek,'Input - Output'!H1550/10^3,0)</f>
        <v>0</v>
      </c>
      <c r="O319" s="3">
        <f>'Input - Output'!H1752/10^3</f>
        <v>2.5000000000000001E-2</v>
      </c>
      <c r="P319" s="3">
        <f>'Input - Output'!H1651/10^3</f>
        <v>6.0000000000000001E-3</v>
      </c>
      <c r="Q319" s="3">
        <f t="shared" si="34"/>
        <v>8.0000000000000002E-3</v>
      </c>
      <c r="R319" s="119">
        <f t="shared" si="34"/>
        <v>1.4999999999999999E-2</v>
      </c>
    </row>
    <row r="320" spans="1:18" x14ac:dyDescent="0.25">
      <c r="A320" s="820"/>
      <c r="D320" s="8" t="str">
        <f>"[i"&amp;'Input - Output'!H743&amp;"] "&amp;$D$6</f>
        <v>[iR2] Dikte (afmeting volgens lokale z-as)</v>
      </c>
      <c r="H320" s="36">
        <f>ROUND((BreedteBovenflens-'Input - Output'!H1248)/2,5)</f>
        <v>0.19495000000000001</v>
      </c>
      <c r="I320" s="3">
        <f>('Input - Output'!H1248-(P219-1)*HOHLijfplaten)/2-('Input - Output'!H1652/10^3)/2</f>
        <v>0.10204818226025603</v>
      </c>
      <c r="J320" s="3">
        <f>HOHLijfplaten-'Input - Output'!H1652/10^3</f>
        <v>0.19400000000000001</v>
      </c>
      <c r="K320" s="3">
        <f>'Input - Output'!H945/10^3</f>
        <v>1.4E-2</v>
      </c>
      <c r="L320" s="3">
        <f>'Input - Output'!H1450/10^3</f>
        <v>1.4E-2</v>
      </c>
      <c r="M320" s="3">
        <f>IF(OR(ZijflensInstelling=ZijflensInstellingHor,ZijflensInstelling=ZijflensInstellingHoek),'Input - Output'!H1551/10^3,0)</f>
        <v>0</v>
      </c>
      <c r="N320" s="3">
        <f>IF(ZijflensInstelling=ZijflensInstellingHoek,'Input - Output'!H1551/10^3,0)</f>
        <v>0</v>
      </c>
      <c r="O320" s="3">
        <f>'Input - Output'!H1753/10^3</f>
        <v>2.5000000000000001E-2</v>
      </c>
      <c r="P320" s="3">
        <f>'Input - Output'!H1652/10^3</f>
        <v>6.0000000000000001E-3</v>
      </c>
      <c r="Q320" s="3">
        <f t="shared" si="34"/>
        <v>8.0000000000000002E-3</v>
      </c>
      <c r="R320" s="119">
        <f t="shared" si="34"/>
        <v>1.4999999999999999E-2</v>
      </c>
    </row>
    <row r="321" spans="1:18" x14ac:dyDescent="0.25">
      <c r="A321" s="820"/>
      <c r="D321" s="8" t="str">
        <f>"[i"&amp;'Input - Output'!H744&amp;"] "&amp;$D$6</f>
        <v>[iR2] Dikte (afmeting volgens lokale z-as)</v>
      </c>
      <c r="H321" s="36">
        <f>ROUND((BreedteBovenflens-'Input - Output'!H1249)/2,5)</f>
        <v>0.19495000000000001</v>
      </c>
      <c r="I321" s="3">
        <f>('Input - Output'!H1249-(P220-1)*HOHLijfplaten)/2-('Input - Output'!H1653/10^3)/2</f>
        <v>0.10204818226025603</v>
      </c>
      <c r="J321" s="3">
        <f>HOHLijfplaten-'Input - Output'!H1653/10^3</f>
        <v>0.19400000000000001</v>
      </c>
      <c r="K321" s="3">
        <f>'Input - Output'!H946/10^3</f>
        <v>1.4E-2</v>
      </c>
      <c r="L321" s="3">
        <f>'Input - Output'!H1451/10^3</f>
        <v>1.4E-2</v>
      </c>
      <c r="M321" s="3">
        <f>IF(OR(ZijflensInstelling=ZijflensInstellingHor,ZijflensInstelling=ZijflensInstellingHoek),'Input - Output'!H1552/10^3,0)</f>
        <v>0</v>
      </c>
      <c r="N321" s="3">
        <f>IF(ZijflensInstelling=ZijflensInstellingHoek,'Input - Output'!H1552/10^3,0)</f>
        <v>0</v>
      </c>
      <c r="O321" s="3">
        <f>'Input - Output'!H1754/10^3</f>
        <v>2.5000000000000001E-2</v>
      </c>
      <c r="P321" s="3">
        <f>'Input - Output'!H1653/10^3</f>
        <v>6.0000000000000001E-3</v>
      </c>
      <c r="Q321" s="3">
        <f t="shared" si="34"/>
        <v>8.0000000000000002E-3</v>
      </c>
      <c r="R321" s="119">
        <f t="shared" si="34"/>
        <v>1.4999999999999999E-2</v>
      </c>
    </row>
    <row r="322" spans="1:18" x14ac:dyDescent="0.25">
      <c r="A322" s="820"/>
      <c r="D322" s="8" t="str">
        <f>"[i"&amp;'Input - Output'!H745&amp;"] "&amp;$D$6</f>
        <v>[iR2] Dikte (afmeting volgens lokale z-as)</v>
      </c>
      <c r="H322" s="36">
        <f>ROUND((BreedteBovenflens-'Input - Output'!H1250)/2,5)</f>
        <v>0.19495000000000001</v>
      </c>
      <c r="I322" s="3">
        <f>('Input - Output'!H1250-(P221-1)*HOHLijfplaten)/2-('Input - Output'!H1654/10^3)/2</f>
        <v>0.10204818226025603</v>
      </c>
      <c r="J322" s="3">
        <f>HOHLijfplaten-'Input - Output'!H1654/10^3</f>
        <v>0.19400000000000001</v>
      </c>
      <c r="K322" s="3">
        <f>'Input - Output'!H947/10^3</f>
        <v>1.4E-2</v>
      </c>
      <c r="L322" s="3">
        <f>'Input - Output'!H1452/10^3</f>
        <v>1.4E-2</v>
      </c>
      <c r="M322" s="3">
        <f>IF(OR(ZijflensInstelling=ZijflensInstellingHor,ZijflensInstelling=ZijflensInstellingHoek),'Input - Output'!H1553/10^3,0)</f>
        <v>0</v>
      </c>
      <c r="N322" s="3">
        <f>IF(ZijflensInstelling=ZijflensInstellingHoek,'Input - Output'!H1553/10^3,0)</f>
        <v>0</v>
      </c>
      <c r="O322" s="3">
        <f>'Input - Output'!H1755/10^3</f>
        <v>2.5000000000000001E-2</v>
      </c>
      <c r="P322" s="3">
        <f>'Input - Output'!H1654/10^3</f>
        <v>6.0000000000000001E-3</v>
      </c>
      <c r="Q322" s="3">
        <f t="shared" si="34"/>
        <v>8.0000000000000002E-3</v>
      </c>
      <c r="R322" s="119">
        <f t="shared" si="34"/>
        <v>1.4999999999999999E-2</v>
      </c>
    </row>
    <row r="323" spans="1:18" x14ac:dyDescent="0.25">
      <c r="A323" s="820"/>
      <c r="D323" s="8" t="str">
        <f>"[i"&amp;'Input - Output'!H746&amp;"] "&amp;$D$6</f>
        <v>[iR2] Dikte (afmeting volgens lokale z-as)</v>
      </c>
      <c r="H323" s="36">
        <f>ROUND((BreedteBovenflens-'Input - Output'!H1251)/2,5)</f>
        <v>0.19495000000000001</v>
      </c>
      <c r="I323" s="3">
        <f>('Input - Output'!H1251-(P222-1)*HOHLijfplaten)/2-('Input - Output'!H1655/10^3)/2</f>
        <v>0.10204818226025603</v>
      </c>
      <c r="J323" s="3">
        <f>HOHLijfplaten-'Input - Output'!H1655/10^3</f>
        <v>0.19400000000000001</v>
      </c>
      <c r="K323" s="3">
        <f>'Input - Output'!H948/10^3</f>
        <v>1.4E-2</v>
      </c>
      <c r="L323" s="3">
        <f>'Input - Output'!H1453/10^3</f>
        <v>1.4E-2</v>
      </c>
      <c r="M323" s="3">
        <f>IF(OR(ZijflensInstelling=ZijflensInstellingHor,ZijflensInstelling=ZijflensInstellingHoek),'Input - Output'!H1554/10^3,0)</f>
        <v>0</v>
      </c>
      <c r="N323" s="3">
        <f>IF(ZijflensInstelling=ZijflensInstellingHoek,'Input - Output'!H1554/10^3,0)</f>
        <v>0</v>
      </c>
      <c r="O323" s="3">
        <f>'Input - Output'!H1756/10^3</f>
        <v>2.5000000000000001E-2</v>
      </c>
      <c r="P323" s="3">
        <f>'Input - Output'!H1655/10^3</f>
        <v>6.0000000000000001E-3</v>
      </c>
      <c r="Q323" s="3">
        <f t="shared" si="34"/>
        <v>8.0000000000000002E-3</v>
      </c>
      <c r="R323" s="119">
        <f t="shared" si="34"/>
        <v>1.4999999999999999E-2</v>
      </c>
    </row>
    <row r="324" spans="1:18" x14ac:dyDescent="0.25">
      <c r="A324" s="820"/>
      <c r="D324" s="8" t="str">
        <f>"[i"&amp;'Input - Output'!H747&amp;"] "&amp;$D$6</f>
        <v>[iR2] Dikte (afmeting volgens lokale z-as)</v>
      </c>
      <c r="H324" s="36">
        <f>ROUND((BreedteBovenflens-'Input - Output'!H1252)/2,5)</f>
        <v>0.19495000000000001</v>
      </c>
      <c r="I324" s="3">
        <f>('Input - Output'!H1252-(P223-1)*HOHLijfplaten)/2-('Input - Output'!H1656/10^3)/2</f>
        <v>0.10204818226025603</v>
      </c>
      <c r="J324" s="3">
        <f>HOHLijfplaten-'Input - Output'!H1656/10^3</f>
        <v>0.19400000000000001</v>
      </c>
      <c r="K324" s="3">
        <f>'Input - Output'!H949/10^3</f>
        <v>1.4E-2</v>
      </c>
      <c r="L324" s="3">
        <f>'Input - Output'!H1454/10^3</f>
        <v>1.4E-2</v>
      </c>
      <c r="M324" s="3">
        <f>IF(OR(ZijflensInstelling=ZijflensInstellingHor,ZijflensInstelling=ZijflensInstellingHoek),'Input - Output'!H1555/10^3,0)</f>
        <v>0</v>
      </c>
      <c r="N324" s="3">
        <f>IF(ZijflensInstelling=ZijflensInstellingHoek,'Input - Output'!H1555/10^3,0)</f>
        <v>0</v>
      </c>
      <c r="O324" s="3">
        <f>'Input - Output'!H1757/10^3</f>
        <v>2.5000000000000001E-2</v>
      </c>
      <c r="P324" s="3">
        <f>'Input - Output'!H1656/10^3</f>
        <v>6.0000000000000001E-3</v>
      </c>
      <c r="Q324" s="3">
        <f t="shared" si="34"/>
        <v>8.0000000000000002E-3</v>
      </c>
      <c r="R324" s="119">
        <f t="shared" si="34"/>
        <v>1.4999999999999999E-2</v>
      </c>
    </row>
    <row r="325" spans="1:18" x14ac:dyDescent="0.25">
      <c r="A325" s="820"/>
      <c r="D325" s="8" t="str">
        <f>"[i"&amp;'Input - Output'!H748&amp;"] "&amp;$D$6</f>
        <v>[iR2] Dikte (afmeting volgens lokale z-as)</v>
      </c>
      <c r="H325" s="36">
        <f>ROUND((BreedteBovenflens-'Input - Output'!H1253)/2,5)</f>
        <v>0.19495000000000001</v>
      </c>
      <c r="I325" s="3">
        <f>('Input - Output'!H1253-(P224-1)*HOHLijfplaten)/2-('Input - Output'!H1657/10^3)/2</f>
        <v>0.10204818226025603</v>
      </c>
      <c r="J325" s="3">
        <f>HOHLijfplaten-'Input - Output'!H1657/10^3</f>
        <v>0.19400000000000001</v>
      </c>
      <c r="K325" s="3">
        <f>'Input - Output'!H950/10^3</f>
        <v>1.4E-2</v>
      </c>
      <c r="L325" s="3">
        <f>'Input - Output'!H1455/10^3</f>
        <v>1.4E-2</v>
      </c>
      <c r="M325" s="3">
        <f>IF(OR(ZijflensInstelling=ZijflensInstellingHor,ZijflensInstelling=ZijflensInstellingHoek),'Input - Output'!H1556/10^3,0)</f>
        <v>0</v>
      </c>
      <c r="N325" s="3">
        <f>IF(ZijflensInstelling=ZijflensInstellingHoek,'Input - Output'!H1556/10^3,0)</f>
        <v>0</v>
      </c>
      <c r="O325" s="3">
        <f>'Input - Output'!H1758/10^3</f>
        <v>2.5000000000000001E-2</v>
      </c>
      <c r="P325" s="3">
        <f>'Input - Output'!H1657/10^3</f>
        <v>6.0000000000000001E-3</v>
      </c>
      <c r="Q325" s="3">
        <f t="shared" si="34"/>
        <v>8.0000000000000002E-3</v>
      </c>
      <c r="R325" s="119">
        <f t="shared" si="34"/>
        <v>1.4999999999999999E-2</v>
      </c>
    </row>
    <row r="326" spans="1:18" x14ac:dyDescent="0.25">
      <c r="A326" s="820"/>
      <c r="D326" s="8" t="str">
        <f>"[i"&amp;'Input - Output'!H749&amp;"] "&amp;$D$6</f>
        <v>[iR2] Dikte (afmeting volgens lokale z-as)</v>
      </c>
      <c r="H326" s="36">
        <f>ROUND((BreedteBovenflens-'Input - Output'!H1254)/2,5)</f>
        <v>0.19495000000000001</v>
      </c>
      <c r="I326" s="3">
        <f>('Input - Output'!H1254-(P225-1)*HOHLijfplaten)/2-('Input - Output'!H1658/10^3)/2</f>
        <v>0.10204818226025603</v>
      </c>
      <c r="J326" s="3">
        <f>HOHLijfplaten-'Input - Output'!H1658/10^3</f>
        <v>0.19400000000000001</v>
      </c>
      <c r="K326" s="3">
        <f>'Input - Output'!H951/10^3</f>
        <v>1.4E-2</v>
      </c>
      <c r="L326" s="3">
        <f>'Input - Output'!H1456/10^3</f>
        <v>1.4E-2</v>
      </c>
      <c r="M326" s="3">
        <f>IF(OR(ZijflensInstelling=ZijflensInstellingHor,ZijflensInstelling=ZijflensInstellingHoek),'Input - Output'!H1557/10^3,0)</f>
        <v>0</v>
      </c>
      <c r="N326" s="3">
        <f>IF(ZijflensInstelling=ZijflensInstellingHoek,'Input - Output'!H1557/10^3,0)</f>
        <v>0</v>
      </c>
      <c r="O326" s="3">
        <f>'Input - Output'!H1759/10^3</f>
        <v>2.5000000000000001E-2</v>
      </c>
      <c r="P326" s="3">
        <f>'Input - Output'!H1658/10^3</f>
        <v>6.0000000000000001E-3</v>
      </c>
      <c r="Q326" s="3">
        <f t="shared" si="34"/>
        <v>8.0000000000000002E-3</v>
      </c>
      <c r="R326" s="119">
        <f t="shared" si="34"/>
        <v>1.4999999999999999E-2</v>
      </c>
    </row>
    <row r="327" spans="1:18" x14ac:dyDescent="0.25">
      <c r="A327" s="820"/>
      <c r="D327" s="8" t="str">
        <f>"[i"&amp;'Input - Output'!H750&amp;"] "&amp;$D$6</f>
        <v>[iR2] Dikte (afmeting volgens lokale z-as)</v>
      </c>
      <c r="H327" s="36">
        <f>ROUND((BreedteBovenflens-'Input - Output'!H1255)/2,5)</f>
        <v>0.19495000000000001</v>
      </c>
      <c r="I327" s="3">
        <f>('Input - Output'!H1255-(P226-1)*HOHLijfplaten)/2-('Input - Output'!H1659/10^3)/2</f>
        <v>0.10204818226025603</v>
      </c>
      <c r="J327" s="3">
        <f>HOHLijfplaten-'Input - Output'!H1659/10^3</f>
        <v>0.19400000000000001</v>
      </c>
      <c r="K327" s="3">
        <f>'Input - Output'!H952/10^3</f>
        <v>1.4E-2</v>
      </c>
      <c r="L327" s="3">
        <f>'Input - Output'!H1457/10^3</f>
        <v>1.4E-2</v>
      </c>
      <c r="M327" s="3">
        <f>IF(OR(ZijflensInstelling=ZijflensInstellingHor,ZijflensInstelling=ZijflensInstellingHoek),'Input - Output'!H1558/10^3,0)</f>
        <v>0</v>
      </c>
      <c r="N327" s="3">
        <f>IF(ZijflensInstelling=ZijflensInstellingHoek,'Input - Output'!H1558/10^3,0)</f>
        <v>0</v>
      </c>
      <c r="O327" s="3">
        <f>'Input - Output'!H1760/10^3</f>
        <v>2.5000000000000001E-2</v>
      </c>
      <c r="P327" s="3">
        <f>'Input - Output'!H1659/10^3</f>
        <v>6.0000000000000001E-3</v>
      </c>
      <c r="Q327" s="3">
        <f t="shared" si="34"/>
        <v>8.0000000000000002E-3</v>
      </c>
      <c r="R327" s="119">
        <f t="shared" si="34"/>
        <v>1.4999999999999999E-2</v>
      </c>
    </row>
    <row r="328" spans="1:18" x14ac:dyDescent="0.25">
      <c r="A328" s="820"/>
      <c r="D328" s="8" t="str">
        <f>"[i"&amp;'Input - Output'!H751&amp;"] "&amp;$D$6</f>
        <v>[iR2] Dikte (afmeting volgens lokale z-as)</v>
      </c>
      <c r="H328" s="36">
        <f>ROUND((BreedteBovenflens-'Input - Output'!H1256)/2,5)</f>
        <v>0.19495000000000001</v>
      </c>
      <c r="I328" s="3">
        <f>('Input - Output'!H1256-(P227-1)*HOHLijfplaten)/2-('Input - Output'!H1660/10^3)/2</f>
        <v>0.10204818226025603</v>
      </c>
      <c r="J328" s="3">
        <f>HOHLijfplaten-'Input - Output'!H1660/10^3</f>
        <v>0.19400000000000001</v>
      </c>
      <c r="K328" s="3">
        <f>'Input - Output'!H953/10^3</f>
        <v>1.4E-2</v>
      </c>
      <c r="L328" s="3">
        <f>'Input - Output'!H1458/10^3</f>
        <v>1.4E-2</v>
      </c>
      <c r="M328" s="3">
        <f>IF(OR(ZijflensInstelling=ZijflensInstellingHor,ZijflensInstelling=ZijflensInstellingHoek),'Input - Output'!H1559/10^3,0)</f>
        <v>0</v>
      </c>
      <c r="N328" s="3">
        <f>IF(ZijflensInstelling=ZijflensInstellingHoek,'Input - Output'!H1559/10^3,0)</f>
        <v>0</v>
      </c>
      <c r="O328" s="3">
        <f>'Input - Output'!H1761/10^3</f>
        <v>2.5000000000000001E-2</v>
      </c>
      <c r="P328" s="3">
        <f>'Input - Output'!H1660/10^3</f>
        <v>6.0000000000000001E-3</v>
      </c>
      <c r="Q328" s="3">
        <f t="shared" si="34"/>
        <v>8.0000000000000002E-3</v>
      </c>
      <c r="R328" s="119">
        <f t="shared" si="34"/>
        <v>1.4999999999999999E-2</v>
      </c>
    </row>
    <row r="329" spans="1:18" x14ac:dyDescent="0.25">
      <c r="A329" s="820"/>
      <c r="D329" s="8" t="str">
        <f>"[i"&amp;'Input - Output'!H752&amp;"] "&amp;$D$6</f>
        <v>[iR2] Dikte (afmeting volgens lokale z-as)</v>
      </c>
      <c r="H329" s="36">
        <f>ROUND((BreedteBovenflens-'Input - Output'!H1257)/2,5)</f>
        <v>0.19495000000000001</v>
      </c>
      <c r="I329" s="3">
        <f>('Input - Output'!H1257-(P228-1)*HOHLijfplaten)/2-('Input - Output'!H1661/10^3)/2</f>
        <v>0.10204818226025603</v>
      </c>
      <c r="J329" s="3">
        <f>HOHLijfplaten-'Input - Output'!H1661/10^3</f>
        <v>0.19400000000000001</v>
      </c>
      <c r="K329" s="3">
        <f>'Input - Output'!H954/10^3</f>
        <v>1.4E-2</v>
      </c>
      <c r="L329" s="3">
        <f>'Input - Output'!H1459/10^3</f>
        <v>1.4E-2</v>
      </c>
      <c r="M329" s="3">
        <f>IF(OR(ZijflensInstelling=ZijflensInstellingHor,ZijflensInstelling=ZijflensInstellingHoek),'Input - Output'!H1560/10^3,0)</f>
        <v>0</v>
      </c>
      <c r="N329" s="3">
        <f>IF(ZijflensInstelling=ZijflensInstellingHoek,'Input - Output'!H1560/10^3,0)</f>
        <v>0</v>
      </c>
      <c r="O329" s="3">
        <f>'Input - Output'!H1762/10^3</f>
        <v>2.5000000000000001E-2</v>
      </c>
      <c r="P329" s="3">
        <f>'Input - Output'!H1661/10^3</f>
        <v>6.0000000000000001E-3</v>
      </c>
      <c r="Q329" s="3">
        <f t="shared" si="34"/>
        <v>8.0000000000000002E-3</v>
      </c>
      <c r="R329" s="119">
        <f t="shared" si="34"/>
        <v>1.4999999999999999E-2</v>
      </c>
    </row>
    <row r="330" spans="1:18" x14ac:dyDescent="0.25">
      <c r="A330" s="820"/>
      <c r="D330" s="8" t="str">
        <f>"[i"&amp;'Input - Output'!H753&amp;"] "&amp;$D$6</f>
        <v>[iR2] Dikte (afmeting volgens lokale z-as)</v>
      </c>
      <c r="H330" s="36">
        <f>ROUND((BreedteBovenflens-'Input - Output'!H1258)/2,5)</f>
        <v>0.19495000000000001</v>
      </c>
      <c r="I330" s="3">
        <f>('Input - Output'!H1258-(P229-1)*HOHLijfplaten)/2-('Input - Output'!H1662/10^3)/2</f>
        <v>0.10204818226025603</v>
      </c>
      <c r="J330" s="3">
        <f>HOHLijfplaten-'Input - Output'!H1662/10^3</f>
        <v>0.19400000000000001</v>
      </c>
      <c r="K330" s="3">
        <f>'Input - Output'!H955/10^3</f>
        <v>1.4E-2</v>
      </c>
      <c r="L330" s="3">
        <f>'Input - Output'!H1460/10^3</f>
        <v>1.4E-2</v>
      </c>
      <c r="M330" s="3">
        <f>IF(OR(ZijflensInstelling=ZijflensInstellingHor,ZijflensInstelling=ZijflensInstellingHoek),'Input - Output'!H1561/10^3,0)</f>
        <v>0</v>
      </c>
      <c r="N330" s="3">
        <f>IF(ZijflensInstelling=ZijflensInstellingHoek,'Input - Output'!H1561/10^3,0)</f>
        <v>0</v>
      </c>
      <c r="O330" s="3">
        <f>'Input - Output'!H1763/10^3</f>
        <v>2.5000000000000001E-2</v>
      </c>
      <c r="P330" s="3">
        <f>'Input - Output'!H1662/10^3</f>
        <v>6.0000000000000001E-3</v>
      </c>
      <c r="Q330" s="3">
        <f t="shared" si="34"/>
        <v>8.0000000000000002E-3</v>
      </c>
      <c r="R330" s="119">
        <f t="shared" si="34"/>
        <v>1.4999999999999999E-2</v>
      </c>
    </row>
    <row r="331" spans="1:18" x14ac:dyDescent="0.25">
      <c r="A331" s="820"/>
      <c r="D331" s="8" t="str">
        <f>"[i"&amp;'Input - Output'!H754&amp;"] "&amp;$D$6</f>
        <v>[iR2] Dikte (afmeting volgens lokale z-as)</v>
      </c>
      <c r="H331" s="36">
        <f>ROUND((BreedteBovenflens-'Input - Output'!H1259)/2,5)</f>
        <v>0.19495000000000001</v>
      </c>
      <c r="I331" s="3">
        <f>('Input - Output'!H1259-(P230-1)*HOHLijfplaten)/2-('Input - Output'!H1663/10^3)/2</f>
        <v>0.10204818226025603</v>
      </c>
      <c r="J331" s="3">
        <f>HOHLijfplaten-'Input - Output'!H1663/10^3</f>
        <v>0.19400000000000001</v>
      </c>
      <c r="K331" s="3">
        <f>'Input - Output'!H956/10^3</f>
        <v>1.4E-2</v>
      </c>
      <c r="L331" s="3">
        <f>'Input - Output'!H1461/10^3</f>
        <v>1.4E-2</v>
      </c>
      <c r="M331" s="3">
        <f>IF(OR(ZijflensInstelling=ZijflensInstellingHor,ZijflensInstelling=ZijflensInstellingHoek),'Input - Output'!H1562/10^3,0)</f>
        <v>0</v>
      </c>
      <c r="N331" s="3">
        <f>IF(ZijflensInstelling=ZijflensInstellingHoek,'Input - Output'!H1562/10^3,0)</f>
        <v>0</v>
      </c>
      <c r="O331" s="3">
        <f>'Input - Output'!H1764/10^3</f>
        <v>2.5000000000000001E-2</v>
      </c>
      <c r="P331" s="3">
        <f>'Input - Output'!H1663/10^3</f>
        <v>6.0000000000000001E-3</v>
      </c>
      <c r="Q331" s="3">
        <f t="shared" si="34"/>
        <v>8.0000000000000002E-3</v>
      </c>
      <c r="R331" s="119">
        <f t="shared" si="34"/>
        <v>1.4999999999999999E-2</v>
      </c>
    </row>
    <row r="332" spans="1:18" x14ac:dyDescent="0.25">
      <c r="A332" s="820"/>
      <c r="D332" s="8" t="str">
        <f>"[i"&amp;'Input - Output'!H755&amp;"] "&amp;$D$6</f>
        <v>[iR2] Dikte (afmeting volgens lokale z-as)</v>
      </c>
      <c r="H332" s="36">
        <f>ROUND((BreedteBovenflens-'Input - Output'!H1260)/2,5)</f>
        <v>0.19495000000000001</v>
      </c>
      <c r="I332" s="3">
        <f>('Input - Output'!H1260-(P231-1)*HOHLijfplaten)/2-('Input - Output'!H1664/10^3)/2</f>
        <v>0.10204818226025603</v>
      </c>
      <c r="J332" s="3">
        <f>HOHLijfplaten-'Input - Output'!H1664/10^3</f>
        <v>0.19400000000000001</v>
      </c>
      <c r="K332" s="3">
        <f>'Input - Output'!H957/10^3</f>
        <v>1.4E-2</v>
      </c>
      <c r="L332" s="3">
        <f>'Input - Output'!H1462/10^3</f>
        <v>1.4E-2</v>
      </c>
      <c r="M332" s="3">
        <f>IF(OR(ZijflensInstelling=ZijflensInstellingHor,ZijflensInstelling=ZijflensInstellingHoek),'Input - Output'!H1563/10^3,0)</f>
        <v>0</v>
      </c>
      <c r="N332" s="3">
        <f>IF(ZijflensInstelling=ZijflensInstellingHoek,'Input - Output'!H1563/10^3,0)</f>
        <v>0</v>
      </c>
      <c r="O332" s="3">
        <f>'Input - Output'!H1765/10^3</f>
        <v>2.5000000000000001E-2</v>
      </c>
      <c r="P332" s="3">
        <f>'Input - Output'!H1664/10^3</f>
        <v>6.0000000000000001E-3</v>
      </c>
      <c r="Q332" s="3">
        <f t="shared" si="34"/>
        <v>8.0000000000000002E-3</v>
      </c>
      <c r="R332" s="119">
        <f t="shared" si="34"/>
        <v>1.4999999999999999E-2</v>
      </c>
    </row>
    <row r="333" spans="1:18" x14ac:dyDescent="0.25">
      <c r="A333" s="820"/>
      <c r="D333" s="8" t="str">
        <f>"[i"&amp;'Input - Output'!H756&amp;"] "&amp;$D$6</f>
        <v>[iR2] Dikte (afmeting volgens lokale z-as)</v>
      </c>
      <c r="H333" s="36">
        <f>ROUND((BreedteBovenflens-'Input - Output'!H1261)/2,5)</f>
        <v>0.19495000000000001</v>
      </c>
      <c r="I333" s="3">
        <f>('Input - Output'!H1261-(P232-1)*HOHLijfplaten)/2-('Input - Output'!H1665/10^3)/2</f>
        <v>0.10204818226025603</v>
      </c>
      <c r="J333" s="3">
        <f>HOHLijfplaten-'Input - Output'!H1665/10^3</f>
        <v>0.19400000000000001</v>
      </c>
      <c r="K333" s="3">
        <f>'Input - Output'!H958/10^3</f>
        <v>1.4E-2</v>
      </c>
      <c r="L333" s="3">
        <f>'Input - Output'!H1463/10^3</f>
        <v>1.4E-2</v>
      </c>
      <c r="M333" s="3">
        <f>IF(OR(ZijflensInstelling=ZijflensInstellingHor,ZijflensInstelling=ZijflensInstellingHoek),'Input - Output'!H1564/10^3,0)</f>
        <v>0</v>
      </c>
      <c r="N333" s="3">
        <f>IF(ZijflensInstelling=ZijflensInstellingHoek,'Input - Output'!H1564/10^3,0)</f>
        <v>0</v>
      </c>
      <c r="O333" s="3">
        <f>'Input - Output'!H1766/10^3</f>
        <v>2.5000000000000001E-2</v>
      </c>
      <c r="P333" s="3">
        <f>'Input - Output'!H1665/10^3</f>
        <v>6.0000000000000001E-3</v>
      </c>
      <c r="Q333" s="3">
        <f t="shared" si="34"/>
        <v>8.0000000000000002E-3</v>
      </c>
      <c r="R333" s="119">
        <f t="shared" si="34"/>
        <v>1.4999999999999999E-2</v>
      </c>
    </row>
    <row r="334" spans="1:18" x14ac:dyDescent="0.25">
      <c r="A334" s="820"/>
      <c r="D334" s="8" t="str">
        <f>"[i"&amp;'Input - Output'!H757&amp;"] "&amp;$D$6</f>
        <v>[iR2] Dikte (afmeting volgens lokale z-as)</v>
      </c>
      <c r="H334" s="36">
        <f>ROUND((BreedteBovenflens-'Input - Output'!H1262)/2,5)</f>
        <v>0.19495000000000001</v>
      </c>
      <c r="I334" s="3">
        <f>('Input - Output'!H1262-(P233-1)*HOHLijfplaten)/2-('Input - Output'!H1666/10^3)/2</f>
        <v>0.10204818226025603</v>
      </c>
      <c r="J334" s="3">
        <f>HOHLijfplaten-'Input - Output'!H1666/10^3</f>
        <v>0.19400000000000001</v>
      </c>
      <c r="K334" s="3">
        <f>'Input - Output'!H959/10^3</f>
        <v>1.4E-2</v>
      </c>
      <c r="L334" s="3">
        <f>'Input - Output'!H1464/10^3</f>
        <v>1.4E-2</v>
      </c>
      <c r="M334" s="3">
        <f>IF(OR(ZijflensInstelling=ZijflensInstellingHor,ZijflensInstelling=ZijflensInstellingHoek),'Input - Output'!H1565/10^3,0)</f>
        <v>0</v>
      </c>
      <c r="N334" s="3">
        <f>IF(ZijflensInstelling=ZijflensInstellingHoek,'Input - Output'!H1565/10^3,0)</f>
        <v>0</v>
      </c>
      <c r="O334" s="3">
        <f>'Input - Output'!H1767/10^3</f>
        <v>2.5000000000000001E-2</v>
      </c>
      <c r="P334" s="3">
        <f>'Input - Output'!H1666/10^3</f>
        <v>6.0000000000000001E-3</v>
      </c>
      <c r="Q334" s="3">
        <f t="shared" si="34"/>
        <v>8.0000000000000002E-3</v>
      </c>
      <c r="R334" s="119">
        <f t="shared" si="34"/>
        <v>1.4999999999999999E-2</v>
      </c>
    </row>
    <row r="335" spans="1:18" x14ac:dyDescent="0.25">
      <c r="A335" s="820"/>
      <c r="D335" s="8" t="str">
        <f>"[i"&amp;'Input - Output'!H758&amp;"] "&amp;$D$6</f>
        <v>[iR2] Dikte (afmeting volgens lokale z-as)</v>
      </c>
      <c r="H335" s="36">
        <f>ROUND((BreedteBovenflens-'Input - Output'!H1263)/2,5)</f>
        <v>0.19495000000000001</v>
      </c>
      <c r="I335" s="3">
        <f>('Input - Output'!H1263-(P234-1)*HOHLijfplaten)/2-('Input - Output'!H1667/10^3)/2</f>
        <v>0.10204818226025603</v>
      </c>
      <c r="J335" s="3">
        <f>HOHLijfplaten-'Input - Output'!H1667/10^3</f>
        <v>0.19400000000000001</v>
      </c>
      <c r="K335" s="3">
        <f>'Input - Output'!H960/10^3</f>
        <v>1.4E-2</v>
      </c>
      <c r="L335" s="3">
        <f>'Input - Output'!H1465/10^3</f>
        <v>1.4E-2</v>
      </c>
      <c r="M335" s="3">
        <f>IF(OR(ZijflensInstelling=ZijflensInstellingHor,ZijflensInstelling=ZijflensInstellingHoek),'Input - Output'!H1566/10^3,0)</f>
        <v>0</v>
      </c>
      <c r="N335" s="3">
        <f>IF(ZijflensInstelling=ZijflensInstellingHoek,'Input - Output'!H1566/10^3,0)</f>
        <v>0</v>
      </c>
      <c r="O335" s="3">
        <f>'Input - Output'!H1768/10^3</f>
        <v>2.5000000000000001E-2</v>
      </c>
      <c r="P335" s="3">
        <f>'Input - Output'!H1667/10^3</f>
        <v>6.0000000000000001E-3</v>
      </c>
      <c r="Q335" s="3">
        <f t="shared" si="34"/>
        <v>8.0000000000000002E-3</v>
      </c>
      <c r="R335" s="119">
        <f t="shared" si="34"/>
        <v>1.4999999999999999E-2</v>
      </c>
    </row>
    <row r="336" spans="1:18" x14ac:dyDescent="0.25">
      <c r="A336" s="820"/>
      <c r="D336" s="8" t="str">
        <f>"[i"&amp;'Input - Output'!H759&amp;"] "&amp;$D$6</f>
        <v>[iR2] Dikte (afmeting volgens lokale z-as)</v>
      </c>
      <c r="H336" s="36">
        <f>ROUND((BreedteBovenflens-'Input - Output'!H1264)/2,5)</f>
        <v>0.19495000000000001</v>
      </c>
      <c r="I336" s="3">
        <f>('Input - Output'!H1264-(P235-1)*HOHLijfplaten)/2-('Input - Output'!H1668/10^3)/2</f>
        <v>0.10204818226025603</v>
      </c>
      <c r="J336" s="3">
        <f>HOHLijfplaten-'Input - Output'!H1668/10^3</f>
        <v>0.19400000000000001</v>
      </c>
      <c r="K336" s="3">
        <f>'Input - Output'!H961/10^3</f>
        <v>1.4E-2</v>
      </c>
      <c r="L336" s="3">
        <f>'Input - Output'!H1466/10^3</f>
        <v>1.4E-2</v>
      </c>
      <c r="M336" s="3">
        <f>IF(OR(ZijflensInstelling=ZijflensInstellingHor,ZijflensInstelling=ZijflensInstellingHoek),'Input - Output'!H1567/10^3,0)</f>
        <v>0</v>
      </c>
      <c r="N336" s="3">
        <f>IF(ZijflensInstelling=ZijflensInstellingHoek,'Input - Output'!H1567/10^3,0)</f>
        <v>0</v>
      </c>
      <c r="O336" s="3">
        <f>'Input - Output'!H1769/10^3</f>
        <v>2.5000000000000001E-2</v>
      </c>
      <c r="P336" s="3">
        <f>'Input - Output'!H1668/10^3</f>
        <v>6.0000000000000001E-3</v>
      </c>
      <c r="Q336" s="3">
        <f t="shared" si="34"/>
        <v>8.0000000000000002E-3</v>
      </c>
      <c r="R336" s="119">
        <f t="shared" si="34"/>
        <v>1.4999999999999999E-2</v>
      </c>
    </row>
    <row r="337" spans="1:18" x14ac:dyDescent="0.25">
      <c r="A337" s="820"/>
      <c r="D337" s="8" t="str">
        <f>"[i"&amp;'Input - Output'!H760&amp;"] "&amp;$D$6</f>
        <v>[iR2] Dikte (afmeting volgens lokale z-as)</v>
      </c>
      <c r="H337" s="36">
        <f>ROUND((BreedteBovenflens-'Input - Output'!H1265)/2,5)</f>
        <v>0.19495000000000001</v>
      </c>
      <c r="I337" s="3">
        <f>('Input - Output'!H1265-(P236-1)*HOHLijfplaten)/2-('Input - Output'!H1669/10^3)/2</f>
        <v>0.10204818226025603</v>
      </c>
      <c r="J337" s="3">
        <f>HOHLijfplaten-'Input - Output'!H1669/10^3</f>
        <v>0.19400000000000001</v>
      </c>
      <c r="K337" s="3">
        <f>'Input - Output'!H962/10^3</f>
        <v>1.4E-2</v>
      </c>
      <c r="L337" s="3">
        <f>'Input - Output'!H1467/10^3</f>
        <v>1.4E-2</v>
      </c>
      <c r="M337" s="3">
        <f>IF(OR(ZijflensInstelling=ZijflensInstellingHor,ZijflensInstelling=ZijflensInstellingHoek),'Input - Output'!H1568/10^3,0)</f>
        <v>0</v>
      </c>
      <c r="N337" s="3">
        <f>IF(ZijflensInstelling=ZijflensInstellingHoek,'Input - Output'!H1568/10^3,0)</f>
        <v>0</v>
      </c>
      <c r="O337" s="3">
        <f>'Input - Output'!H1770/10^3</f>
        <v>2.5000000000000001E-2</v>
      </c>
      <c r="P337" s="3">
        <f>'Input - Output'!H1669/10^3</f>
        <v>6.0000000000000001E-3</v>
      </c>
      <c r="Q337" s="3">
        <f t="shared" si="34"/>
        <v>8.0000000000000002E-3</v>
      </c>
      <c r="R337" s="119">
        <f t="shared" si="34"/>
        <v>1.4999999999999999E-2</v>
      </c>
    </row>
    <row r="338" spans="1:18" x14ac:dyDescent="0.25">
      <c r="A338" s="820"/>
    </row>
    <row r="339" spans="1:18" x14ac:dyDescent="0.25">
      <c r="A339" s="820"/>
      <c r="D339" s="8" t="str">
        <f>"[i"&amp;'Input - Output'!H661&amp;"] "&amp;$D$7</f>
        <v>[iR1] Breedte (afmeting volgens lokale y-as)</v>
      </c>
      <c r="H339" s="36">
        <f>'Input - Output'!H964-('Input - Output'!H863+'Input - Output'!H1368)/10^3</f>
        <v>0.57199999999999995</v>
      </c>
      <c r="I339" s="3">
        <f>'Input - Output'!H964-('Input - Output'!H863+'Input - Output'!H1368)/10^3</f>
        <v>0.57199999999999995</v>
      </c>
      <c r="J339" s="3">
        <f>'Input - Output'!H964-('Input - Output'!H863+'Input - Output'!H1368)/10^3</f>
        <v>0.57199999999999995</v>
      </c>
      <c r="K339" s="3">
        <f>K$7</f>
        <v>4.4000000000000004</v>
      </c>
      <c r="L339" s="3">
        <f>'Input - Output'!H1166</f>
        <v>4.0100963645205123</v>
      </c>
      <c r="M339" s="3">
        <f>M$7</f>
        <v>0</v>
      </c>
      <c r="N339" s="3">
        <f>IF(ZijflensInstelling=ZijflensInstellingHoek,HoogteZijflens-'Input - Output'!H1469/10^3,0)</f>
        <v>0</v>
      </c>
      <c r="O339" s="3">
        <f>('Input - Output'!H964-('Input - Output'!H863+'Input - Output'!H1368)/10^3)/SIN('Input - Output'!H1974*PI()/180)</f>
        <v>0.6014363922642888</v>
      </c>
      <c r="P339" s="3">
        <f>'Input - Output'!H964-('Input - Output'!H863+'Input - Output'!H1368)/10^3</f>
        <v>0.57199999999999995</v>
      </c>
      <c r="Q339" s="3">
        <f>'Input - Output'!H964-('Input - Output'!H863+'Input - Output'!H1368)/10^3</f>
        <v>0.57199999999999995</v>
      </c>
      <c r="R339" s="119">
        <f>R$7</f>
        <v>4.4000000000000004</v>
      </c>
    </row>
    <row r="340" spans="1:18" x14ac:dyDescent="0.25">
      <c r="A340" s="820"/>
      <c r="D340" s="8" t="str">
        <f>"[i"&amp;'Input - Output'!H662&amp;"] "&amp;$D$7</f>
        <v>[iR1] Breedte (afmeting volgens lokale y-as)</v>
      </c>
      <c r="H340" s="36">
        <f>'Input - Output'!H965-('Input - Output'!H864+'Input - Output'!H1369)/10^3</f>
        <v>0.57199999999999995</v>
      </c>
      <c r="I340" s="3">
        <f>'Input - Output'!H965-('Input - Output'!H864+'Input - Output'!H1369)/10^3</f>
        <v>0.57199999999999995</v>
      </c>
      <c r="J340" s="3">
        <f>'Input - Output'!H965-('Input - Output'!H864+'Input - Output'!H1369)/10^3</f>
        <v>0.57199999999999995</v>
      </c>
      <c r="K340" s="3">
        <f t="shared" ref="K340:K403" si="35">K$7</f>
        <v>4.4000000000000004</v>
      </c>
      <c r="L340" s="3">
        <f>'Input - Output'!H1167</f>
        <v>4.0100963645205123</v>
      </c>
      <c r="M340" s="3">
        <f t="shared" ref="M340:M371" si="36">M$7</f>
        <v>0</v>
      </c>
      <c r="N340" s="3">
        <f>IF(ZijflensInstelling=ZijflensInstellingHoek,HoogteZijflens-'Input - Output'!H1470/10^3,0)</f>
        <v>0</v>
      </c>
      <c r="O340" s="3">
        <f>('Input - Output'!H965-('Input - Output'!H864+'Input - Output'!H1369)/10^3)/SIN('Input - Output'!H1975*PI()/180)</f>
        <v>0.6014363922642888</v>
      </c>
      <c r="P340" s="3">
        <f>'Input - Output'!H965-('Input - Output'!H864+'Input - Output'!H1369)/10^3</f>
        <v>0.57199999999999995</v>
      </c>
      <c r="Q340" s="3">
        <f>'Input - Output'!H965-('Input - Output'!H864+'Input - Output'!H1369)/10^3</f>
        <v>0.57199999999999995</v>
      </c>
      <c r="R340" s="119">
        <f t="shared" ref="R340:R403" si="37">R$7</f>
        <v>4.4000000000000004</v>
      </c>
    </row>
    <row r="341" spans="1:18" x14ac:dyDescent="0.25">
      <c r="A341" s="820"/>
      <c r="D341" s="8" t="str">
        <f>"[i"&amp;'Input - Output'!H663&amp;"] "&amp;$D$7</f>
        <v>[iR1] Breedte (afmeting volgens lokale y-as)</v>
      </c>
      <c r="H341" s="36">
        <f>'Input - Output'!H966-('Input - Output'!H865+'Input - Output'!H1370)/10^3</f>
        <v>0.57199999999999995</v>
      </c>
      <c r="I341" s="3">
        <f>'Input - Output'!H966-('Input - Output'!H865+'Input - Output'!H1370)/10^3</f>
        <v>0.57199999999999995</v>
      </c>
      <c r="J341" s="3">
        <f>'Input - Output'!H966-('Input - Output'!H865+'Input - Output'!H1370)/10^3</f>
        <v>0.57199999999999995</v>
      </c>
      <c r="K341" s="3">
        <f t="shared" si="35"/>
        <v>4.4000000000000004</v>
      </c>
      <c r="L341" s="3">
        <f>'Input - Output'!H1168</f>
        <v>4.0100963645205123</v>
      </c>
      <c r="M341" s="3">
        <f t="shared" si="36"/>
        <v>0</v>
      </c>
      <c r="N341" s="3">
        <f>IF(ZijflensInstelling=ZijflensInstellingHoek,HoogteZijflens-'Input - Output'!H1471/10^3,0)</f>
        <v>0</v>
      </c>
      <c r="O341" s="3">
        <f>('Input - Output'!H966-('Input - Output'!H865+'Input - Output'!H1370)/10^3)/SIN('Input - Output'!H1976*PI()/180)</f>
        <v>0.6014363922642888</v>
      </c>
      <c r="P341" s="3">
        <f>'Input - Output'!H966-('Input - Output'!H865+'Input - Output'!H1370)/10^3</f>
        <v>0.57199999999999995</v>
      </c>
      <c r="Q341" s="3">
        <f>'Input - Output'!H966-('Input - Output'!H865+'Input - Output'!H1370)/10^3</f>
        <v>0.57199999999999995</v>
      </c>
      <c r="R341" s="119">
        <f t="shared" si="37"/>
        <v>4.4000000000000004</v>
      </c>
    </row>
    <row r="342" spans="1:18" x14ac:dyDescent="0.25">
      <c r="A342" s="820"/>
      <c r="D342" s="8" t="str">
        <f>"[i"&amp;'Input - Output'!H664&amp;"] "&amp;$D$7</f>
        <v>[iR1] Breedte (afmeting volgens lokale y-as)</v>
      </c>
      <c r="H342" s="36">
        <f>'Input - Output'!H967-('Input - Output'!H866+'Input - Output'!H1371)/10^3</f>
        <v>0.57199999999999995</v>
      </c>
      <c r="I342" s="3">
        <f>'Input - Output'!H967-('Input - Output'!H866+'Input - Output'!H1371)/10^3</f>
        <v>0.57199999999999995</v>
      </c>
      <c r="J342" s="3">
        <f>'Input - Output'!H967-('Input - Output'!H866+'Input - Output'!H1371)/10^3</f>
        <v>0.57199999999999995</v>
      </c>
      <c r="K342" s="3">
        <f t="shared" si="35"/>
        <v>4.4000000000000004</v>
      </c>
      <c r="L342" s="3">
        <f>'Input - Output'!H1169</f>
        <v>4.0100963645205123</v>
      </c>
      <c r="M342" s="3">
        <f t="shared" si="36"/>
        <v>0</v>
      </c>
      <c r="N342" s="3">
        <f>IF(ZijflensInstelling=ZijflensInstellingHoek,HoogteZijflens-'Input - Output'!H1472/10^3,0)</f>
        <v>0</v>
      </c>
      <c r="O342" s="3">
        <f>('Input - Output'!H967-('Input - Output'!H866+'Input - Output'!H1371)/10^3)/SIN('Input - Output'!H1977*PI()/180)</f>
        <v>0.6014363922642888</v>
      </c>
      <c r="P342" s="3">
        <f>'Input - Output'!H967-('Input - Output'!H866+'Input - Output'!H1371)/10^3</f>
        <v>0.57199999999999995</v>
      </c>
      <c r="Q342" s="3">
        <f>'Input - Output'!H967-('Input - Output'!H866+'Input - Output'!H1371)/10^3</f>
        <v>0.57199999999999995</v>
      </c>
      <c r="R342" s="119">
        <f t="shared" si="37"/>
        <v>4.4000000000000004</v>
      </c>
    </row>
    <row r="343" spans="1:18" x14ac:dyDescent="0.25">
      <c r="A343" s="820"/>
      <c r="D343" s="8" t="str">
        <f>"[i"&amp;'Input - Output'!H665&amp;"] "&amp;$D$7</f>
        <v>[iR1] Breedte (afmeting volgens lokale y-as)</v>
      </c>
      <c r="H343" s="36">
        <f>'Input - Output'!H968-('Input - Output'!H867+'Input - Output'!H1372)/10^3</f>
        <v>0.57199999999999995</v>
      </c>
      <c r="I343" s="3">
        <f>'Input - Output'!H968-('Input - Output'!H867+'Input - Output'!H1372)/10^3</f>
        <v>0.57199999999999995</v>
      </c>
      <c r="J343" s="3">
        <f>'Input - Output'!H968-('Input - Output'!H867+'Input - Output'!H1372)/10^3</f>
        <v>0.57199999999999995</v>
      </c>
      <c r="K343" s="3">
        <f t="shared" si="35"/>
        <v>4.4000000000000004</v>
      </c>
      <c r="L343" s="3">
        <f>'Input - Output'!H1170</f>
        <v>4.0100963645205123</v>
      </c>
      <c r="M343" s="3">
        <f t="shared" si="36"/>
        <v>0</v>
      </c>
      <c r="N343" s="3">
        <f>IF(ZijflensInstelling=ZijflensInstellingHoek,HoogteZijflens-'Input - Output'!H1473/10^3,0)</f>
        <v>0</v>
      </c>
      <c r="O343" s="3">
        <f>('Input - Output'!H968-('Input - Output'!H867+'Input - Output'!H1372)/10^3)/SIN('Input - Output'!H1978*PI()/180)</f>
        <v>0.6014363922642888</v>
      </c>
      <c r="P343" s="3">
        <f>'Input - Output'!H968-('Input - Output'!H867+'Input - Output'!H1372)/10^3</f>
        <v>0.57199999999999995</v>
      </c>
      <c r="Q343" s="3">
        <f>'Input - Output'!H968-('Input - Output'!H867+'Input - Output'!H1372)/10^3</f>
        <v>0.57199999999999995</v>
      </c>
      <c r="R343" s="119">
        <f t="shared" si="37"/>
        <v>4.4000000000000004</v>
      </c>
    </row>
    <row r="344" spans="1:18" x14ac:dyDescent="0.25">
      <c r="A344" s="820"/>
      <c r="D344" s="8" t="str">
        <f>"[i"&amp;'Input - Output'!H666&amp;"] "&amp;$D$7</f>
        <v>[iR1] Breedte (afmeting volgens lokale y-as)</v>
      </c>
      <c r="H344" s="36">
        <f>'Input - Output'!H969-('Input - Output'!H868+'Input - Output'!H1373)/10^3</f>
        <v>0.57199999999999995</v>
      </c>
      <c r="I344" s="3">
        <f>'Input - Output'!H969-('Input - Output'!H868+'Input - Output'!H1373)/10^3</f>
        <v>0.57199999999999995</v>
      </c>
      <c r="J344" s="3">
        <f>'Input - Output'!H969-('Input - Output'!H868+'Input - Output'!H1373)/10^3</f>
        <v>0.57199999999999995</v>
      </c>
      <c r="K344" s="3">
        <f t="shared" si="35"/>
        <v>4.4000000000000004</v>
      </c>
      <c r="L344" s="3">
        <f>'Input - Output'!H1171</f>
        <v>4.0100963645205123</v>
      </c>
      <c r="M344" s="3">
        <f t="shared" si="36"/>
        <v>0</v>
      </c>
      <c r="N344" s="3">
        <f>IF(ZijflensInstelling=ZijflensInstellingHoek,HoogteZijflens-'Input - Output'!H1474/10^3,0)</f>
        <v>0</v>
      </c>
      <c r="O344" s="3">
        <f>('Input - Output'!H969-('Input - Output'!H868+'Input - Output'!H1373)/10^3)/SIN('Input - Output'!H1979*PI()/180)</f>
        <v>0.6014363922642888</v>
      </c>
      <c r="P344" s="3">
        <f>'Input - Output'!H969-('Input - Output'!H868+'Input - Output'!H1373)/10^3</f>
        <v>0.57199999999999995</v>
      </c>
      <c r="Q344" s="3">
        <f>'Input - Output'!H969-('Input - Output'!H868+'Input - Output'!H1373)/10^3</f>
        <v>0.57199999999999995</v>
      </c>
      <c r="R344" s="119">
        <f t="shared" si="37"/>
        <v>4.4000000000000004</v>
      </c>
    </row>
    <row r="345" spans="1:18" x14ac:dyDescent="0.25">
      <c r="A345" s="820"/>
      <c r="D345" s="8" t="str">
        <f>"[i"&amp;'Input - Output'!H667&amp;"] "&amp;$D$7</f>
        <v>[iR1] Breedte (afmeting volgens lokale y-as)</v>
      </c>
      <c r="H345" s="36">
        <f>'Input - Output'!H970-('Input - Output'!H869+'Input - Output'!H1374)/10^3</f>
        <v>0.57199999999999995</v>
      </c>
      <c r="I345" s="3">
        <f>'Input - Output'!H970-('Input - Output'!H869+'Input - Output'!H1374)/10^3</f>
        <v>0.57199999999999995</v>
      </c>
      <c r="J345" s="3">
        <f>'Input - Output'!H970-('Input - Output'!H869+'Input - Output'!H1374)/10^3</f>
        <v>0.57199999999999995</v>
      </c>
      <c r="K345" s="3">
        <f t="shared" si="35"/>
        <v>4.4000000000000004</v>
      </c>
      <c r="L345" s="3">
        <f>'Input - Output'!H1172</f>
        <v>4.0100963645205123</v>
      </c>
      <c r="M345" s="3">
        <f t="shared" si="36"/>
        <v>0</v>
      </c>
      <c r="N345" s="3">
        <f>IF(ZijflensInstelling=ZijflensInstellingHoek,HoogteZijflens-'Input - Output'!H1475/10^3,0)</f>
        <v>0</v>
      </c>
      <c r="O345" s="3">
        <f>('Input - Output'!H970-('Input - Output'!H869+'Input - Output'!H1374)/10^3)/SIN('Input - Output'!H1980*PI()/180)</f>
        <v>0.6014363922642888</v>
      </c>
      <c r="P345" s="3">
        <f>'Input - Output'!H970-('Input - Output'!H869+'Input - Output'!H1374)/10^3</f>
        <v>0.57199999999999995</v>
      </c>
      <c r="Q345" s="3">
        <f>'Input - Output'!H970-('Input - Output'!H869+'Input - Output'!H1374)/10^3</f>
        <v>0.57199999999999995</v>
      </c>
      <c r="R345" s="119">
        <f t="shared" si="37"/>
        <v>4.4000000000000004</v>
      </c>
    </row>
    <row r="346" spans="1:18" x14ac:dyDescent="0.25">
      <c r="A346" s="820"/>
      <c r="D346" s="8" t="str">
        <f>"[i"&amp;'Input - Output'!H668&amp;"] "&amp;$D$7</f>
        <v>[iR1] Breedte (afmeting volgens lokale y-as)</v>
      </c>
      <c r="H346" s="36">
        <f>'Input - Output'!H971-('Input - Output'!H870+'Input - Output'!H1375)/10^3</f>
        <v>0.57199999999999995</v>
      </c>
      <c r="I346" s="3">
        <f>'Input - Output'!H971-('Input - Output'!H870+'Input - Output'!H1375)/10^3</f>
        <v>0.57199999999999995</v>
      </c>
      <c r="J346" s="3">
        <f>'Input - Output'!H971-('Input - Output'!H870+'Input - Output'!H1375)/10^3</f>
        <v>0.57199999999999995</v>
      </c>
      <c r="K346" s="3">
        <f t="shared" si="35"/>
        <v>4.4000000000000004</v>
      </c>
      <c r="L346" s="3">
        <f>'Input - Output'!H1173</f>
        <v>4.0100963645205123</v>
      </c>
      <c r="M346" s="3">
        <f t="shared" si="36"/>
        <v>0</v>
      </c>
      <c r="N346" s="3">
        <f>IF(ZijflensInstelling=ZijflensInstellingHoek,HoogteZijflens-'Input - Output'!H1476/10^3,0)</f>
        <v>0</v>
      </c>
      <c r="O346" s="3">
        <f>('Input - Output'!H971-('Input - Output'!H870+'Input - Output'!H1375)/10^3)/SIN('Input - Output'!H1981*PI()/180)</f>
        <v>0.6014363922642888</v>
      </c>
      <c r="P346" s="3">
        <f>'Input - Output'!H971-('Input - Output'!H870+'Input - Output'!H1375)/10^3</f>
        <v>0.57199999999999995</v>
      </c>
      <c r="Q346" s="3">
        <f>'Input - Output'!H971-('Input - Output'!H870+'Input - Output'!H1375)/10^3</f>
        <v>0.57199999999999995</v>
      </c>
      <c r="R346" s="119">
        <f t="shared" si="37"/>
        <v>4.4000000000000004</v>
      </c>
    </row>
    <row r="347" spans="1:18" x14ac:dyDescent="0.25">
      <c r="A347" s="820"/>
      <c r="D347" s="8" t="str">
        <f>"[i"&amp;'Input - Output'!H669&amp;"] "&amp;$D$7</f>
        <v>[iR1] Breedte (afmeting volgens lokale y-as)</v>
      </c>
      <c r="H347" s="36">
        <f>'Input - Output'!H972-('Input - Output'!H871+'Input - Output'!H1376)/10^3</f>
        <v>0.57199999999999995</v>
      </c>
      <c r="I347" s="3">
        <f>'Input - Output'!H972-('Input - Output'!H871+'Input - Output'!H1376)/10^3</f>
        <v>0.57199999999999995</v>
      </c>
      <c r="J347" s="3">
        <f>'Input - Output'!H972-('Input - Output'!H871+'Input - Output'!H1376)/10^3</f>
        <v>0.57199999999999995</v>
      </c>
      <c r="K347" s="3">
        <f t="shared" si="35"/>
        <v>4.4000000000000004</v>
      </c>
      <c r="L347" s="3">
        <f>'Input - Output'!H1174</f>
        <v>4.0100963645205123</v>
      </c>
      <c r="M347" s="3">
        <f t="shared" si="36"/>
        <v>0</v>
      </c>
      <c r="N347" s="3">
        <f>IF(ZijflensInstelling=ZijflensInstellingHoek,HoogteZijflens-'Input - Output'!H1477/10^3,0)</f>
        <v>0</v>
      </c>
      <c r="O347" s="3">
        <f>('Input - Output'!H972-('Input - Output'!H871+'Input - Output'!H1376)/10^3)/SIN('Input - Output'!H1982*PI()/180)</f>
        <v>0.6014363922642888</v>
      </c>
      <c r="P347" s="3">
        <f>'Input - Output'!H972-('Input - Output'!H871+'Input - Output'!H1376)/10^3</f>
        <v>0.57199999999999995</v>
      </c>
      <c r="Q347" s="3">
        <f>'Input - Output'!H972-('Input - Output'!H871+'Input - Output'!H1376)/10^3</f>
        <v>0.57199999999999995</v>
      </c>
      <c r="R347" s="119">
        <f t="shared" si="37"/>
        <v>4.4000000000000004</v>
      </c>
    </row>
    <row r="348" spans="1:18" x14ac:dyDescent="0.25">
      <c r="A348" s="820"/>
      <c r="D348" s="8" t="str">
        <f>"[i"&amp;'Input - Output'!H670&amp;"] "&amp;$D$7</f>
        <v>[iR1] Breedte (afmeting volgens lokale y-as)</v>
      </c>
      <c r="H348" s="36">
        <f>'Input - Output'!H973-('Input - Output'!H872+'Input - Output'!H1377)/10^3</f>
        <v>0.57199999999999995</v>
      </c>
      <c r="I348" s="3">
        <f>'Input - Output'!H973-('Input - Output'!H872+'Input - Output'!H1377)/10^3</f>
        <v>0.57199999999999995</v>
      </c>
      <c r="J348" s="3">
        <f>'Input - Output'!H973-('Input - Output'!H872+'Input - Output'!H1377)/10^3</f>
        <v>0.57199999999999995</v>
      </c>
      <c r="K348" s="3">
        <f t="shared" si="35"/>
        <v>4.4000000000000004</v>
      </c>
      <c r="L348" s="3">
        <f>'Input - Output'!H1175</f>
        <v>4.0100963645205123</v>
      </c>
      <c r="M348" s="3">
        <f t="shared" si="36"/>
        <v>0</v>
      </c>
      <c r="N348" s="3">
        <f>IF(ZijflensInstelling=ZijflensInstellingHoek,HoogteZijflens-'Input - Output'!H1478/10^3,0)</f>
        <v>0</v>
      </c>
      <c r="O348" s="3">
        <f>('Input - Output'!H973-('Input - Output'!H872+'Input - Output'!H1377)/10^3)/SIN('Input - Output'!H1983*PI()/180)</f>
        <v>0.6014363922642888</v>
      </c>
      <c r="P348" s="3">
        <f>'Input - Output'!H973-('Input - Output'!H872+'Input - Output'!H1377)/10^3</f>
        <v>0.57199999999999995</v>
      </c>
      <c r="Q348" s="3">
        <f>'Input - Output'!H973-('Input - Output'!H872+'Input - Output'!H1377)/10^3</f>
        <v>0.57199999999999995</v>
      </c>
      <c r="R348" s="119">
        <f t="shared" si="37"/>
        <v>4.4000000000000004</v>
      </c>
    </row>
    <row r="349" spans="1:18" x14ac:dyDescent="0.25">
      <c r="A349" s="820"/>
      <c r="D349" s="8" t="str">
        <f>"[i"&amp;'Input - Output'!H671&amp;"] "&amp;$D$7</f>
        <v>[iR1] Breedte (afmeting volgens lokale y-as)</v>
      </c>
      <c r="H349" s="36">
        <f>'Input - Output'!H974-('Input - Output'!H873+'Input - Output'!H1378)/10^3</f>
        <v>0.57199999999999995</v>
      </c>
      <c r="I349" s="3">
        <f>'Input - Output'!H974-('Input - Output'!H873+'Input - Output'!H1378)/10^3</f>
        <v>0.57199999999999995</v>
      </c>
      <c r="J349" s="3">
        <f>'Input - Output'!H974-('Input - Output'!H873+'Input - Output'!H1378)/10^3</f>
        <v>0.57199999999999995</v>
      </c>
      <c r="K349" s="3">
        <f t="shared" si="35"/>
        <v>4.4000000000000004</v>
      </c>
      <c r="L349" s="3">
        <f>'Input - Output'!H1176</f>
        <v>4.0100963645205123</v>
      </c>
      <c r="M349" s="3">
        <f t="shared" si="36"/>
        <v>0</v>
      </c>
      <c r="N349" s="3">
        <f>IF(ZijflensInstelling=ZijflensInstellingHoek,HoogteZijflens-'Input - Output'!H1479/10^3,0)</f>
        <v>0</v>
      </c>
      <c r="O349" s="3">
        <f>('Input - Output'!H974-('Input - Output'!H873+'Input - Output'!H1378)/10^3)/SIN('Input - Output'!H1984*PI()/180)</f>
        <v>0.6014363922642888</v>
      </c>
      <c r="P349" s="3">
        <f>'Input - Output'!H974-('Input - Output'!H873+'Input - Output'!H1378)/10^3</f>
        <v>0.57199999999999995</v>
      </c>
      <c r="Q349" s="3">
        <f>'Input - Output'!H974-('Input - Output'!H873+'Input - Output'!H1378)/10^3</f>
        <v>0.57199999999999995</v>
      </c>
      <c r="R349" s="119">
        <f t="shared" si="37"/>
        <v>4.4000000000000004</v>
      </c>
    </row>
    <row r="350" spans="1:18" x14ac:dyDescent="0.25">
      <c r="A350" s="820"/>
      <c r="D350" s="8" t="str">
        <f>"[i"&amp;'Input - Output'!H672&amp;"] "&amp;$D$7</f>
        <v>[iR1] Breedte (afmeting volgens lokale y-as)</v>
      </c>
      <c r="H350" s="36">
        <f>'Input - Output'!H975-('Input - Output'!H874+'Input - Output'!H1379)/10^3</f>
        <v>0.57199999999999995</v>
      </c>
      <c r="I350" s="3">
        <f>'Input - Output'!H975-('Input - Output'!H874+'Input - Output'!H1379)/10^3</f>
        <v>0.57199999999999995</v>
      </c>
      <c r="J350" s="3">
        <f>'Input - Output'!H975-('Input - Output'!H874+'Input - Output'!H1379)/10^3</f>
        <v>0.57199999999999995</v>
      </c>
      <c r="K350" s="3">
        <f t="shared" si="35"/>
        <v>4.4000000000000004</v>
      </c>
      <c r="L350" s="3">
        <f>'Input - Output'!H1177</f>
        <v>4.0100963645205123</v>
      </c>
      <c r="M350" s="3">
        <f t="shared" si="36"/>
        <v>0</v>
      </c>
      <c r="N350" s="3">
        <f>IF(ZijflensInstelling=ZijflensInstellingHoek,HoogteZijflens-'Input - Output'!H1480/10^3,0)</f>
        <v>0</v>
      </c>
      <c r="O350" s="3">
        <f>('Input - Output'!H975-('Input - Output'!H874+'Input - Output'!H1379)/10^3)/SIN('Input - Output'!H1985*PI()/180)</f>
        <v>0.6014363922642888</v>
      </c>
      <c r="P350" s="3">
        <f>'Input - Output'!H975-('Input - Output'!H874+'Input - Output'!H1379)/10^3</f>
        <v>0.57199999999999995</v>
      </c>
      <c r="Q350" s="3">
        <f>'Input - Output'!H975-('Input - Output'!H874+'Input - Output'!H1379)/10^3</f>
        <v>0.57199999999999995</v>
      </c>
      <c r="R350" s="119">
        <f t="shared" si="37"/>
        <v>4.4000000000000004</v>
      </c>
    </row>
    <row r="351" spans="1:18" x14ac:dyDescent="0.25">
      <c r="A351" s="820"/>
      <c r="D351" s="8" t="str">
        <f>"[i"&amp;'Input - Output'!H673&amp;"] "&amp;$D$7</f>
        <v>[iR1] Breedte (afmeting volgens lokale y-as)</v>
      </c>
      <c r="H351" s="36">
        <f>'Input - Output'!H976-('Input - Output'!H875+'Input - Output'!H1380)/10^3</f>
        <v>0.57199999999999995</v>
      </c>
      <c r="I351" s="3">
        <f>'Input - Output'!H976-('Input - Output'!H875+'Input - Output'!H1380)/10^3</f>
        <v>0.57199999999999995</v>
      </c>
      <c r="J351" s="3">
        <f>'Input - Output'!H976-('Input - Output'!H875+'Input - Output'!H1380)/10^3</f>
        <v>0.57199999999999995</v>
      </c>
      <c r="K351" s="3">
        <f t="shared" si="35"/>
        <v>4.4000000000000004</v>
      </c>
      <c r="L351" s="3">
        <f>'Input - Output'!H1178</f>
        <v>4.0100963645205123</v>
      </c>
      <c r="M351" s="3">
        <f t="shared" si="36"/>
        <v>0</v>
      </c>
      <c r="N351" s="3">
        <f>IF(ZijflensInstelling=ZijflensInstellingHoek,HoogteZijflens-'Input - Output'!H1481/10^3,0)</f>
        <v>0</v>
      </c>
      <c r="O351" s="3">
        <f>('Input - Output'!H976-('Input - Output'!H875+'Input - Output'!H1380)/10^3)/SIN('Input - Output'!H1986*PI()/180)</f>
        <v>0.6014363922642888</v>
      </c>
      <c r="P351" s="3">
        <f>'Input - Output'!H976-('Input - Output'!H875+'Input - Output'!H1380)/10^3</f>
        <v>0.57199999999999995</v>
      </c>
      <c r="Q351" s="3">
        <f>'Input - Output'!H976-('Input - Output'!H875+'Input - Output'!H1380)/10^3</f>
        <v>0.57199999999999995</v>
      </c>
      <c r="R351" s="119">
        <f t="shared" si="37"/>
        <v>4.4000000000000004</v>
      </c>
    </row>
    <row r="352" spans="1:18" x14ac:dyDescent="0.25">
      <c r="A352" s="820"/>
      <c r="D352" s="8" t="str">
        <f>"[i"&amp;'Input - Output'!H674&amp;"] "&amp;$D$7</f>
        <v>[iR1] Breedte (afmeting volgens lokale y-as)</v>
      </c>
      <c r="H352" s="36">
        <f>'Input - Output'!H977-('Input - Output'!H876+'Input - Output'!H1381)/10^3</f>
        <v>0.57199999999999995</v>
      </c>
      <c r="I352" s="3">
        <f>'Input - Output'!H977-('Input - Output'!H876+'Input - Output'!H1381)/10^3</f>
        <v>0.57199999999999995</v>
      </c>
      <c r="J352" s="3">
        <f>'Input - Output'!H977-('Input - Output'!H876+'Input - Output'!H1381)/10^3</f>
        <v>0.57199999999999995</v>
      </c>
      <c r="K352" s="3">
        <f t="shared" si="35"/>
        <v>4.4000000000000004</v>
      </c>
      <c r="L352" s="3">
        <f>'Input - Output'!H1179</f>
        <v>4.0100963645205123</v>
      </c>
      <c r="M352" s="3">
        <f t="shared" si="36"/>
        <v>0</v>
      </c>
      <c r="N352" s="3">
        <f>IF(ZijflensInstelling=ZijflensInstellingHoek,HoogteZijflens-'Input - Output'!H1482/10^3,0)</f>
        <v>0</v>
      </c>
      <c r="O352" s="3">
        <f>('Input - Output'!H977-('Input - Output'!H876+'Input - Output'!H1381)/10^3)/SIN('Input - Output'!H1987*PI()/180)</f>
        <v>0.6014363922642888</v>
      </c>
      <c r="P352" s="3">
        <f>'Input - Output'!H977-('Input - Output'!H876+'Input - Output'!H1381)/10^3</f>
        <v>0.57199999999999995</v>
      </c>
      <c r="Q352" s="3">
        <f>'Input - Output'!H977-('Input - Output'!H876+'Input - Output'!H1381)/10^3</f>
        <v>0.57199999999999995</v>
      </c>
      <c r="R352" s="119">
        <f t="shared" si="37"/>
        <v>4.4000000000000004</v>
      </c>
    </row>
    <row r="353" spans="1:18" x14ac:dyDescent="0.25">
      <c r="A353" s="820"/>
      <c r="D353" s="8" t="str">
        <f>"[i"&amp;'Input - Output'!H675&amp;"] "&amp;$D$7</f>
        <v>[iR1] Breedte (afmeting volgens lokale y-as)</v>
      </c>
      <c r="H353" s="36">
        <f>'Input - Output'!H978-('Input - Output'!H877+'Input - Output'!H1382)/10^3</f>
        <v>0.57199999999999995</v>
      </c>
      <c r="I353" s="3">
        <f>'Input - Output'!H978-('Input - Output'!H877+'Input - Output'!H1382)/10^3</f>
        <v>0.57199999999999995</v>
      </c>
      <c r="J353" s="3">
        <f>'Input - Output'!H978-('Input - Output'!H877+'Input - Output'!H1382)/10^3</f>
        <v>0.57199999999999995</v>
      </c>
      <c r="K353" s="3">
        <f t="shared" si="35"/>
        <v>4.4000000000000004</v>
      </c>
      <c r="L353" s="3">
        <f>'Input - Output'!H1180</f>
        <v>4.0100963645205123</v>
      </c>
      <c r="M353" s="3">
        <f t="shared" si="36"/>
        <v>0</v>
      </c>
      <c r="N353" s="3">
        <f>IF(ZijflensInstelling=ZijflensInstellingHoek,HoogteZijflens-'Input - Output'!H1483/10^3,0)</f>
        <v>0</v>
      </c>
      <c r="O353" s="3">
        <f>('Input - Output'!H978-('Input - Output'!H877+'Input - Output'!H1382)/10^3)/SIN('Input - Output'!H1988*PI()/180)</f>
        <v>0.6014363922642888</v>
      </c>
      <c r="P353" s="3">
        <f>'Input - Output'!H978-('Input - Output'!H877+'Input - Output'!H1382)/10^3</f>
        <v>0.57199999999999995</v>
      </c>
      <c r="Q353" s="3">
        <f>'Input - Output'!H978-('Input - Output'!H877+'Input - Output'!H1382)/10^3</f>
        <v>0.57199999999999995</v>
      </c>
      <c r="R353" s="119">
        <f t="shared" si="37"/>
        <v>4.4000000000000004</v>
      </c>
    </row>
    <row r="354" spans="1:18" x14ac:dyDescent="0.25">
      <c r="A354" s="820"/>
      <c r="D354" s="8" t="str">
        <f>"[i"&amp;'Input - Output'!H676&amp;"] "&amp;$D$7</f>
        <v>[iR1] Breedte (afmeting volgens lokale y-as)</v>
      </c>
      <c r="H354" s="36">
        <f>'Input - Output'!H979-('Input - Output'!H878+'Input - Output'!H1383)/10^3</f>
        <v>0.57199999999999995</v>
      </c>
      <c r="I354" s="3">
        <f>'Input - Output'!H979-('Input - Output'!H878+'Input - Output'!H1383)/10^3</f>
        <v>0.57199999999999995</v>
      </c>
      <c r="J354" s="3">
        <f>'Input - Output'!H979-('Input - Output'!H878+'Input - Output'!H1383)/10^3</f>
        <v>0.57199999999999995</v>
      </c>
      <c r="K354" s="3">
        <f t="shared" si="35"/>
        <v>4.4000000000000004</v>
      </c>
      <c r="L354" s="3">
        <f>'Input - Output'!H1181</f>
        <v>4.0100963645205123</v>
      </c>
      <c r="M354" s="3">
        <f t="shared" si="36"/>
        <v>0</v>
      </c>
      <c r="N354" s="3">
        <f>IF(ZijflensInstelling=ZijflensInstellingHoek,HoogteZijflens-'Input - Output'!H1484/10^3,0)</f>
        <v>0</v>
      </c>
      <c r="O354" s="3">
        <f>('Input - Output'!H979-('Input - Output'!H878+'Input - Output'!H1383)/10^3)/SIN('Input - Output'!H1989*PI()/180)</f>
        <v>0.6014363922642888</v>
      </c>
      <c r="P354" s="3">
        <f>'Input - Output'!H979-('Input - Output'!H878+'Input - Output'!H1383)/10^3</f>
        <v>0.57199999999999995</v>
      </c>
      <c r="Q354" s="3">
        <f>'Input - Output'!H979-('Input - Output'!H878+'Input - Output'!H1383)/10^3</f>
        <v>0.57199999999999995</v>
      </c>
      <c r="R354" s="119">
        <f t="shared" si="37"/>
        <v>4.4000000000000004</v>
      </c>
    </row>
    <row r="355" spans="1:18" x14ac:dyDescent="0.25">
      <c r="A355" s="820"/>
      <c r="D355" s="8" t="str">
        <f>"[i"&amp;'Input - Output'!H677&amp;"] "&amp;$D$7</f>
        <v>[iR1] Breedte (afmeting volgens lokale y-as)</v>
      </c>
      <c r="H355" s="36">
        <f>'Input - Output'!H980-('Input - Output'!H879+'Input - Output'!H1384)/10^3</f>
        <v>0.57199999999999995</v>
      </c>
      <c r="I355" s="3">
        <f>'Input - Output'!H980-('Input - Output'!H879+'Input - Output'!H1384)/10^3</f>
        <v>0.57199999999999995</v>
      </c>
      <c r="J355" s="3">
        <f>'Input - Output'!H980-('Input - Output'!H879+'Input - Output'!H1384)/10^3</f>
        <v>0.57199999999999995</v>
      </c>
      <c r="K355" s="3">
        <f t="shared" si="35"/>
        <v>4.4000000000000004</v>
      </c>
      <c r="L355" s="3">
        <f>'Input - Output'!H1182</f>
        <v>4.0100963645205123</v>
      </c>
      <c r="M355" s="3">
        <f t="shared" si="36"/>
        <v>0</v>
      </c>
      <c r="N355" s="3">
        <f>IF(ZijflensInstelling=ZijflensInstellingHoek,HoogteZijflens-'Input - Output'!H1485/10^3,0)</f>
        <v>0</v>
      </c>
      <c r="O355" s="3">
        <f>('Input - Output'!H980-('Input - Output'!H879+'Input - Output'!H1384)/10^3)/SIN('Input - Output'!H1990*PI()/180)</f>
        <v>0.6014363922642888</v>
      </c>
      <c r="P355" s="3">
        <f>'Input - Output'!H980-('Input - Output'!H879+'Input - Output'!H1384)/10^3</f>
        <v>0.57199999999999995</v>
      </c>
      <c r="Q355" s="3">
        <f>'Input - Output'!H980-('Input - Output'!H879+'Input - Output'!H1384)/10^3</f>
        <v>0.57199999999999995</v>
      </c>
      <c r="R355" s="119">
        <f t="shared" si="37"/>
        <v>4.4000000000000004</v>
      </c>
    </row>
    <row r="356" spans="1:18" x14ac:dyDescent="0.25">
      <c r="A356" s="820"/>
      <c r="D356" s="8" t="str">
        <f>"[i"&amp;'Input - Output'!H678&amp;"] "&amp;$D$7</f>
        <v>[iR1] Breedte (afmeting volgens lokale y-as)</v>
      </c>
      <c r="H356" s="36">
        <f>'Input - Output'!H981-('Input - Output'!H880+'Input - Output'!H1385)/10^3</f>
        <v>0.57199999999999995</v>
      </c>
      <c r="I356" s="3">
        <f>'Input - Output'!H981-('Input - Output'!H880+'Input - Output'!H1385)/10^3</f>
        <v>0.57199999999999995</v>
      </c>
      <c r="J356" s="3">
        <f>'Input - Output'!H981-('Input - Output'!H880+'Input - Output'!H1385)/10^3</f>
        <v>0.57199999999999995</v>
      </c>
      <c r="K356" s="3">
        <f t="shared" si="35"/>
        <v>4.4000000000000004</v>
      </c>
      <c r="L356" s="3">
        <f>'Input - Output'!H1183</f>
        <v>4.0100963645205123</v>
      </c>
      <c r="M356" s="3">
        <f t="shared" si="36"/>
        <v>0</v>
      </c>
      <c r="N356" s="3">
        <f>IF(ZijflensInstelling=ZijflensInstellingHoek,HoogteZijflens-'Input - Output'!H1486/10^3,0)</f>
        <v>0</v>
      </c>
      <c r="O356" s="3">
        <f>('Input - Output'!H981-('Input - Output'!H880+'Input - Output'!H1385)/10^3)/SIN('Input - Output'!H1991*PI()/180)</f>
        <v>0.6014363922642888</v>
      </c>
      <c r="P356" s="3">
        <f>'Input - Output'!H981-('Input - Output'!H880+'Input - Output'!H1385)/10^3</f>
        <v>0.57199999999999995</v>
      </c>
      <c r="Q356" s="3">
        <f>'Input - Output'!H981-('Input - Output'!H880+'Input - Output'!H1385)/10^3</f>
        <v>0.57199999999999995</v>
      </c>
      <c r="R356" s="119">
        <f t="shared" si="37"/>
        <v>4.4000000000000004</v>
      </c>
    </row>
    <row r="357" spans="1:18" x14ac:dyDescent="0.25">
      <c r="A357" s="820"/>
      <c r="D357" s="8" t="str">
        <f>"[i"&amp;'Input - Output'!H679&amp;"] "&amp;$D$7</f>
        <v>[iR1] Breedte (afmeting volgens lokale y-as)</v>
      </c>
      <c r="H357" s="36">
        <f>'Input - Output'!H982-('Input - Output'!H881+'Input - Output'!H1386)/10^3</f>
        <v>0.57199999999999995</v>
      </c>
      <c r="I357" s="3">
        <f>'Input - Output'!H982-('Input - Output'!H881+'Input - Output'!H1386)/10^3</f>
        <v>0.57199999999999995</v>
      </c>
      <c r="J357" s="3">
        <f>'Input - Output'!H982-('Input - Output'!H881+'Input - Output'!H1386)/10^3</f>
        <v>0.57199999999999995</v>
      </c>
      <c r="K357" s="3">
        <f t="shared" si="35"/>
        <v>4.4000000000000004</v>
      </c>
      <c r="L357" s="3">
        <f>'Input - Output'!H1184</f>
        <v>4.0100963645205123</v>
      </c>
      <c r="M357" s="3">
        <f t="shared" si="36"/>
        <v>0</v>
      </c>
      <c r="N357" s="3">
        <f>IF(ZijflensInstelling=ZijflensInstellingHoek,HoogteZijflens-'Input - Output'!H1487/10^3,0)</f>
        <v>0</v>
      </c>
      <c r="O357" s="3">
        <f>('Input - Output'!H982-('Input - Output'!H881+'Input - Output'!H1386)/10^3)/SIN('Input - Output'!H1992*PI()/180)</f>
        <v>0.6014363922642888</v>
      </c>
      <c r="P357" s="3">
        <f>'Input - Output'!H982-('Input - Output'!H881+'Input - Output'!H1386)/10^3</f>
        <v>0.57199999999999995</v>
      </c>
      <c r="Q357" s="3">
        <f>'Input - Output'!H982-('Input - Output'!H881+'Input - Output'!H1386)/10^3</f>
        <v>0.57199999999999995</v>
      </c>
      <c r="R357" s="119">
        <f t="shared" si="37"/>
        <v>4.4000000000000004</v>
      </c>
    </row>
    <row r="358" spans="1:18" x14ac:dyDescent="0.25">
      <c r="A358" s="820"/>
      <c r="D358" s="8" t="str">
        <f>"[i"&amp;'Input - Output'!H680&amp;"] "&amp;$D$7</f>
        <v>[iR1] Breedte (afmeting volgens lokale y-as)</v>
      </c>
      <c r="H358" s="36">
        <f>'Input - Output'!H983-('Input - Output'!H882+'Input - Output'!H1387)/10^3</f>
        <v>0.57199999999999995</v>
      </c>
      <c r="I358" s="3">
        <f>'Input - Output'!H983-('Input - Output'!H882+'Input - Output'!H1387)/10^3</f>
        <v>0.57199999999999995</v>
      </c>
      <c r="J358" s="3">
        <f>'Input - Output'!H983-('Input - Output'!H882+'Input - Output'!H1387)/10^3</f>
        <v>0.57199999999999995</v>
      </c>
      <c r="K358" s="3">
        <f t="shared" si="35"/>
        <v>4.4000000000000004</v>
      </c>
      <c r="L358" s="3">
        <f>'Input - Output'!H1185</f>
        <v>4.0100963645205123</v>
      </c>
      <c r="M358" s="3">
        <f t="shared" si="36"/>
        <v>0</v>
      </c>
      <c r="N358" s="3">
        <f>IF(ZijflensInstelling=ZijflensInstellingHoek,HoogteZijflens-'Input - Output'!H1488/10^3,0)</f>
        <v>0</v>
      </c>
      <c r="O358" s="3">
        <f>('Input - Output'!H983-('Input - Output'!H882+'Input - Output'!H1387)/10^3)/SIN('Input - Output'!H1993*PI()/180)</f>
        <v>0.6014363922642888</v>
      </c>
      <c r="P358" s="3">
        <f>'Input - Output'!H983-('Input - Output'!H882+'Input - Output'!H1387)/10^3</f>
        <v>0.57199999999999995</v>
      </c>
      <c r="Q358" s="3">
        <f>'Input - Output'!H983-('Input - Output'!H882+'Input - Output'!H1387)/10^3</f>
        <v>0.57199999999999995</v>
      </c>
      <c r="R358" s="119">
        <f t="shared" si="37"/>
        <v>4.4000000000000004</v>
      </c>
    </row>
    <row r="359" spans="1:18" x14ac:dyDescent="0.25">
      <c r="A359" s="820"/>
      <c r="D359" s="8" t="str">
        <f>"[i"&amp;'Input - Output'!H681&amp;"] "&amp;$D$7</f>
        <v>[iR1] Breedte (afmeting volgens lokale y-as)</v>
      </c>
      <c r="H359" s="36">
        <f>'Input - Output'!H984-('Input - Output'!H883+'Input - Output'!H1388)/10^3</f>
        <v>0.57199999999999995</v>
      </c>
      <c r="I359" s="3">
        <f>'Input - Output'!H984-('Input - Output'!H883+'Input - Output'!H1388)/10^3</f>
        <v>0.57199999999999995</v>
      </c>
      <c r="J359" s="3">
        <f>'Input - Output'!H984-('Input - Output'!H883+'Input - Output'!H1388)/10^3</f>
        <v>0.57199999999999995</v>
      </c>
      <c r="K359" s="3">
        <f t="shared" si="35"/>
        <v>4.4000000000000004</v>
      </c>
      <c r="L359" s="3">
        <f>'Input - Output'!H1186</f>
        <v>4.0100963645205123</v>
      </c>
      <c r="M359" s="3">
        <f t="shared" si="36"/>
        <v>0</v>
      </c>
      <c r="N359" s="3">
        <f>IF(ZijflensInstelling=ZijflensInstellingHoek,HoogteZijflens-'Input - Output'!H1489/10^3,0)</f>
        <v>0</v>
      </c>
      <c r="O359" s="3">
        <f>('Input - Output'!H984-('Input - Output'!H883+'Input - Output'!H1388)/10^3)/SIN('Input - Output'!H1994*PI()/180)</f>
        <v>0.6014363922642888</v>
      </c>
      <c r="P359" s="3">
        <f>'Input - Output'!H984-('Input - Output'!H883+'Input - Output'!H1388)/10^3</f>
        <v>0.57199999999999995</v>
      </c>
      <c r="Q359" s="3">
        <f>'Input - Output'!H984-('Input - Output'!H883+'Input - Output'!H1388)/10^3</f>
        <v>0.57199999999999995</v>
      </c>
      <c r="R359" s="119">
        <f t="shared" si="37"/>
        <v>4.4000000000000004</v>
      </c>
    </row>
    <row r="360" spans="1:18" x14ac:dyDescent="0.25">
      <c r="A360" s="820"/>
      <c r="D360" s="8" t="str">
        <f>"[i"&amp;'Input - Output'!H682&amp;"] "&amp;$D$7</f>
        <v>[iR1] Breedte (afmeting volgens lokale y-as)</v>
      </c>
      <c r="H360" s="36">
        <f>'Input - Output'!H985-('Input - Output'!H884+'Input - Output'!H1389)/10^3</f>
        <v>0.57199999999999995</v>
      </c>
      <c r="I360" s="3">
        <f>'Input - Output'!H985-('Input - Output'!H884+'Input - Output'!H1389)/10^3</f>
        <v>0.57199999999999995</v>
      </c>
      <c r="J360" s="3">
        <f>'Input - Output'!H985-('Input - Output'!H884+'Input - Output'!H1389)/10^3</f>
        <v>0.57199999999999995</v>
      </c>
      <c r="K360" s="3">
        <f t="shared" si="35"/>
        <v>4.4000000000000004</v>
      </c>
      <c r="L360" s="3">
        <f>'Input - Output'!H1187</f>
        <v>4.0100963645205123</v>
      </c>
      <c r="M360" s="3">
        <f t="shared" si="36"/>
        <v>0</v>
      </c>
      <c r="N360" s="3">
        <f>IF(ZijflensInstelling=ZijflensInstellingHoek,HoogteZijflens-'Input - Output'!H1490/10^3,0)</f>
        <v>0</v>
      </c>
      <c r="O360" s="3">
        <f>('Input - Output'!H985-('Input - Output'!H884+'Input - Output'!H1389)/10^3)/SIN('Input - Output'!H1995*PI()/180)</f>
        <v>0.6014363922642888</v>
      </c>
      <c r="P360" s="3">
        <f>'Input - Output'!H985-('Input - Output'!H884+'Input - Output'!H1389)/10^3</f>
        <v>0.57199999999999995</v>
      </c>
      <c r="Q360" s="3">
        <f>'Input - Output'!H985-('Input - Output'!H884+'Input - Output'!H1389)/10^3</f>
        <v>0.57199999999999995</v>
      </c>
      <c r="R360" s="119">
        <f t="shared" si="37"/>
        <v>4.4000000000000004</v>
      </c>
    </row>
    <row r="361" spans="1:18" x14ac:dyDescent="0.25">
      <c r="A361" s="820"/>
      <c r="D361" s="8" t="str">
        <f>"[i"&amp;'Input - Output'!H683&amp;"] "&amp;$D$7</f>
        <v>[iR1] Breedte (afmeting volgens lokale y-as)</v>
      </c>
      <c r="H361" s="36">
        <f>'Input - Output'!H986-('Input - Output'!H885+'Input - Output'!H1390)/10^3</f>
        <v>0.57199999999999995</v>
      </c>
      <c r="I361" s="3">
        <f>'Input - Output'!H986-('Input - Output'!H885+'Input - Output'!H1390)/10^3</f>
        <v>0.57199999999999995</v>
      </c>
      <c r="J361" s="3">
        <f>'Input - Output'!H986-('Input - Output'!H885+'Input - Output'!H1390)/10^3</f>
        <v>0.57199999999999995</v>
      </c>
      <c r="K361" s="3">
        <f t="shared" si="35"/>
        <v>4.4000000000000004</v>
      </c>
      <c r="L361" s="3">
        <f>'Input - Output'!H1188</f>
        <v>4.0100963645205123</v>
      </c>
      <c r="M361" s="3">
        <f t="shared" si="36"/>
        <v>0</v>
      </c>
      <c r="N361" s="3">
        <f>IF(ZijflensInstelling=ZijflensInstellingHoek,HoogteZijflens-'Input - Output'!H1491/10^3,0)</f>
        <v>0</v>
      </c>
      <c r="O361" s="3">
        <f>('Input - Output'!H986-('Input - Output'!H885+'Input - Output'!H1390)/10^3)/SIN('Input - Output'!H1996*PI()/180)</f>
        <v>0.6014363922642888</v>
      </c>
      <c r="P361" s="3">
        <f>'Input - Output'!H986-('Input - Output'!H885+'Input - Output'!H1390)/10^3</f>
        <v>0.57199999999999995</v>
      </c>
      <c r="Q361" s="3">
        <f>'Input - Output'!H986-('Input - Output'!H885+'Input - Output'!H1390)/10^3</f>
        <v>0.57199999999999995</v>
      </c>
      <c r="R361" s="119">
        <f t="shared" si="37"/>
        <v>4.4000000000000004</v>
      </c>
    </row>
    <row r="362" spans="1:18" x14ac:dyDescent="0.25">
      <c r="A362" s="820"/>
      <c r="D362" s="8" t="str">
        <f>"[i"&amp;'Input - Output'!H684&amp;"] "&amp;$D$7</f>
        <v>[iR1] Breedte (afmeting volgens lokale y-as)</v>
      </c>
      <c r="H362" s="36">
        <f>'Input - Output'!H987-('Input - Output'!H886+'Input - Output'!H1391)/10^3</f>
        <v>0.57199999999999995</v>
      </c>
      <c r="I362" s="3">
        <f>'Input - Output'!H987-('Input - Output'!H886+'Input - Output'!H1391)/10^3</f>
        <v>0.57199999999999995</v>
      </c>
      <c r="J362" s="3">
        <f>'Input - Output'!H987-('Input - Output'!H886+'Input - Output'!H1391)/10^3</f>
        <v>0.57199999999999995</v>
      </c>
      <c r="K362" s="3">
        <f t="shared" si="35"/>
        <v>4.4000000000000004</v>
      </c>
      <c r="L362" s="3">
        <f>'Input - Output'!H1189</f>
        <v>4.0100963645205123</v>
      </c>
      <c r="M362" s="3">
        <f t="shared" si="36"/>
        <v>0</v>
      </c>
      <c r="N362" s="3">
        <f>IF(ZijflensInstelling=ZijflensInstellingHoek,HoogteZijflens-'Input - Output'!H1492/10^3,0)</f>
        <v>0</v>
      </c>
      <c r="O362" s="3">
        <f>('Input - Output'!H987-('Input - Output'!H886+'Input - Output'!H1391)/10^3)/SIN('Input - Output'!H1997*PI()/180)</f>
        <v>0.6014363922642888</v>
      </c>
      <c r="P362" s="3">
        <f>'Input - Output'!H987-('Input - Output'!H886+'Input - Output'!H1391)/10^3</f>
        <v>0.57199999999999995</v>
      </c>
      <c r="Q362" s="3">
        <f>'Input - Output'!H987-('Input - Output'!H886+'Input - Output'!H1391)/10^3</f>
        <v>0.57199999999999995</v>
      </c>
      <c r="R362" s="119">
        <f t="shared" si="37"/>
        <v>4.4000000000000004</v>
      </c>
    </row>
    <row r="363" spans="1:18" x14ac:dyDescent="0.25">
      <c r="A363" s="820"/>
      <c r="D363" s="8" t="str">
        <f>"[i"&amp;'Input - Output'!H685&amp;"] "&amp;$D$7</f>
        <v>[iR1] Breedte (afmeting volgens lokale y-as)</v>
      </c>
      <c r="H363" s="36">
        <f>'Input - Output'!H988-('Input - Output'!H887+'Input - Output'!H1392)/10^3</f>
        <v>0.57199999999999995</v>
      </c>
      <c r="I363" s="3">
        <f>'Input - Output'!H988-('Input - Output'!H887+'Input - Output'!H1392)/10^3</f>
        <v>0.57199999999999995</v>
      </c>
      <c r="J363" s="3">
        <f>'Input - Output'!H988-('Input - Output'!H887+'Input - Output'!H1392)/10^3</f>
        <v>0.57199999999999995</v>
      </c>
      <c r="K363" s="3">
        <f t="shared" si="35"/>
        <v>4.4000000000000004</v>
      </c>
      <c r="L363" s="3">
        <f>'Input - Output'!H1190</f>
        <v>4.0100963645205123</v>
      </c>
      <c r="M363" s="3">
        <f t="shared" si="36"/>
        <v>0</v>
      </c>
      <c r="N363" s="3">
        <f>IF(ZijflensInstelling=ZijflensInstellingHoek,HoogteZijflens-'Input - Output'!H1493/10^3,0)</f>
        <v>0</v>
      </c>
      <c r="O363" s="3">
        <f>('Input - Output'!H988-('Input - Output'!H887+'Input - Output'!H1392)/10^3)/SIN('Input - Output'!H1998*PI()/180)</f>
        <v>0.6014363922642888</v>
      </c>
      <c r="P363" s="3">
        <f>'Input - Output'!H988-('Input - Output'!H887+'Input - Output'!H1392)/10^3</f>
        <v>0.57199999999999995</v>
      </c>
      <c r="Q363" s="3">
        <f>'Input - Output'!H988-('Input - Output'!H887+'Input - Output'!H1392)/10^3</f>
        <v>0.57199999999999995</v>
      </c>
      <c r="R363" s="119">
        <f t="shared" si="37"/>
        <v>4.4000000000000004</v>
      </c>
    </row>
    <row r="364" spans="1:18" x14ac:dyDescent="0.25">
      <c r="A364" s="820"/>
      <c r="D364" s="8" t="str">
        <f>"[i"&amp;'Input - Output'!H686&amp;"] "&amp;$D$7</f>
        <v>[iR1] Breedte (afmeting volgens lokale y-as)</v>
      </c>
      <c r="H364" s="36">
        <f>'Input - Output'!H989-('Input - Output'!H888+'Input - Output'!H1393)/10^3</f>
        <v>0.57199999999999995</v>
      </c>
      <c r="I364" s="3">
        <f>'Input - Output'!H989-('Input - Output'!H888+'Input - Output'!H1393)/10^3</f>
        <v>0.57199999999999995</v>
      </c>
      <c r="J364" s="3">
        <f>'Input - Output'!H989-('Input - Output'!H888+'Input - Output'!H1393)/10^3</f>
        <v>0.57199999999999995</v>
      </c>
      <c r="K364" s="3">
        <f t="shared" si="35"/>
        <v>4.4000000000000004</v>
      </c>
      <c r="L364" s="3">
        <f>'Input - Output'!H1191</f>
        <v>4.0100963645205123</v>
      </c>
      <c r="M364" s="3">
        <f t="shared" si="36"/>
        <v>0</v>
      </c>
      <c r="N364" s="3">
        <f>IF(ZijflensInstelling=ZijflensInstellingHoek,HoogteZijflens-'Input - Output'!H1494/10^3,0)</f>
        <v>0</v>
      </c>
      <c r="O364" s="3">
        <f>('Input - Output'!H989-('Input - Output'!H888+'Input - Output'!H1393)/10^3)/SIN('Input - Output'!H1999*PI()/180)</f>
        <v>0.6014363922642888</v>
      </c>
      <c r="P364" s="3">
        <f>'Input - Output'!H989-('Input - Output'!H888+'Input - Output'!H1393)/10^3</f>
        <v>0.57199999999999995</v>
      </c>
      <c r="Q364" s="3">
        <f>'Input - Output'!H989-('Input - Output'!H888+'Input - Output'!H1393)/10^3</f>
        <v>0.57199999999999995</v>
      </c>
      <c r="R364" s="119">
        <f t="shared" si="37"/>
        <v>4.4000000000000004</v>
      </c>
    </row>
    <row r="365" spans="1:18" x14ac:dyDescent="0.25">
      <c r="A365" s="820"/>
      <c r="D365" s="8" t="str">
        <f>"[i"&amp;'Input - Output'!H687&amp;"] "&amp;$D$7</f>
        <v>[iR1] Breedte (afmeting volgens lokale y-as)</v>
      </c>
      <c r="H365" s="36">
        <f>'Input - Output'!H990-('Input - Output'!H889+'Input - Output'!H1394)/10^3</f>
        <v>0.57199999999999995</v>
      </c>
      <c r="I365" s="3">
        <f>'Input - Output'!H990-('Input - Output'!H889+'Input - Output'!H1394)/10^3</f>
        <v>0.57199999999999995</v>
      </c>
      <c r="J365" s="3">
        <f>'Input - Output'!H990-('Input - Output'!H889+'Input - Output'!H1394)/10^3</f>
        <v>0.57199999999999995</v>
      </c>
      <c r="K365" s="3">
        <f t="shared" si="35"/>
        <v>4.4000000000000004</v>
      </c>
      <c r="L365" s="3">
        <f>'Input - Output'!H1192</f>
        <v>4.0100963645205123</v>
      </c>
      <c r="M365" s="3">
        <f t="shared" si="36"/>
        <v>0</v>
      </c>
      <c r="N365" s="3">
        <f>IF(ZijflensInstelling=ZijflensInstellingHoek,HoogteZijflens-'Input - Output'!H1495/10^3,0)</f>
        <v>0</v>
      </c>
      <c r="O365" s="3">
        <f>('Input - Output'!H990-('Input - Output'!H889+'Input - Output'!H1394)/10^3)/SIN('Input - Output'!H2000*PI()/180)</f>
        <v>0.6014363922642888</v>
      </c>
      <c r="P365" s="3">
        <f>'Input - Output'!H990-('Input - Output'!H889+'Input - Output'!H1394)/10^3</f>
        <v>0.57199999999999995</v>
      </c>
      <c r="Q365" s="3">
        <f>'Input - Output'!H990-('Input - Output'!H889+'Input - Output'!H1394)/10^3</f>
        <v>0.57199999999999995</v>
      </c>
      <c r="R365" s="119">
        <f t="shared" si="37"/>
        <v>4.4000000000000004</v>
      </c>
    </row>
    <row r="366" spans="1:18" x14ac:dyDescent="0.25">
      <c r="A366" s="820"/>
      <c r="D366" s="8" t="str">
        <f>"[i"&amp;'Input - Output'!H688&amp;"] "&amp;$D$7</f>
        <v>[iR1] Breedte (afmeting volgens lokale y-as)</v>
      </c>
      <c r="H366" s="36">
        <f>'Input - Output'!H991-('Input - Output'!H890+'Input - Output'!H1395)/10^3</f>
        <v>0.57199999999999995</v>
      </c>
      <c r="I366" s="3">
        <f>'Input - Output'!H991-('Input - Output'!H890+'Input - Output'!H1395)/10^3</f>
        <v>0.57199999999999995</v>
      </c>
      <c r="J366" s="3">
        <f>'Input - Output'!H991-('Input - Output'!H890+'Input - Output'!H1395)/10^3</f>
        <v>0.57199999999999995</v>
      </c>
      <c r="K366" s="3">
        <f t="shared" si="35"/>
        <v>4.4000000000000004</v>
      </c>
      <c r="L366" s="3">
        <f>'Input - Output'!H1193</f>
        <v>4.0100963645205123</v>
      </c>
      <c r="M366" s="3">
        <f t="shared" si="36"/>
        <v>0</v>
      </c>
      <c r="N366" s="3">
        <f>IF(ZijflensInstelling=ZijflensInstellingHoek,HoogteZijflens-'Input - Output'!H1496/10^3,0)</f>
        <v>0</v>
      </c>
      <c r="O366" s="3">
        <f>('Input - Output'!H991-('Input - Output'!H890+'Input - Output'!H1395)/10^3)/SIN('Input - Output'!H2001*PI()/180)</f>
        <v>0.6014363922642888</v>
      </c>
      <c r="P366" s="3">
        <f>'Input - Output'!H991-('Input - Output'!H890+'Input - Output'!H1395)/10^3</f>
        <v>0.57199999999999995</v>
      </c>
      <c r="Q366" s="3">
        <f>'Input - Output'!H991-('Input - Output'!H890+'Input - Output'!H1395)/10^3</f>
        <v>0.57199999999999995</v>
      </c>
      <c r="R366" s="119">
        <f t="shared" si="37"/>
        <v>4.4000000000000004</v>
      </c>
    </row>
    <row r="367" spans="1:18" x14ac:dyDescent="0.25">
      <c r="A367" s="820"/>
      <c r="D367" s="8" t="str">
        <f>"[i"&amp;'Input - Output'!H689&amp;"] "&amp;$D$7</f>
        <v>[iR1] Breedte (afmeting volgens lokale y-as)</v>
      </c>
      <c r="H367" s="36">
        <f>'Input - Output'!H992-('Input - Output'!H891+'Input - Output'!H1396)/10^3</f>
        <v>0.57199999999999995</v>
      </c>
      <c r="I367" s="3">
        <f>'Input - Output'!H992-('Input - Output'!H891+'Input - Output'!H1396)/10^3</f>
        <v>0.57199999999999995</v>
      </c>
      <c r="J367" s="3">
        <f>'Input - Output'!H992-('Input - Output'!H891+'Input - Output'!H1396)/10^3</f>
        <v>0.57199999999999995</v>
      </c>
      <c r="K367" s="3">
        <f t="shared" si="35"/>
        <v>4.4000000000000004</v>
      </c>
      <c r="L367" s="3">
        <f>'Input - Output'!H1194</f>
        <v>4.0100963645205123</v>
      </c>
      <c r="M367" s="3">
        <f t="shared" si="36"/>
        <v>0</v>
      </c>
      <c r="N367" s="3">
        <f>IF(ZijflensInstelling=ZijflensInstellingHoek,HoogteZijflens-'Input - Output'!H1497/10^3,0)</f>
        <v>0</v>
      </c>
      <c r="O367" s="3">
        <f>('Input - Output'!H992-('Input - Output'!H891+'Input - Output'!H1396)/10^3)/SIN('Input - Output'!H2002*PI()/180)</f>
        <v>0.6014363922642888</v>
      </c>
      <c r="P367" s="3">
        <f>'Input - Output'!H992-('Input - Output'!H891+'Input - Output'!H1396)/10^3</f>
        <v>0.57199999999999995</v>
      </c>
      <c r="Q367" s="3">
        <f>'Input - Output'!H992-('Input - Output'!H891+'Input - Output'!H1396)/10^3</f>
        <v>0.57199999999999995</v>
      </c>
      <c r="R367" s="119">
        <f t="shared" si="37"/>
        <v>4.4000000000000004</v>
      </c>
    </row>
    <row r="368" spans="1:18" x14ac:dyDescent="0.25">
      <c r="A368" s="820"/>
      <c r="D368" s="8" t="str">
        <f>"[i"&amp;'Input - Output'!H690&amp;"] "&amp;$D$7</f>
        <v>[iR1] Breedte (afmeting volgens lokale y-as)</v>
      </c>
      <c r="H368" s="36">
        <f>'Input - Output'!H993-('Input - Output'!H892+'Input - Output'!H1397)/10^3</f>
        <v>0.57199999999999995</v>
      </c>
      <c r="I368" s="3">
        <f>'Input - Output'!H993-('Input - Output'!H892+'Input - Output'!H1397)/10^3</f>
        <v>0.57199999999999995</v>
      </c>
      <c r="J368" s="3">
        <f>'Input - Output'!H993-('Input - Output'!H892+'Input - Output'!H1397)/10^3</f>
        <v>0.57199999999999995</v>
      </c>
      <c r="K368" s="3">
        <f t="shared" si="35"/>
        <v>4.4000000000000004</v>
      </c>
      <c r="L368" s="3">
        <f>'Input - Output'!H1195</f>
        <v>4.0100963645205123</v>
      </c>
      <c r="M368" s="3">
        <f t="shared" si="36"/>
        <v>0</v>
      </c>
      <c r="N368" s="3">
        <f>IF(ZijflensInstelling=ZijflensInstellingHoek,HoogteZijflens-'Input - Output'!H1498/10^3,0)</f>
        <v>0</v>
      </c>
      <c r="O368" s="3">
        <f>('Input - Output'!H993-('Input - Output'!H892+'Input - Output'!H1397)/10^3)/SIN('Input - Output'!H2003*PI()/180)</f>
        <v>0.6014363922642888</v>
      </c>
      <c r="P368" s="3">
        <f>'Input - Output'!H993-('Input - Output'!H892+'Input - Output'!H1397)/10^3</f>
        <v>0.57199999999999995</v>
      </c>
      <c r="Q368" s="3">
        <f>'Input - Output'!H993-('Input - Output'!H892+'Input - Output'!H1397)/10^3</f>
        <v>0.57199999999999995</v>
      </c>
      <c r="R368" s="119">
        <f t="shared" si="37"/>
        <v>4.4000000000000004</v>
      </c>
    </row>
    <row r="369" spans="1:18" x14ac:dyDescent="0.25">
      <c r="A369" s="820"/>
      <c r="D369" s="8" t="str">
        <f>"[i"&amp;'Input - Output'!H691&amp;"] "&amp;$D$7</f>
        <v>[iR1] Breedte (afmeting volgens lokale y-as)</v>
      </c>
      <c r="H369" s="36">
        <f>'Input - Output'!H994-('Input - Output'!H893+'Input - Output'!H1398)/10^3</f>
        <v>0.57199999999999995</v>
      </c>
      <c r="I369" s="3">
        <f>'Input - Output'!H994-('Input - Output'!H893+'Input - Output'!H1398)/10^3</f>
        <v>0.57199999999999995</v>
      </c>
      <c r="J369" s="3">
        <f>'Input - Output'!H994-('Input - Output'!H893+'Input - Output'!H1398)/10^3</f>
        <v>0.57199999999999995</v>
      </c>
      <c r="K369" s="3">
        <f t="shared" si="35"/>
        <v>4.4000000000000004</v>
      </c>
      <c r="L369" s="3">
        <f>'Input - Output'!H1196</f>
        <v>4.0100963645205123</v>
      </c>
      <c r="M369" s="3">
        <f t="shared" si="36"/>
        <v>0</v>
      </c>
      <c r="N369" s="3">
        <f>IF(ZijflensInstelling=ZijflensInstellingHoek,HoogteZijflens-'Input - Output'!H1499/10^3,0)</f>
        <v>0</v>
      </c>
      <c r="O369" s="3">
        <f>('Input - Output'!H994-('Input - Output'!H893+'Input - Output'!H1398)/10^3)/SIN('Input - Output'!H2004*PI()/180)</f>
        <v>0.6014363922642888</v>
      </c>
      <c r="P369" s="3">
        <f>'Input - Output'!H994-('Input - Output'!H893+'Input - Output'!H1398)/10^3</f>
        <v>0.57199999999999995</v>
      </c>
      <c r="Q369" s="3">
        <f>'Input - Output'!H994-('Input - Output'!H893+'Input - Output'!H1398)/10^3</f>
        <v>0.57199999999999995</v>
      </c>
      <c r="R369" s="119">
        <f t="shared" si="37"/>
        <v>4.4000000000000004</v>
      </c>
    </row>
    <row r="370" spans="1:18" x14ac:dyDescent="0.25">
      <c r="A370" s="820"/>
      <c r="D370" s="8" t="str">
        <f>"[i"&amp;'Input - Output'!H692&amp;"] "&amp;$D$7</f>
        <v>[iR1] Breedte (afmeting volgens lokale y-as)</v>
      </c>
      <c r="H370" s="36">
        <f>'Input - Output'!H995-('Input - Output'!H894+'Input - Output'!H1399)/10^3</f>
        <v>0.57199999999999995</v>
      </c>
      <c r="I370" s="3">
        <f>'Input - Output'!H995-('Input - Output'!H894+'Input - Output'!H1399)/10^3</f>
        <v>0.57199999999999995</v>
      </c>
      <c r="J370" s="3">
        <f>'Input - Output'!H995-('Input - Output'!H894+'Input - Output'!H1399)/10^3</f>
        <v>0.57199999999999995</v>
      </c>
      <c r="K370" s="3">
        <f t="shared" si="35"/>
        <v>4.4000000000000004</v>
      </c>
      <c r="L370" s="3">
        <f>'Input - Output'!H1197</f>
        <v>4.0100963645205123</v>
      </c>
      <c r="M370" s="3">
        <f t="shared" si="36"/>
        <v>0</v>
      </c>
      <c r="N370" s="3">
        <f>IF(ZijflensInstelling=ZijflensInstellingHoek,HoogteZijflens-'Input - Output'!H1500/10^3,0)</f>
        <v>0</v>
      </c>
      <c r="O370" s="3">
        <f>('Input - Output'!H995-('Input - Output'!H894+'Input - Output'!H1399)/10^3)/SIN('Input - Output'!H2005*PI()/180)</f>
        <v>0.6014363922642888</v>
      </c>
      <c r="P370" s="3">
        <f>'Input - Output'!H995-('Input - Output'!H894+'Input - Output'!H1399)/10^3</f>
        <v>0.57199999999999995</v>
      </c>
      <c r="Q370" s="3">
        <f>'Input - Output'!H995-('Input - Output'!H894+'Input - Output'!H1399)/10^3</f>
        <v>0.57199999999999995</v>
      </c>
      <c r="R370" s="119">
        <f t="shared" si="37"/>
        <v>4.4000000000000004</v>
      </c>
    </row>
    <row r="371" spans="1:18" x14ac:dyDescent="0.25">
      <c r="A371" s="820"/>
      <c r="D371" s="8" t="str">
        <f>"[i"&amp;'Input - Output'!H693&amp;"] "&amp;$D$7</f>
        <v>[iR1] Breedte (afmeting volgens lokale y-as)</v>
      </c>
      <c r="H371" s="36">
        <f>'Input - Output'!H996-('Input - Output'!H895+'Input - Output'!H1400)/10^3</f>
        <v>0.57199999999999995</v>
      </c>
      <c r="I371" s="3">
        <f>'Input - Output'!H996-('Input - Output'!H895+'Input - Output'!H1400)/10^3</f>
        <v>0.57199999999999995</v>
      </c>
      <c r="J371" s="3">
        <f>'Input - Output'!H996-('Input - Output'!H895+'Input - Output'!H1400)/10^3</f>
        <v>0.57199999999999995</v>
      </c>
      <c r="K371" s="3">
        <f t="shared" si="35"/>
        <v>4.4000000000000004</v>
      </c>
      <c r="L371" s="3">
        <f>'Input - Output'!H1198</f>
        <v>4.0100963645205123</v>
      </c>
      <c r="M371" s="3">
        <f t="shared" si="36"/>
        <v>0</v>
      </c>
      <c r="N371" s="3">
        <f>IF(ZijflensInstelling=ZijflensInstellingHoek,HoogteZijflens-'Input - Output'!H1501/10^3,0)</f>
        <v>0</v>
      </c>
      <c r="O371" s="3">
        <f>('Input - Output'!H996-('Input - Output'!H895+'Input - Output'!H1400)/10^3)/SIN('Input - Output'!H2006*PI()/180)</f>
        <v>0.6014363922642888</v>
      </c>
      <c r="P371" s="3">
        <f>'Input - Output'!H996-('Input - Output'!H895+'Input - Output'!H1400)/10^3</f>
        <v>0.57199999999999995</v>
      </c>
      <c r="Q371" s="3">
        <f>'Input - Output'!H996-('Input - Output'!H895+'Input - Output'!H1400)/10^3</f>
        <v>0.57199999999999995</v>
      </c>
      <c r="R371" s="119">
        <f t="shared" si="37"/>
        <v>4.4000000000000004</v>
      </c>
    </row>
    <row r="372" spans="1:18" x14ac:dyDescent="0.25">
      <c r="A372" s="820"/>
      <c r="D372" s="8" t="str">
        <f>"[i"&amp;'Input - Output'!H694&amp;"] "&amp;$D$7</f>
        <v>[iR1] Breedte (afmeting volgens lokale y-as)</v>
      </c>
      <c r="H372" s="36">
        <f>'Input - Output'!H997-('Input - Output'!H896+'Input - Output'!H1401)/10^3</f>
        <v>0.57199999999999995</v>
      </c>
      <c r="I372" s="3">
        <f>'Input - Output'!H997-('Input - Output'!H896+'Input - Output'!H1401)/10^3</f>
        <v>0.57199999999999995</v>
      </c>
      <c r="J372" s="3">
        <f>'Input - Output'!H997-('Input - Output'!H896+'Input - Output'!H1401)/10^3</f>
        <v>0.57199999999999995</v>
      </c>
      <c r="K372" s="3">
        <f t="shared" si="35"/>
        <v>4.4000000000000004</v>
      </c>
      <c r="L372" s="3">
        <f>'Input - Output'!H1199</f>
        <v>4.0100963645205123</v>
      </c>
      <c r="M372" s="3">
        <f t="shared" ref="M372:M403" si="38">M$7</f>
        <v>0</v>
      </c>
      <c r="N372" s="3">
        <f>IF(ZijflensInstelling=ZijflensInstellingHoek,HoogteZijflens-'Input - Output'!H1502/10^3,0)</f>
        <v>0</v>
      </c>
      <c r="O372" s="3">
        <f>('Input - Output'!H997-('Input - Output'!H896+'Input - Output'!H1401)/10^3)/SIN('Input - Output'!H2007*PI()/180)</f>
        <v>0.6014363922642888</v>
      </c>
      <c r="P372" s="3">
        <f>'Input - Output'!H997-('Input - Output'!H896+'Input - Output'!H1401)/10^3</f>
        <v>0.57199999999999995</v>
      </c>
      <c r="Q372" s="3">
        <f>'Input - Output'!H997-('Input - Output'!H896+'Input - Output'!H1401)/10^3</f>
        <v>0.57199999999999995</v>
      </c>
      <c r="R372" s="119">
        <f t="shared" si="37"/>
        <v>4.4000000000000004</v>
      </c>
    </row>
    <row r="373" spans="1:18" x14ac:dyDescent="0.25">
      <c r="A373" s="820"/>
      <c r="D373" s="8" t="str">
        <f>"[i"&amp;'Input - Output'!H695&amp;"] "&amp;$D$7</f>
        <v>[iR1] Breedte (afmeting volgens lokale y-as)</v>
      </c>
      <c r="H373" s="36">
        <f>'Input - Output'!H998-('Input - Output'!H897+'Input - Output'!H1402)/10^3</f>
        <v>0.57199999999999995</v>
      </c>
      <c r="I373" s="3">
        <f>'Input - Output'!H998-('Input - Output'!H897+'Input - Output'!H1402)/10^3</f>
        <v>0.57199999999999995</v>
      </c>
      <c r="J373" s="3">
        <f>'Input - Output'!H998-('Input - Output'!H897+'Input - Output'!H1402)/10^3</f>
        <v>0.57199999999999995</v>
      </c>
      <c r="K373" s="3">
        <f t="shared" si="35"/>
        <v>4.4000000000000004</v>
      </c>
      <c r="L373" s="3">
        <f>'Input - Output'!H1200</f>
        <v>4.0100963645205123</v>
      </c>
      <c r="M373" s="3">
        <f t="shared" si="38"/>
        <v>0</v>
      </c>
      <c r="N373" s="3">
        <f>IF(ZijflensInstelling=ZijflensInstellingHoek,HoogteZijflens-'Input - Output'!H1503/10^3,0)</f>
        <v>0</v>
      </c>
      <c r="O373" s="3">
        <f>('Input - Output'!H998-('Input - Output'!H897+'Input - Output'!H1402)/10^3)/SIN('Input - Output'!H2008*PI()/180)</f>
        <v>0.6014363922642888</v>
      </c>
      <c r="P373" s="3">
        <f>'Input - Output'!H998-('Input - Output'!H897+'Input - Output'!H1402)/10^3</f>
        <v>0.57199999999999995</v>
      </c>
      <c r="Q373" s="3">
        <f>'Input - Output'!H998-('Input - Output'!H897+'Input - Output'!H1402)/10^3</f>
        <v>0.57199999999999995</v>
      </c>
      <c r="R373" s="119">
        <f t="shared" si="37"/>
        <v>4.4000000000000004</v>
      </c>
    </row>
    <row r="374" spans="1:18" x14ac:dyDescent="0.25">
      <c r="A374" s="820"/>
      <c r="D374" s="8" t="str">
        <f>"[i"&amp;'Input - Output'!H696&amp;"] "&amp;$D$7</f>
        <v>[iR1] Breedte (afmeting volgens lokale y-as)</v>
      </c>
      <c r="H374" s="36">
        <f>'Input - Output'!H999-('Input - Output'!H898+'Input - Output'!H1403)/10^3</f>
        <v>0.57199999999999995</v>
      </c>
      <c r="I374" s="3">
        <f>'Input - Output'!H999-('Input - Output'!H898+'Input - Output'!H1403)/10^3</f>
        <v>0.57199999999999995</v>
      </c>
      <c r="J374" s="3">
        <f>'Input - Output'!H999-('Input - Output'!H898+'Input - Output'!H1403)/10^3</f>
        <v>0.57199999999999995</v>
      </c>
      <c r="K374" s="3">
        <f t="shared" si="35"/>
        <v>4.4000000000000004</v>
      </c>
      <c r="L374" s="3">
        <f>'Input - Output'!H1201</f>
        <v>4.0100963645205123</v>
      </c>
      <c r="M374" s="3">
        <f t="shared" si="38"/>
        <v>0</v>
      </c>
      <c r="N374" s="3">
        <f>IF(ZijflensInstelling=ZijflensInstellingHoek,HoogteZijflens-'Input - Output'!H1504/10^3,0)</f>
        <v>0</v>
      </c>
      <c r="O374" s="3">
        <f>('Input - Output'!H999-('Input - Output'!H898+'Input - Output'!H1403)/10^3)/SIN('Input - Output'!H2009*PI()/180)</f>
        <v>0.6014363922642888</v>
      </c>
      <c r="P374" s="3">
        <f>'Input - Output'!H999-('Input - Output'!H898+'Input - Output'!H1403)/10^3</f>
        <v>0.57199999999999995</v>
      </c>
      <c r="Q374" s="3">
        <f>'Input - Output'!H999-('Input - Output'!H898+'Input - Output'!H1403)/10^3</f>
        <v>0.57199999999999995</v>
      </c>
      <c r="R374" s="119">
        <f t="shared" si="37"/>
        <v>4.4000000000000004</v>
      </c>
    </row>
    <row r="375" spans="1:18" x14ac:dyDescent="0.25">
      <c r="A375" s="820"/>
      <c r="D375" s="8" t="str">
        <f>"[i"&amp;'Input - Output'!H697&amp;"] "&amp;$D$7</f>
        <v>[iR2] Breedte (afmeting volgens lokale y-as)</v>
      </c>
      <c r="H375" s="36">
        <f>'Input - Output'!H1000-('Input - Output'!H899+'Input - Output'!H1404)/10^3</f>
        <v>0.57199999999999995</v>
      </c>
      <c r="I375" s="3">
        <f>'Input - Output'!H1000-('Input - Output'!H899+'Input - Output'!H1404)/10^3</f>
        <v>0.57199999999999995</v>
      </c>
      <c r="J375" s="3">
        <f>'Input - Output'!H1000-('Input - Output'!H899+'Input - Output'!H1404)/10^3</f>
        <v>0.57199999999999995</v>
      </c>
      <c r="K375" s="3">
        <f t="shared" si="35"/>
        <v>4.4000000000000004</v>
      </c>
      <c r="L375" s="3">
        <f>'Input - Output'!H1202</f>
        <v>4.0100963645205123</v>
      </c>
      <c r="M375" s="3">
        <f t="shared" si="38"/>
        <v>0</v>
      </c>
      <c r="N375" s="3">
        <f>IF(ZijflensInstelling=ZijflensInstellingHoek,HoogteZijflens-'Input - Output'!H1505/10^3,0)</f>
        <v>0</v>
      </c>
      <c r="O375" s="3">
        <f>('Input - Output'!H1000-('Input - Output'!H899+'Input - Output'!H1404)/10^3)/SIN('Input - Output'!H2010*PI()/180)</f>
        <v>0.6014363922642888</v>
      </c>
      <c r="P375" s="3">
        <f>'Input - Output'!H1000-('Input - Output'!H899+'Input - Output'!H1404)/10^3</f>
        <v>0.57199999999999995</v>
      </c>
      <c r="Q375" s="3">
        <f>'Input - Output'!H1000-('Input - Output'!H899+'Input - Output'!H1404)/10^3</f>
        <v>0.57199999999999995</v>
      </c>
      <c r="R375" s="119">
        <f t="shared" si="37"/>
        <v>4.4000000000000004</v>
      </c>
    </row>
    <row r="376" spans="1:18" x14ac:dyDescent="0.25">
      <c r="A376" s="820"/>
      <c r="D376" s="8" t="str">
        <f>"[i"&amp;'Input - Output'!H698&amp;"] "&amp;$D$7</f>
        <v>[iR2] Breedte (afmeting volgens lokale y-as)</v>
      </c>
      <c r="H376" s="36">
        <f>'Input - Output'!H1001-('Input - Output'!H900+'Input - Output'!H1405)/10^3</f>
        <v>0.57199999999999995</v>
      </c>
      <c r="I376" s="3">
        <f>'Input - Output'!H1001-('Input - Output'!H900+'Input - Output'!H1405)/10^3</f>
        <v>0.57199999999999995</v>
      </c>
      <c r="J376" s="3">
        <f>'Input - Output'!H1001-('Input - Output'!H900+'Input - Output'!H1405)/10^3</f>
        <v>0.57199999999999995</v>
      </c>
      <c r="K376" s="3">
        <f t="shared" si="35"/>
        <v>4.4000000000000004</v>
      </c>
      <c r="L376" s="3">
        <f>'Input - Output'!H1203</f>
        <v>4.0100963645205123</v>
      </c>
      <c r="M376" s="3">
        <f t="shared" si="38"/>
        <v>0</v>
      </c>
      <c r="N376" s="3">
        <f>IF(ZijflensInstelling=ZijflensInstellingHoek,HoogteZijflens-'Input - Output'!H1506/10^3,0)</f>
        <v>0</v>
      </c>
      <c r="O376" s="3">
        <f>('Input - Output'!H1001-('Input - Output'!H900+'Input - Output'!H1405)/10^3)/SIN('Input - Output'!H2011*PI()/180)</f>
        <v>0.6014363922642888</v>
      </c>
      <c r="P376" s="3">
        <f>'Input - Output'!H1001-('Input - Output'!H900+'Input - Output'!H1405)/10^3</f>
        <v>0.57199999999999995</v>
      </c>
      <c r="Q376" s="3">
        <f>'Input - Output'!H1001-('Input - Output'!H900+'Input - Output'!H1405)/10^3</f>
        <v>0.57199999999999995</v>
      </c>
      <c r="R376" s="119">
        <f t="shared" si="37"/>
        <v>4.4000000000000004</v>
      </c>
    </row>
    <row r="377" spans="1:18" x14ac:dyDescent="0.25">
      <c r="A377" s="820"/>
      <c r="D377" s="8" t="str">
        <f>"[i"&amp;'Input - Output'!H699&amp;"] "&amp;$D$7</f>
        <v>[iR2] Breedte (afmeting volgens lokale y-as)</v>
      </c>
      <c r="H377" s="36">
        <f>'Input - Output'!H1002-('Input - Output'!H901+'Input - Output'!H1406)/10^3</f>
        <v>0.57199999999999995</v>
      </c>
      <c r="I377" s="3">
        <f>'Input - Output'!H1002-('Input - Output'!H901+'Input - Output'!H1406)/10^3</f>
        <v>0.57199999999999995</v>
      </c>
      <c r="J377" s="3">
        <f>'Input - Output'!H1002-('Input - Output'!H901+'Input - Output'!H1406)/10^3</f>
        <v>0.57199999999999995</v>
      </c>
      <c r="K377" s="3">
        <f t="shared" si="35"/>
        <v>4.4000000000000004</v>
      </c>
      <c r="L377" s="3">
        <f>'Input - Output'!H1204</f>
        <v>4.0100963645205123</v>
      </c>
      <c r="M377" s="3">
        <f t="shared" si="38"/>
        <v>0</v>
      </c>
      <c r="N377" s="3">
        <f>IF(ZijflensInstelling=ZijflensInstellingHoek,HoogteZijflens-'Input - Output'!H1507/10^3,0)</f>
        <v>0</v>
      </c>
      <c r="O377" s="3">
        <f>('Input - Output'!H1002-('Input - Output'!H901+'Input - Output'!H1406)/10^3)/SIN('Input - Output'!H2012*PI()/180)</f>
        <v>0.6014363922642888</v>
      </c>
      <c r="P377" s="3">
        <f>'Input - Output'!H1002-('Input - Output'!H901+'Input - Output'!H1406)/10^3</f>
        <v>0.57199999999999995</v>
      </c>
      <c r="Q377" s="3">
        <f>'Input - Output'!H1002-('Input - Output'!H901+'Input - Output'!H1406)/10^3</f>
        <v>0.57199999999999995</v>
      </c>
      <c r="R377" s="119">
        <f t="shared" si="37"/>
        <v>4.4000000000000004</v>
      </c>
    </row>
    <row r="378" spans="1:18" x14ac:dyDescent="0.25">
      <c r="A378" s="820"/>
      <c r="D378" s="8" t="str">
        <f>"[i"&amp;'Input - Output'!H700&amp;"] "&amp;$D$7</f>
        <v>[iR2] Breedte (afmeting volgens lokale y-as)</v>
      </c>
      <c r="H378" s="36">
        <f>'Input - Output'!H1003-('Input - Output'!H902+'Input - Output'!H1407)/10^3</f>
        <v>0.57199999999999995</v>
      </c>
      <c r="I378" s="3">
        <f>'Input - Output'!H1003-('Input - Output'!H902+'Input - Output'!H1407)/10^3</f>
        <v>0.57199999999999995</v>
      </c>
      <c r="J378" s="3">
        <f>'Input - Output'!H1003-('Input - Output'!H902+'Input - Output'!H1407)/10^3</f>
        <v>0.57199999999999995</v>
      </c>
      <c r="K378" s="3">
        <f t="shared" si="35"/>
        <v>4.4000000000000004</v>
      </c>
      <c r="L378" s="3">
        <f>'Input - Output'!H1205</f>
        <v>4.0100963645205123</v>
      </c>
      <c r="M378" s="3">
        <f t="shared" si="38"/>
        <v>0</v>
      </c>
      <c r="N378" s="3">
        <f>IF(ZijflensInstelling=ZijflensInstellingHoek,HoogteZijflens-'Input - Output'!H1508/10^3,0)</f>
        <v>0</v>
      </c>
      <c r="O378" s="3">
        <f>('Input - Output'!H1003-('Input - Output'!H902+'Input - Output'!H1407)/10^3)/SIN('Input - Output'!H2013*PI()/180)</f>
        <v>0.6014363922642888</v>
      </c>
      <c r="P378" s="3">
        <f>'Input - Output'!H1003-('Input - Output'!H902+'Input - Output'!H1407)/10^3</f>
        <v>0.57199999999999995</v>
      </c>
      <c r="Q378" s="3">
        <f>'Input - Output'!H1003-('Input - Output'!H902+'Input - Output'!H1407)/10^3</f>
        <v>0.57199999999999995</v>
      </c>
      <c r="R378" s="119">
        <f t="shared" si="37"/>
        <v>4.4000000000000004</v>
      </c>
    </row>
    <row r="379" spans="1:18" x14ac:dyDescent="0.25">
      <c r="A379" s="820"/>
      <c r="D379" s="8" t="str">
        <f>"[i"&amp;'Input - Output'!H701&amp;"] "&amp;$D$7</f>
        <v>[iR2] Breedte (afmeting volgens lokale y-as)</v>
      </c>
      <c r="H379" s="36">
        <f>'Input - Output'!H1004-('Input - Output'!H903+'Input - Output'!H1408)/10^3</f>
        <v>0.57199999999999995</v>
      </c>
      <c r="I379" s="3">
        <f>'Input - Output'!H1004-('Input - Output'!H903+'Input - Output'!H1408)/10^3</f>
        <v>0.57199999999999995</v>
      </c>
      <c r="J379" s="3">
        <f>'Input - Output'!H1004-('Input - Output'!H903+'Input - Output'!H1408)/10^3</f>
        <v>0.57199999999999995</v>
      </c>
      <c r="K379" s="3">
        <f t="shared" si="35"/>
        <v>4.4000000000000004</v>
      </c>
      <c r="L379" s="3">
        <f>'Input - Output'!H1206</f>
        <v>4.0100963645205123</v>
      </c>
      <c r="M379" s="3">
        <f t="shared" si="38"/>
        <v>0</v>
      </c>
      <c r="N379" s="3">
        <f>IF(ZijflensInstelling=ZijflensInstellingHoek,HoogteZijflens-'Input - Output'!H1509/10^3,0)</f>
        <v>0</v>
      </c>
      <c r="O379" s="3">
        <f>('Input - Output'!H1004-('Input - Output'!H903+'Input - Output'!H1408)/10^3)/SIN('Input - Output'!H2014*PI()/180)</f>
        <v>0.6014363922642888</v>
      </c>
      <c r="P379" s="3">
        <f>'Input - Output'!H1004-('Input - Output'!H903+'Input - Output'!H1408)/10^3</f>
        <v>0.57199999999999995</v>
      </c>
      <c r="Q379" s="3">
        <f>'Input - Output'!H1004-('Input - Output'!H903+'Input - Output'!H1408)/10^3</f>
        <v>0.57199999999999995</v>
      </c>
      <c r="R379" s="119">
        <f t="shared" si="37"/>
        <v>4.4000000000000004</v>
      </c>
    </row>
    <row r="380" spans="1:18" x14ac:dyDescent="0.25">
      <c r="A380" s="820"/>
      <c r="D380" s="8" t="str">
        <f>"[i"&amp;'Input - Output'!H702&amp;"] "&amp;$D$7</f>
        <v>[iR2] Breedte (afmeting volgens lokale y-as)</v>
      </c>
      <c r="H380" s="36">
        <f>'Input - Output'!H1005-('Input - Output'!H904+'Input - Output'!H1409)/10^3</f>
        <v>0.57199999999999995</v>
      </c>
      <c r="I380" s="3">
        <f>'Input - Output'!H1005-('Input - Output'!H904+'Input - Output'!H1409)/10^3</f>
        <v>0.57199999999999995</v>
      </c>
      <c r="J380" s="3">
        <f>'Input - Output'!H1005-('Input - Output'!H904+'Input - Output'!H1409)/10^3</f>
        <v>0.57199999999999995</v>
      </c>
      <c r="K380" s="3">
        <f t="shared" si="35"/>
        <v>4.4000000000000004</v>
      </c>
      <c r="L380" s="3">
        <f>'Input - Output'!H1207</f>
        <v>4.0100963645205123</v>
      </c>
      <c r="M380" s="3">
        <f t="shared" si="38"/>
        <v>0</v>
      </c>
      <c r="N380" s="3">
        <f>IF(ZijflensInstelling=ZijflensInstellingHoek,HoogteZijflens-'Input - Output'!H1510/10^3,0)</f>
        <v>0</v>
      </c>
      <c r="O380" s="3">
        <f>('Input - Output'!H1005-('Input - Output'!H904+'Input - Output'!H1409)/10^3)/SIN('Input - Output'!H2015*PI()/180)</f>
        <v>0.6014363922642888</v>
      </c>
      <c r="P380" s="3">
        <f>'Input - Output'!H1005-('Input - Output'!H904+'Input - Output'!H1409)/10^3</f>
        <v>0.57199999999999995</v>
      </c>
      <c r="Q380" s="3">
        <f>'Input - Output'!H1005-('Input - Output'!H904+'Input - Output'!H1409)/10^3</f>
        <v>0.57199999999999995</v>
      </c>
      <c r="R380" s="119">
        <f t="shared" si="37"/>
        <v>4.4000000000000004</v>
      </c>
    </row>
    <row r="381" spans="1:18" x14ac:dyDescent="0.25">
      <c r="A381" s="820"/>
      <c r="D381" s="8" t="str">
        <f>"[i"&amp;'Input - Output'!H703&amp;"] "&amp;$D$7</f>
        <v>[iR2] Breedte (afmeting volgens lokale y-as)</v>
      </c>
      <c r="H381" s="36">
        <f>'Input - Output'!H1006-('Input - Output'!H905+'Input - Output'!H1410)/10^3</f>
        <v>0.57199999999999995</v>
      </c>
      <c r="I381" s="3">
        <f>'Input - Output'!H1006-('Input - Output'!H905+'Input - Output'!H1410)/10^3</f>
        <v>0.57199999999999995</v>
      </c>
      <c r="J381" s="3">
        <f>'Input - Output'!H1006-('Input - Output'!H905+'Input - Output'!H1410)/10^3</f>
        <v>0.57199999999999995</v>
      </c>
      <c r="K381" s="3">
        <f t="shared" si="35"/>
        <v>4.4000000000000004</v>
      </c>
      <c r="L381" s="3">
        <f>'Input - Output'!H1208</f>
        <v>4.0100963645205123</v>
      </c>
      <c r="M381" s="3">
        <f t="shared" si="38"/>
        <v>0</v>
      </c>
      <c r="N381" s="3">
        <f>IF(ZijflensInstelling=ZijflensInstellingHoek,HoogteZijflens-'Input - Output'!H1511/10^3,0)</f>
        <v>0</v>
      </c>
      <c r="O381" s="3">
        <f>('Input - Output'!H1006-('Input - Output'!H905+'Input - Output'!H1410)/10^3)/SIN('Input - Output'!H2016*PI()/180)</f>
        <v>0.6014363922642888</v>
      </c>
      <c r="P381" s="3">
        <f>'Input - Output'!H1006-('Input - Output'!H905+'Input - Output'!H1410)/10^3</f>
        <v>0.57199999999999995</v>
      </c>
      <c r="Q381" s="3">
        <f>'Input - Output'!H1006-('Input - Output'!H905+'Input - Output'!H1410)/10^3</f>
        <v>0.57199999999999995</v>
      </c>
      <c r="R381" s="119">
        <f t="shared" si="37"/>
        <v>4.4000000000000004</v>
      </c>
    </row>
    <row r="382" spans="1:18" x14ac:dyDescent="0.25">
      <c r="A382" s="820"/>
      <c r="D382" s="8" t="str">
        <f>"[i"&amp;'Input - Output'!H704&amp;"] "&amp;$D$7</f>
        <v>[iR2] Breedte (afmeting volgens lokale y-as)</v>
      </c>
      <c r="H382" s="36">
        <f>'Input - Output'!H1007-('Input - Output'!H906+'Input - Output'!H1411)/10^3</f>
        <v>0.57199999999999995</v>
      </c>
      <c r="I382" s="3">
        <f>'Input - Output'!H1007-('Input - Output'!H906+'Input - Output'!H1411)/10^3</f>
        <v>0.57199999999999995</v>
      </c>
      <c r="J382" s="3">
        <f>'Input - Output'!H1007-('Input - Output'!H906+'Input - Output'!H1411)/10^3</f>
        <v>0.57199999999999995</v>
      </c>
      <c r="K382" s="3">
        <f t="shared" si="35"/>
        <v>4.4000000000000004</v>
      </c>
      <c r="L382" s="3">
        <f>'Input - Output'!H1209</f>
        <v>4.0100963645205123</v>
      </c>
      <c r="M382" s="3">
        <f t="shared" si="38"/>
        <v>0</v>
      </c>
      <c r="N382" s="3">
        <f>IF(ZijflensInstelling=ZijflensInstellingHoek,HoogteZijflens-'Input - Output'!H1512/10^3,0)</f>
        <v>0</v>
      </c>
      <c r="O382" s="3">
        <f>('Input - Output'!H1007-('Input - Output'!H906+'Input - Output'!H1411)/10^3)/SIN('Input - Output'!H2017*PI()/180)</f>
        <v>0.6014363922642888</v>
      </c>
      <c r="P382" s="3">
        <f>'Input - Output'!H1007-('Input - Output'!H906+'Input - Output'!H1411)/10^3</f>
        <v>0.57199999999999995</v>
      </c>
      <c r="Q382" s="3">
        <f>'Input - Output'!H1007-('Input - Output'!H906+'Input - Output'!H1411)/10^3</f>
        <v>0.57199999999999995</v>
      </c>
      <c r="R382" s="119">
        <f t="shared" si="37"/>
        <v>4.4000000000000004</v>
      </c>
    </row>
    <row r="383" spans="1:18" x14ac:dyDescent="0.25">
      <c r="A383" s="820"/>
      <c r="D383" s="8" t="str">
        <f>"[i"&amp;'Input - Output'!H705&amp;"] "&amp;$D$7</f>
        <v>[iR2] Breedte (afmeting volgens lokale y-as)</v>
      </c>
      <c r="H383" s="36">
        <f>'Input - Output'!H1008-('Input - Output'!H907+'Input - Output'!H1412)/10^3</f>
        <v>0.57199999999999995</v>
      </c>
      <c r="I383" s="3">
        <f>'Input - Output'!H1008-('Input - Output'!H907+'Input - Output'!H1412)/10^3</f>
        <v>0.57199999999999995</v>
      </c>
      <c r="J383" s="3">
        <f>'Input - Output'!H1008-('Input - Output'!H907+'Input - Output'!H1412)/10^3</f>
        <v>0.57199999999999995</v>
      </c>
      <c r="K383" s="3">
        <f t="shared" si="35"/>
        <v>4.4000000000000004</v>
      </c>
      <c r="L383" s="3">
        <f>'Input - Output'!H1210</f>
        <v>4.0100963645205123</v>
      </c>
      <c r="M383" s="3">
        <f t="shared" si="38"/>
        <v>0</v>
      </c>
      <c r="N383" s="3">
        <f>IF(ZijflensInstelling=ZijflensInstellingHoek,HoogteZijflens-'Input - Output'!H1513/10^3,0)</f>
        <v>0</v>
      </c>
      <c r="O383" s="3">
        <f>('Input - Output'!H1008-('Input - Output'!H907+'Input - Output'!H1412)/10^3)/SIN('Input - Output'!H2018*PI()/180)</f>
        <v>0.6014363922642888</v>
      </c>
      <c r="P383" s="3">
        <f>'Input - Output'!H1008-('Input - Output'!H907+'Input - Output'!H1412)/10^3</f>
        <v>0.57199999999999995</v>
      </c>
      <c r="Q383" s="3">
        <f>'Input - Output'!H1008-('Input - Output'!H907+'Input - Output'!H1412)/10^3</f>
        <v>0.57199999999999995</v>
      </c>
      <c r="R383" s="119">
        <f t="shared" si="37"/>
        <v>4.4000000000000004</v>
      </c>
    </row>
    <row r="384" spans="1:18" x14ac:dyDescent="0.25">
      <c r="A384" s="820"/>
      <c r="D384" s="8" t="str">
        <f>"[i"&amp;'Input - Output'!H706&amp;"] "&amp;$D$7</f>
        <v>[iR2] Breedte (afmeting volgens lokale y-as)</v>
      </c>
      <c r="H384" s="36">
        <f>'Input - Output'!H1009-('Input - Output'!H908+'Input - Output'!H1413)/10^3</f>
        <v>0.57199999999999995</v>
      </c>
      <c r="I384" s="3">
        <f>'Input - Output'!H1009-('Input - Output'!H908+'Input - Output'!H1413)/10^3</f>
        <v>0.57199999999999995</v>
      </c>
      <c r="J384" s="3">
        <f>'Input - Output'!H1009-('Input - Output'!H908+'Input - Output'!H1413)/10^3</f>
        <v>0.57199999999999995</v>
      </c>
      <c r="K384" s="3">
        <f t="shared" si="35"/>
        <v>4.4000000000000004</v>
      </c>
      <c r="L384" s="3">
        <f>'Input - Output'!H1211</f>
        <v>4.0100963645205123</v>
      </c>
      <c r="M384" s="3">
        <f t="shared" si="38"/>
        <v>0</v>
      </c>
      <c r="N384" s="3">
        <f>IF(ZijflensInstelling=ZijflensInstellingHoek,HoogteZijflens-'Input - Output'!H1514/10^3,0)</f>
        <v>0</v>
      </c>
      <c r="O384" s="3">
        <f>('Input - Output'!H1009-('Input - Output'!H908+'Input - Output'!H1413)/10^3)/SIN('Input - Output'!H2019*PI()/180)</f>
        <v>0.6014363922642888</v>
      </c>
      <c r="P384" s="3">
        <f>'Input - Output'!H1009-('Input - Output'!H908+'Input - Output'!H1413)/10^3</f>
        <v>0.57199999999999995</v>
      </c>
      <c r="Q384" s="3">
        <f>'Input - Output'!H1009-('Input - Output'!H908+'Input - Output'!H1413)/10^3</f>
        <v>0.57199999999999995</v>
      </c>
      <c r="R384" s="119">
        <f t="shared" si="37"/>
        <v>4.4000000000000004</v>
      </c>
    </row>
    <row r="385" spans="1:18" x14ac:dyDescent="0.25">
      <c r="A385" s="820"/>
      <c r="D385" s="8" t="str">
        <f>"[i"&amp;'Input - Output'!H707&amp;"] "&amp;$D$7</f>
        <v>[iR2] Breedte (afmeting volgens lokale y-as)</v>
      </c>
      <c r="H385" s="36">
        <f>'Input - Output'!H1010-('Input - Output'!H909+'Input - Output'!H1414)/10^3</f>
        <v>0.57199999999999995</v>
      </c>
      <c r="I385" s="3">
        <f>'Input - Output'!H1010-('Input - Output'!H909+'Input - Output'!H1414)/10^3</f>
        <v>0.57199999999999995</v>
      </c>
      <c r="J385" s="3">
        <f>'Input - Output'!H1010-('Input - Output'!H909+'Input - Output'!H1414)/10^3</f>
        <v>0.57199999999999995</v>
      </c>
      <c r="K385" s="3">
        <f t="shared" si="35"/>
        <v>4.4000000000000004</v>
      </c>
      <c r="L385" s="3">
        <f>'Input - Output'!H1212</f>
        <v>4.0100963645205123</v>
      </c>
      <c r="M385" s="3">
        <f t="shared" si="38"/>
        <v>0</v>
      </c>
      <c r="N385" s="3">
        <f>IF(ZijflensInstelling=ZijflensInstellingHoek,HoogteZijflens-'Input - Output'!H1515/10^3,0)</f>
        <v>0</v>
      </c>
      <c r="O385" s="3">
        <f>('Input - Output'!H1010-('Input - Output'!H909+'Input - Output'!H1414)/10^3)/SIN('Input - Output'!H2020*PI()/180)</f>
        <v>0.6014363922642888</v>
      </c>
      <c r="P385" s="3">
        <f>'Input - Output'!H1010-('Input - Output'!H909+'Input - Output'!H1414)/10^3</f>
        <v>0.57199999999999995</v>
      </c>
      <c r="Q385" s="3">
        <f>'Input - Output'!H1010-('Input - Output'!H909+'Input - Output'!H1414)/10^3</f>
        <v>0.57199999999999995</v>
      </c>
      <c r="R385" s="119">
        <f t="shared" si="37"/>
        <v>4.4000000000000004</v>
      </c>
    </row>
    <row r="386" spans="1:18" x14ac:dyDescent="0.25">
      <c r="A386" s="820"/>
      <c r="D386" s="8" t="str">
        <f>"[i"&amp;'Input - Output'!H708&amp;"] "&amp;$D$7</f>
        <v>[iR2] Breedte (afmeting volgens lokale y-as)</v>
      </c>
      <c r="H386" s="36">
        <f>'Input - Output'!H1011-('Input - Output'!H910+'Input - Output'!H1415)/10^3</f>
        <v>0.57199999999999995</v>
      </c>
      <c r="I386" s="3">
        <f>'Input - Output'!H1011-('Input - Output'!H910+'Input - Output'!H1415)/10^3</f>
        <v>0.57199999999999995</v>
      </c>
      <c r="J386" s="3">
        <f>'Input - Output'!H1011-('Input - Output'!H910+'Input - Output'!H1415)/10^3</f>
        <v>0.57199999999999995</v>
      </c>
      <c r="K386" s="3">
        <f t="shared" si="35"/>
        <v>4.4000000000000004</v>
      </c>
      <c r="L386" s="3">
        <f>'Input - Output'!H1213</f>
        <v>4.0100963645205123</v>
      </c>
      <c r="M386" s="3">
        <f t="shared" si="38"/>
        <v>0</v>
      </c>
      <c r="N386" s="3">
        <f>IF(ZijflensInstelling=ZijflensInstellingHoek,HoogteZijflens-'Input - Output'!H1516/10^3,0)</f>
        <v>0</v>
      </c>
      <c r="O386" s="3">
        <f>('Input - Output'!H1011-('Input - Output'!H910+'Input - Output'!H1415)/10^3)/SIN('Input - Output'!H2021*PI()/180)</f>
        <v>0.6014363922642888</v>
      </c>
      <c r="P386" s="3">
        <f>'Input - Output'!H1011-('Input - Output'!H910+'Input - Output'!H1415)/10^3</f>
        <v>0.57199999999999995</v>
      </c>
      <c r="Q386" s="3">
        <f>'Input - Output'!H1011-('Input - Output'!H910+'Input - Output'!H1415)/10^3</f>
        <v>0.57199999999999995</v>
      </c>
      <c r="R386" s="119">
        <f t="shared" si="37"/>
        <v>4.4000000000000004</v>
      </c>
    </row>
    <row r="387" spans="1:18" x14ac:dyDescent="0.25">
      <c r="A387" s="820"/>
      <c r="D387" s="8" t="str">
        <f>"[i"&amp;'Input - Output'!H709&amp;"] "&amp;$D$7</f>
        <v>[iR2] Breedte (afmeting volgens lokale y-as)</v>
      </c>
      <c r="H387" s="36">
        <f>'Input - Output'!H1012-('Input - Output'!H911+'Input - Output'!H1416)/10^3</f>
        <v>0.57199999999999995</v>
      </c>
      <c r="I387" s="3">
        <f>'Input - Output'!H1012-('Input - Output'!H911+'Input - Output'!H1416)/10^3</f>
        <v>0.57199999999999995</v>
      </c>
      <c r="J387" s="3">
        <f>'Input - Output'!H1012-('Input - Output'!H911+'Input - Output'!H1416)/10^3</f>
        <v>0.57199999999999995</v>
      </c>
      <c r="K387" s="3">
        <f t="shared" si="35"/>
        <v>4.4000000000000004</v>
      </c>
      <c r="L387" s="3">
        <f>'Input - Output'!H1214</f>
        <v>4.0100963645205123</v>
      </c>
      <c r="M387" s="3">
        <f t="shared" si="38"/>
        <v>0</v>
      </c>
      <c r="N387" s="3">
        <f>IF(ZijflensInstelling=ZijflensInstellingHoek,HoogteZijflens-'Input - Output'!H1517/10^3,0)</f>
        <v>0</v>
      </c>
      <c r="O387" s="3">
        <f>('Input - Output'!H1012-('Input - Output'!H911+'Input - Output'!H1416)/10^3)/SIN('Input - Output'!H2022*PI()/180)</f>
        <v>0.6014363922642888</v>
      </c>
      <c r="P387" s="3">
        <f>'Input - Output'!H1012-('Input - Output'!H911+'Input - Output'!H1416)/10^3</f>
        <v>0.57199999999999995</v>
      </c>
      <c r="Q387" s="3">
        <f>'Input - Output'!H1012-('Input - Output'!H911+'Input - Output'!H1416)/10^3</f>
        <v>0.57199999999999995</v>
      </c>
      <c r="R387" s="119">
        <f t="shared" si="37"/>
        <v>4.4000000000000004</v>
      </c>
    </row>
    <row r="388" spans="1:18" x14ac:dyDescent="0.25">
      <c r="A388" s="820"/>
      <c r="D388" s="8" t="str">
        <f>"[i"&amp;'Input - Output'!H710&amp;"] "&amp;$D$7</f>
        <v>[iR2] Breedte (afmeting volgens lokale y-as)</v>
      </c>
      <c r="H388" s="36">
        <f>'Input - Output'!H1013-('Input - Output'!H912+'Input - Output'!H1417)/10^3</f>
        <v>0.57199999999999995</v>
      </c>
      <c r="I388" s="3">
        <f>'Input - Output'!H1013-('Input - Output'!H912+'Input - Output'!H1417)/10^3</f>
        <v>0.57199999999999995</v>
      </c>
      <c r="J388" s="3">
        <f>'Input - Output'!H1013-('Input - Output'!H912+'Input - Output'!H1417)/10^3</f>
        <v>0.57199999999999995</v>
      </c>
      <c r="K388" s="3">
        <f t="shared" si="35"/>
        <v>4.4000000000000004</v>
      </c>
      <c r="L388" s="3">
        <f>'Input - Output'!H1215</f>
        <v>4.0100963645205123</v>
      </c>
      <c r="M388" s="3">
        <f t="shared" si="38"/>
        <v>0</v>
      </c>
      <c r="N388" s="3">
        <f>IF(ZijflensInstelling=ZijflensInstellingHoek,HoogteZijflens-'Input - Output'!H1518/10^3,0)</f>
        <v>0</v>
      </c>
      <c r="O388" s="3">
        <f>('Input - Output'!H1013-('Input - Output'!H912+'Input - Output'!H1417)/10^3)/SIN('Input - Output'!H2023*PI()/180)</f>
        <v>0.6014363922642888</v>
      </c>
      <c r="P388" s="3">
        <f>'Input - Output'!H1013-('Input - Output'!H912+'Input - Output'!H1417)/10^3</f>
        <v>0.57199999999999995</v>
      </c>
      <c r="Q388" s="3">
        <f>'Input - Output'!H1013-('Input - Output'!H912+'Input - Output'!H1417)/10^3</f>
        <v>0.57199999999999995</v>
      </c>
      <c r="R388" s="119">
        <f t="shared" si="37"/>
        <v>4.4000000000000004</v>
      </c>
    </row>
    <row r="389" spans="1:18" x14ac:dyDescent="0.25">
      <c r="A389" s="820"/>
      <c r="D389" s="8" t="str">
        <f>"[i"&amp;'Input - Output'!H711&amp;"] "&amp;$D$7</f>
        <v>[iR2] Breedte (afmeting volgens lokale y-as)</v>
      </c>
      <c r="H389" s="36">
        <f>'Input - Output'!H1014-('Input - Output'!H913+'Input - Output'!H1418)/10^3</f>
        <v>0.57199999999999995</v>
      </c>
      <c r="I389" s="3">
        <f>'Input - Output'!H1014-('Input - Output'!H913+'Input - Output'!H1418)/10^3</f>
        <v>0.57199999999999995</v>
      </c>
      <c r="J389" s="3">
        <f>'Input - Output'!H1014-('Input - Output'!H913+'Input - Output'!H1418)/10^3</f>
        <v>0.57199999999999995</v>
      </c>
      <c r="K389" s="3">
        <f t="shared" si="35"/>
        <v>4.4000000000000004</v>
      </c>
      <c r="L389" s="3">
        <f>'Input - Output'!H1216</f>
        <v>4.0100963645205123</v>
      </c>
      <c r="M389" s="3">
        <f t="shared" si="38"/>
        <v>0</v>
      </c>
      <c r="N389" s="3">
        <f>IF(ZijflensInstelling=ZijflensInstellingHoek,HoogteZijflens-'Input - Output'!H1519/10^3,0)</f>
        <v>0</v>
      </c>
      <c r="O389" s="3">
        <f>('Input - Output'!H1014-('Input - Output'!H913+'Input - Output'!H1418)/10^3)/SIN('Input - Output'!H2024*PI()/180)</f>
        <v>0.6014363922642888</v>
      </c>
      <c r="P389" s="3">
        <f>'Input - Output'!H1014-('Input - Output'!H913+'Input - Output'!H1418)/10^3</f>
        <v>0.57199999999999995</v>
      </c>
      <c r="Q389" s="3">
        <f>'Input - Output'!H1014-('Input - Output'!H913+'Input - Output'!H1418)/10^3</f>
        <v>0.57199999999999995</v>
      </c>
      <c r="R389" s="119">
        <f t="shared" si="37"/>
        <v>4.4000000000000004</v>
      </c>
    </row>
    <row r="390" spans="1:18" x14ac:dyDescent="0.25">
      <c r="A390" s="820"/>
      <c r="D390" s="8" t="str">
        <f>"[i"&amp;'Input - Output'!H712&amp;"] "&amp;$D$7</f>
        <v>[iR2] Breedte (afmeting volgens lokale y-as)</v>
      </c>
      <c r="H390" s="36">
        <f>'Input - Output'!H1015-('Input - Output'!H914+'Input - Output'!H1419)/10^3</f>
        <v>0.57199999999999995</v>
      </c>
      <c r="I390" s="3">
        <f>'Input - Output'!H1015-('Input - Output'!H914+'Input - Output'!H1419)/10^3</f>
        <v>0.57199999999999995</v>
      </c>
      <c r="J390" s="3">
        <f>'Input - Output'!H1015-('Input - Output'!H914+'Input - Output'!H1419)/10^3</f>
        <v>0.57199999999999995</v>
      </c>
      <c r="K390" s="3">
        <f t="shared" si="35"/>
        <v>4.4000000000000004</v>
      </c>
      <c r="L390" s="3">
        <f>'Input - Output'!H1217</f>
        <v>4.0100963645205123</v>
      </c>
      <c r="M390" s="3">
        <f t="shared" si="38"/>
        <v>0</v>
      </c>
      <c r="N390" s="3">
        <f>IF(ZijflensInstelling=ZijflensInstellingHoek,HoogteZijflens-'Input - Output'!H1520/10^3,0)</f>
        <v>0</v>
      </c>
      <c r="O390" s="3">
        <f>('Input - Output'!H1015-('Input - Output'!H914+'Input - Output'!H1419)/10^3)/SIN('Input - Output'!H2025*PI()/180)</f>
        <v>0.6014363922642888</v>
      </c>
      <c r="P390" s="3">
        <f>'Input - Output'!H1015-('Input - Output'!H914+'Input - Output'!H1419)/10^3</f>
        <v>0.57199999999999995</v>
      </c>
      <c r="Q390" s="3">
        <f>'Input - Output'!H1015-('Input - Output'!H914+'Input - Output'!H1419)/10^3</f>
        <v>0.57199999999999995</v>
      </c>
      <c r="R390" s="119">
        <f t="shared" si="37"/>
        <v>4.4000000000000004</v>
      </c>
    </row>
    <row r="391" spans="1:18" x14ac:dyDescent="0.25">
      <c r="A391" s="820"/>
      <c r="D391" s="8" t="str">
        <f>"[i"&amp;'Input - Output'!H713&amp;"] "&amp;$D$7</f>
        <v>[iR2] Breedte (afmeting volgens lokale y-as)</v>
      </c>
      <c r="H391" s="36">
        <f>'Input - Output'!H1016-('Input - Output'!H915+'Input - Output'!H1420)/10^3</f>
        <v>0.57199999999999995</v>
      </c>
      <c r="I391" s="3">
        <f>'Input - Output'!H1016-('Input - Output'!H915+'Input - Output'!H1420)/10^3</f>
        <v>0.57199999999999995</v>
      </c>
      <c r="J391" s="3">
        <f>'Input - Output'!H1016-('Input - Output'!H915+'Input - Output'!H1420)/10^3</f>
        <v>0.57199999999999995</v>
      </c>
      <c r="K391" s="3">
        <f t="shared" si="35"/>
        <v>4.4000000000000004</v>
      </c>
      <c r="L391" s="3">
        <f>'Input - Output'!H1218</f>
        <v>4.0100963645205123</v>
      </c>
      <c r="M391" s="3">
        <f t="shared" si="38"/>
        <v>0</v>
      </c>
      <c r="N391" s="3">
        <f>IF(ZijflensInstelling=ZijflensInstellingHoek,HoogteZijflens-'Input - Output'!H1521/10^3,0)</f>
        <v>0</v>
      </c>
      <c r="O391" s="3">
        <f>('Input - Output'!H1016-('Input - Output'!H915+'Input - Output'!H1420)/10^3)/SIN('Input - Output'!H2026*PI()/180)</f>
        <v>0.6014363922642888</v>
      </c>
      <c r="P391" s="3">
        <f>'Input - Output'!H1016-('Input - Output'!H915+'Input - Output'!H1420)/10^3</f>
        <v>0.57199999999999995</v>
      </c>
      <c r="Q391" s="3">
        <f>'Input - Output'!H1016-('Input - Output'!H915+'Input - Output'!H1420)/10^3</f>
        <v>0.57199999999999995</v>
      </c>
      <c r="R391" s="119">
        <f t="shared" si="37"/>
        <v>4.4000000000000004</v>
      </c>
    </row>
    <row r="392" spans="1:18" x14ac:dyDescent="0.25">
      <c r="A392" s="820"/>
      <c r="D392" s="8" t="str">
        <f>"[i"&amp;'Input - Output'!H714&amp;"] "&amp;$D$7</f>
        <v>[iR2] Breedte (afmeting volgens lokale y-as)</v>
      </c>
      <c r="H392" s="36">
        <f>'Input - Output'!H1017-('Input - Output'!H916+'Input - Output'!H1421)/10^3</f>
        <v>0.57199999999999995</v>
      </c>
      <c r="I392" s="3">
        <f>'Input - Output'!H1017-('Input - Output'!H916+'Input - Output'!H1421)/10^3</f>
        <v>0.57199999999999995</v>
      </c>
      <c r="J392" s="3">
        <f>'Input - Output'!H1017-('Input - Output'!H916+'Input - Output'!H1421)/10^3</f>
        <v>0.57199999999999995</v>
      </c>
      <c r="K392" s="3">
        <f t="shared" si="35"/>
        <v>4.4000000000000004</v>
      </c>
      <c r="L392" s="3">
        <f>'Input - Output'!H1219</f>
        <v>4.0100963645205123</v>
      </c>
      <c r="M392" s="3">
        <f t="shared" si="38"/>
        <v>0</v>
      </c>
      <c r="N392" s="3">
        <f>IF(ZijflensInstelling=ZijflensInstellingHoek,HoogteZijflens-'Input - Output'!H1522/10^3,0)</f>
        <v>0</v>
      </c>
      <c r="O392" s="3">
        <f>('Input - Output'!H1017-('Input - Output'!H916+'Input - Output'!H1421)/10^3)/SIN('Input - Output'!H2027*PI()/180)</f>
        <v>0.6014363922642888</v>
      </c>
      <c r="P392" s="3">
        <f>'Input - Output'!H1017-('Input - Output'!H916+'Input - Output'!H1421)/10^3</f>
        <v>0.57199999999999995</v>
      </c>
      <c r="Q392" s="3">
        <f>'Input - Output'!H1017-('Input - Output'!H916+'Input - Output'!H1421)/10^3</f>
        <v>0.57199999999999995</v>
      </c>
      <c r="R392" s="119">
        <f t="shared" si="37"/>
        <v>4.4000000000000004</v>
      </c>
    </row>
    <row r="393" spans="1:18" x14ac:dyDescent="0.25">
      <c r="A393" s="820"/>
      <c r="D393" s="8" t="str">
        <f>"[i"&amp;'Input - Output'!H715&amp;"] "&amp;$D$7</f>
        <v>[iR2] Breedte (afmeting volgens lokale y-as)</v>
      </c>
      <c r="H393" s="36">
        <f>'Input - Output'!H1018-('Input - Output'!H917+'Input - Output'!H1422)/10^3</f>
        <v>0.57199999999999995</v>
      </c>
      <c r="I393" s="3">
        <f>'Input - Output'!H1018-('Input - Output'!H917+'Input - Output'!H1422)/10^3</f>
        <v>0.57199999999999995</v>
      </c>
      <c r="J393" s="3">
        <f>'Input - Output'!H1018-('Input - Output'!H917+'Input - Output'!H1422)/10^3</f>
        <v>0.57199999999999995</v>
      </c>
      <c r="K393" s="3">
        <f t="shared" si="35"/>
        <v>4.4000000000000004</v>
      </c>
      <c r="L393" s="3">
        <f>'Input - Output'!H1220</f>
        <v>4.0100963645205123</v>
      </c>
      <c r="M393" s="3">
        <f t="shared" si="38"/>
        <v>0</v>
      </c>
      <c r="N393" s="3">
        <f>IF(ZijflensInstelling=ZijflensInstellingHoek,HoogteZijflens-'Input - Output'!H1523/10^3,0)</f>
        <v>0</v>
      </c>
      <c r="O393" s="3">
        <f>('Input - Output'!H1018-('Input - Output'!H917+'Input - Output'!H1422)/10^3)/SIN('Input - Output'!H2028*PI()/180)</f>
        <v>0.6014363922642888</v>
      </c>
      <c r="P393" s="3">
        <f>'Input - Output'!H1018-('Input - Output'!H917+'Input - Output'!H1422)/10^3</f>
        <v>0.57199999999999995</v>
      </c>
      <c r="Q393" s="3">
        <f>'Input - Output'!H1018-('Input - Output'!H917+'Input - Output'!H1422)/10^3</f>
        <v>0.57199999999999995</v>
      </c>
      <c r="R393" s="119">
        <f t="shared" si="37"/>
        <v>4.4000000000000004</v>
      </c>
    </row>
    <row r="394" spans="1:18" x14ac:dyDescent="0.25">
      <c r="A394" s="820"/>
      <c r="D394" s="8" t="str">
        <f>"[i"&amp;'Input - Output'!H716&amp;"] "&amp;$D$7</f>
        <v>[iR2] Breedte (afmeting volgens lokale y-as)</v>
      </c>
      <c r="H394" s="36">
        <f>'Input - Output'!H1019-('Input - Output'!H918+'Input - Output'!H1423)/10^3</f>
        <v>0.57199999999999995</v>
      </c>
      <c r="I394" s="3">
        <f>'Input - Output'!H1019-('Input - Output'!H918+'Input - Output'!H1423)/10^3</f>
        <v>0.57199999999999995</v>
      </c>
      <c r="J394" s="3">
        <f>'Input - Output'!H1019-('Input - Output'!H918+'Input - Output'!H1423)/10^3</f>
        <v>0.57199999999999995</v>
      </c>
      <c r="K394" s="3">
        <f t="shared" si="35"/>
        <v>4.4000000000000004</v>
      </c>
      <c r="L394" s="3">
        <f>'Input - Output'!H1221</f>
        <v>4.0100963645205123</v>
      </c>
      <c r="M394" s="3">
        <f t="shared" si="38"/>
        <v>0</v>
      </c>
      <c r="N394" s="3">
        <f>IF(ZijflensInstelling=ZijflensInstellingHoek,HoogteZijflens-'Input - Output'!H1524/10^3,0)</f>
        <v>0</v>
      </c>
      <c r="O394" s="3">
        <f>('Input - Output'!H1019-('Input - Output'!H918+'Input - Output'!H1423)/10^3)/SIN('Input - Output'!H2029*PI()/180)</f>
        <v>0.6014363922642888</v>
      </c>
      <c r="P394" s="3">
        <f>'Input - Output'!H1019-('Input - Output'!H918+'Input - Output'!H1423)/10^3</f>
        <v>0.57199999999999995</v>
      </c>
      <c r="Q394" s="3">
        <f>'Input - Output'!H1019-('Input - Output'!H918+'Input - Output'!H1423)/10^3</f>
        <v>0.57199999999999995</v>
      </c>
      <c r="R394" s="119">
        <f t="shared" si="37"/>
        <v>4.4000000000000004</v>
      </c>
    </row>
    <row r="395" spans="1:18" x14ac:dyDescent="0.25">
      <c r="A395" s="820"/>
      <c r="D395" s="8" t="str">
        <f>"[i"&amp;'Input - Output'!H717&amp;"] "&amp;$D$7</f>
        <v>[iR2] Breedte (afmeting volgens lokale y-as)</v>
      </c>
      <c r="H395" s="36">
        <f>'Input - Output'!H1020-('Input - Output'!H919+'Input - Output'!H1424)/10^3</f>
        <v>0.57199999999999995</v>
      </c>
      <c r="I395" s="3">
        <f>'Input - Output'!H1020-('Input - Output'!H919+'Input - Output'!H1424)/10^3</f>
        <v>0.57199999999999995</v>
      </c>
      <c r="J395" s="3">
        <f>'Input - Output'!H1020-('Input - Output'!H919+'Input - Output'!H1424)/10^3</f>
        <v>0.57199999999999995</v>
      </c>
      <c r="K395" s="3">
        <f t="shared" si="35"/>
        <v>4.4000000000000004</v>
      </c>
      <c r="L395" s="3">
        <f>'Input - Output'!H1222</f>
        <v>4.0100963645205123</v>
      </c>
      <c r="M395" s="3">
        <f t="shared" si="38"/>
        <v>0</v>
      </c>
      <c r="N395" s="3">
        <f>IF(ZijflensInstelling=ZijflensInstellingHoek,HoogteZijflens-'Input - Output'!H1525/10^3,0)</f>
        <v>0</v>
      </c>
      <c r="O395" s="3">
        <f>('Input - Output'!H1020-('Input - Output'!H919+'Input - Output'!H1424)/10^3)/SIN('Input - Output'!H2030*PI()/180)</f>
        <v>0.6014363922642888</v>
      </c>
      <c r="P395" s="3">
        <f>'Input - Output'!H1020-('Input - Output'!H919+'Input - Output'!H1424)/10^3</f>
        <v>0.57199999999999995</v>
      </c>
      <c r="Q395" s="3">
        <f>'Input - Output'!H1020-('Input - Output'!H919+'Input - Output'!H1424)/10^3</f>
        <v>0.57199999999999995</v>
      </c>
      <c r="R395" s="119">
        <f t="shared" si="37"/>
        <v>4.4000000000000004</v>
      </c>
    </row>
    <row r="396" spans="1:18" x14ac:dyDescent="0.25">
      <c r="A396" s="820"/>
      <c r="D396" s="8" t="str">
        <f>"[i"&amp;'Input - Output'!H718&amp;"] "&amp;$D$7</f>
        <v>[iR2] Breedte (afmeting volgens lokale y-as)</v>
      </c>
      <c r="H396" s="36">
        <f>'Input - Output'!H1021-('Input - Output'!H920+'Input - Output'!H1425)/10^3</f>
        <v>0.57199999999999995</v>
      </c>
      <c r="I396" s="3">
        <f>'Input - Output'!H1021-('Input - Output'!H920+'Input - Output'!H1425)/10^3</f>
        <v>0.57199999999999995</v>
      </c>
      <c r="J396" s="3">
        <f>'Input - Output'!H1021-('Input - Output'!H920+'Input - Output'!H1425)/10^3</f>
        <v>0.57199999999999995</v>
      </c>
      <c r="K396" s="3">
        <f t="shared" si="35"/>
        <v>4.4000000000000004</v>
      </c>
      <c r="L396" s="3">
        <f>'Input - Output'!H1223</f>
        <v>4.0100963645205123</v>
      </c>
      <c r="M396" s="3">
        <f t="shared" si="38"/>
        <v>0</v>
      </c>
      <c r="N396" s="3">
        <f>IF(ZijflensInstelling=ZijflensInstellingHoek,HoogteZijflens-'Input - Output'!H1526/10^3,0)</f>
        <v>0</v>
      </c>
      <c r="O396" s="3">
        <f>('Input - Output'!H1021-('Input - Output'!H920+'Input - Output'!H1425)/10^3)/SIN('Input - Output'!H2031*PI()/180)</f>
        <v>0.6014363922642888</v>
      </c>
      <c r="P396" s="3">
        <f>'Input - Output'!H1021-('Input - Output'!H920+'Input - Output'!H1425)/10^3</f>
        <v>0.57199999999999995</v>
      </c>
      <c r="Q396" s="3">
        <f>'Input - Output'!H1021-('Input - Output'!H920+'Input - Output'!H1425)/10^3</f>
        <v>0.57199999999999995</v>
      </c>
      <c r="R396" s="119">
        <f t="shared" si="37"/>
        <v>4.4000000000000004</v>
      </c>
    </row>
    <row r="397" spans="1:18" x14ac:dyDescent="0.25">
      <c r="A397" s="820"/>
      <c r="D397" s="8" t="str">
        <f>"[i"&amp;'Input - Output'!H719&amp;"] "&amp;$D$7</f>
        <v>[iR2] Breedte (afmeting volgens lokale y-as)</v>
      </c>
      <c r="H397" s="36">
        <f>'Input - Output'!H1022-('Input - Output'!H921+'Input - Output'!H1426)/10^3</f>
        <v>0.57199999999999995</v>
      </c>
      <c r="I397" s="3">
        <f>'Input - Output'!H1022-('Input - Output'!H921+'Input - Output'!H1426)/10^3</f>
        <v>0.57199999999999995</v>
      </c>
      <c r="J397" s="3">
        <f>'Input - Output'!H1022-('Input - Output'!H921+'Input - Output'!H1426)/10^3</f>
        <v>0.57199999999999995</v>
      </c>
      <c r="K397" s="3">
        <f t="shared" si="35"/>
        <v>4.4000000000000004</v>
      </c>
      <c r="L397" s="3">
        <f>'Input - Output'!H1224</f>
        <v>4.0100963645205123</v>
      </c>
      <c r="M397" s="3">
        <f t="shared" si="38"/>
        <v>0</v>
      </c>
      <c r="N397" s="3">
        <f>IF(ZijflensInstelling=ZijflensInstellingHoek,HoogteZijflens-'Input - Output'!H1527/10^3,0)</f>
        <v>0</v>
      </c>
      <c r="O397" s="3">
        <f>('Input - Output'!H1022-('Input - Output'!H921+'Input - Output'!H1426)/10^3)/SIN('Input - Output'!H2032*PI()/180)</f>
        <v>0.6014363922642888</v>
      </c>
      <c r="P397" s="3">
        <f>'Input - Output'!H1022-('Input - Output'!H921+'Input - Output'!H1426)/10^3</f>
        <v>0.57199999999999995</v>
      </c>
      <c r="Q397" s="3">
        <f>'Input - Output'!H1022-('Input - Output'!H921+'Input - Output'!H1426)/10^3</f>
        <v>0.57199999999999995</v>
      </c>
      <c r="R397" s="119">
        <f t="shared" si="37"/>
        <v>4.4000000000000004</v>
      </c>
    </row>
    <row r="398" spans="1:18" x14ac:dyDescent="0.25">
      <c r="A398" s="820"/>
      <c r="D398" s="8" t="str">
        <f>"[i"&amp;'Input - Output'!H720&amp;"] "&amp;$D$7</f>
        <v>[iR2] Breedte (afmeting volgens lokale y-as)</v>
      </c>
      <c r="H398" s="36">
        <f>'Input - Output'!H1023-('Input - Output'!H922+'Input - Output'!H1427)/10^3</f>
        <v>0.57199999999999995</v>
      </c>
      <c r="I398" s="3">
        <f>'Input - Output'!H1023-('Input - Output'!H922+'Input - Output'!H1427)/10^3</f>
        <v>0.57199999999999995</v>
      </c>
      <c r="J398" s="3">
        <f>'Input - Output'!H1023-('Input - Output'!H922+'Input - Output'!H1427)/10^3</f>
        <v>0.57199999999999995</v>
      </c>
      <c r="K398" s="3">
        <f t="shared" si="35"/>
        <v>4.4000000000000004</v>
      </c>
      <c r="L398" s="3">
        <f>'Input - Output'!H1225</f>
        <v>4.0100963645205123</v>
      </c>
      <c r="M398" s="3">
        <f t="shared" si="38"/>
        <v>0</v>
      </c>
      <c r="N398" s="3">
        <f>IF(ZijflensInstelling=ZijflensInstellingHoek,HoogteZijflens-'Input - Output'!H1528/10^3,0)</f>
        <v>0</v>
      </c>
      <c r="O398" s="3">
        <f>('Input - Output'!H1023-('Input - Output'!H922+'Input - Output'!H1427)/10^3)/SIN('Input - Output'!H2033*PI()/180)</f>
        <v>0.6014363922642888</v>
      </c>
      <c r="P398" s="3">
        <f>'Input - Output'!H1023-('Input - Output'!H922+'Input - Output'!H1427)/10^3</f>
        <v>0.57199999999999995</v>
      </c>
      <c r="Q398" s="3">
        <f>'Input - Output'!H1023-('Input - Output'!H922+'Input - Output'!H1427)/10^3</f>
        <v>0.57199999999999995</v>
      </c>
      <c r="R398" s="119">
        <f t="shared" si="37"/>
        <v>4.4000000000000004</v>
      </c>
    </row>
    <row r="399" spans="1:18" x14ac:dyDescent="0.25">
      <c r="A399" s="820"/>
      <c r="D399" s="8" t="str">
        <f>"[i"&amp;'Input - Output'!H721&amp;"] "&amp;$D$7</f>
        <v>[iR2] Breedte (afmeting volgens lokale y-as)</v>
      </c>
      <c r="H399" s="36">
        <f>'Input - Output'!H1024-('Input - Output'!H923+'Input - Output'!H1428)/10^3</f>
        <v>0.57199999999999995</v>
      </c>
      <c r="I399" s="3">
        <f>'Input - Output'!H1024-('Input - Output'!H923+'Input - Output'!H1428)/10^3</f>
        <v>0.57199999999999995</v>
      </c>
      <c r="J399" s="3">
        <f>'Input - Output'!H1024-('Input - Output'!H923+'Input - Output'!H1428)/10^3</f>
        <v>0.57199999999999995</v>
      </c>
      <c r="K399" s="3">
        <f t="shared" si="35"/>
        <v>4.4000000000000004</v>
      </c>
      <c r="L399" s="3">
        <f>'Input - Output'!H1226</f>
        <v>4.0100963645205123</v>
      </c>
      <c r="M399" s="3">
        <f t="shared" si="38"/>
        <v>0</v>
      </c>
      <c r="N399" s="3">
        <f>IF(ZijflensInstelling=ZijflensInstellingHoek,HoogteZijflens-'Input - Output'!H1529/10^3,0)</f>
        <v>0</v>
      </c>
      <c r="O399" s="3">
        <f>('Input - Output'!H1024-('Input - Output'!H923+'Input - Output'!H1428)/10^3)/SIN('Input - Output'!H2034*PI()/180)</f>
        <v>0.6014363922642888</v>
      </c>
      <c r="P399" s="3">
        <f>'Input - Output'!H1024-('Input - Output'!H923+'Input - Output'!H1428)/10^3</f>
        <v>0.57199999999999995</v>
      </c>
      <c r="Q399" s="3">
        <f>'Input - Output'!H1024-('Input - Output'!H923+'Input - Output'!H1428)/10^3</f>
        <v>0.57199999999999995</v>
      </c>
      <c r="R399" s="119">
        <f t="shared" si="37"/>
        <v>4.4000000000000004</v>
      </c>
    </row>
    <row r="400" spans="1:18" x14ac:dyDescent="0.25">
      <c r="A400" s="820"/>
      <c r="D400" s="8" t="str">
        <f>"[i"&amp;'Input - Output'!H722&amp;"] "&amp;$D$7</f>
        <v>[iR2] Breedte (afmeting volgens lokale y-as)</v>
      </c>
      <c r="H400" s="36">
        <f>'Input - Output'!H1025-('Input - Output'!H924+'Input - Output'!H1429)/10^3</f>
        <v>0.57199999999999995</v>
      </c>
      <c r="I400" s="3">
        <f>'Input - Output'!H1025-('Input - Output'!H924+'Input - Output'!H1429)/10^3</f>
        <v>0.57199999999999995</v>
      </c>
      <c r="J400" s="3">
        <f>'Input - Output'!H1025-('Input - Output'!H924+'Input - Output'!H1429)/10^3</f>
        <v>0.57199999999999995</v>
      </c>
      <c r="K400" s="3">
        <f t="shared" si="35"/>
        <v>4.4000000000000004</v>
      </c>
      <c r="L400" s="3">
        <f>'Input - Output'!H1227</f>
        <v>4.0100963645205123</v>
      </c>
      <c r="M400" s="3">
        <f t="shared" si="38"/>
        <v>0</v>
      </c>
      <c r="N400" s="3">
        <f>IF(ZijflensInstelling=ZijflensInstellingHoek,HoogteZijflens-'Input - Output'!H1530/10^3,0)</f>
        <v>0</v>
      </c>
      <c r="O400" s="3">
        <f>('Input - Output'!H1025-('Input - Output'!H924+'Input - Output'!H1429)/10^3)/SIN('Input - Output'!H2035*PI()/180)</f>
        <v>0.6014363922642888</v>
      </c>
      <c r="P400" s="3">
        <f>'Input - Output'!H1025-('Input - Output'!H924+'Input - Output'!H1429)/10^3</f>
        <v>0.57199999999999995</v>
      </c>
      <c r="Q400" s="3">
        <f>'Input - Output'!H1025-('Input - Output'!H924+'Input - Output'!H1429)/10^3</f>
        <v>0.57199999999999995</v>
      </c>
      <c r="R400" s="119">
        <f t="shared" si="37"/>
        <v>4.4000000000000004</v>
      </c>
    </row>
    <row r="401" spans="1:18" x14ac:dyDescent="0.25">
      <c r="A401" s="820"/>
      <c r="D401" s="8" t="str">
        <f>"[i"&amp;'Input - Output'!H723&amp;"] "&amp;$D$7</f>
        <v>[iR2] Breedte (afmeting volgens lokale y-as)</v>
      </c>
      <c r="H401" s="36">
        <f>'Input - Output'!H1026-('Input - Output'!H925+'Input - Output'!H1430)/10^3</f>
        <v>0.57199999999999995</v>
      </c>
      <c r="I401" s="3">
        <f>'Input - Output'!H1026-('Input - Output'!H925+'Input - Output'!H1430)/10^3</f>
        <v>0.57199999999999995</v>
      </c>
      <c r="J401" s="3">
        <f>'Input - Output'!H1026-('Input - Output'!H925+'Input - Output'!H1430)/10^3</f>
        <v>0.57199999999999995</v>
      </c>
      <c r="K401" s="3">
        <f t="shared" si="35"/>
        <v>4.4000000000000004</v>
      </c>
      <c r="L401" s="3">
        <f>'Input - Output'!H1228</f>
        <v>4.0100963645205123</v>
      </c>
      <c r="M401" s="3">
        <f t="shared" si="38"/>
        <v>0</v>
      </c>
      <c r="N401" s="3">
        <f>IF(ZijflensInstelling=ZijflensInstellingHoek,HoogteZijflens-'Input - Output'!H1531/10^3,0)</f>
        <v>0</v>
      </c>
      <c r="O401" s="3">
        <f>('Input - Output'!H1026-('Input - Output'!H925+'Input - Output'!H1430)/10^3)/SIN('Input - Output'!H2036*PI()/180)</f>
        <v>0.6014363922642888</v>
      </c>
      <c r="P401" s="3">
        <f>'Input - Output'!H1026-('Input - Output'!H925+'Input - Output'!H1430)/10^3</f>
        <v>0.57199999999999995</v>
      </c>
      <c r="Q401" s="3">
        <f>'Input - Output'!H1026-('Input - Output'!H925+'Input - Output'!H1430)/10^3</f>
        <v>0.57199999999999995</v>
      </c>
      <c r="R401" s="119">
        <f t="shared" si="37"/>
        <v>4.4000000000000004</v>
      </c>
    </row>
    <row r="402" spans="1:18" x14ac:dyDescent="0.25">
      <c r="A402" s="820"/>
      <c r="D402" s="8" t="str">
        <f>"[i"&amp;'Input - Output'!H724&amp;"] "&amp;$D$7</f>
        <v>[iR2] Breedte (afmeting volgens lokale y-as)</v>
      </c>
      <c r="H402" s="36">
        <f>'Input - Output'!H1027-('Input - Output'!H926+'Input - Output'!H1431)/10^3</f>
        <v>0.57199999999999995</v>
      </c>
      <c r="I402" s="3">
        <f>'Input - Output'!H1027-('Input - Output'!H926+'Input - Output'!H1431)/10^3</f>
        <v>0.57199999999999995</v>
      </c>
      <c r="J402" s="3">
        <f>'Input - Output'!H1027-('Input - Output'!H926+'Input - Output'!H1431)/10^3</f>
        <v>0.57199999999999995</v>
      </c>
      <c r="K402" s="3">
        <f t="shared" si="35"/>
        <v>4.4000000000000004</v>
      </c>
      <c r="L402" s="3">
        <f>'Input - Output'!H1229</f>
        <v>4.0100963645205123</v>
      </c>
      <c r="M402" s="3">
        <f t="shared" si="38"/>
        <v>0</v>
      </c>
      <c r="N402" s="3">
        <f>IF(ZijflensInstelling=ZijflensInstellingHoek,HoogteZijflens-'Input - Output'!H1532/10^3,0)</f>
        <v>0</v>
      </c>
      <c r="O402" s="3">
        <f>('Input - Output'!H1027-('Input - Output'!H926+'Input - Output'!H1431)/10^3)/SIN('Input - Output'!H2037*PI()/180)</f>
        <v>0.6014363922642888</v>
      </c>
      <c r="P402" s="3">
        <f>'Input - Output'!H1027-('Input - Output'!H926+'Input - Output'!H1431)/10^3</f>
        <v>0.57199999999999995</v>
      </c>
      <c r="Q402" s="3">
        <f>'Input - Output'!H1027-('Input - Output'!H926+'Input - Output'!H1431)/10^3</f>
        <v>0.57199999999999995</v>
      </c>
      <c r="R402" s="119">
        <f t="shared" si="37"/>
        <v>4.4000000000000004</v>
      </c>
    </row>
    <row r="403" spans="1:18" x14ac:dyDescent="0.25">
      <c r="A403" s="820"/>
      <c r="D403" s="8" t="str">
        <f>"[i"&amp;'Input - Output'!H725&amp;"] "&amp;$D$7</f>
        <v>[iR2] Breedte (afmeting volgens lokale y-as)</v>
      </c>
      <c r="H403" s="36">
        <f>'Input - Output'!H1028-('Input - Output'!H927+'Input - Output'!H1432)/10^3</f>
        <v>0.57199999999999995</v>
      </c>
      <c r="I403" s="3">
        <f>'Input - Output'!H1028-('Input - Output'!H927+'Input - Output'!H1432)/10^3</f>
        <v>0.57199999999999995</v>
      </c>
      <c r="J403" s="3">
        <f>'Input - Output'!H1028-('Input - Output'!H927+'Input - Output'!H1432)/10^3</f>
        <v>0.57199999999999995</v>
      </c>
      <c r="K403" s="3">
        <f t="shared" si="35"/>
        <v>4.4000000000000004</v>
      </c>
      <c r="L403" s="3">
        <f>'Input - Output'!H1230</f>
        <v>4.0100963645205123</v>
      </c>
      <c r="M403" s="3">
        <f t="shared" si="38"/>
        <v>0</v>
      </c>
      <c r="N403" s="3">
        <f>IF(ZijflensInstelling=ZijflensInstellingHoek,HoogteZijflens-'Input - Output'!H1533/10^3,0)</f>
        <v>0</v>
      </c>
      <c r="O403" s="3">
        <f>('Input - Output'!H1028-('Input - Output'!H927+'Input - Output'!H1432)/10^3)/SIN('Input - Output'!H2038*PI()/180)</f>
        <v>0.6014363922642888</v>
      </c>
      <c r="P403" s="3">
        <f>'Input - Output'!H1028-('Input - Output'!H927+'Input - Output'!H1432)/10^3</f>
        <v>0.57199999999999995</v>
      </c>
      <c r="Q403" s="3">
        <f>'Input - Output'!H1028-('Input - Output'!H927+'Input - Output'!H1432)/10^3</f>
        <v>0.57199999999999995</v>
      </c>
      <c r="R403" s="119">
        <f t="shared" si="37"/>
        <v>4.4000000000000004</v>
      </c>
    </row>
    <row r="404" spans="1:18" x14ac:dyDescent="0.25">
      <c r="A404" s="820"/>
      <c r="D404" s="8" t="str">
        <f>"[i"&amp;'Input - Output'!H726&amp;"] "&amp;$D$7</f>
        <v>[iR2] Breedte (afmeting volgens lokale y-as)</v>
      </c>
      <c r="H404" s="36">
        <f>'Input - Output'!H1029-('Input - Output'!H928+'Input - Output'!H1433)/10^3</f>
        <v>0.57199999999999995</v>
      </c>
      <c r="I404" s="3">
        <f>'Input - Output'!H1029-('Input - Output'!H928+'Input - Output'!H1433)/10^3</f>
        <v>0.57199999999999995</v>
      </c>
      <c r="J404" s="3">
        <f>'Input - Output'!H1029-('Input - Output'!H928+'Input - Output'!H1433)/10^3</f>
        <v>0.57199999999999995</v>
      </c>
      <c r="K404" s="3">
        <f t="shared" ref="K404:K438" si="39">K$7</f>
        <v>4.4000000000000004</v>
      </c>
      <c r="L404" s="3">
        <f>'Input - Output'!H1231</f>
        <v>4.0100963645205123</v>
      </c>
      <c r="M404" s="3">
        <f t="shared" ref="M404:M438" si="40">M$7</f>
        <v>0</v>
      </c>
      <c r="N404" s="3">
        <f>IF(ZijflensInstelling=ZijflensInstellingHoek,HoogteZijflens-'Input - Output'!H1534/10^3,0)</f>
        <v>0</v>
      </c>
      <c r="O404" s="3">
        <f>('Input - Output'!H1029-('Input - Output'!H928+'Input - Output'!H1433)/10^3)/SIN('Input - Output'!H2039*PI()/180)</f>
        <v>0.6014363922642888</v>
      </c>
      <c r="P404" s="3">
        <f>'Input - Output'!H1029-('Input - Output'!H928+'Input - Output'!H1433)/10^3</f>
        <v>0.57199999999999995</v>
      </c>
      <c r="Q404" s="3">
        <f>'Input - Output'!H1029-('Input - Output'!H928+'Input - Output'!H1433)/10^3</f>
        <v>0.57199999999999995</v>
      </c>
      <c r="R404" s="119">
        <f t="shared" ref="R404:R438" si="41">R$7</f>
        <v>4.4000000000000004</v>
      </c>
    </row>
    <row r="405" spans="1:18" x14ac:dyDescent="0.25">
      <c r="A405" s="820"/>
      <c r="D405" s="8" t="str">
        <f>"[i"&amp;'Input - Output'!H727&amp;"] "&amp;$D$7</f>
        <v>[iR2] Breedte (afmeting volgens lokale y-as)</v>
      </c>
      <c r="H405" s="36">
        <f>'Input - Output'!H1030-('Input - Output'!H929+'Input - Output'!H1434)/10^3</f>
        <v>0.57199999999999995</v>
      </c>
      <c r="I405" s="3">
        <f>'Input - Output'!H1030-('Input - Output'!H929+'Input - Output'!H1434)/10^3</f>
        <v>0.57199999999999995</v>
      </c>
      <c r="J405" s="3">
        <f>'Input - Output'!H1030-('Input - Output'!H929+'Input - Output'!H1434)/10^3</f>
        <v>0.57199999999999995</v>
      </c>
      <c r="K405" s="3">
        <f t="shared" si="39"/>
        <v>4.4000000000000004</v>
      </c>
      <c r="L405" s="3">
        <f>'Input - Output'!H1232</f>
        <v>4.0100963645205123</v>
      </c>
      <c r="M405" s="3">
        <f t="shared" si="40"/>
        <v>0</v>
      </c>
      <c r="N405" s="3">
        <f>IF(ZijflensInstelling=ZijflensInstellingHoek,HoogteZijflens-'Input - Output'!H1535/10^3,0)</f>
        <v>0</v>
      </c>
      <c r="O405" s="3">
        <f>('Input - Output'!H1030-('Input - Output'!H929+'Input - Output'!H1434)/10^3)/SIN('Input - Output'!H2040*PI()/180)</f>
        <v>0.6014363922642888</v>
      </c>
      <c r="P405" s="3">
        <f>'Input - Output'!H1030-('Input - Output'!H929+'Input - Output'!H1434)/10^3</f>
        <v>0.57199999999999995</v>
      </c>
      <c r="Q405" s="3">
        <f>'Input - Output'!H1030-('Input - Output'!H929+'Input - Output'!H1434)/10^3</f>
        <v>0.57199999999999995</v>
      </c>
      <c r="R405" s="119">
        <f t="shared" si="41"/>
        <v>4.4000000000000004</v>
      </c>
    </row>
    <row r="406" spans="1:18" x14ac:dyDescent="0.25">
      <c r="A406" s="820"/>
      <c r="D406" s="8" t="str">
        <f>"[i"&amp;'Input - Output'!H728&amp;"] "&amp;$D$7</f>
        <v>[iR2] Breedte (afmeting volgens lokale y-as)</v>
      </c>
      <c r="H406" s="36">
        <f>'Input - Output'!H1031-('Input - Output'!H930+'Input - Output'!H1435)/10^3</f>
        <v>0.57199999999999995</v>
      </c>
      <c r="I406" s="3">
        <f>'Input - Output'!H1031-('Input - Output'!H930+'Input - Output'!H1435)/10^3</f>
        <v>0.57199999999999995</v>
      </c>
      <c r="J406" s="3">
        <f>'Input - Output'!H1031-('Input - Output'!H930+'Input - Output'!H1435)/10^3</f>
        <v>0.57199999999999995</v>
      </c>
      <c r="K406" s="3">
        <f t="shared" si="39"/>
        <v>4.4000000000000004</v>
      </c>
      <c r="L406" s="3">
        <f>'Input - Output'!H1233</f>
        <v>4.0100963645205123</v>
      </c>
      <c r="M406" s="3">
        <f t="shared" si="40"/>
        <v>0</v>
      </c>
      <c r="N406" s="3">
        <f>IF(ZijflensInstelling=ZijflensInstellingHoek,HoogteZijflens-'Input - Output'!H1536/10^3,0)</f>
        <v>0</v>
      </c>
      <c r="O406" s="3">
        <f>('Input - Output'!H1031-('Input - Output'!H930+'Input - Output'!H1435)/10^3)/SIN('Input - Output'!H2041*PI()/180)</f>
        <v>0.6014363922642888</v>
      </c>
      <c r="P406" s="3">
        <f>'Input - Output'!H1031-('Input - Output'!H930+'Input - Output'!H1435)/10^3</f>
        <v>0.57199999999999995</v>
      </c>
      <c r="Q406" s="3">
        <f>'Input - Output'!H1031-('Input - Output'!H930+'Input - Output'!H1435)/10^3</f>
        <v>0.57199999999999995</v>
      </c>
      <c r="R406" s="119">
        <f t="shared" si="41"/>
        <v>4.4000000000000004</v>
      </c>
    </row>
    <row r="407" spans="1:18" x14ac:dyDescent="0.25">
      <c r="A407" s="820"/>
      <c r="D407" s="8" t="str">
        <f>"[i"&amp;'Input - Output'!H729&amp;"] "&amp;$D$7</f>
        <v>[iR2] Breedte (afmeting volgens lokale y-as)</v>
      </c>
      <c r="H407" s="36">
        <f>'Input - Output'!H1032-('Input - Output'!H931+'Input - Output'!H1436)/10^3</f>
        <v>0.57199999999999995</v>
      </c>
      <c r="I407" s="3">
        <f>'Input - Output'!H1032-('Input - Output'!H931+'Input - Output'!H1436)/10^3</f>
        <v>0.57199999999999995</v>
      </c>
      <c r="J407" s="3">
        <f>'Input - Output'!H1032-('Input - Output'!H931+'Input - Output'!H1436)/10^3</f>
        <v>0.57199999999999995</v>
      </c>
      <c r="K407" s="3">
        <f t="shared" si="39"/>
        <v>4.4000000000000004</v>
      </c>
      <c r="L407" s="3">
        <f>'Input - Output'!H1234</f>
        <v>4.0100963645205123</v>
      </c>
      <c r="M407" s="3">
        <f t="shared" si="40"/>
        <v>0</v>
      </c>
      <c r="N407" s="3">
        <f>IF(ZijflensInstelling=ZijflensInstellingHoek,HoogteZijflens-'Input - Output'!H1537/10^3,0)</f>
        <v>0</v>
      </c>
      <c r="O407" s="3">
        <f>('Input - Output'!H1032-('Input - Output'!H931+'Input - Output'!H1436)/10^3)/SIN('Input - Output'!H2042*PI()/180)</f>
        <v>0.6014363922642888</v>
      </c>
      <c r="P407" s="3">
        <f>'Input - Output'!H1032-('Input - Output'!H931+'Input - Output'!H1436)/10^3</f>
        <v>0.57199999999999995</v>
      </c>
      <c r="Q407" s="3">
        <f>'Input - Output'!H1032-('Input - Output'!H931+'Input - Output'!H1436)/10^3</f>
        <v>0.57199999999999995</v>
      </c>
      <c r="R407" s="119">
        <f t="shared" si="41"/>
        <v>4.4000000000000004</v>
      </c>
    </row>
    <row r="408" spans="1:18" x14ac:dyDescent="0.25">
      <c r="A408" s="820"/>
      <c r="D408" s="8" t="str">
        <f>"[i"&amp;'Input - Output'!H730&amp;"] "&amp;$D$7</f>
        <v>[iR2] Breedte (afmeting volgens lokale y-as)</v>
      </c>
      <c r="H408" s="36">
        <f>'Input - Output'!H1033-('Input - Output'!H932+'Input - Output'!H1437)/10^3</f>
        <v>0.57199999999999995</v>
      </c>
      <c r="I408" s="3">
        <f>'Input - Output'!H1033-('Input - Output'!H932+'Input - Output'!H1437)/10^3</f>
        <v>0.57199999999999995</v>
      </c>
      <c r="J408" s="3">
        <f>'Input - Output'!H1033-('Input - Output'!H932+'Input - Output'!H1437)/10^3</f>
        <v>0.57199999999999995</v>
      </c>
      <c r="K408" s="3">
        <f t="shared" si="39"/>
        <v>4.4000000000000004</v>
      </c>
      <c r="L408" s="3">
        <f>'Input - Output'!H1235</f>
        <v>4.0100963645205123</v>
      </c>
      <c r="M408" s="3">
        <f t="shared" si="40"/>
        <v>0</v>
      </c>
      <c r="N408" s="3">
        <f>IF(ZijflensInstelling=ZijflensInstellingHoek,HoogteZijflens-'Input - Output'!H1538/10^3,0)</f>
        <v>0</v>
      </c>
      <c r="O408" s="3">
        <f>('Input - Output'!H1033-('Input - Output'!H932+'Input - Output'!H1437)/10^3)/SIN('Input - Output'!H2043*PI()/180)</f>
        <v>0.6014363922642888</v>
      </c>
      <c r="P408" s="3">
        <f>'Input - Output'!H1033-('Input - Output'!H932+'Input - Output'!H1437)/10^3</f>
        <v>0.57199999999999995</v>
      </c>
      <c r="Q408" s="3">
        <f>'Input - Output'!H1033-('Input - Output'!H932+'Input - Output'!H1437)/10^3</f>
        <v>0.57199999999999995</v>
      </c>
      <c r="R408" s="119">
        <f t="shared" si="41"/>
        <v>4.4000000000000004</v>
      </c>
    </row>
    <row r="409" spans="1:18" x14ac:dyDescent="0.25">
      <c r="A409" s="820"/>
      <c r="D409" s="8" t="str">
        <f>"[i"&amp;'Input - Output'!H731&amp;"] "&amp;$D$7</f>
        <v>[iR2] Breedte (afmeting volgens lokale y-as)</v>
      </c>
      <c r="H409" s="36">
        <f>'Input - Output'!H1034-('Input - Output'!H933+'Input - Output'!H1438)/10^3</f>
        <v>0.57199999999999995</v>
      </c>
      <c r="I409" s="3">
        <f>'Input - Output'!H1034-('Input - Output'!H933+'Input - Output'!H1438)/10^3</f>
        <v>0.57199999999999995</v>
      </c>
      <c r="J409" s="3">
        <f>'Input - Output'!H1034-('Input - Output'!H933+'Input - Output'!H1438)/10^3</f>
        <v>0.57199999999999995</v>
      </c>
      <c r="K409" s="3">
        <f t="shared" si="39"/>
        <v>4.4000000000000004</v>
      </c>
      <c r="L409" s="3">
        <f>'Input - Output'!H1236</f>
        <v>4.0100963645205123</v>
      </c>
      <c r="M409" s="3">
        <f t="shared" si="40"/>
        <v>0</v>
      </c>
      <c r="N409" s="3">
        <f>IF(ZijflensInstelling=ZijflensInstellingHoek,HoogteZijflens-'Input - Output'!H1539/10^3,0)</f>
        <v>0</v>
      </c>
      <c r="O409" s="3">
        <f>('Input - Output'!H1034-('Input - Output'!H933+'Input - Output'!H1438)/10^3)/SIN('Input - Output'!H2044*PI()/180)</f>
        <v>0.6014363922642888</v>
      </c>
      <c r="P409" s="3">
        <f>'Input - Output'!H1034-('Input - Output'!H933+'Input - Output'!H1438)/10^3</f>
        <v>0.57199999999999995</v>
      </c>
      <c r="Q409" s="3">
        <f>'Input - Output'!H1034-('Input - Output'!H933+'Input - Output'!H1438)/10^3</f>
        <v>0.57199999999999995</v>
      </c>
      <c r="R409" s="119">
        <f t="shared" si="41"/>
        <v>4.4000000000000004</v>
      </c>
    </row>
    <row r="410" spans="1:18" x14ac:dyDescent="0.25">
      <c r="A410" s="820"/>
      <c r="D410" s="8" t="str">
        <f>"[i"&amp;'Input - Output'!H732&amp;"] "&amp;$D$7</f>
        <v>[iR2] Breedte (afmeting volgens lokale y-as)</v>
      </c>
      <c r="H410" s="36">
        <f>'Input - Output'!H1035-('Input - Output'!H934+'Input - Output'!H1439)/10^3</f>
        <v>0.57199999999999995</v>
      </c>
      <c r="I410" s="3">
        <f>'Input - Output'!H1035-('Input - Output'!H934+'Input - Output'!H1439)/10^3</f>
        <v>0.57199999999999995</v>
      </c>
      <c r="J410" s="3">
        <f>'Input - Output'!H1035-('Input - Output'!H934+'Input - Output'!H1439)/10^3</f>
        <v>0.57199999999999995</v>
      </c>
      <c r="K410" s="3">
        <f t="shared" si="39"/>
        <v>4.4000000000000004</v>
      </c>
      <c r="L410" s="3">
        <f>'Input - Output'!H1237</f>
        <v>4.0100963645205123</v>
      </c>
      <c r="M410" s="3">
        <f t="shared" si="40"/>
        <v>0</v>
      </c>
      <c r="N410" s="3">
        <f>IF(ZijflensInstelling=ZijflensInstellingHoek,HoogteZijflens-'Input - Output'!H1540/10^3,0)</f>
        <v>0</v>
      </c>
      <c r="O410" s="3">
        <f>('Input - Output'!H1035-('Input - Output'!H934+'Input - Output'!H1439)/10^3)/SIN('Input - Output'!H2045*PI()/180)</f>
        <v>0.6014363922642888</v>
      </c>
      <c r="P410" s="3">
        <f>'Input - Output'!H1035-('Input - Output'!H934+'Input - Output'!H1439)/10^3</f>
        <v>0.57199999999999995</v>
      </c>
      <c r="Q410" s="3">
        <f>'Input - Output'!H1035-('Input - Output'!H934+'Input - Output'!H1439)/10^3</f>
        <v>0.57199999999999995</v>
      </c>
      <c r="R410" s="119">
        <f t="shared" si="41"/>
        <v>4.4000000000000004</v>
      </c>
    </row>
    <row r="411" spans="1:18" x14ac:dyDescent="0.25">
      <c r="A411" s="820"/>
      <c r="D411" s="8" t="str">
        <f>"[i"&amp;'Input - Output'!H733&amp;"] "&amp;$D$7</f>
        <v>[iR2] Breedte (afmeting volgens lokale y-as)</v>
      </c>
      <c r="H411" s="36">
        <f>'Input - Output'!H1036-('Input - Output'!H935+'Input - Output'!H1440)/10^3</f>
        <v>0.57199999999999995</v>
      </c>
      <c r="I411" s="3">
        <f>'Input - Output'!H1036-('Input - Output'!H935+'Input - Output'!H1440)/10^3</f>
        <v>0.57199999999999995</v>
      </c>
      <c r="J411" s="3">
        <f>'Input - Output'!H1036-('Input - Output'!H935+'Input - Output'!H1440)/10^3</f>
        <v>0.57199999999999995</v>
      </c>
      <c r="K411" s="3">
        <f t="shared" si="39"/>
        <v>4.4000000000000004</v>
      </c>
      <c r="L411" s="3">
        <f>'Input - Output'!H1238</f>
        <v>4.0100963645205123</v>
      </c>
      <c r="M411" s="3">
        <f t="shared" si="40"/>
        <v>0</v>
      </c>
      <c r="N411" s="3">
        <f>IF(ZijflensInstelling=ZijflensInstellingHoek,HoogteZijflens-'Input - Output'!H1541/10^3,0)</f>
        <v>0</v>
      </c>
      <c r="O411" s="3">
        <f>('Input - Output'!H1036-('Input - Output'!H935+'Input - Output'!H1440)/10^3)/SIN('Input - Output'!H2046*PI()/180)</f>
        <v>0.6014363922642888</v>
      </c>
      <c r="P411" s="3">
        <f>'Input - Output'!H1036-('Input - Output'!H935+'Input - Output'!H1440)/10^3</f>
        <v>0.57199999999999995</v>
      </c>
      <c r="Q411" s="3">
        <f>'Input - Output'!H1036-('Input - Output'!H935+'Input - Output'!H1440)/10^3</f>
        <v>0.57199999999999995</v>
      </c>
      <c r="R411" s="119">
        <f t="shared" si="41"/>
        <v>4.4000000000000004</v>
      </c>
    </row>
    <row r="412" spans="1:18" x14ac:dyDescent="0.25">
      <c r="A412" s="820"/>
      <c r="D412" s="8" t="str">
        <f>"[i"&amp;'Input - Output'!H734&amp;"] "&amp;$D$7</f>
        <v>[iR2] Breedte (afmeting volgens lokale y-as)</v>
      </c>
      <c r="H412" s="36">
        <f>'Input - Output'!H1037-('Input - Output'!H936+'Input - Output'!H1441)/10^3</f>
        <v>0.57199999999999995</v>
      </c>
      <c r="I412" s="3">
        <f>'Input - Output'!H1037-('Input - Output'!H936+'Input - Output'!H1441)/10^3</f>
        <v>0.57199999999999995</v>
      </c>
      <c r="J412" s="3">
        <f>'Input - Output'!H1037-('Input - Output'!H936+'Input - Output'!H1441)/10^3</f>
        <v>0.57199999999999995</v>
      </c>
      <c r="K412" s="3">
        <f t="shared" si="39"/>
        <v>4.4000000000000004</v>
      </c>
      <c r="L412" s="3">
        <f>'Input - Output'!H1239</f>
        <v>4.0100963645205123</v>
      </c>
      <c r="M412" s="3">
        <f t="shared" si="40"/>
        <v>0</v>
      </c>
      <c r="N412" s="3">
        <f>IF(ZijflensInstelling=ZijflensInstellingHoek,HoogteZijflens-'Input - Output'!H1542/10^3,0)</f>
        <v>0</v>
      </c>
      <c r="O412" s="3">
        <f>('Input - Output'!H1037-('Input - Output'!H936+'Input - Output'!H1441)/10^3)/SIN('Input - Output'!H2047*PI()/180)</f>
        <v>0.6014363922642888</v>
      </c>
      <c r="P412" s="3">
        <f>'Input - Output'!H1037-('Input - Output'!H936+'Input - Output'!H1441)/10^3</f>
        <v>0.57199999999999995</v>
      </c>
      <c r="Q412" s="3">
        <f>'Input - Output'!H1037-('Input - Output'!H936+'Input - Output'!H1441)/10^3</f>
        <v>0.57199999999999995</v>
      </c>
      <c r="R412" s="119">
        <f t="shared" si="41"/>
        <v>4.4000000000000004</v>
      </c>
    </row>
    <row r="413" spans="1:18" x14ac:dyDescent="0.25">
      <c r="A413" s="820"/>
      <c r="D413" s="8" t="str">
        <f>"[i"&amp;'Input - Output'!H735&amp;"] "&amp;$D$7</f>
        <v>[iR2] Breedte (afmeting volgens lokale y-as)</v>
      </c>
      <c r="H413" s="36">
        <f>'Input - Output'!H1038-('Input - Output'!H937+'Input - Output'!H1442)/10^3</f>
        <v>0.57199999999999995</v>
      </c>
      <c r="I413" s="3">
        <f>'Input - Output'!H1038-('Input - Output'!H937+'Input - Output'!H1442)/10^3</f>
        <v>0.57199999999999995</v>
      </c>
      <c r="J413" s="3">
        <f>'Input - Output'!H1038-('Input - Output'!H937+'Input - Output'!H1442)/10^3</f>
        <v>0.57199999999999995</v>
      </c>
      <c r="K413" s="3">
        <f t="shared" si="39"/>
        <v>4.4000000000000004</v>
      </c>
      <c r="L413" s="3">
        <f>'Input - Output'!H1240</f>
        <v>4.0100963645205123</v>
      </c>
      <c r="M413" s="3">
        <f t="shared" si="40"/>
        <v>0</v>
      </c>
      <c r="N413" s="3">
        <f>IF(ZijflensInstelling=ZijflensInstellingHoek,HoogteZijflens-'Input - Output'!H1543/10^3,0)</f>
        <v>0</v>
      </c>
      <c r="O413" s="3">
        <f>('Input - Output'!H1038-('Input - Output'!H937+'Input - Output'!H1442)/10^3)/SIN('Input - Output'!H2048*PI()/180)</f>
        <v>0.6014363922642888</v>
      </c>
      <c r="P413" s="3">
        <f>'Input - Output'!H1038-('Input - Output'!H937+'Input - Output'!H1442)/10^3</f>
        <v>0.57199999999999995</v>
      </c>
      <c r="Q413" s="3">
        <f>'Input - Output'!H1038-('Input - Output'!H937+'Input - Output'!H1442)/10^3</f>
        <v>0.57199999999999995</v>
      </c>
      <c r="R413" s="119">
        <f t="shared" si="41"/>
        <v>4.4000000000000004</v>
      </c>
    </row>
    <row r="414" spans="1:18" x14ac:dyDescent="0.25">
      <c r="A414" s="820"/>
      <c r="D414" s="8" t="str">
        <f>"[i"&amp;'Input - Output'!H736&amp;"] "&amp;$D$7</f>
        <v>[iR2] Breedte (afmeting volgens lokale y-as)</v>
      </c>
      <c r="H414" s="36">
        <f>'Input - Output'!H1039-('Input - Output'!H938+'Input - Output'!H1443)/10^3</f>
        <v>0.57199999999999995</v>
      </c>
      <c r="I414" s="3">
        <f>'Input - Output'!H1039-('Input - Output'!H938+'Input - Output'!H1443)/10^3</f>
        <v>0.57199999999999995</v>
      </c>
      <c r="J414" s="3">
        <f>'Input - Output'!H1039-('Input - Output'!H938+'Input - Output'!H1443)/10^3</f>
        <v>0.57199999999999995</v>
      </c>
      <c r="K414" s="3">
        <f t="shared" si="39"/>
        <v>4.4000000000000004</v>
      </c>
      <c r="L414" s="3">
        <f>'Input - Output'!H1241</f>
        <v>4.0100963645205123</v>
      </c>
      <c r="M414" s="3">
        <f t="shared" si="40"/>
        <v>0</v>
      </c>
      <c r="N414" s="3">
        <f>IF(ZijflensInstelling=ZijflensInstellingHoek,HoogteZijflens-'Input - Output'!H1544/10^3,0)</f>
        <v>0</v>
      </c>
      <c r="O414" s="3">
        <f>('Input - Output'!H1039-('Input - Output'!H938+'Input - Output'!H1443)/10^3)/SIN('Input - Output'!H2049*PI()/180)</f>
        <v>0.6014363922642888</v>
      </c>
      <c r="P414" s="3">
        <f>'Input - Output'!H1039-('Input - Output'!H938+'Input - Output'!H1443)/10^3</f>
        <v>0.57199999999999995</v>
      </c>
      <c r="Q414" s="3">
        <f>'Input - Output'!H1039-('Input - Output'!H938+'Input - Output'!H1443)/10^3</f>
        <v>0.57199999999999995</v>
      </c>
      <c r="R414" s="119">
        <f t="shared" si="41"/>
        <v>4.4000000000000004</v>
      </c>
    </row>
    <row r="415" spans="1:18" x14ac:dyDescent="0.25">
      <c r="A415" s="820"/>
      <c r="D415" s="8" t="str">
        <f>"[i"&amp;'Input - Output'!H737&amp;"] "&amp;$D$7</f>
        <v>[iR2] Breedte (afmeting volgens lokale y-as)</v>
      </c>
      <c r="H415" s="36">
        <f>'Input - Output'!H1040-('Input - Output'!H939+'Input - Output'!H1444)/10^3</f>
        <v>0.57199999999999995</v>
      </c>
      <c r="I415" s="3">
        <f>'Input - Output'!H1040-('Input - Output'!H939+'Input - Output'!H1444)/10^3</f>
        <v>0.57199999999999995</v>
      </c>
      <c r="J415" s="3">
        <f>'Input - Output'!H1040-('Input - Output'!H939+'Input - Output'!H1444)/10^3</f>
        <v>0.57199999999999995</v>
      </c>
      <c r="K415" s="3">
        <f t="shared" si="39"/>
        <v>4.4000000000000004</v>
      </c>
      <c r="L415" s="3">
        <f>'Input - Output'!H1242</f>
        <v>4.0100963645205123</v>
      </c>
      <c r="M415" s="3">
        <f t="shared" si="40"/>
        <v>0</v>
      </c>
      <c r="N415" s="3">
        <f>IF(ZijflensInstelling=ZijflensInstellingHoek,HoogteZijflens-'Input - Output'!H1545/10^3,0)</f>
        <v>0</v>
      </c>
      <c r="O415" s="3">
        <f>('Input - Output'!H1040-('Input - Output'!H939+'Input - Output'!H1444)/10^3)/SIN('Input - Output'!H2050*PI()/180)</f>
        <v>0.6014363922642888</v>
      </c>
      <c r="P415" s="3">
        <f>'Input - Output'!H1040-('Input - Output'!H939+'Input - Output'!H1444)/10^3</f>
        <v>0.57199999999999995</v>
      </c>
      <c r="Q415" s="3">
        <f>'Input - Output'!H1040-('Input - Output'!H939+'Input - Output'!H1444)/10^3</f>
        <v>0.57199999999999995</v>
      </c>
      <c r="R415" s="119">
        <f t="shared" si="41"/>
        <v>4.4000000000000004</v>
      </c>
    </row>
    <row r="416" spans="1:18" x14ac:dyDescent="0.25">
      <c r="A416" s="820"/>
      <c r="D416" s="8" t="str">
        <f>"[i"&amp;'Input - Output'!H738&amp;"] "&amp;$D$7</f>
        <v>[iR2] Breedte (afmeting volgens lokale y-as)</v>
      </c>
      <c r="H416" s="36">
        <f>'Input - Output'!H1041-('Input - Output'!H940+'Input - Output'!H1445)/10^3</f>
        <v>0.57199999999999995</v>
      </c>
      <c r="I416" s="3">
        <f>'Input - Output'!H1041-('Input - Output'!H940+'Input - Output'!H1445)/10^3</f>
        <v>0.57199999999999995</v>
      </c>
      <c r="J416" s="3">
        <f>'Input - Output'!H1041-('Input - Output'!H940+'Input - Output'!H1445)/10^3</f>
        <v>0.57199999999999995</v>
      </c>
      <c r="K416" s="3">
        <f t="shared" si="39"/>
        <v>4.4000000000000004</v>
      </c>
      <c r="L416" s="3">
        <f>'Input - Output'!H1243</f>
        <v>4.0100963645205123</v>
      </c>
      <c r="M416" s="3">
        <f t="shared" si="40"/>
        <v>0</v>
      </c>
      <c r="N416" s="3">
        <f>IF(ZijflensInstelling=ZijflensInstellingHoek,HoogteZijflens-'Input - Output'!H1546/10^3,0)</f>
        <v>0</v>
      </c>
      <c r="O416" s="3">
        <f>('Input - Output'!H1041-('Input - Output'!H940+'Input - Output'!H1445)/10^3)/SIN('Input - Output'!H2051*PI()/180)</f>
        <v>0.6014363922642888</v>
      </c>
      <c r="P416" s="3">
        <f>'Input - Output'!H1041-('Input - Output'!H940+'Input - Output'!H1445)/10^3</f>
        <v>0.57199999999999995</v>
      </c>
      <c r="Q416" s="3">
        <f>'Input - Output'!H1041-('Input - Output'!H940+'Input - Output'!H1445)/10^3</f>
        <v>0.57199999999999995</v>
      </c>
      <c r="R416" s="119">
        <f t="shared" si="41"/>
        <v>4.4000000000000004</v>
      </c>
    </row>
    <row r="417" spans="1:18" x14ac:dyDescent="0.25">
      <c r="A417" s="820"/>
      <c r="D417" s="8" t="str">
        <f>"[i"&amp;'Input - Output'!H739&amp;"] "&amp;$D$7</f>
        <v>[iR2] Breedte (afmeting volgens lokale y-as)</v>
      </c>
      <c r="H417" s="36">
        <f>'Input - Output'!H1042-('Input - Output'!H941+'Input - Output'!H1446)/10^3</f>
        <v>0.57199999999999995</v>
      </c>
      <c r="I417" s="3">
        <f>'Input - Output'!H1042-('Input - Output'!H941+'Input - Output'!H1446)/10^3</f>
        <v>0.57199999999999995</v>
      </c>
      <c r="J417" s="3">
        <f>'Input - Output'!H1042-('Input - Output'!H941+'Input - Output'!H1446)/10^3</f>
        <v>0.57199999999999995</v>
      </c>
      <c r="K417" s="3">
        <f t="shared" si="39"/>
        <v>4.4000000000000004</v>
      </c>
      <c r="L417" s="3">
        <f>'Input - Output'!H1244</f>
        <v>4.0100963645205123</v>
      </c>
      <c r="M417" s="3">
        <f t="shared" si="40"/>
        <v>0</v>
      </c>
      <c r="N417" s="3">
        <f>IF(ZijflensInstelling=ZijflensInstellingHoek,HoogteZijflens-'Input - Output'!H1547/10^3,0)</f>
        <v>0</v>
      </c>
      <c r="O417" s="3">
        <f>('Input - Output'!H1042-('Input - Output'!H941+'Input - Output'!H1446)/10^3)/SIN('Input - Output'!H2052*PI()/180)</f>
        <v>0.6014363922642888</v>
      </c>
      <c r="P417" s="3">
        <f>'Input - Output'!H1042-('Input - Output'!H941+'Input - Output'!H1446)/10^3</f>
        <v>0.57199999999999995</v>
      </c>
      <c r="Q417" s="3">
        <f>'Input - Output'!H1042-('Input - Output'!H941+'Input - Output'!H1446)/10^3</f>
        <v>0.57199999999999995</v>
      </c>
      <c r="R417" s="119">
        <f t="shared" si="41"/>
        <v>4.4000000000000004</v>
      </c>
    </row>
    <row r="418" spans="1:18" x14ac:dyDescent="0.25">
      <c r="A418" s="820"/>
      <c r="D418" s="8" t="str">
        <f>"[i"&amp;'Input - Output'!H740&amp;"] "&amp;$D$7</f>
        <v>[iR2] Breedte (afmeting volgens lokale y-as)</v>
      </c>
      <c r="H418" s="36">
        <f>'Input - Output'!H1043-('Input - Output'!H942+'Input - Output'!H1447)/10^3</f>
        <v>0.57199999999999995</v>
      </c>
      <c r="I418" s="3">
        <f>'Input - Output'!H1043-('Input - Output'!H942+'Input - Output'!H1447)/10^3</f>
        <v>0.57199999999999995</v>
      </c>
      <c r="J418" s="3">
        <f>'Input - Output'!H1043-('Input - Output'!H942+'Input - Output'!H1447)/10^3</f>
        <v>0.57199999999999995</v>
      </c>
      <c r="K418" s="3">
        <f t="shared" si="39"/>
        <v>4.4000000000000004</v>
      </c>
      <c r="L418" s="3">
        <f>'Input - Output'!H1245</f>
        <v>4.0100963645205123</v>
      </c>
      <c r="M418" s="3">
        <f t="shared" si="40"/>
        <v>0</v>
      </c>
      <c r="N418" s="3">
        <f>IF(ZijflensInstelling=ZijflensInstellingHoek,HoogteZijflens-'Input - Output'!H1548/10^3,0)</f>
        <v>0</v>
      </c>
      <c r="O418" s="3">
        <f>('Input - Output'!H1043-('Input - Output'!H942+'Input - Output'!H1447)/10^3)/SIN('Input - Output'!H2053*PI()/180)</f>
        <v>0.6014363922642888</v>
      </c>
      <c r="P418" s="3">
        <f>'Input - Output'!H1043-('Input - Output'!H942+'Input - Output'!H1447)/10^3</f>
        <v>0.57199999999999995</v>
      </c>
      <c r="Q418" s="3">
        <f>'Input - Output'!H1043-('Input - Output'!H942+'Input - Output'!H1447)/10^3</f>
        <v>0.57199999999999995</v>
      </c>
      <c r="R418" s="119">
        <f t="shared" si="41"/>
        <v>4.4000000000000004</v>
      </c>
    </row>
    <row r="419" spans="1:18" x14ac:dyDescent="0.25">
      <c r="A419" s="820"/>
      <c r="D419" s="8" t="str">
        <f>"[i"&amp;'Input - Output'!H741&amp;"] "&amp;$D$7</f>
        <v>[iR2] Breedte (afmeting volgens lokale y-as)</v>
      </c>
      <c r="H419" s="36">
        <f>'Input - Output'!H1044-('Input - Output'!H943+'Input - Output'!H1448)/10^3</f>
        <v>0.57199999999999995</v>
      </c>
      <c r="I419" s="3">
        <f>'Input - Output'!H1044-('Input - Output'!H943+'Input - Output'!H1448)/10^3</f>
        <v>0.57199999999999995</v>
      </c>
      <c r="J419" s="3">
        <f>'Input - Output'!H1044-('Input - Output'!H943+'Input - Output'!H1448)/10^3</f>
        <v>0.57199999999999995</v>
      </c>
      <c r="K419" s="3">
        <f t="shared" si="39"/>
        <v>4.4000000000000004</v>
      </c>
      <c r="L419" s="3">
        <f>'Input - Output'!H1246</f>
        <v>4.0100963645205123</v>
      </c>
      <c r="M419" s="3">
        <f t="shared" si="40"/>
        <v>0</v>
      </c>
      <c r="N419" s="3">
        <f>IF(ZijflensInstelling=ZijflensInstellingHoek,HoogteZijflens-'Input - Output'!H1549/10^3,0)</f>
        <v>0</v>
      </c>
      <c r="O419" s="3">
        <f>('Input - Output'!H1044-('Input - Output'!H943+'Input - Output'!H1448)/10^3)/SIN('Input - Output'!H2054*PI()/180)</f>
        <v>0.6014363922642888</v>
      </c>
      <c r="P419" s="3">
        <f>'Input - Output'!H1044-('Input - Output'!H943+'Input - Output'!H1448)/10^3</f>
        <v>0.57199999999999995</v>
      </c>
      <c r="Q419" s="3">
        <f>'Input - Output'!H1044-('Input - Output'!H943+'Input - Output'!H1448)/10^3</f>
        <v>0.57199999999999995</v>
      </c>
      <c r="R419" s="119">
        <f t="shared" si="41"/>
        <v>4.4000000000000004</v>
      </c>
    </row>
    <row r="420" spans="1:18" x14ac:dyDescent="0.25">
      <c r="A420" s="820"/>
      <c r="D420" s="8" t="str">
        <f>"[i"&amp;'Input - Output'!H742&amp;"] "&amp;$D$7</f>
        <v>[iR2] Breedte (afmeting volgens lokale y-as)</v>
      </c>
      <c r="H420" s="36">
        <f>'Input - Output'!H1045-('Input - Output'!H944+'Input - Output'!H1449)/10^3</f>
        <v>0.57199999999999995</v>
      </c>
      <c r="I420" s="3">
        <f>'Input - Output'!H1045-('Input - Output'!H944+'Input - Output'!H1449)/10^3</f>
        <v>0.57199999999999995</v>
      </c>
      <c r="J420" s="3">
        <f>'Input - Output'!H1045-('Input - Output'!H944+'Input - Output'!H1449)/10^3</f>
        <v>0.57199999999999995</v>
      </c>
      <c r="K420" s="3">
        <f t="shared" si="39"/>
        <v>4.4000000000000004</v>
      </c>
      <c r="L420" s="3">
        <f>'Input - Output'!H1247</f>
        <v>4.0100963645205123</v>
      </c>
      <c r="M420" s="3">
        <f t="shared" si="40"/>
        <v>0</v>
      </c>
      <c r="N420" s="3">
        <f>IF(ZijflensInstelling=ZijflensInstellingHoek,HoogteZijflens-'Input - Output'!H1550/10^3,0)</f>
        <v>0</v>
      </c>
      <c r="O420" s="3">
        <f>('Input - Output'!H1045-('Input - Output'!H944+'Input - Output'!H1449)/10^3)/SIN('Input - Output'!H2055*PI()/180)</f>
        <v>0.6014363922642888</v>
      </c>
      <c r="P420" s="3">
        <f>'Input - Output'!H1045-('Input - Output'!H944+'Input - Output'!H1449)/10^3</f>
        <v>0.57199999999999995</v>
      </c>
      <c r="Q420" s="3">
        <f>'Input - Output'!H1045-('Input - Output'!H944+'Input - Output'!H1449)/10^3</f>
        <v>0.57199999999999995</v>
      </c>
      <c r="R420" s="119">
        <f t="shared" si="41"/>
        <v>4.4000000000000004</v>
      </c>
    </row>
    <row r="421" spans="1:18" x14ac:dyDescent="0.25">
      <c r="A421" s="820"/>
      <c r="D421" s="8" t="str">
        <f>"[i"&amp;'Input - Output'!H743&amp;"] "&amp;$D$7</f>
        <v>[iR2] Breedte (afmeting volgens lokale y-as)</v>
      </c>
      <c r="H421" s="36">
        <f>'Input - Output'!H1046-('Input - Output'!H945+'Input - Output'!H1450)/10^3</f>
        <v>0.57199999999999995</v>
      </c>
      <c r="I421" s="3">
        <f>'Input - Output'!H1046-('Input - Output'!H945+'Input - Output'!H1450)/10^3</f>
        <v>0.57199999999999995</v>
      </c>
      <c r="J421" s="3">
        <f>'Input - Output'!H1046-('Input - Output'!H945+'Input - Output'!H1450)/10^3</f>
        <v>0.57199999999999995</v>
      </c>
      <c r="K421" s="3">
        <f t="shared" si="39"/>
        <v>4.4000000000000004</v>
      </c>
      <c r="L421" s="3">
        <f>'Input - Output'!H1248</f>
        <v>4.0100963645205123</v>
      </c>
      <c r="M421" s="3">
        <f t="shared" si="40"/>
        <v>0</v>
      </c>
      <c r="N421" s="3">
        <f>IF(ZijflensInstelling=ZijflensInstellingHoek,HoogteZijflens-'Input - Output'!H1551/10^3,0)</f>
        <v>0</v>
      </c>
      <c r="O421" s="3">
        <f>('Input - Output'!H1046-('Input - Output'!H945+'Input - Output'!H1450)/10^3)/SIN('Input - Output'!H2056*PI()/180)</f>
        <v>0.6014363922642888</v>
      </c>
      <c r="P421" s="3">
        <f>'Input - Output'!H1046-('Input - Output'!H945+'Input - Output'!H1450)/10^3</f>
        <v>0.57199999999999995</v>
      </c>
      <c r="Q421" s="3">
        <f>'Input - Output'!H1046-('Input - Output'!H945+'Input - Output'!H1450)/10^3</f>
        <v>0.57199999999999995</v>
      </c>
      <c r="R421" s="119">
        <f t="shared" si="41"/>
        <v>4.4000000000000004</v>
      </c>
    </row>
    <row r="422" spans="1:18" x14ac:dyDescent="0.25">
      <c r="A422" s="820"/>
      <c r="D422" s="8" t="str">
        <f>"[i"&amp;'Input - Output'!H744&amp;"] "&amp;$D$7</f>
        <v>[iR2] Breedte (afmeting volgens lokale y-as)</v>
      </c>
      <c r="H422" s="36">
        <f>'Input - Output'!H1047-('Input - Output'!H946+'Input - Output'!H1451)/10^3</f>
        <v>0.57199999999999995</v>
      </c>
      <c r="I422" s="3">
        <f>'Input - Output'!H1047-('Input - Output'!H946+'Input - Output'!H1451)/10^3</f>
        <v>0.57199999999999995</v>
      </c>
      <c r="J422" s="3">
        <f>'Input - Output'!H1047-('Input - Output'!H946+'Input - Output'!H1451)/10^3</f>
        <v>0.57199999999999995</v>
      </c>
      <c r="K422" s="3">
        <f t="shared" si="39"/>
        <v>4.4000000000000004</v>
      </c>
      <c r="L422" s="3">
        <f>'Input - Output'!H1249</f>
        <v>4.0100963645205123</v>
      </c>
      <c r="M422" s="3">
        <f t="shared" si="40"/>
        <v>0</v>
      </c>
      <c r="N422" s="3">
        <f>IF(ZijflensInstelling=ZijflensInstellingHoek,HoogteZijflens-'Input - Output'!H1552/10^3,0)</f>
        <v>0</v>
      </c>
      <c r="O422" s="3">
        <f>('Input - Output'!H1047-('Input - Output'!H946+'Input - Output'!H1451)/10^3)/SIN('Input - Output'!H2057*PI()/180)</f>
        <v>0.6014363922642888</v>
      </c>
      <c r="P422" s="3">
        <f>'Input - Output'!H1047-('Input - Output'!H946+'Input - Output'!H1451)/10^3</f>
        <v>0.57199999999999995</v>
      </c>
      <c r="Q422" s="3">
        <f>'Input - Output'!H1047-('Input - Output'!H946+'Input - Output'!H1451)/10^3</f>
        <v>0.57199999999999995</v>
      </c>
      <c r="R422" s="119">
        <f t="shared" si="41"/>
        <v>4.4000000000000004</v>
      </c>
    </row>
    <row r="423" spans="1:18" x14ac:dyDescent="0.25">
      <c r="A423" s="820"/>
      <c r="D423" s="8" t="str">
        <f>"[i"&amp;'Input - Output'!H745&amp;"] "&amp;$D$7</f>
        <v>[iR2] Breedte (afmeting volgens lokale y-as)</v>
      </c>
      <c r="H423" s="36">
        <f>'Input - Output'!H1048-('Input - Output'!H947+'Input - Output'!H1452)/10^3</f>
        <v>0.57199999999999995</v>
      </c>
      <c r="I423" s="3">
        <f>'Input - Output'!H1048-('Input - Output'!H947+'Input - Output'!H1452)/10^3</f>
        <v>0.57199999999999995</v>
      </c>
      <c r="J423" s="3">
        <f>'Input - Output'!H1048-('Input - Output'!H947+'Input - Output'!H1452)/10^3</f>
        <v>0.57199999999999995</v>
      </c>
      <c r="K423" s="3">
        <f t="shared" si="39"/>
        <v>4.4000000000000004</v>
      </c>
      <c r="L423" s="3">
        <f>'Input - Output'!H1250</f>
        <v>4.0100963645205123</v>
      </c>
      <c r="M423" s="3">
        <f t="shared" si="40"/>
        <v>0</v>
      </c>
      <c r="N423" s="3">
        <f>IF(ZijflensInstelling=ZijflensInstellingHoek,HoogteZijflens-'Input - Output'!H1553/10^3,0)</f>
        <v>0</v>
      </c>
      <c r="O423" s="3">
        <f>('Input - Output'!H1048-('Input - Output'!H947+'Input - Output'!H1452)/10^3)/SIN('Input - Output'!H2058*PI()/180)</f>
        <v>0.6014363922642888</v>
      </c>
      <c r="P423" s="3">
        <f>'Input - Output'!H1048-('Input - Output'!H947+'Input - Output'!H1452)/10^3</f>
        <v>0.57199999999999995</v>
      </c>
      <c r="Q423" s="3">
        <f>'Input - Output'!H1048-('Input - Output'!H947+'Input - Output'!H1452)/10^3</f>
        <v>0.57199999999999995</v>
      </c>
      <c r="R423" s="119">
        <f t="shared" si="41"/>
        <v>4.4000000000000004</v>
      </c>
    </row>
    <row r="424" spans="1:18" x14ac:dyDescent="0.25">
      <c r="A424" s="820"/>
      <c r="D424" s="8" t="str">
        <f>"[i"&amp;'Input - Output'!H746&amp;"] "&amp;$D$7</f>
        <v>[iR2] Breedte (afmeting volgens lokale y-as)</v>
      </c>
      <c r="H424" s="36">
        <f>'Input - Output'!H1049-('Input - Output'!H948+'Input - Output'!H1453)/10^3</f>
        <v>0.57199999999999995</v>
      </c>
      <c r="I424" s="3">
        <f>'Input - Output'!H1049-('Input - Output'!H948+'Input - Output'!H1453)/10^3</f>
        <v>0.57199999999999995</v>
      </c>
      <c r="J424" s="3">
        <f>'Input - Output'!H1049-('Input - Output'!H948+'Input - Output'!H1453)/10^3</f>
        <v>0.57199999999999995</v>
      </c>
      <c r="K424" s="3">
        <f t="shared" si="39"/>
        <v>4.4000000000000004</v>
      </c>
      <c r="L424" s="3">
        <f>'Input - Output'!H1251</f>
        <v>4.0100963645205123</v>
      </c>
      <c r="M424" s="3">
        <f t="shared" si="40"/>
        <v>0</v>
      </c>
      <c r="N424" s="3">
        <f>IF(ZijflensInstelling=ZijflensInstellingHoek,HoogteZijflens-'Input - Output'!H1554/10^3,0)</f>
        <v>0</v>
      </c>
      <c r="O424" s="3">
        <f>('Input - Output'!H1049-('Input - Output'!H948+'Input - Output'!H1453)/10^3)/SIN('Input - Output'!H2059*PI()/180)</f>
        <v>0.6014363922642888</v>
      </c>
      <c r="P424" s="3">
        <f>'Input - Output'!H1049-('Input - Output'!H948+'Input - Output'!H1453)/10^3</f>
        <v>0.57199999999999995</v>
      </c>
      <c r="Q424" s="3">
        <f>'Input - Output'!H1049-('Input - Output'!H948+'Input - Output'!H1453)/10^3</f>
        <v>0.57199999999999995</v>
      </c>
      <c r="R424" s="119">
        <f t="shared" si="41"/>
        <v>4.4000000000000004</v>
      </c>
    </row>
    <row r="425" spans="1:18" x14ac:dyDescent="0.25">
      <c r="A425" s="820"/>
      <c r="D425" s="8" t="str">
        <f>"[i"&amp;'Input - Output'!H747&amp;"] "&amp;$D$7</f>
        <v>[iR2] Breedte (afmeting volgens lokale y-as)</v>
      </c>
      <c r="H425" s="36">
        <f>'Input - Output'!H1050-('Input - Output'!H949+'Input - Output'!H1454)/10^3</f>
        <v>0.57199999999999995</v>
      </c>
      <c r="I425" s="3">
        <f>'Input - Output'!H1050-('Input - Output'!H949+'Input - Output'!H1454)/10^3</f>
        <v>0.57199999999999995</v>
      </c>
      <c r="J425" s="3">
        <f>'Input - Output'!H1050-('Input - Output'!H949+'Input - Output'!H1454)/10^3</f>
        <v>0.57199999999999995</v>
      </c>
      <c r="K425" s="3">
        <f t="shared" si="39"/>
        <v>4.4000000000000004</v>
      </c>
      <c r="L425" s="3">
        <f>'Input - Output'!H1252</f>
        <v>4.0100963645205123</v>
      </c>
      <c r="M425" s="3">
        <f t="shared" si="40"/>
        <v>0</v>
      </c>
      <c r="N425" s="3">
        <f>IF(ZijflensInstelling=ZijflensInstellingHoek,HoogteZijflens-'Input - Output'!H1555/10^3,0)</f>
        <v>0</v>
      </c>
      <c r="O425" s="3">
        <f>('Input - Output'!H1050-('Input - Output'!H949+'Input - Output'!H1454)/10^3)/SIN('Input - Output'!H2060*PI()/180)</f>
        <v>0.6014363922642888</v>
      </c>
      <c r="P425" s="3">
        <f>'Input - Output'!H1050-('Input - Output'!H949+'Input - Output'!H1454)/10^3</f>
        <v>0.57199999999999995</v>
      </c>
      <c r="Q425" s="3">
        <f>'Input - Output'!H1050-('Input - Output'!H949+'Input - Output'!H1454)/10^3</f>
        <v>0.57199999999999995</v>
      </c>
      <c r="R425" s="119">
        <f t="shared" si="41"/>
        <v>4.4000000000000004</v>
      </c>
    </row>
    <row r="426" spans="1:18" x14ac:dyDescent="0.25">
      <c r="A426" s="820"/>
      <c r="D426" s="8" t="str">
        <f>"[i"&amp;'Input - Output'!H748&amp;"] "&amp;$D$7</f>
        <v>[iR2] Breedte (afmeting volgens lokale y-as)</v>
      </c>
      <c r="H426" s="36">
        <f>'Input - Output'!H1051-('Input - Output'!H950+'Input - Output'!H1455)/10^3</f>
        <v>0.57199999999999995</v>
      </c>
      <c r="I426" s="3">
        <f>'Input - Output'!H1051-('Input - Output'!H950+'Input - Output'!H1455)/10^3</f>
        <v>0.57199999999999995</v>
      </c>
      <c r="J426" s="3">
        <f>'Input - Output'!H1051-('Input - Output'!H950+'Input - Output'!H1455)/10^3</f>
        <v>0.57199999999999995</v>
      </c>
      <c r="K426" s="3">
        <f t="shared" si="39"/>
        <v>4.4000000000000004</v>
      </c>
      <c r="L426" s="3">
        <f>'Input - Output'!H1253</f>
        <v>4.0100963645205123</v>
      </c>
      <c r="M426" s="3">
        <f t="shared" si="40"/>
        <v>0</v>
      </c>
      <c r="N426" s="3">
        <f>IF(ZijflensInstelling=ZijflensInstellingHoek,HoogteZijflens-'Input - Output'!H1556/10^3,0)</f>
        <v>0</v>
      </c>
      <c r="O426" s="3">
        <f>('Input - Output'!H1051-('Input - Output'!H950+'Input - Output'!H1455)/10^3)/SIN('Input - Output'!H2061*PI()/180)</f>
        <v>0.6014363922642888</v>
      </c>
      <c r="P426" s="3">
        <f>'Input - Output'!H1051-('Input - Output'!H950+'Input - Output'!H1455)/10^3</f>
        <v>0.57199999999999995</v>
      </c>
      <c r="Q426" s="3">
        <f>'Input - Output'!H1051-('Input - Output'!H950+'Input - Output'!H1455)/10^3</f>
        <v>0.57199999999999995</v>
      </c>
      <c r="R426" s="119">
        <f t="shared" si="41"/>
        <v>4.4000000000000004</v>
      </c>
    </row>
    <row r="427" spans="1:18" x14ac:dyDescent="0.25">
      <c r="A427" s="820"/>
      <c r="D427" s="8" t="str">
        <f>"[i"&amp;'Input - Output'!H749&amp;"] "&amp;$D$7</f>
        <v>[iR2] Breedte (afmeting volgens lokale y-as)</v>
      </c>
      <c r="H427" s="36">
        <f>'Input - Output'!H1052-('Input - Output'!H951+'Input - Output'!H1456)/10^3</f>
        <v>0.57199999999999995</v>
      </c>
      <c r="I427" s="3">
        <f>'Input - Output'!H1052-('Input - Output'!H951+'Input - Output'!H1456)/10^3</f>
        <v>0.57199999999999995</v>
      </c>
      <c r="J427" s="3">
        <f>'Input - Output'!H1052-('Input - Output'!H951+'Input - Output'!H1456)/10^3</f>
        <v>0.57199999999999995</v>
      </c>
      <c r="K427" s="3">
        <f t="shared" si="39"/>
        <v>4.4000000000000004</v>
      </c>
      <c r="L427" s="3">
        <f>'Input - Output'!H1254</f>
        <v>4.0100963645205123</v>
      </c>
      <c r="M427" s="3">
        <f t="shared" si="40"/>
        <v>0</v>
      </c>
      <c r="N427" s="3">
        <f>IF(ZijflensInstelling=ZijflensInstellingHoek,HoogteZijflens-'Input - Output'!H1557/10^3,0)</f>
        <v>0</v>
      </c>
      <c r="O427" s="3">
        <f>('Input - Output'!H1052-('Input - Output'!H951+'Input - Output'!H1456)/10^3)/SIN('Input - Output'!H2062*PI()/180)</f>
        <v>0.6014363922642888</v>
      </c>
      <c r="P427" s="3">
        <f>'Input - Output'!H1052-('Input - Output'!H951+'Input - Output'!H1456)/10^3</f>
        <v>0.57199999999999995</v>
      </c>
      <c r="Q427" s="3">
        <f>'Input - Output'!H1052-('Input - Output'!H951+'Input - Output'!H1456)/10^3</f>
        <v>0.57199999999999995</v>
      </c>
      <c r="R427" s="119">
        <f t="shared" si="41"/>
        <v>4.4000000000000004</v>
      </c>
    </row>
    <row r="428" spans="1:18" x14ac:dyDescent="0.25">
      <c r="A428" s="820"/>
      <c r="D428" s="8" t="str">
        <f>"[i"&amp;'Input - Output'!H750&amp;"] "&amp;$D$7</f>
        <v>[iR2] Breedte (afmeting volgens lokale y-as)</v>
      </c>
      <c r="H428" s="36">
        <f>'Input - Output'!H1053-('Input - Output'!H952+'Input - Output'!H1457)/10^3</f>
        <v>0.57199999999999995</v>
      </c>
      <c r="I428" s="3">
        <f>'Input - Output'!H1053-('Input - Output'!H952+'Input - Output'!H1457)/10^3</f>
        <v>0.57199999999999995</v>
      </c>
      <c r="J428" s="3">
        <f>'Input - Output'!H1053-('Input - Output'!H952+'Input - Output'!H1457)/10^3</f>
        <v>0.57199999999999995</v>
      </c>
      <c r="K428" s="3">
        <f t="shared" si="39"/>
        <v>4.4000000000000004</v>
      </c>
      <c r="L428" s="3">
        <f>'Input - Output'!H1255</f>
        <v>4.0100963645205123</v>
      </c>
      <c r="M428" s="3">
        <f t="shared" si="40"/>
        <v>0</v>
      </c>
      <c r="N428" s="3">
        <f>IF(ZijflensInstelling=ZijflensInstellingHoek,HoogteZijflens-'Input - Output'!H1558/10^3,0)</f>
        <v>0</v>
      </c>
      <c r="O428" s="3">
        <f>('Input - Output'!H1053-('Input - Output'!H952+'Input - Output'!H1457)/10^3)/SIN('Input - Output'!H2063*PI()/180)</f>
        <v>0.6014363922642888</v>
      </c>
      <c r="P428" s="3">
        <f>'Input - Output'!H1053-('Input - Output'!H952+'Input - Output'!H1457)/10^3</f>
        <v>0.57199999999999995</v>
      </c>
      <c r="Q428" s="3">
        <f>'Input - Output'!H1053-('Input - Output'!H952+'Input - Output'!H1457)/10^3</f>
        <v>0.57199999999999995</v>
      </c>
      <c r="R428" s="119">
        <f t="shared" si="41"/>
        <v>4.4000000000000004</v>
      </c>
    </row>
    <row r="429" spans="1:18" x14ac:dyDescent="0.25">
      <c r="A429" s="820"/>
      <c r="D429" s="8" t="str">
        <f>"[i"&amp;'Input - Output'!H751&amp;"] "&amp;$D$7</f>
        <v>[iR2] Breedte (afmeting volgens lokale y-as)</v>
      </c>
      <c r="H429" s="36">
        <f>'Input - Output'!H1054-('Input - Output'!H953+'Input - Output'!H1458)/10^3</f>
        <v>0.57199999999999995</v>
      </c>
      <c r="I429" s="3">
        <f>'Input - Output'!H1054-('Input - Output'!H953+'Input - Output'!H1458)/10^3</f>
        <v>0.57199999999999995</v>
      </c>
      <c r="J429" s="3">
        <f>'Input - Output'!H1054-('Input - Output'!H953+'Input - Output'!H1458)/10^3</f>
        <v>0.57199999999999995</v>
      </c>
      <c r="K429" s="3">
        <f t="shared" si="39"/>
        <v>4.4000000000000004</v>
      </c>
      <c r="L429" s="3">
        <f>'Input - Output'!H1256</f>
        <v>4.0100963645205123</v>
      </c>
      <c r="M429" s="3">
        <f t="shared" si="40"/>
        <v>0</v>
      </c>
      <c r="N429" s="3">
        <f>IF(ZijflensInstelling=ZijflensInstellingHoek,HoogteZijflens-'Input - Output'!H1559/10^3,0)</f>
        <v>0</v>
      </c>
      <c r="O429" s="3">
        <f>('Input - Output'!H1054-('Input - Output'!H953+'Input - Output'!H1458)/10^3)/SIN('Input - Output'!H2064*PI()/180)</f>
        <v>0.6014363922642888</v>
      </c>
      <c r="P429" s="3">
        <f>'Input - Output'!H1054-('Input - Output'!H953+'Input - Output'!H1458)/10^3</f>
        <v>0.57199999999999995</v>
      </c>
      <c r="Q429" s="3">
        <f>'Input - Output'!H1054-('Input - Output'!H953+'Input - Output'!H1458)/10^3</f>
        <v>0.57199999999999995</v>
      </c>
      <c r="R429" s="119">
        <f t="shared" si="41"/>
        <v>4.4000000000000004</v>
      </c>
    </row>
    <row r="430" spans="1:18" x14ac:dyDescent="0.25">
      <c r="A430" s="820"/>
      <c r="D430" s="8" t="str">
        <f>"[i"&amp;'Input - Output'!H752&amp;"] "&amp;$D$7</f>
        <v>[iR2] Breedte (afmeting volgens lokale y-as)</v>
      </c>
      <c r="H430" s="36">
        <f>'Input - Output'!H1055-('Input - Output'!H954+'Input - Output'!H1459)/10^3</f>
        <v>0.57199999999999995</v>
      </c>
      <c r="I430" s="3">
        <f>'Input - Output'!H1055-('Input - Output'!H954+'Input - Output'!H1459)/10^3</f>
        <v>0.57199999999999995</v>
      </c>
      <c r="J430" s="3">
        <f>'Input - Output'!H1055-('Input - Output'!H954+'Input - Output'!H1459)/10^3</f>
        <v>0.57199999999999995</v>
      </c>
      <c r="K430" s="3">
        <f t="shared" si="39"/>
        <v>4.4000000000000004</v>
      </c>
      <c r="L430" s="3">
        <f>'Input - Output'!H1257</f>
        <v>4.0100963645205123</v>
      </c>
      <c r="M430" s="3">
        <f t="shared" si="40"/>
        <v>0</v>
      </c>
      <c r="N430" s="3">
        <f>IF(ZijflensInstelling=ZijflensInstellingHoek,HoogteZijflens-'Input - Output'!H1560/10^3,0)</f>
        <v>0</v>
      </c>
      <c r="O430" s="3">
        <f>('Input - Output'!H1055-('Input - Output'!H954+'Input - Output'!H1459)/10^3)/SIN('Input - Output'!H2065*PI()/180)</f>
        <v>0.6014363922642888</v>
      </c>
      <c r="P430" s="3">
        <f>'Input - Output'!H1055-('Input - Output'!H954+'Input - Output'!H1459)/10^3</f>
        <v>0.57199999999999995</v>
      </c>
      <c r="Q430" s="3">
        <f>'Input - Output'!H1055-('Input - Output'!H954+'Input - Output'!H1459)/10^3</f>
        <v>0.57199999999999995</v>
      </c>
      <c r="R430" s="119">
        <f t="shared" si="41"/>
        <v>4.4000000000000004</v>
      </c>
    </row>
    <row r="431" spans="1:18" x14ac:dyDescent="0.25">
      <c r="A431" s="820"/>
      <c r="D431" s="8" t="str">
        <f>"[i"&amp;'Input - Output'!H753&amp;"] "&amp;$D$7</f>
        <v>[iR2] Breedte (afmeting volgens lokale y-as)</v>
      </c>
      <c r="H431" s="36">
        <f>'Input - Output'!H1056-('Input - Output'!H955+'Input - Output'!H1460)/10^3</f>
        <v>0.57199999999999995</v>
      </c>
      <c r="I431" s="3">
        <f>'Input - Output'!H1056-('Input - Output'!H955+'Input - Output'!H1460)/10^3</f>
        <v>0.57199999999999995</v>
      </c>
      <c r="J431" s="3">
        <f>'Input - Output'!H1056-('Input - Output'!H955+'Input - Output'!H1460)/10^3</f>
        <v>0.57199999999999995</v>
      </c>
      <c r="K431" s="3">
        <f t="shared" si="39"/>
        <v>4.4000000000000004</v>
      </c>
      <c r="L431" s="3">
        <f>'Input - Output'!H1258</f>
        <v>4.0100963645205123</v>
      </c>
      <c r="M431" s="3">
        <f t="shared" si="40"/>
        <v>0</v>
      </c>
      <c r="N431" s="3">
        <f>IF(ZijflensInstelling=ZijflensInstellingHoek,HoogteZijflens-'Input - Output'!H1561/10^3,0)</f>
        <v>0</v>
      </c>
      <c r="O431" s="3">
        <f>('Input - Output'!H1056-('Input - Output'!H955+'Input - Output'!H1460)/10^3)/SIN('Input - Output'!H2066*PI()/180)</f>
        <v>0.6014363922642888</v>
      </c>
      <c r="P431" s="3">
        <f>'Input - Output'!H1056-('Input - Output'!H955+'Input - Output'!H1460)/10^3</f>
        <v>0.57199999999999995</v>
      </c>
      <c r="Q431" s="3">
        <f>'Input - Output'!H1056-('Input - Output'!H955+'Input - Output'!H1460)/10^3</f>
        <v>0.57199999999999995</v>
      </c>
      <c r="R431" s="119">
        <f t="shared" si="41"/>
        <v>4.4000000000000004</v>
      </c>
    </row>
    <row r="432" spans="1:18" x14ac:dyDescent="0.25">
      <c r="A432" s="820"/>
      <c r="D432" s="8" t="str">
        <f>"[i"&amp;'Input - Output'!H754&amp;"] "&amp;$D$7</f>
        <v>[iR2] Breedte (afmeting volgens lokale y-as)</v>
      </c>
      <c r="H432" s="36">
        <f>'Input - Output'!H1057-('Input - Output'!H956+'Input - Output'!H1461)/10^3</f>
        <v>0.57199999999999995</v>
      </c>
      <c r="I432" s="3">
        <f>'Input - Output'!H1057-('Input - Output'!H956+'Input - Output'!H1461)/10^3</f>
        <v>0.57199999999999995</v>
      </c>
      <c r="J432" s="3">
        <f>'Input - Output'!H1057-('Input - Output'!H956+'Input - Output'!H1461)/10^3</f>
        <v>0.57199999999999995</v>
      </c>
      <c r="K432" s="3">
        <f t="shared" si="39"/>
        <v>4.4000000000000004</v>
      </c>
      <c r="L432" s="3">
        <f>'Input - Output'!H1259</f>
        <v>4.0100963645205123</v>
      </c>
      <c r="M432" s="3">
        <f t="shared" si="40"/>
        <v>0</v>
      </c>
      <c r="N432" s="3">
        <f>IF(ZijflensInstelling=ZijflensInstellingHoek,HoogteZijflens-'Input - Output'!H1562/10^3,0)</f>
        <v>0</v>
      </c>
      <c r="O432" s="3">
        <f>('Input - Output'!H1057-('Input - Output'!H956+'Input - Output'!H1461)/10^3)/SIN('Input - Output'!H2067*PI()/180)</f>
        <v>0.6014363922642888</v>
      </c>
      <c r="P432" s="3">
        <f>'Input - Output'!H1057-('Input - Output'!H956+'Input - Output'!H1461)/10^3</f>
        <v>0.57199999999999995</v>
      </c>
      <c r="Q432" s="3">
        <f>'Input - Output'!H1057-('Input - Output'!H956+'Input - Output'!H1461)/10^3</f>
        <v>0.57199999999999995</v>
      </c>
      <c r="R432" s="119">
        <f t="shared" si="41"/>
        <v>4.4000000000000004</v>
      </c>
    </row>
    <row r="433" spans="1:18" x14ac:dyDescent="0.25">
      <c r="A433" s="820"/>
      <c r="D433" s="8" t="str">
        <f>"[i"&amp;'Input - Output'!H755&amp;"] "&amp;$D$7</f>
        <v>[iR2] Breedte (afmeting volgens lokale y-as)</v>
      </c>
      <c r="H433" s="36">
        <f>'Input - Output'!H1058-('Input - Output'!H957+'Input - Output'!H1462)/10^3</f>
        <v>0.57199999999999995</v>
      </c>
      <c r="I433" s="3">
        <f>'Input - Output'!H1058-('Input - Output'!H957+'Input - Output'!H1462)/10^3</f>
        <v>0.57199999999999995</v>
      </c>
      <c r="J433" s="3">
        <f>'Input - Output'!H1058-('Input - Output'!H957+'Input - Output'!H1462)/10^3</f>
        <v>0.57199999999999995</v>
      </c>
      <c r="K433" s="3">
        <f t="shared" si="39"/>
        <v>4.4000000000000004</v>
      </c>
      <c r="L433" s="3">
        <f>'Input - Output'!H1260</f>
        <v>4.0100963645205123</v>
      </c>
      <c r="M433" s="3">
        <f t="shared" si="40"/>
        <v>0</v>
      </c>
      <c r="N433" s="3">
        <f>IF(ZijflensInstelling=ZijflensInstellingHoek,HoogteZijflens-'Input - Output'!H1563/10^3,0)</f>
        <v>0</v>
      </c>
      <c r="O433" s="3">
        <f>('Input - Output'!H1058-('Input - Output'!H957+'Input - Output'!H1462)/10^3)/SIN('Input - Output'!H2068*PI()/180)</f>
        <v>0.6014363922642888</v>
      </c>
      <c r="P433" s="3">
        <f>'Input - Output'!H1058-('Input - Output'!H957+'Input - Output'!H1462)/10^3</f>
        <v>0.57199999999999995</v>
      </c>
      <c r="Q433" s="3">
        <f>'Input - Output'!H1058-('Input - Output'!H957+'Input - Output'!H1462)/10^3</f>
        <v>0.57199999999999995</v>
      </c>
      <c r="R433" s="119">
        <f t="shared" si="41"/>
        <v>4.4000000000000004</v>
      </c>
    </row>
    <row r="434" spans="1:18" x14ac:dyDescent="0.25">
      <c r="A434" s="820"/>
      <c r="D434" s="8" t="str">
        <f>"[i"&amp;'Input - Output'!H756&amp;"] "&amp;$D$7</f>
        <v>[iR2] Breedte (afmeting volgens lokale y-as)</v>
      </c>
      <c r="H434" s="36">
        <f>'Input - Output'!H1059-('Input - Output'!H958+'Input - Output'!H1463)/10^3</f>
        <v>0.57199999999999995</v>
      </c>
      <c r="I434" s="3">
        <f>'Input - Output'!H1059-('Input - Output'!H958+'Input - Output'!H1463)/10^3</f>
        <v>0.57199999999999995</v>
      </c>
      <c r="J434" s="3">
        <f>'Input - Output'!H1059-('Input - Output'!H958+'Input - Output'!H1463)/10^3</f>
        <v>0.57199999999999995</v>
      </c>
      <c r="K434" s="3">
        <f t="shared" si="39"/>
        <v>4.4000000000000004</v>
      </c>
      <c r="L434" s="3">
        <f>'Input - Output'!H1261</f>
        <v>4.0100963645205123</v>
      </c>
      <c r="M434" s="3">
        <f t="shared" si="40"/>
        <v>0</v>
      </c>
      <c r="N434" s="3">
        <f>IF(ZijflensInstelling=ZijflensInstellingHoek,HoogteZijflens-'Input - Output'!H1564/10^3,0)</f>
        <v>0</v>
      </c>
      <c r="O434" s="3">
        <f>('Input - Output'!H1059-('Input - Output'!H958+'Input - Output'!H1463)/10^3)/SIN('Input - Output'!H2069*PI()/180)</f>
        <v>0.6014363922642888</v>
      </c>
      <c r="P434" s="3">
        <f>'Input - Output'!H1059-('Input - Output'!H958+'Input - Output'!H1463)/10^3</f>
        <v>0.57199999999999995</v>
      </c>
      <c r="Q434" s="3">
        <f>'Input - Output'!H1059-('Input - Output'!H958+'Input - Output'!H1463)/10^3</f>
        <v>0.57199999999999995</v>
      </c>
      <c r="R434" s="119">
        <f t="shared" si="41"/>
        <v>4.4000000000000004</v>
      </c>
    </row>
    <row r="435" spans="1:18" x14ac:dyDescent="0.25">
      <c r="A435" s="820"/>
      <c r="D435" s="8" t="str">
        <f>"[i"&amp;'Input - Output'!H757&amp;"] "&amp;$D$7</f>
        <v>[iR2] Breedte (afmeting volgens lokale y-as)</v>
      </c>
      <c r="H435" s="36">
        <f>'Input - Output'!H1060-('Input - Output'!H959+'Input - Output'!H1464)/10^3</f>
        <v>0.57199999999999995</v>
      </c>
      <c r="I435" s="3">
        <f>'Input - Output'!H1060-('Input - Output'!H959+'Input - Output'!H1464)/10^3</f>
        <v>0.57199999999999995</v>
      </c>
      <c r="J435" s="3">
        <f>'Input - Output'!H1060-('Input - Output'!H959+'Input - Output'!H1464)/10^3</f>
        <v>0.57199999999999995</v>
      </c>
      <c r="K435" s="3">
        <f t="shared" si="39"/>
        <v>4.4000000000000004</v>
      </c>
      <c r="L435" s="3">
        <f>'Input - Output'!H1262</f>
        <v>4.0100963645205123</v>
      </c>
      <c r="M435" s="3">
        <f t="shared" si="40"/>
        <v>0</v>
      </c>
      <c r="N435" s="3">
        <f>IF(ZijflensInstelling=ZijflensInstellingHoek,HoogteZijflens-'Input - Output'!H1565/10^3,0)</f>
        <v>0</v>
      </c>
      <c r="O435" s="3">
        <f>('Input - Output'!H1060-('Input - Output'!H959+'Input - Output'!H1464)/10^3)/SIN('Input - Output'!H2070*PI()/180)</f>
        <v>0.6014363922642888</v>
      </c>
      <c r="P435" s="3">
        <f>'Input - Output'!H1060-('Input - Output'!H959+'Input - Output'!H1464)/10^3</f>
        <v>0.57199999999999995</v>
      </c>
      <c r="Q435" s="3">
        <f>'Input - Output'!H1060-('Input - Output'!H959+'Input - Output'!H1464)/10^3</f>
        <v>0.57199999999999995</v>
      </c>
      <c r="R435" s="119">
        <f t="shared" si="41"/>
        <v>4.4000000000000004</v>
      </c>
    </row>
    <row r="436" spans="1:18" x14ac:dyDescent="0.25">
      <c r="A436" s="820"/>
      <c r="D436" s="8" t="str">
        <f>"[i"&amp;'Input - Output'!H758&amp;"] "&amp;$D$7</f>
        <v>[iR2] Breedte (afmeting volgens lokale y-as)</v>
      </c>
      <c r="H436" s="36">
        <f>'Input - Output'!H1061-('Input - Output'!H960+'Input - Output'!H1465)/10^3</f>
        <v>0.57199999999999995</v>
      </c>
      <c r="I436" s="3">
        <f>'Input - Output'!H1061-('Input - Output'!H960+'Input - Output'!H1465)/10^3</f>
        <v>0.57199999999999995</v>
      </c>
      <c r="J436" s="3">
        <f>'Input - Output'!H1061-('Input - Output'!H960+'Input - Output'!H1465)/10^3</f>
        <v>0.57199999999999995</v>
      </c>
      <c r="K436" s="3">
        <f t="shared" si="39"/>
        <v>4.4000000000000004</v>
      </c>
      <c r="L436" s="3">
        <f>'Input - Output'!H1263</f>
        <v>4.0100963645205123</v>
      </c>
      <c r="M436" s="3">
        <f t="shared" si="40"/>
        <v>0</v>
      </c>
      <c r="N436" s="3">
        <f>IF(ZijflensInstelling=ZijflensInstellingHoek,HoogteZijflens-'Input - Output'!H1566/10^3,0)</f>
        <v>0</v>
      </c>
      <c r="O436" s="3">
        <f>('Input - Output'!H1061-('Input - Output'!H960+'Input - Output'!H1465)/10^3)/SIN('Input - Output'!H2071*PI()/180)</f>
        <v>0.6014363922642888</v>
      </c>
      <c r="P436" s="3">
        <f>'Input - Output'!H1061-('Input - Output'!H960+'Input - Output'!H1465)/10^3</f>
        <v>0.57199999999999995</v>
      </c>
      <c r="Q436" s="3">
        <f>'Input - Output'!H1061-('Input - Output'!H960+'Input - Output'!H1465)/10^3</f>
        <v>0.57199999999999995</v>
      </c>
      <c r="R436" s="119">
        <f t="shared" si="41"/>
        <v>4.4000000000000004</v>
      </c>
    </row>
    <row r="437" spans="1:18" x14ac:dyDescent="0.25">
      <c r="A437" s="820"/>
      <c r="D437" s="8" t="str">
        <f>"[i"&amp;'Input - Output'!H759&amp;"] "&amp;$D$7</f>
        <v>[iR2] Breedte (afmeting volgens lokale y-as)</v>
      </c>
      <c r="H437" s="36">
        <f>'Input - Output'!H1062-('Input - Output'!H961+'Input - Output'!H1466)/10^3</f>
        <v>0.57199999999999995</v>
      </c>
      <c r="I437" s="3">
        <f>'Input - Output'!H1062-('Input - Output'!H961+'Input - Output'!H1466)/10^3</f>
        <v>0.57199999999999995</v>
      </c>
      <c r="J437" s="3">
        <f>'Input - Output'!H1062-('Input - Output'!H961+'Input - Output'!H1466)/10^3</f>
        <v>0.57199999999999995</v>
      </c>
      <c r="K437" s="3">
        <f t="shared" si="39"/>
        <v>4.4000000000000004</v>
      </c>
      <c r="L437" s="3">
        <f>'Input - Output'!H1264</f>
        <v>4.0100963645205123</v>
      </c>
      <c r="M437" s="3">
        <f t="shared" si="40"/>
        <v>0</v>
      </c>
      <c r="N437" s="3">
        <f>IF(ZijflensInstelling=ZijflensInstellingHoek,HoogteZijflens-'Input - Output'!H1567/10^3,0)</f>
        <v>0</v>
      </c>
      <c r="O437" s="3">
        <f>('Input - Output'!H1062-('Input - Output'!H961+'Input - Output'!H1466)/10^3)/SIN('Input - Output'!H2072*PI()/180)</f>
        <v>0.6014363922642888</v>
      </c>
      <c r="P437" s="3">
        <f>'Input - Output'!H1062-('Input - Output'!H961+'Input - Output'!H1466)/10^3</f>
        <v>0.57199999999999995</v>
      </c>
      <c r="Q437" s="3">
        <f>'Input - Output'!H1062-('Input - Output'!H961+'Input - Output'!H1466)/10^3</f>
        <v>0.57199999999999995</v>
      </c>
      <c r="R437" s="119">
        <f t="shared" si="41"/>
        <v>4.4000000000000004</v>
      </c>
    </row>
    <row r="438" spans="1:18" x14ac:dyDescent="0.25">
      <c r="A438" s="820"/>
      <c r="D438" s="8" t="str">
        <f>"[i"&amp;'Input - Output'!H760&amp;"] "&amp;$D$7</f>
        <v>[iR2] Breedte (afmeting volgens lokale y-as)</v>
      </c>
      <c r="H438" s="36">
        <f>'Input - Output'!H1063-('Input - Output'!H962+'Input - Output'!H1467)/10^3</f>
        <v>0.57199999999999995</v>
      </c>
      <c r="I438" s="3">
        <f>'Input - Output'!H1063-('Input - Output'!H962+'Input - Output'!H1467)/10^3</f>
        <v>0.57199999999999995</v>
      </c>
      <c r="J438" s="3">
        <f>'Input - Output'!H1063-('Input - Output'!H962+'Input - Output'!H1467)/10^3</f>
        <v>0.57199999999999995</v>
      </c>
      <c r="K438" s="3">
        <f t="shared" si="39"/>
        <v>4.4000000000000004</v>
      </c>
      <c r="L438" s="3">
        <f>'Input - Output'!H1265</f>
        <v>4.0100963645205123</v>
      </c>
      <c r="M438" s="3">
        <f t="shared" si="40"/>
        <v>0</v>
      </c>
      <c r="N438" s="3">
        <f>IF(ZijflensInstelling=ZijflensInstellingHoek,HoogteZijflens-'Input - Output'!H1568/10^3,0)</f>
        <v>0</v>
      </c>
      <c r="O438" s="3">
        <f>('Input - Output'!H1063-('Input - Output'!H962+'Input - Output'!H1467)/10^3)/SIN('Input - Output'!H2073*PI()/180)</f>
        <v>0.6014363922642888</v>
      </c>
      <c r="P438" s="3">
        <f>'Input - Output'!H1063-('Input - Output'!H962+'Input - Output'!H1467)/10^3</f>
        <v>0.57199999999999995</v>
      </c>
      <c r="Q438" s="3">
        <f>'Input - Output'!H1063-('Input - Output'!H962+'Input - Output'!H1467)/10^3</f>
        <v>0.57199999999999995</v>
      </c>
      <c r="R438" s="119">
        <f t="shared" si="41"/>
        <v>4.4000000000000004</v>
      </c>
    </row>
    <row r="439" spans="1:18" x14ac:dyDescent="0.25">
      <c r="A439" s="820"/>
    </row>
    <row r="440" spans="1:18" x14ac:dyDescent="0.25">
      <c r="A440" s="820"/>
      <c r="D440" s="8" t="str">
        <f>"[i"&amp;'Input - Output'!H661&amp;"] "&amp;$D$9</f>
        <v>[iR1] Oppervlakte langsdoorsnede (breedte ∙ lengte) (aantal elementen ingerekend)</v>
      </c>
      <c r="H440" s="36">
        <f t="shared" ref="H440:R455" si="42">H137*H339*H$8</f>
        <v>18.303999999999998</v>
      </c>
      <c r="I440" s="3">
        <f t="shared" ref="I440:R440" si="43">I137*I339*I$8</f>
        <v>18.303999999999998</v>
      </c>
      <c r="J440" s="3">
        <f t="shared" si="43"/>
        <v>173.88799999999998</v>
      </c>
      <c r="K440" s="3">
        <f t="shared" si="43"/>
        <v>70.400000000000006</v>
      </c>
      <c r="L440" s="3">
        <f t="shared" si="43"/>
        <v>64.161541832328197</v>
      </c>
      <c r="M440" s="3">
        <f t="shared" si="43"/>
        <v>0</v>
      </c>
      <c r="N440" s="3">
        <f t="shared" si="43"/>
        <v>0</v>
      </c>
      <c r="O440" s="3">
        <f t="shared" si="43"/>
        <v>19.245964552457242</v>
      </c>
      <c r="P440" s="3">
        <f t="shared" si="43"/>
        <v>183.04</v>
      </c>
      <c r="Q440" s="3">
        <f t="shared" si="43"/>
        <v>5.0335999999999999</v>
      </c>
      <c r="R440" s="119">
        <f t="shared" si="43"/>
        <v>70.400000000000006</v>
      </c>
    </row>
    <row r="441" spans="1:18" x14ac:dyDescent="0.25">
      <c r="A441" s="820"/>
      <c r="D441" s="8" t="str">
        <f>"[i"&amp;'Input - Output'!H662&amp;"] "&amp;$D$9</f>
        <v>[iR1] Oppervlakte langsdoorsnede (breedte ∙ lengte) (aantal elementen ingerekend)</v>
      </c>
      <c r="H441" s="36">
        <f t="shared" si="42"/>
        <v>18.303999999999998</v>
      </c>
      <c r="I441" s="3">
        <f t="shared" si="42"/>
        <v>18.303999999999998</v>
      </c>
      <c r="J441" s="3">
        <f t="shared" si="42"/>
        <v>173.88799999999998</v>
      </c>
      <c r="K441" s="3">
        <f t="shared" si="42"/>
        <v>70.400000000000006</v>
      </c>
      <c r="L441" s="3">
        <f t="shared" si="42"/>
        <v>64.161541832328197</v>
      </c>
      <c r="M441" s="3">
        <f t="shared" si="42"/>
        <v>0</v>
      </c>
      <c r="N441" s="3">
        <f t="shared" si="42"/>
        <v>0</v>
      </c>
      <c r="O441" s="3">
        <f t="shared" si="42"/>
        <v>19.245964552457242</v>
      </c>
      <c r="P441" s="3">
        <f t="shared" si="42"/>
        <v>183.04</v>
      </c>
      <c r="Q441" s="3">
        <f t="shared" si="42"/>
        <v>5.0335999999999999</v>
      </c>
      <c r="R441" s="119">
        <f t="shared" si="42"/>
        <v>70.400000000000006</v>
      </c>
    </row>
    <row r="442" spans="1:18" x14ac:dyDescent="0.25">
      <c r="A442" s="820"/>
      <c r="D442" s="8" t="str">
        <f>"[i"&amp;'Input - Output'!H663&amp;"] "&amp;$D$9</f>
        <v>[iR1] Oppervlakte langsdoorsnede (breedte ∙ lengte) (aantal elementen ingerekend)</v>
      </c>
      <c r="H442" s="36">
        <f t="shared" si="42"/>
        <v>18.303999999999998</v>
      </c>
      <c r="I442" s="3">
        <f t="shared" si="42"/>
        <v>18.303999999999998</v>
      </c>
      <c r="J442" s="3">
        <f t="shared" si="42"/>
        <v>173.88799999999998</v>
      </c>
      <c r="K442" s="3">
        <f t="shared" si="42"/>
        <v>70.400000000000006</v>
      </c>
      <c r="L442" s="3">
        <f t="shared" si="42"/>
        <v>64.161541832328197</v>
      </c>
      <c r="M442" s="3">
        <f t="shared" si="42"/>
        <v>0</v>
      </c>
      <c r="N442" s="3">
        <f t="shared" si="42"/>
        <v>0</v>
      </c>
      <c r="O442" s="3">
        <f t="shared" si="42"/>
        <v>19.245964552457242</v>
      </c>
      <c r="P442" s="3">
        <f t="shared" si="42"/>
        <v>183.04</v>
      </c>
      <c r="Q442" s="3">
        <f t="shared" si="42"/>
        <v>5.0335999999999999</v>
      </c>
      <c r="R442" s="119">
        <f t="shared" si="42"/>
        <v>70.400000000000006</v>
      </c>
    </row>
    <row r="443" spans="1:18" x14ac:dyDescent="0.25">
      <c r="A443" s="820"/>
      <c r="D443" s="8" t="str">
        <f>"[i"&amp;'Input - Output'!H664&amp;"] "&amp;$D$9</f>
        <v>[iR1] Oppervlakte langsdoorsnede (breedte ∙ lengte) (aantal elementen ingerekend)</v>
      </c>
      <c r="H443" s="36">
        <f t="shared" si="42"/>
        <v>18.303999999999998</v>
      </c>
      <c r="I443" s="3">
        <f t="shared" si="42"/>
        <v>18.303999999999998</v>
      </c>
      <c r="J443" s="3">
        <f t="shared" si="42"/>
        <v>173.88799999999998</v>
      </c>
      <c r="K443" s="3">
        <f t="shared" si="42"/>
        <v>70.400000000000006</v>
      </c>
      <c r="L443" s="3">
        <f t="shared" si="42"/>
        <v>64.161541832328197</v>
      </c>
      <c r="M443" s="3">
        <f t="shared" si="42"/>
        <v>0</v>
      </c>
      <c r="N443" s="3">
        <f t="shared" si="42"/>
        <v>0</v>
      </c>
      <c r="O443" s="3">
        <f t="shared" si="42"/>
        <v>19.245964552457242</v>
      </c>
      <c r="P443" s="3">
        <f t="shared" si="42"/>
        <v>183.04</v>
      </c>
      <c r="Q443" s="3">
        <f t="shared" si="42"/>
        <v>5.0335999999999999</v>
      </c>
      <c r="R443" s="119">
        <f t="shared" si="42"/>
        <v>70.400000000000006</v>
      </c>
    </row>
    <row r="444" spans="1:18" x14ac:dyDescent="0.25">
      <c r="A444" s="820"/>
      <c r="D444" s="8" t="str">
        <f>"[i"&amp;'Input - Output'!H665&amp;"] "&amp;$D$9</f>
        <v>[iR1] Oppervlakte langsdoorsnede (breedte ∙ lengte) (aantal elementen ingerekend)</v>
      </c>
      <c r="H444" s="36">
        <f t="shared" si="42"/>
        <v>18.303999999999998</v>
      </c>
      <c r="I444" s="3">
        <f t="shared" si="42"/>
        <v>18.303999999999998</v>
      </c>
      <c r="J444" s="3">
        <f t="shared" si="42"/>
        <v>173.88799999999998</v>
      </c>
      <c r="K444" s="3">
        <f t="shared" si="42"/>
        <v>70.400000000000006</v>
      </c>
      <c r="L444" s="3">
        <f t="shared" si="42"/>
        <v>64.161541832328197</v>
      </c>
      <c r="M444" s="3">
        <f t="shared" si="42"/>
        <v>0</v>
      </c>
      <c r="N444" s="3">
        <f t="shared" si="42"/>
        <v>0</v>
      </c>
      <c r="O444" s="3">
        <f t="shared" si="42"/>
        <v>19.245964552457242</v>
      </c>
      <c r="P444" s="3">
        <f t="shared" si="42"/>
        <v>183.04</v>
      </c>
      <c r="Q444" s="3">
        <f t="shared" si="42"/>
        <v>5.0335999999999999</v>
      </c>
      <c r="R444" s="119">
        <f t="shared" si="42"/>
        <v>70.400000000000006</v>
      </c>
    </row>
    <row r="445" spans="1:18" x14ac:dyDescent="0.25">
      <c r="A445" s="820"/>
      <c r="D445" s="8" t="str">
        <f>"[i"&amp;'Input - Output'!H666&amp;"] "&amp;$D$9</f>
        <v>[iR1] Oppervlakte langsdoorsnede (breedte ∙ lengte) (aantal elementen ingerekend)</v>
      </c>
      <c r="H445" s="36">
        <f t="shared" si="42"/>
        <v>18.303999999999998</v>
      </c>
      <c r="I445" s="3">
        <f t="shared" si="42"/>
        <v>18.303999999999998</v>
      </c>
      <c r="J445" s="3">
        <f t="shared" si="42"/>
        <v>173.88799999999998</v>
      </c>
      <c r="K445" s="3">
        <f t="shared" si="42"/>
        <v>70.400000000000006</v>
      </c>
      <c r="L445" s="3">
        <f t="shared" si="42"/>
        <v>64.161541832328197</v>
      </c>
      <c r="M445" s="3">
        <f t="shared" si="42"/>
        <v>0</v>
      </c>
      <c r="N445" s="3">
        <f t="shared" si="42"/>
        <v>0</v>
      </c>
      <c r="O445" s="3">
        <f t="shared" si="42"/>
        <v>19.245964552457242</v>
      </c>
      <c r="P445" s="3">
        <f t="shared" si="42"/>
        <v>183.04</v>
      </c>
      <c r="Q445" s="3">
        <f t="shared" si="42"/>
        <v>5.0335999999999999</v>
      </c>
      <c r="R445" s="119">
        <f t="shared" si="42"/>
        <v>70.400000000000006</v>
      </c>
    </row>
    <row r="446" spans="1:18" x14ac:dyDescent="0.25">
      <c r="A446" s="820"/>
      <c r="D446" s="8" t="str">
        <f>"[i"&amp;'Input - Output'!H667&amp;"] "&amp;$D$9</f>
        <v>[iR1] Oppervlakte langsdoorsnede (breedte ∙ lengte) (aantal elementen ingerekend)</v>
      </c>
      <c r="H446" s="36">
        <f t="shared" si="42"/>
        <v>18.303999999999998</v>
      </c>
      <c r="I446" s="3">
        <f t="shared" si="42"/>
        <v>18.303999999999998</v>
      </c>
      <c r="J446" s="3">
        <f t="shared" si="42"/>
        <v>173.88799999999998</v>
      </c>
      <c r="K446" s="3">
        <f t="shared" si="42"/>
        <v>70.400000000000006</v>
      </c>
      <c r="L446" s="3">
        <f t="shared" si="42"/>
        <v>64.161541832328197</v>
      </c>
      <c r="M446" s="3">
        <f t="shared" si="42"/>
        <v>0</v>
      </c>
      <c r="N446" s="3">
        <f t="shared" si="42"/>
        <v>0</v>
      </c>
      <c r="O446" s="3">
        <f t="shared" si="42"/>
        <v>19.245964552457242</v>
      </c>
      <c r="P446" s="3">
        <f t="shared" si="42"/>
        <v>183.04</v>
      </c>
      <c r="Q446" s="3">
        <f t="shared" si="42"/>
        <v>5.0335999999999999</v>
      </c>
      <c r="R446" s="119">
        <f t="shared" si="42"/>
        <v>70.400000000000006</v>
      </c>
    </row>
    <row r="447" spans="1:18" x14ac:dyDescent="0.25">
      <c r="A447" s="820"/>
      <c r="D447" s="8" t="str">
        <f>"[i"&amp;'Input - Output'!H668&amp;"] "&amp;$D$9</f>
        <v>[iR1] Oppervlakte langsdoorsnede (breedte ∙ lengte) (aantal elementen ingerekend)</v>
      </c>
      <c r="H447" s="36">
        <f t="shared" si="42"/>
        <v>18.303999999999998</v>
      </c>
      <c r="I447" s="3">
        <f t="shared" si="42"/>
        <v>18.303999999999998</v>
      </c>
      <c r="J447" s="3">
        <f t="shared" si="42"/>
        <v>173.88799999999998</v>
      </c>
      <c r="K447" s="3">
        <f t="shared" si="42"/>
        <v>70.400000000000006</v>
      </c>
      <c r="L447" s="3">
        <f t="shared" si="42"/>
        <v>64.161541832328197</v>
      </c>
      <c r="M447" s="3">
        <f t="shared" si="42"/>
        <v>0</v>
      </c>
      <c r="N447" s="3">
        <f t="shared" si="42"/>
        <v>0</v>
      </c>
      <c r="O447" s="3">
        <f t="shared" si="42"/>
        <v>19.245964552457242</v>
      </c>
      <c r="P447" s="3">
        <f t="shared" si="42"/>
        <v>183.04</v>
      </c>
      <c r="Q447" s="3">
        <f t="shared" si="42"/>
        <v>5.0335999999999999</v>
      </c>
      <c r="R447" s="119">
        <f t="shared" si="42"/>
        <v>70.400000000000006</v>
      </c>
    </row>
    <row r="448" spans="1:18" x14ac:dyDescent="0.25">
      <c r="A448" s="820"/>
      <c r="D448" s="8" t="str">
        <f>"[i"&amp;'Input - Output'!H669&amp;"] "&amp;$D$9</f>
        <v>[iR1] Oppervlakte langsdoorsnede (breedte ∙ lengte) (aantal elementen ingerekend)</v>
      </c>
      <c r="H448" s="36">
        <f t="shared" si="42"/>
        <v>18.303999999999998</v>
      </c>
      <c r="I448" s="3">
        <f t="shared" si="42"/>
        <v>18.303999999999998</v>
      </c>
      <c r="J448" s="3">
        <f t="shared" si="42"/>
        <v>173.88799999999998</v>
      </c>
      <c r="K448" s="3">
        <f t="shared" si="42"/>
        <v>70.400000000000006</v>
      </c>
      <c r="L448" s="3">
        <f t="shared" si="42"/>
        <v>64.161541832328197</v>
      </c>
      <c r="M448" s="3">
        <f t="shared" si="42"/>
        <v>0</v>
      </c>
      <c r="N448" s="3">
        <f t="shared" si="42"/>
        <v>0</v>
      </c>
      <c r="O448" s="3">
        <f t="shared" si="42"/>
        <v>19.245964552457242</v>
      </c>
      <c r="P448" s="3">
        <f t="shared" si="42"/>
        <v>183.04</v>
      </c>
      <c r="Q448" s="3">
        <f t="shared" si="42"/>
        <v>5.0335999999999999</v>
      </c>
      <c r="R448" s="119">
        <f t="shared" si="42"/>
        <v>70.400000000000006</v>
      </c>
    </row>
    <row r="449" spans="1:18" x14ac:dyDescent="0.25">
      <c r="A449" s="820"/>
      <c r="D449" s="8" t="str">
        <f>"[i"&amp;'Input - Output'!H670&amp;"] "&amp;$D$9</f>
        <v>[iR1] Oppervlakte langsdoorsnede (breedte ∙ lengte) (aantal elementen ingerekend)</v>
      </c>
      <c r="H449" s="36">
        <f t="shared" si="42"/>
        <v>18.303999999999998</v>
      </c>
      <c r="I449" s="3">
        <f t="shared" si="42"/>
        <v>18.303999999999998</v>
      </c>
      <c r="J449" s="3">
        <f t="shared" si="42"/>
        <v>173.88799999999998</v>
      </c>
      <c r="K449" s="3">
        <f t="shared" si="42"/>
        <v>70.400000000000006</v>
      </c>
      <c r="L449" s="3">
        <f t="shared" si="42"/>
        <v>64.161541832328197</v>
      </c>
      <c r="M449" s="3">
        <f t="shared" si="42"/>
        <v>0</v>
      </c>
      <c r="N449" s="3">
        <f t="shared" si="42"/>
        <v>0</v>
      </c>
      <c r="O449" s="3">
        <f t="shared" si="42"/>
        <v>19.245964552457242</v>
      </c>
      <c r="P449" s="3">
        <f t="shared" si="42"/>
        <v>183.04</v>
      </c>
      <c r="Q449" s="3">
        <f t="shared" si="42"/>
        <v>5.0335999999999999</v>
      </c>
      <c r="R449" s="119">
        <f t="shared" si="42"/>
        <v>70.400000000000006</v>
      </c>
    </row>
    <row r="450" spans="1:18" x14ac:dyDescent="0.25">
      <c r="A450" s="820"/>
      <c r="D450" s="8" t="str">
        <f>"[i"&amp;'Input - Output'!H671&amp;"] "&amp;$D$9</f>
        <v>[iR1] Oppervlakte langsdoorsnede (breedte ∙ lengte) (aantal elementen ingerekend)</v>
      </c>
      <c r="H450" s="36">
        <f t="shared" si="42"/>
        <v>18.303999999999998</v>
      </c>
      <c r="I450" s="3">
        <f t="shared" si="42"/>
        <v>18.303999999999998</v>
      </c>
      <c r="J450" s="3">
        <f t="shared" si="42"/>
        <v>173.88799999999998</v>
      </c>
      <c r="K450" s="3">
        <f t="shared" si="42"/>
        <v>70.400000000000006</v>
      </c>
      <c r="L450" s="3">
        <f t="shared" si="42"/>
        <v>64.161541832328197</v>
      </c>
      <c r="M450" s="3">
        <f t="shared" si="42"/>
        <v>0</v>
      </c>
      <c r="N450" s="3">
        <f t="shared" si="42"/>
        <v>0</v>
      </c>
      <c r="O450" s="3">
        <f t="shared" si="42"/>
        <v>19.245964552457242</v>
      </c>
      <c r="P450" s="3">
        <f t="shared" si="42"/>
        <v>183.04</v>
      </c>
      <c r="Q450" s="3">
        <f t="shared" si="42"/>
        <v>5.0335999999999999</v>
      </c>
      <c r="R450" s="119">
        <f t="shared" si="42"/>
        <v>70.400000000000006</v>
      </c>
    </row>
    <row r="451" spans="1:18" x14ac:dyDescent="0.25">
      <c r="A451" s="820"/>
      <c r="D451" s="8" t="str">
        <f>"[i"&amp;'Input - Output'!H672&amp;"] "&amp;$D$9</f>
        <v>[iR1] Oppervlakte langsdoorsnede (breedte ∙ lengte) (aantal elementen ingerekend)</v>
      </c>
      <c r="H451" s="36">
        <f t="shared" si="42"/>
        <v>18.303999999999998</v>
      </c>
      <c r="I451" s="3">
        <f t="shared" si="42"/>
        <v>18.303999999999998</v>
      </c>
      <c r="J451" s="3">
        <f t="shared" si="42"/>
        <v>173.88799999999998</v>
      </c>
      <c r="K451" s="3">
        <f t="shared" si="42"/>
        <v>70.400000000000006</v>
      </c>
      <c r="L451" s="3">
        <f t="shared" si="42"/>
        <v>64.161541832328197</v>
      </c>
      <c r="M451" s="3">
        <f t="shared" si="42"/>
        <v>0</v>
      </c>
      <c r="N451" s="3">
        <f t="shared" si="42"/>
        <v>0</v>
      </c>
      <c r="O451" s="3">
        <f t="shared" si="42"/>
        <v>19.245964552457242</v>
      </c>
      <c r="P451" s="3">
        <f t="shared" si="42"/>
        <v>183.04</v>
      </c>
      <c r="Q451" s="3">
        <f t="shared" si="42"/>
        <v>5.0335999999999999</v>
      </c>
      <c r="R451" s="119">
        <f t="shared" si="42"/>
        <v>70.400000000000006</v>
      </c>
    </row>
    <row r="452" spans="1:18" x14ac:dyDescent="0.25">
      <c r="A452" s="820"/>
      <c r="D452" s="8" t="str">
        <f>"[i"&amp;'Input - Output'!H673&amp;"] "&amp;$D$9</f>
        <v>[iR1] Oppervlakte langsdoorsnede (breedte ∙ lengte) (aantal elementen ingerekend)</v>
      </c>
      <c r="H452" s="36">
        <f t="shared" si="42"/>
        <v>18.303999999999998</v>
      </c>
      <c r="I452" s="3">
        <f t="shared" si="42"/>
        <v>18.303999999999998</v>
      </c>
      <c r="J452" s="3">
        <f t="shared" si="42"/>
        <v>173.88799999999998</v>
      </c>
      <c r="K452" s="3">
        <f t="shared" si="42"/>
        <v>70.400000000000006</v>
      </c>
      <c r="L452" s="3">
        <f t="shared" si="42"/>
        <v>64.161541832328197</v>
      </c>
      <c r="M452" s="3">
        <f t="shared" si="42"/>
        <v>0</v>
      </c>
      <c r="N452" s="3">
        <f t="shared" si="42"/>
        <v>0</v>
      </c>
      <c r="O452" s="3">
        <f t="shared" si="42"/>
        <v>19.245964552457242</v>
      </c>
      <c r="P452" s="3">
        <f t="shared" si="42"/>
        <v>183.04</v>
      </c>
      <c r="Q452" s="3">
        <f t="shared" si="42"/>
        <v>5.0335999999999999</v>
      </c>
      <c r="R452" s="119">
        <f t="shared" si="42"/>
        <v>70.400000000000006</v>
      </c>
    </row>
    <row r="453" spans="1:18" x14ac:dyDescent="0.25">
      <c r="A453" s="820"/>
      <c r="D453" s="8" t="str">
        <f>"[i"&amp;'Input - Output'!H674&amp;"] "&amp;$D$9</f>
        <v>[iR1] Oppervlakte langsdoorsnede (breedte ∙ lengte) (aantal elementen ingerekend)</v>
      </c>
      <c r="H453" s="36">
        <f t="shared" si="42"/>
        <v>18.303999999999998</v>
      </c>
      <c r="I453" s="3">
        <f t="shared" si="42"/>
        <v>18.303999999999998</v>
      </c>
      <c r="J453" s="3">
        <f t="shared" si="42"/>
        <v>173.88799999999998</v>
      </c>
      <c r="K453" s="3">
        <f t="shared" si="42"/>
        <v>70.400000000000006</v>
      </c>
      <c r="L453" s="3">
        <f t="shared" si="42"/>
        <v>64.161541832328197</v>
      </c>
      <c r="M453" s="3">
        <f t="shared" si="42"/>
        <v>0</v>
      </c>
      <c r="N453" s="3">
        <f t="shared" si="42"/>
        <v>0</v>
      </c>
      <c r="O453" s="3">
        <f t="shared" si="42"/>
        <v>19.245964552457242</v>
      </c>
      <c r="P453" s="3">
        <f t="shared" si="42"/>
        <v>183.04</v>
      </c>
      <c r="Q453" s="3">
        <f t="shared" si="42"/>
        <v>5.0335999999999999</v>
      </c>
      <c r="R453" s="119">
        <f t="shared" si="42"/>
        <v>70.400000000000006</v>
      </c>
    </row>
    <row r="454" spans="1:18" x14ac:dyDescent="0.25">
      <c r="A454" s="820"/>
      <c r="D454" s="8" t="str">
        <f>"[i"&amp;'Input - Output'!H675&amp;"] "&amp;$D$9</f>
        <v>[iR1] Oppervlakte langsdoorsnede (breedte ∙ lengte) (aantal elementen ingerekend)</v>
      </c>
      <c r="H454" s="36">
        <f t="shared" si="42"/>
        <v>18.303999999999998</v>
      </c>
      <c r="I454" s="3">
        <f t="shared" si="42"/>
        <v>18.303999999999998</v>
      </c>
      <c r="J454" s="3">
        <f t="shared" si="42"/>
        <v>173.88799999999998</v>
      </c>
      <c r="K454" s="3">
        <f t="shared" si="42"/>
        <v>70.400000000000006</v>
      </c>
      <c r="L454" s="3">
        <f t="shared" si="42"/>
        <v>64.161541832328197</v>
      </c>
      <c r="M454" s="3">
        <f t="shared" si="42"/>
        <v>0</v>
      </c>
      <c r="N454" s="3">
        <f t="shared" si="42"/>
        <v>0</v>
      </c>
      <c r="O454" s="3">
        <f t="shared" si="42"/>
        <v>19.245964552457242</v>
      </c>
      <c r="P454" s="3">
        <f t="shared" si="42"/>
        <v>183.04</v>
      </c>
      <c r="Q454" s="3">
        <f t="shared" si="42"/>
        <v>5.0335999999999999</v>
      </c>
      <c r="R454" s="119">
        <f t="shared" si="42"/>
        <v>70.400000000000006</v>
      </c>
    </row>
    <row r="455" spans="1:18" x14ac:dyDescent="0.25">
      <c r="A455" s="820"/>
      <c r="D455" s="8" t="str">
        <f>"[i"&amp;'Input - Output'!H676&amp;"] "&amp;$D$9</f>
        <v>[iR1] Oppervlakte langsdoorsnede (breedte ∙ lengte) (aantal elementen ingerekend)</v>
      </c>
      <c r="H455" s="36">
        <f t="shared" si="42"/>
        <v>18.303999999999998</v>
      </c>
      <c r="I455" s="3">
        <f t="shared" si="42"/>
        <v>18.303999999999998</v>
      </c>
      <c r="J455" s="3">
        <f t="shared" si="42"/>
        <v>173.88799999999998</v>
      </c>
      <c r="K455" s="3">
        <f t="shared" si="42"/>
        <v>70.400000000000006</v>
      </c>
      <c r="L455" s="3">
        <f t="shared" si="42"/>
        <v>64.161541832328197</v>
      </c>
      <c r="M455" s="3">
        <f t="shared" si="42"/>
        <v>0</v>
      </c>
      <c r="N455" s="3">
        <f t="shared" si="42"/>
        <v>0</v>
      </c>
      <c r="O455" s="3">
        <f t="shared" si="42"/>
        <v>19.245964552457242</v>
      </c>
      <c r="P455" s="3">
        <f t="shared" si="42"/>
        <v>183.04</v>
      </c>
      <c r="Q455" s="3">
        <f t="shared" si="42"/>
        <v>5.0335999999999999</v>
      </c>
      <c r="R455" s="119">
        <f t="shared" si="42"/>
        <v>70.400000000000006</v>
      </c>
    </row>
    <row r="456" spans="1:18" x14ac:dyDescent="0.25">
      <c r="A456" s="820"/>
      <c r="D456" s="8" t="str">
        <f>"[i"&amp;'Input - Output'!H677&amp;"] "&amp;$D$9</f>
        <v>[iR1] Oppervlakte langsdoorsnede (breedte ∙ lengte) (aantal elementen ingerekend)</v>
      </c>
      <c r="H456" s="36">
        <f t="shared" ref="H456:R471" si="44">H153*H355*H$8</f>
        <v>18.303999999999998</v>
      </c>
      <c r="I456" s="3">
        <f t="shared" si="44"/>
        <v>18.303999999999998</v>
      </c>
      <c r="J456" s="3">
        <f t="shared" si="44"/>
        <v>173.88799999999998</v>
      </c>
      <c r="K456" s="3">
        <f t="shared" si="44"/>
        <v>70.400000000000006</v>
      </c>
      <c r="L456" s="3">
        <f t="shared" si="44"/>
        <v>64.161541832328197</v>
      </c>
      <c r="M456" s="3">
        <f t="shared" si="44"/>
        <v>0</v>
      </c>
      <c r="N456" s="3">
        <f t="shared" si="44"/>
        <v>0</v>
      </c>
      <c r="O456" s="3">
        <f t="shared" si="44"/>
        <v>19.245964552457242</v>
      </c>
      <c r="P456" s="3">
        <f t="shared" si="44"/>
        <v>183.04</v>
      </c>
      <c r="Q456" s="3">
        <f t="shared" si="44"/>
        <v>5.0335999999999999</v>
      </c>
      <c r="R456" s="119">
        <f t="shared" si="44"/>
        <v>70.400000000000006</v>
      </c>
    </row>
    <row r="457" spans="1:18" x14ac:dyDescent="0.25">
      <c r="A457" s="820"/>
      <c r="D457" s="8" t="str">
        <f>"[i"&amp;'Input - Output'!H678&amp;"] "&amp;$D$9</f>
        <v>[iR1] Oppervlakte langsdoorsnede (breedte ∙ lengte) (aantal elementen ingerekend)</v>
      </c>
      <c r="H457" s="36">
        <f t="shared" si="44"/>
        <v>18.303999999999998</v>
      </c>
      <c r="I457" s="3">
        <f t="shared" si="44"/>
        <v>18.303999999999998</v>
      </c>
      <c r="J457" s="3">
        <f t="shared" si="44"/>
        <v>173.88799999999998</v>
      </c>
      <c r="K457" s="3">
        <f t="shared" si="44"/>
        <v>70.400000000000006</v>
      </c>
      <c r="L457" s="3">
        <f t="shared" si="44"/>
        <v>64.161541832328197</v>
      </c>
      <c r="M457" s="3">
        <f t="shared" si="44"/>
        <v>0</v>
      </c>
      <c r="N457" s="3">
        <f t="shared" si="44"/>
        <v>0</v>
      </c>
      <c r="O457" s="3">
        <f t="shared" si="44"/>
        <v>19.245964552457242</v>
      </c>
      <c r="P457" s="3">
        <f t="shared" si="44"/>
        <v>183.04</v>
      </c>
      <c r="Q457" s="3">
        <f t="shared" si="44"/>
        <v>5.0335999999999999</v>
      </c>
      <c r="R457" s="119">
        <f t="shared" si="44"/>
        <v>70.400000000000006</v>
      </c>
    </row>
    <row r="458" spans="1:18" x14ac:dyDescent="0.25">
      <c r="A458" s="820"/>
      <c r="D458" s="8" t="str">
        <f>"[i"&amp;'Input - Output'!H679&amp;"] "&amp;$D$9</f>
        <v>[iR1] Oppervlakte langsdoorsnede (breedte ∙ lengte) (aantal elementen ingerekend)</v>
      </c>
      <c r="H458" s="36">
        <f t="shared" si="44"/>
        <v>18.303999999999998</v>
      </c>
      <c r="I458" s="3">
        <f t="shared" si="44"/>
        <v>18.303999999999998</v>
      </c>
      <c r="J458" s="3">
        <f t="shared" si="44"/>
        <v>173.88799999999998</v>
      </c>
      <c r="K458" s="3">
        <f t="shared" si="44"/>
        <v>70.400000000000006</v>
      </c>
      <c r="L458" s="3">
        <f t="shared" si="44"/>
        <v>64.161541832328197</v>
      </c>
      <c r="M458" s="3">
        <f t="shared" si="44"/>
        <v>0</v>
      </c>
      <c r="N458" s="3">
        <f t="shared" si="44"/>
        <v>0</v>
      </c>
      <c r="O458" s="3">
        <f t="shared" si="44"/>
        <v>19.245964552457242</v>
      </c>
      <c r="P458" s="3">
        <f t="shared" si="44"/>
        <v>183.04</v>
      </c>
      <c r="Q458" s="3">
        <f t="shared" si="44"/>
        <v>5.0335999999999999</v>
      </c>
      <c r="R458" s="119">
        <f t="shared" si="44"/>
        <v>70.400000000000006</v>
      </c>
    </row>
    <row r="459" spans="1:18" x14ac:dyDescent="0.25">
      <c r="A459" s="820"/>
      <c r="D459" s="8" t="str">
        <f>"[i"&amp;'Input - Output'!H680&amp;"] "&amp;$D$9</f>
        <v>[iR1] Oppervlakte langsdoorsnede (breedte ∙ lengte) (aantal elementen ingerekend)</v>
      </c>
      <c r="H459" s="36">
        <f t="shared" si="44"/>
        <v>18.303999999999998</v>
      </c>
      <c r="I459" s="3">
        <f t="shared" si="44"/>
        <v>18.303999999999998</v>
      </c>
      <c r="J459" s="3">
        <f t="shared" si="44"/>
        <v>173.88799999999998</v>
      </c>
      <c r="K459" s="3">
        <f t="shared" si="44"/>
        <v>70.400000000000006</v>
      </c>
      <c r="L459" s="3">
        <f t="shared" si="44"/>
        <v>64.161541832328197</v>
      </c>
      <c r="M459" s="3">
        <f t="shared" si="44"/>
        <v>0</v>
      </c>
      <c r="N459" s="3">
        <f t="shared" si="44"/>
        <v>0</v>
      </c>
      <c r="O459" s="3">
        <f t="shared" si="44"/>
        <v>19.245964552457242</v>
      </c>
      <c r="P459" s="3">
        <f t="shared" si="44"/>
        <v>183.04</v>
      </c>
      <c r="Q459" s="3">
        <f t="shared" si="44"/>
        <v>5.0335999999999999</v>
      </c>
      <c r="R459" s="119">
        <f t="shared" si="44"/>
        <v>70.400000000000006</v>
      </c>
    </row>
    <row r="460" spans="1:18" x14ac:dyDescent="0.25">
      <c r="A460" s="820"/>
      <c r="D460" s="8" t="str">
        <f>"[i"&amp;'Input - Output'!H681&amp;"] "&amp;$D$9</f>
        <v>[iR1] Oppervlakte langsdoorsnede (breedte ∙ lengte) (aantal elementen ingerekend)</v>
      </c>
      <c r="H460" s="36">
        <f t="shared" si="44"/>
        <v>18.303999999999998</v>
      </c>
      <c r="I460" s="3">
        <f t="shared" si="44"/>
        <v>18.303999999999998</v>
      </c>
      <c r="J460" s="3">
        <f t="shared" si="44"/>
        <v>173.88799999999998</v>
      </c>
      <c r="K460" s="3">
        <f t="shared" si="44"/>
        <v>70.400000000000006</v>
      </c>
      <c r="L460" s="3">
        <f t="shared" si="44"/>
        <v>64.161541832328197</v>
      </c>
      <c r="M460" s="3">
        <f t="shared" si="44"/>
        <v>0</v>
      </c>
      <c r="N460" s="3">
        <f t="shared" si="44"/>
        <v>0</v>
      </c>
      <c r="O460" s="3">
        <f t="shared" si="44"/>
        <v>19.245964552457242</v>
      </c>
      <c r="P460" s="3">
        <f t="shared" si="44"/>
        <v>183.04</v>
      </c>
      <c r="Q460" s="3">
        <f t="shared" si="44"/>
        <v>5.0335999999999999</v>
      </c>
      <c r="R460" s="119">
        <f t="shared" si="44"/>
        <v>70.400000000000006</v>
      </c>
    </row>
    <row r="461" spans="1:18" x14ac:dyDescent="0.25">
      <c r="A461" s="820"/>
      <c r="D461" s="8" t="str">
        <f>"[i"&amp;'Input - Output'!H682&amp;"] "&amp;$D$9</f>
        <v>[iR1] Oppervlakte langsdoorsnede (breedte ∙ lengte) (aantal elementen ingerekend)</v>
      </c>
      <c r="H461" s="36">
        <f t="shared" si="44"/>
        <v>18.303999999999998</v>
      </c>
      <c r="I461" s="3">
        <f t="shared" si="44"/>
        <v>18.303999999999998</v>
      </c>
      <c r="J461" s="3">
        <f t="shared" si="44"/>
        <v>173.88799999999998</v>
      </c>
      <c r="K461" s="3">
        <f t="shared" si="44"/>
        <v>70.400000000000006</v>
      </c>
      <c r="L461" s="3">
        <f t="shared" si="44"/>
        <v>64.161541832328197</v>
      </c>
      <c r="M461" s="3">
        <f t="shared" si="44"/>
        <v>0</v>
      </c>
      <c r="N461" s="3">
        <f t="shared" si="44"/>
        <v>0</v>
      </c>
      <c r="O461" s="3">
        <f t="shared" si="44"/>
        <v>19.245964552457242</v>
      </c>
      <c r="P461" s="3">
        <f t="shared" si="44"/>
        <v>183.04</v>
      </c>
      <c r="Q461" s="3">
        <f t="shared" si="44"/>
        <v>5.0335999999999999</v>
      </c>
      <c r="R461" s="119">
        <f t="shared" si="44"/>
        <v>70.400000000000006</v>
      </c>
    </row>
    <row r="462" spans="1:18" x14ac:dyDescent="0.25">
      <c r="A462" s="820"/>
      <c r="D462" s="8" t="str">
        <f>"[i"&amp;'Input - Output'!H683&amp;"] "&amp;$D$9</f>
        <v>[iR1] Oppervlakte langsdoorsnede (breedte ∙ lengte) (aantal elementen ingerekend)</v>
      </c>
      <c r="H462" s="36">
        <f t="shared" si="44"/>
        <v>18.303999999999998</v>
      </c>
      <c r="I462" s="3">
        <f t="shared" si="44"/>
        <v>18.303999999999998</v>
      </c>
      <c r="J462" s="3">
        <f t="shared" si="44"/>
        <v>173.88799999999998</v>
      </c>
      <c r="K462" s="3">
        <f t="shared" si="44"/>
        <v>70.400000000000006</v>
      </c>
      <c r="L462" s="3">
        <f t="shared" si="44"/>
        <v>64.161541832328197</v>
      </c>
      <c r="M462" s="3">
        <f t="shared" si="44"/>
        <v>0</v>
      </c>
      <c r="N462" s="3">
        <f t="shared" si="44"/>
        <v>0</v>
      </c>
      <c r="O462" s="3">
        <f t="shared" si="44"/>
        <v>19.245964552457242</v>
      </c>
      <c r="P462" s="3">
        <f t="shared" si="44"/>
        <v>183.04</v>
      </c>
      <c r="Q462" s="3">
        <f t="shared" si="44"/>
        <v>5.0335999999999999</v>
      </c>
      <c r="R462" s="119">
        <f t="shared" si="44"/>
        <v>70.400000000000006</v>
      </c>
    </row>
    <row r="463" spans="1:18" x14ac:dyDescent="0.25">
      <c r="A463" s="820"/>
      <c r="D463" s="8" t="str">
        <f>"[i"&amp;'Input - Output'!H684&amp;"] "&amp;$D$9</f>
        <v>[iR1] Oppervlakte langsdoorsnede (breedte ∙ lengte) (aantal elementen ingerekend)</v>
      </c>
      <c r="H463" s="36">
        <f t="shared" si="44"/>
        <v>18.303999999999998</v>
      </c>
      <c r="I463" s="3">
        <f t="shared" si="44"/>
        <v>18.303999999999998</v>
      </c>
      <c r="J463" s="3">
        <f t="shared" si="44"/>
        <v>173.88799999999998</v>
      </c>
      <c r="K463" s="3">
        <f t="shared" si="44"/>
        <v>70.400000000000006</v>
      </c>
      <c r="L463" s="3">
        <f t="shared" si="44"/>
        <v>64.161541832328197</v>
      </c>
      <c r="M463" s="3">
        <f t="shared" si="44"/>
        <v>0</v>
      </c>
      <c r="N463" s="3">
        <f t="shared" si="44"/>
        <v>0</v>
      </c>
      <c r="O463" s="3">
        <f t="shared" si="44"/>
        <v>19.245964552457242</v>
      </c>
      <c r="P463" s="3">
        <f t="shared" si="44"/>
        <v>183.04</v>
      </c>
      <c r="Q463" s="3">
        <f t="shared" si="44"/>
        <v>5.0335999999999999</v>
      </c>
      <c r="R463" s="119">
        <f t="shared" si="44"/>
        <v>70.400000000000006</v>
      </c>
    </row>
    <row r="464" spans="1:18" x14ac:dyDescent="0.25">
      <c r="A464" s="820"/>
      <c r="D464" s="8" t="str">
        <f>"[i"&amp;'Input - Output'!H685&amp;"] "&amp;$D$9</f>
        <v>[iR1] Oppervlakte langsdoorsnede (breedte ∙ lengte) (aantal elementen ingerekend)</v>
      </c>
      <c r="H464" s="36">
        <f t="shared" si="44"/>
        <v>18.303999999999998</v>
      </c>
      <c r="I464" s="3">
        <f t="shared" si="44"/>
        <v>18.303999999999998</v>
      </c>
      <c r="J464" s="3">
        <f t="shared" si="44"/>
        <v>173.88799999999998</v>
      </c>
      <c r="K464" s="3">
        <f t="shared" si="44"/>
        <v>70.400000000000006</v>
      </c>
      <c r="L464" s="3">
        <f t="shared" si="44"/>
        <v>64.161541832328197</v>
      </c>
      <c r="M464" s="3">
        <f t="shared" si="44"/>
        <v>0</v>
      </c>
      <c r="N464" s="3">
        <f t="shared" si="44"/>
        <v>0</v>
      </c>
      <c r="O464" s="3">
        <f t="shared" si="44"/>
        <v>19.245964552457242</v>
      </c>
      <c r="P464" s="3">
        <f t="shared" si="44"/>
        <v>183.04</v>
      </c>
      <c r="Q464" s="3">
        <f t="shared" si="44"/>
        <v>5.0335999999999999</v>
      </c>
      <c r="R464" s="119">
        <f t="shared" si="44"/>
        <v>70.400000000000006</v>
      </c>
    </row>
    <row r="465" spans="1:18" x14ac:dyDescent="0.25">
      <c r="A465" s="820"/>
      <c r="D465" s="8" t="str">
        <f>"[i"&amp;'Input - Output'!H686&amp;"] "&amp;$D$9</f>
        <v>[iR1] Oppervlakte langsdoorsnede (breedte ∙ lengte) (aantal elementen ingerekend)</v>
      </c>
      <c r="H465" s="36">
        <f t="shared" si="44"/>
        <v>18.303999999999998</v>
      </c>
      <c r="I465" s="3">
        <f t="shared" si="44"/>
        <v>18.303999999999998</v>
      </c>
      <c r="J465" s="3">
        <f t="shared" si="44"/>
        <v>173.88799999999998</v>
      </c>
      <c r="K465" s="3">
        <f t="shared" si="44"/>
        <v>70.400000000000006</v>
      </c>
      <c r="L465" s="3">
        <f t="shared" si="44"/>
        <v>64.161541832328197</v>
      </c>
      <c r="M465" s="3">
        <f t="shared" si="44"/>
        <v>0</v>
      </c>
      <c r="N465" s="3">
        <f t="shared" si="44"/>
        <v>0</v>
      </c>
      <c r="O465" s="3">
        <f t="shared" si="44"/>
        <v>19.245964552457242</v>
      </c>
      <c r="P465" s="3">
        <f t="shared" si="44"/>
        <v>183.04</v>
      </c>
      <c r="Q465" s="3">
        <f t="shared" si="44"/>
        <v>5.0335999999999999</v>
      </c>
      <c r="R465" s="119">
        <f t="shared" si="44"/>
        <v>70.400000000000006</v>
      </c>
    </row>
    <row r="466" spans="1:18" x14ac:dyDescent="0.25">
      <c r="A466" s="820"/>
      <c r="D466" s="8" t="str">
        <f>"[i"&amp;'Input - Output'!H687&amp;"] "&amp;$D$9</f>
        <v>[iR1] Oppervlakte langsdoorsnede (breedte ∙ lengte) (aantal elementen ingerekend)</v>
      </c>
      <c r="H466" s="36">
        <f t="shared" si="44"/>
        <v>18.303999999999998</v>
      </c>
      <c r="I466" s="3">
        <f t="shared" si="44"/>
        <v>18.303999999999998</v>
      </c>
      <c r="J466" s="3">
        <f t="shared" si="44"/>
        <v>173.88799999999998</v>
      </c>
      <c r="K466" s="3">
        <f t="shared" si="44"/>
        <v>70.400000000000006</v>
      </c>
      <c r="L466" s="3">
        <f t="shared" si="44"/>
        <v>64.161541832328197</v>
      </c>
      <c r="M466" s="3">
        <f t="shared" si="44"/>
        <v>0</v>
      </c>
      <c r="N466" s="3">
        <f t="shared" si="44"/>
        <v>0</v>
      </c>
      <c r="O466" s="3">
        <f t="shared" si="44"/>
        <v>19.245964552457242</v>
      </c>
      <c r="P466" s="3">
        <f t="shared" si="44"/>
        <v>183.04</v>
      </c>
      <c r="Q466" s="3">
        <f t="shared" si="44"/>
        <v>5.0335999999999999</v>
      </c>
      <c r="R466" s="119">
        <f t="shared" si="44"/>
        <v>70.400000000000006</v>
      </c>
    </row>
    <row r="467" spans="1:18" x14ac:dyDescent="0.25">
      <c r="A467" s="820"/>
      <c r="D467" s="8" t="str">
        <f>"[i"&amp;'Input - Output'!H688&amp;"] "&amp;$D$9</f>
        <v>[iR1] Oppervlakte langsdoorsnede (breedte ∙ lengte) (aantal elementen ingerekend)</v>
      </c>
      <c r="H467" s="36">
        <f t="shared" si="44"/>
        <v>18.303999999999998</v>
      </c>
      <c r="I467" s="3">
        <f t="shared" si="44"/>
        <v>18.303999999999998</v>
      </c>
      <c r="J467" s="3">
        <f t="shared" si="44"/>
        <v>173.88799999999998</v>
      </c>
      <c r="K467" s="3">
        <f t="shared" si="44"/>
        <v>70.400000000000006</v>
      </c>
      <c r="L467" s="3">
        <f t="shared" si="44"/>
        <v>64.161541832328197</v>
      </c>
      <c r="M467" s="3">
        <f t="shared" si="44"/>
        <v>0</v>
      </c>
      <c r="N467" s="3">
        <f t="shared" si="44"/>
        <v>0</v>
      </c>
      <c r="O467" s="3">
        <f t="shared" si="44"/>
        <v>19.245964552457242</v>
      </c>
      <c r="P467" s="3">
        <f t="shared" si="44"/>
        <v>183.04</v>
      </c>
      <c r="Q467" s="3">
        <f t="shared" si="44"/>
        <v>5.0335999999999999</v>
      </c>
      <c r="R467" s="119">
        <f t="shared" si="44"/>
        <v>70.400000000000006</v>
      </c>
    </row>
    <row r="468" spans="1:18" x14ac:dyDescent="0.25">
      <c r="A468" s="820"/>
      <c r="D468" s="8" t="str">
        <f>"[i"&amp;'Input - Output'!H689&amp;"] "&amp;$D$9</f>
        <v>[iR1] Oppervlakte langsdoorsnede (breedte ∙ lengte) (aantal elementen ingerekend)</v>
      </c>
      <c r="H468" s="36">
        <f t="shared" si="44"/>
        <v>18.303999999999998</v>
      </c>
      <c r="I468" s="3">
        <f t="shared" si="44"/>
        <v>18.303999999999998</v>
      </c>
      <c r="J468" s="3">
        <f t="shared" si="44"/>
        <v>173.88799999999998</v>
      </c>
      <c r="K468" s="3">
        <f t="shared" si="44"/>
        <v>70.400000000000006</v>
      </c>
      <c r="L468" s="3">
        <f t="shared" si="44"/>
        <v>64.161541832328197</v>
      </c>
      <c r="M468" s="3">
        <f t="shared" si="44"/>
        <v>0</v>
      </c>
      <c r="N468" s="3">
        <f t="shared" si="44"/>
        <v>0</v>
      </c>
      <c r="O468" s="3">
        <f t="shared" si="44"/>
        <v>19.245964552457242</v>
      </c>
      <c r="P468" s="3">
        <f t="shared" si="44"/>
        <v>183.04</v>
      </c>
      <c r="Q468" s="3">
        <f t="shared" si="44"/>
        <v>5.0335999999999999</v>
      </c>
      <c r="R468" s="119">
        <f t="shared" si="44"/>
        <v>70.400000000000006</v>
      </c>
    </row>
    <row r="469" spans="1:18" x14ac:dyDescent="0.25">
      <c r="A469" s="820"/>
      <c r="D469" s="8" t="str">
        <f>"[i"&amp;'Input - Output'!H690&amp;"] "&amp;$D$9</f>
        <v>[iR1] Oppervlakte langsdoorsnede (breedte ∙ lengte) (aantal elementen ingerekend)</v>
      </c>
      <c r="H469" s="36">
        <f t="shared" si="44"/>
        <v>18.303999999999998</v>
      </c>
      <c r="I469" s="3">
        <f t="shared" si="44"/>
        <v>18.303999999999998</v>
      </c>
      <c r="J469" s="3">
        <f t="shared" si="44"/>
        <v>173.88799999999998</v>
      </c>
      <c r="K469" s="3">
        <f t="shared" si="44"/>
        <v>70.400000000000006</v>
      </c>
      <c r="L469" s="3">
        <f t="shared" si="44"/>
        <v>64.161541832328197</v>
      </c>
      <c r="M469" s="3">
        <f t="shared" si="44"/>
        <v>0</v>
      </c>
      <c r="N469" s="3">
        <f t="shared" si="44"/>
        <v>0</v>
      </c>
      <c r="O469" s="3">
        <f t="shared" si="44"/>
        <v>19.245964552457242</v>
      </c>
      <c r="P469" s="3">
        <f t="shared" si="44"/>
        <v>183.04</v>
      </c>
      <c r="Q469" s="3">
        <f t="shared" si="44"/>
        <v>5.0335999999999999</v>
      </c>
      <c r="R469" s="119">
        <f t="shared" si="44"/>
        <v>70.400000000000006</v>
      </c>
    </row>
    <row r="470" spans="1:18" x14ac:dyDescent="0.25">
      <c r="A470" s="820"/>
      <c r="D470" s="8" t="str">
        <f>"[i"&amp;'Input - Output'!H691&amp;"] "&amp;$D$9</f>
        <v>[iR1] Oppervlakte langsdoorsnede (breedte ∙ lengte) (aantal elementen ingerekend)</v>
      </c>
      <c r="H470" s="36">
        <f t="shared" si="44"/>
        <v>18.303999999999998</v>
      </c>
      <c r="I470" s="3">
        <f t="shared" si="44"/>
        <v>18.303999999999998</v>
      </c>
      <c r="J470" s="3">
        <f t="shared" si="44"/>
        <v>173.88799999999998</v>
      </c>
      <c r="K470" s="3">
        <f t="shared" si="44"/>
        <v>70.400000000000006</v>
      </c>
      <c r="L470" s="3">
        <f t="shared" si="44"/>
        <v>64.161541832328197</v>
      </c>
      <c r="M470" s="3">
        <f t="shared" si="44"/>
        <v>0</v>
      </c>
      <c r="N470" s="3">
        <f t="shared" si="44"/>
        <v>0</v>
      </c>
      <c r="O470" s="3">
        <f t="shared" si="44"/>
        <v>19.245964552457242</v>
      </c>
      <c r="P470" s="3">
        <f t="shared" si="44"/>
        <v>183.04</v>
      </c>
      <c r="Q470" s="3">
        <f t="shared" si="44"/>
        <v>5.0335999999999999</v>
      </c>
      <c r="R470" s="119">
        <f t="shared" si="44"/>
        <v>70.400000000000006</v>
      </c>
    </row>
    <row r="471" spans="1:18" x14ac:dyDescent="0.25">
      <c r="A471" s="820"/>
      <c r="D471" s="8" t="str">
        <f>"[i"&amp;'Input - Output'!H692&amp;"] "&amp;$D$9</f>
        <v>[iR1] Oppervlakte langsdoorsnede (breedte ∙ lengte) (aantal elementen ingerekend)</v>
      </c>
      <c r="H471" s="36">
        <f t="shared" si="44"/>
        <v>18.303999999999998</v>
      </c>
      <c r="I471" s="3">
        <f t="shared" si="44"/>
        <v>18.303999999999998</v>
      </c>
      <c r="J471" s="3">
        <f t="shared" si="44"/>
        <v>173.88799999999998</v>
      </c>
      <c r="K471" s="3">
        <f t="shared" si="44"/>
        <v>70.400000000000006</v>
      </c>
      <c r="L471" s="3">
        <f t="shared" si="44"/>
        <v>64.161541832328197</v>
      </c>
      <c r="M471" s="3">
        <f t="shared" si="44"/>
        <v>0</v>
      </c>
      <c r="N471" s="3">
        <f t="shared" si="44"/>
        <v>0</v>
      </c>
      <c r="O471" s="3">
        <f t="shared" si="44"/>
        <v>19.245964552457242</v>
      </c>
      <c r="P471" s="3">
        <f t="shared" si="44"/>
        <v>183.04</v>
      </c>
      <c r="Q471" s="3">
        <f t="shared" si="44"/>
        <v>5.0335999999999999</v>
      </c>
      <c r="R471" s="119">
        <f t="shared" si="44"/>
        <v>70.400000000000006</v>
      </c>
    </row>
    <row r="472" spans="1:18" x14ac:dyDescent="0.25">
      <c r="A472" s="820"/>
      <c r="D472" s="8" t="str">
        <f>"[i"&amp;'Input - Output'!H693&amp;"] "&amp;$D$9</f>
        <v>[iR1] Oppervlakte langsdoorsnede (breedte ∙ lengte) (aantal elementen ingerekend)</v>
      </c>
      <c r="H472" s="36">
        <f t="shared" ref="H472:R487" si="45">H169*H371*H$8</f>
        <v>18.303999999999998</v>
      </c>
      <c r="I472" s="3">
        <f t="shared" si="45"/>
        <v>18.303999999999998</v>
      </c>
      <c r="J472" s="3">
        <f t="shared" si="45"/>
        <v>173.88799999999998</v>
      </c>
      <c r="K472" s="3">
        <f t="shared" si="45"/>
        <v>70.400000000000006</v>
      </c>
      <c r="L472" s="3">
        <f t="shared" si="45"/>
        <v>64.161541832328197</v>
      </c>
      <c r="M472" s="3">
        <f t="shared" si="45"/>
        <v>0</v>
      </c>
      <c r="N472" s="3">
        <f t="shared" si="45"/>
        <v>0</v>
      </c>
      <c r="O472" s="3">
        <f t="shared" si="45"/>
        <v>19.245964552457242</v>
      </c>
      <c r="P472" s="3">
        <f t="shared" si="45"/>
        <v>183.04</v>
      </c>
      <c r="Q472" s="3">
        <f t="shared" si="45"/>
        <v>5.0335999999999999</v>
      </c>
      <c r="R472" s="119">
        <f t="shared" si="45"/>
        <v>70.400000000000006</v>
      </c>
    </row>
    <row r="473" spans="1:18" x14ac:dyDescent="0.25">
      <c r="A473" s="820"/>
      <c r="D473" s="8" t="str">
        <f>"[i"&amp;'Input - Output'!H694&amp;"] "&amp;$D$9</f>
        <v>[iR1] Oppervlakte langsdoorsnede (breedte ∙ lengte) (aantal elementen ingerekend)</v>
      </c>
      <c r="H473" s="36">
        <f t="shared" si="45"/>
        <v>18.303999999999998</v>
      </c>
      <c r="I473" s="3">
        <f t="shared" si="45"/>
        <v>18.303999999999998</v>
      </c>
      <c r="J473" s="3">
        <f t="shared" si="45"/>
        <v>173.88799999999998</v>
      </c>
      <c r="K473" s="3">
        <f t="shared" si="45"/>
        <v>70.400000000000006</v>
      </c>
      <c r="L473" s="3">
        <f t="shared" si="45"/>
        <v>64.161541832328197</v>
      </c>
      <c r="M473" s="3">
        <f t="shared" si="45"/>
        <v>0</v>
      </c>
      <c r="N473" s="3">
        <f t="shared" si="45"/>
        <v>0</v>
      </c>
      <c r="O473" s="3">
        <f t="shared" si="45"/>
        <v>19.245964552457242</v>
      </c>
      <c r="P473" s="3">
        <f t="shared" si="45"/>
        <v>183.04</v>
      </c>
      <c r="Q473" s="3">
        <f t="shared" si="45"/>
        <v>5.0335999999999999</v>
      </c>
      <c r="R473" s="119">
        <f t="shared" si="45"/>
        <v>70.400000000000006</v>
      </c>
    </row>
    <row r="474" spans="1:18" x14ac:dyDescent="0.25">
      <c r="A474" s="820"/>
      <c r="D474" s="8" t="str">
        <f>"[i"&amp;'Input - Output'!H695&amp;"] "&amp;$D$9</f>
        <v>[iR1] Oppervlakte langsdoorsnede (breedte ∙ lengte) (aantal elementen ingerekend)</v>
      </c>
      <c r="H474" s="36">
        <f t="shared" si="45"/>
        <v>18.303999999999998</v>
      </c>
      <c r="I474" s="3">
        <f t="shared" si="45"/>
        <v>18.303999999999998</v>
      </c>
      <c r="J474" s="3">
        <f t="shared" si="45"/>
        <v>173.88799999999998</v>
      </c>
      <c r="K474" s="3">
        <f t="shared" si="45"/>
        <v>70.400000000000006</v>
      </c>
      <c r="L474" s="3">
        <f t="shared" si="45"/>
        <v>64.161541832328197</v>
      </c>
      <c r="M474" s="3">
        <f t="shared" si="45"/>
        <v>0</v>
      </c>
      <c r="N474" s="3">
        <f t="shared" si="45"/>
        <v>0</v>
      </c>
      <c r="O474" s="3">
        <f t="shared" si="45"/>
        <v>19.245964552457242</v>
      </c>
      <c r="P474" s="3">
        <f t="shared" si="45"/>
        <v>183.04</v>
      </c>
      <c r="Q474" s="3">
        <f t="shared" si="45"/>
        <v>5.0335999999999999</v>
      </c>
      <c r="R474" s="119">
        <f t="shared" si="45"/>
        <v>70.400000000000006</v>
      </c>
    </row>
    <row r="475" spans="1:18" x14ac:dyDescent="0.25">
      <c r="A475" s="820"/>
      <c r="D475" s="8" t="str">
        <f>"[i"&amp;'Input - Output'!H696&amp;"] "&amp;$D$9</f>
        <v>[iR1] Oppervlakte langsdoorsnede (breedte ∙ lengte) (aantal elementen ingerekend)</v>
      </c>
      <c r="H475" s="36">
        <f t="shared" si="45"/>
        <v>18.303999999999998</v>
      </c>
      <c r="I475" s="3">
        <f t="shared" si="45"/>
        <v>18.303999999999998</v>
      </c>
      <c r="J475" s="3">
        <f t="shared" si="45"/>
        <v>173.88799999999998</v>
      </c>
      <c r="K475" s="3">
        <f t="shared" si="45"/>
        <v>70.400000000000006</v>
      </c>
      <c r="L475" s="3">
        <f t="shared" si="45"/>
        <v>64.161541832328197</v>
      </c>
      <c r="M475" s="3">
        <f t="shared" si="45"/>
        <v>0</v>
      </c>
      <c r="N475" s="3">
        <f t="shared" si="45"/>
        <v>0</v>
      </c>
      <c r="O475" s="3">
        <f t="shared" si="45"/>
        <v>19.245964552457242</v>
      </c>
      <c r="P475" s="3">
        <f t="shared" si="45"/>
        <v>183.04</v>
      </c>
      <c r="Q475" s="3">
        <f t="shared" si="45"/>
        <v>5.0335999999999999</v>
      </c>
      <c r="R475" s="119">
        <f t="shared" si="45"/>
        <v>70.400000000000006</v>
      </c>
    </row>
    <row r="476" spans="1:18" x14ac:dyDescent="0.25">
      <c r="A476" s="820"/>
      <c r="D476" s="8" t="str">
        <f>"[i"&amp;'Input - Output'!H697&amp;"] "&amp;$D$9</f>
        <v>[iR2] Oppervlakte langsdoorsnede (breedte ∙ lengte) (aantal elementen ingerekend)</v>
      </c>
      <c r="H476" s="36">
        <f t="shared" si="45"/>
        <v>18.303999999999998</v>
      </c>
      <c r="I476" s="3">
        <f t="shared" si="45"/>
        <v>18.303999999999998</v>
      </c>
      <c r="J476" s="3">
        <f t="shared" si="45"/>
        <v>173.88799999999998</v>
      </c>
      <c r="K476" s="3">
        <f t="shared" si="45"/>
        <v>70.400000000000006</v>
      </c>
      <c r="L476" s="3">
        <f t="shared" si="45"/>
        <v>64.161541832328197</v>
      </c>
      <c r="M476" s="3">
        <f t="shared" si="45"/>
        <v>0</v>
      </c>
      <c r="N476" s="3">
        <f t="shared" si="45"/>
        <v>0</v>
      </c>
      <c r="O476" s="3">
        <f t="shared" si="45"/>
        <v>19.245964552457242</v>
      </c>
      <c r="P476" s="3">
        <f t="shared" si="45"/>
        <v>183.04</v>
      </c>
      <c r="Q476" s="3">
        <f t="shared" si="45"/>
        <v>5.0335999999999999</v>
      </c>
      <c r="R476" s="119">
        <f t="shared" si="45"/>
        <v>70.400000000000006</v>
      </c>
    </row>
    <row r="477" spans="1:18" x14ac:dyDescent="0.25">
      <c r="A477" s="820"/>
      <c r="D477" s="8" t="str">
        <f>"[i"&amp;'Input - Output'!H698&amp;"] "&amp;$D$9</f>
        <v>[iR2] Oppervlakte langsdoorsnede (breedte ∙ lengte) (aantal elementen ingerekend)</v>
      </c>
      <c r="H477" s="36">
        <f t="shared" si="45"/>
        <v>18.303999999999998</v>
      </c>
      <c r="I477" s="3">
        <f t="shared" si="45"/>
        <v>18.303999999999998</v>
      </c>
      <c r="J477" s="3">
        <f t="shared" si="45"/>
        <v>173.88799999999998</v>
      </c>
      <c r="K477" s="3">
        <f t="shared" si="45"/>
        <v>70.400000000000006</v>
      </c>
      <c r="L477" s="3">
        <f t="shared" si="45"/>
        <v>64.161541832328197</v>
      </c>
      <c r="M477" s="3">
        <f t="shared" si="45"/>
        <v>0</v>
      </c>
      <c r="N477" s="3">
        <f t="shared" si="45"/>
        <v>0</v>
      </c>
      <c r="O477" s="3">
        <f t="shared" si="45"/>
        <v>19.245964552457242</v>
      </c>
      <c r="P477" s="3">
        <f t="shared" si="45"/>
        <v>183.04</v>
      </c>
      <c r="Q477" s="3">
        <f t="shared" si="45"/>
        <v>5.0335999999999999</v>
      </c>
      <c r="R477" s="119">
        <f t="shared" si="45"/>
        <v>70.400000000000006</v>
      </c>
    </row>
    <row r="478" spans="1:18" x14ac:dyDescent="0.25">
      <c r="A478" s="820"/>
      <c r="D478" s="8" t="str">
        <f>"[i"&amp;'Input - Output'!H699&amp;"] "&amp;$D$9</f>
        <v>[iR2] Oppervlakte langsdoorsnede (breedte ∙ lengte) (aantal elementen ingerekend)</v>
      </c>
      <c r="H478" s="36">
        <f t="shared" si="45"/>
        <v>18.303999999999998</v>
      </c>
      <c r="I478" s="3">
        <f t="shared" si="45"/>
        <v>18.303999999999998</v>
      </c>
      <c r="J478" s="3">
        <f t="shared" si="45"/>
        <v>173.88799999999998</v>
      </c>
      <c r="K478" s="3">
        <f t="shared" si="45"/>
        <v>70.400000000000006</v>
      </c>
      <c r="L478" s="3">
        <f t="shared" si="45"/>
        <v>64.161541832328197</v>
      </c>
      <c r="M478" s="3">
        <f t="shared" si="45"/>
        <v>0</v>
      </c>
      <c r="N478" s="3">
        <f t="shared" si="45"/>
        <v>0</v>
      </c>
      <c r="O478" s="3">
        <f t="shared" si="45"/>
        <v>19.245964552457242</v>
      </c>
      <c r="P478" s="3">
        <f t="shared" si="45"/>
        <v>183.04</v>
      </c>
      <c r="Q478" s="3">
        <f t="shared" si="45"/>
        <v>5.0335999999999999</v>
      </c>
      <c r="R478" s="119">
        <f t="shared" si="45"/>
        <v>70.400000000000006</v>
      </c>
    </row>
    <row r="479" spans="1:18" x14ac:dyDescent="0.25">
      <c r="A479" s="820"/>
      <c r="D479" s="8" t="str">
        <f>"[i"&amp;'Input - Output'!H700&amp;"] "&amp;$D$9</f>
        <v>[iR2] Oppervlakte langsdoorsnede (breedte ∙ lengte) (aantal elementen ingerekend)</v>
      </c>
      <c r="H479" s="36">
        <f t="shared" si="45"/>
        <v>18.303999999999998</v>
      </c>
      <c r="I479" s="3">
        <f t="shared" si="45"/>
        <v>18.303999999999998</v>
      </c>
      <c r="J479" s="3">
        <f t="shared" si="45"/>
        <v>173.88799999999998</v>
      </c>
      <c r="K479" s="3">
        <f t="shared" si="45"/>
        <v>70.400000000000006</v>
      </c>
      <c r="L479" s="3">
        <f t="shared" si="45"/>
        <v>64.161541832328197</v>
      </c>
      <c r="M479" s="3">
        <f t="shared" si="45"/>
        <v>0</v>
      </c>
      <c r="N479" s="3">
        <f t="shared" si="45"/>
        <v>0</v>
      </c>
      <c r="O479" s="3">
        <f t="shared" si="45"/>
        <v>19.245964552457242</v>
      </c>
      <c r="P479" s="3">
        <f t="shared" si="45"/>
        <v>183.04</v>
      </c>
      <c r="Q479" s="3">
        <f t="shared" si="45"/>
        <v>5.0335999999999999</v>
      </c>
      <c r="R479" s="119">
        <f t="shared" si="45"/>
        <v>70.400000000000006</v>
      </c>
    </row>
    <row r="480" spans="1:18" x14ac:dyDescent="0.25">
      <c r="A480" s="820"/>
      <c r="D480" s="8" t="str">
        <f>"[i"&amp;'Input - Output'!H701&amp;"] "&amp;$D$9</f>
        <v>[iR2] Oppervlakte langsdoorsnede (breedte ∙ lengte) (aantal elementen ingerekend)</v>
      </c>
      <c r="H480" s="36">
        <f t="shared" si="45"/>
        <v>18.303999999999998</v>
      </c>
      <c r="I480" s="3">
        <f t="shared" si="45"/>
        <v>18.303999999999998</v>
      </c>
      <c r="J480" s="3">
        <f t="shared" si="45"/>
        <v>173.88799999999998</v>
      </c>
      <c r="K480" s="3">
        <f t="shared" si="45"/>
        <v>70.400000000000006</v>
      </c>
      <c r="L480" s="3">
        <f t="shared" si="45"/>
        <v>64.161541832328197</v>
      </c>
      <c r="M480" s="3">
        <f t="shared" si="45"/>
        <v>0</v>
      </c>
      <c r="N480" s="3">
        <f t="shared" si="45"/>
        <v>0</v>
      </c>
      <c r="O480" s="3">
        <f t="shared" si="45"/>
        <v>19.245964552457242</v>
      </c>
      <c r="P480" s="3">
        <f t="shared" si="45"/>
        <v>183.04</v>
      </c>
      <c r="Q480" s="3">
        <f t="shared" si="45"/>
        <v>5.0335999999999999</v>
      </c>
      <c r="R480" s="119">
        <f t="shared" si="45"/>
        <v>70.400000000000006</v>
      </c>
    </row>
    <row r="481" spans="1:18" x14ac:dyDescent="0.25">
      <c r="A481" s="820"/>
      <c r="D481" s="8" t="str">
        <f>"[i"&amp;'Input - Output'!H702&amp;"] "&amp;$D$9</f>
        <v>[iR2] Oppervlakte langsdoorsnede (breedte ∙ lengte) (aantal elementen ingerekend)</v>
      </c>
      <c r="H481" s="36">
        <f t="shared" si="45"/>
        <v>18.303999999999998</v>
      </c>
      <c r="I481" s="3">
        <f t="shared" si="45"/>
        <v>18.303999999999998</v>
      </c>
      <c r="J481" s="3">
        <f t="shared" si="45"/>
        <v>173.88799999999998</v>
      </c>
      <c r="K481" s="3">
        <f t="shared" si="45"/>
        <v>70.400000000000006</v>
      </c>
      <c r="L481" s="3">
        <f t="shared" si="45"/>
        <v>64.161541832328197</v>
      </c>
      <c r="M481" s="3">
        <f t="shared" si="45"/>
        <v>0</v>
      </c>
      <c r="N481" s="3">
        <f t="shared" si="45"/>
        <v>0</v>
      </c>
      <c r="O481" s="3">
        <f t="shared" si="45"/>
        <v>19.245964552457242</v>
      </c>
      <c r="P481" s="3">
        <f t="shared" si="45"/>
        <v>183.04</v>
      </c>
      <c r="Q481" s="3">
        <f t="shared" si="45"/>
        <v>5.0335999999999999</v>
      </c>
      <c r="R481" s="119">
        <f t="shared" si="45"/>
        <v>70.400000000000006</v>
      </c>
    </row>
    <row r="482" spans="1:18" x14ac:dyDescent="0.25">
      <c r="A482" s="820"/>
      <c r="D482" s="8" t="str">
        <f>"[i"&amp;'Input - Output'!H703&amp;"] "&amp;$D$9</f>
        <v>[iR2] Oppervlakte langsdoorsnede (breedte ∙ lengte) (aantal elementen ingerekend)</v>
      </c>
      <c r="H482" s="36">
        <f t="shared" si="45"/>
        <v>18.303999999999998</v>
      </c>
      <c r="I482" s="3">
        <f t="shared" si="45"/>
        <v>18.303999999999998</v>
      </c>
      <c r="J482" s="3">
        <f t="shared" si="45"/>
        <v>173.88799999999998</v>
      </c>
      <c r="K482" s="3">
        <f t="shared" si="45"/>
        <v>70.400000000000006</v>
      </c>
      <c r="L482" s="3">
        <f t="shared" si="45"/>
        <v>64.161541832328197</v>
      </c>
      <c r="M482" s="3">
        <f t="shared" si="45"/>
        <v>0</v>
      </c>
      <c r="N482" s="3">
        <f t="shared" si="45"/>
        <v>0</v>
      </c>
      <c r="O482" s="3">
        <f t="shared" si="45"/>
        <v>19.245964552457242</v>
      </c>
      <c r="P482" s="3">
        <f t="shared" si="45"/>
        <v>183.04</v>
      </c>
      <c r="Q482" s="3">
        <f t="shared" si="45"/>
        <v>5.0335999999999999</v>
      </c>
      <c r="R482" s="119">
        <f t="shared" si="45"/>
        <v>70.400000000000006</v>
      </c>
    </row>
    <row r="483" spans="1:18" x14ac:dyDescent="0.25">
      <c r="A483" s="820"/>
      <c r="D483" s="8" t="str">
        <f>"[i"&amp;'Input - Output'!H704&amp;"] "&amp;$D$9</f>
        <v>[iR2] Oppervlakte langsdoorsnede (breedte ∙ lengte) (aantal elementen ingerekend)</v>
      </c>
      <c r="H483" s="36">
        <f t="shared" si="45"/>
        <v>18.303999999999998</v>
      </c>
      <c r="I483" s="3">
        <f t="shared" si="45"/>
        <v>18.303999999999998</v>
      </c>
      <c r="J483" s="3">
        <f t="shared" si="45"/>
        <v>173.88799999999998</v>
      </c>
      <c r="K483" s="3">
        <f t="shared" si="45"/>
        <v>70.400000000000006</v>
      </c>
      <c r="L483" s="3">
        <f t="shared" si="45"/>
        <v>64.161541832328197</v>
      </c>
      <c r="M483" s="3">
        <f t="shared" si="45"/>
        <v>0</v>
      </c>
      <c r="N483" s="3">
        <f t="shared" si="45"/>
        <v>0</v>
      </c>
      <c r="O483" s="3">
        <f t="shared" si="45"/>
        <v>19.245964552457242</v>
      </c>
      <c r="P483" s="3">
        <f t="shared" si="45"/>
        <v>183.04</v>
      </c>
      <c r="Q483" s="3">
        <f t="shared" si="45"/>
        <v>5.0335999999999999</v>
      </c>
      <c r="R483" s="119">
        <f t="shared" si="45"/>
        <v>70.400000000000006</v>
      </c>
    </row>
    <row r="484" spans="1:18" x14ac:dyDescent="0.25">
      <c r="A484" s="820"/>
      <c r="D484" s="8" t="str">
        <f>"[i"&amp;'Input - Output'!H705&amp;"] "&amp;$D$9</f>
        <v>[iR2] Oppervlakte langsdoorsnede (breedte ∙ lengte) (aantal elementen ingerekend)</v>
      </c>
      <c r="H484" s="36">
        <f t="shared" si="45"/>
        <v>18.303999999999998</v>
      </c>
      <c r="I484" s="3">
        <f t="shared" si="45"/>
        <v>18.303999999999998</v>
      </c>
      <c r="J484" s="3">
        <f t="shared" si="45"/>
        <v>173.88799999999998</v>
      </c>
      <c r="K484" s="3">
        <f t="shared" si="45"/>
        <v>70.400000000000006</v>
      </c>
      <c r="L484" s="3">
        <f t="shared" si="45"/>
        <v>64.161541832328197</v>
      </c>
      <c r="M484" s="3">
        <f t="shared" si="45"/>
        <v>0</v>
      </c>
      <c r="N484" s="3">
        <f t="shared" si="45"/>
        <v>0</v>
      </c>
      <c r="O484" s="3">
        <f t="shared" si="45"/>
        <v>19.245964552457242</v>
      </c>
      <c r="P484" s="3">
        <f t="shared" si="45"/>
        <v>183.04</v>
      </c>
      <c r="Q484" s="3">
        <f t="shared" si="45"/>
        <v>5.0335999999999999</v>
      </c>
      <c r="R484" s="119">
        <f t="shared" si="45"/>
        <v>70.400000000000006</v>
      </c>
    </row>
    <row r="485" spans="1:18" x14ac:dyDescent="0.25">
      <c r="A485" s="820"/>
      <c r="D485" s="8" t="str">
        <f>"[i"&amp;'Input - Output'!H706&amp;"] "&amp;$D$9</f>
        <v>[iR2] Oppervlakte langsdoorsnede (breedte ∙ lengte) (aantal elementen ingerekend)</v>
      </c>
      <c r="H485" s="36">
        <f t="shared" si="45"/>
        <v>18.303999999999998</v>
      </c>
      <c r="I485" s="3">
        <f t="shared" si="45"/>
        <v>18.303999999999998</v>
      </c>
      <c r="J485" s="3">
        <f t="shared" si="45"/>
        <v>173.88799999999998</v>
      </c>
      <c r="K485" s="3">
        <f t="shared" si="45"/>
        <v>70.400000000000006</v>
      </c>
      <c r="L485" s="3">
        <f t="shared" si="45"/>
        <v>64.161541832328197</v>
      </c>
      <c r="M485" s="3">
        <f t="shared" si="45"/>
        <v>0</v>
      </c>
      <c r="N485" s="3">
        <f t="shared" si="45"/>
        <v>0</v>
      </c>
      <c r="O485" s="3">
        <f t="shared" si="45"/>
        <v>19.245964552457242</v>
      </c>
      <c r="P485" s="3">
        <f t="shared" si="45"/>
        <v>183.04</v>
      </c>
      <c r="Q485" s="3">
        <f t="shared" si="45"/>
        <v>5.0335999999999999</v>
      </c>
      <c r="R485" s="119">
        <f t="shared" si="45"/>
        <v>70.400000000000006</v>
      </c>
    </row>
    <row r="486" spans="1:18" x14ac:dyDescent="0.25">
      <c r="A486" s="820"/>
      <c r="D486" s="8" t="str">
        <f>"[i"&amp;'Input - Output'!H707&amp;"] "&amp;$D$9</f>
        <v>[iR2] Oppervlakte langsdoorsnede (breedte ∙ lengte) (aantal elementen ingerekend)</v>
      </c>
      <c r="H486" s="36">
        <f t="shared" si="45"/>
        <v>18.303999999999998</v>
      </c>
      <c r="I486" s="3">
        <f t="shared" si="45"/>
        <v>18.303999999999998</v>
      </c>
      <c r="J486" s="3">
        <f t="shared" si="45"/>
        <v>173.88799999999998</v>
      </c>
      <c r="K486" s="3">
        <f t="shared" si="45"/>
        <v>70.400000000000006</v>
      </c>
      <c r="L486" s="3">
        <f t="shared" si="45"/>
        <v>64.161541832328197</v>
      </c>
      <c r="M486" s="3">
        <f t="shared" si="45"/>
        <v>0</v>
      </c>
      <c r="N486" s="3">
        <f t="shared" si="45"/>
        <v>0</v>
      </c>
      <c r="O486" s="3">
        <f t="shared" si="45"/>
        <v>19.245964552457242</v>
      </c>
      <c r="P486" s="3">
        <f t="shared" si="45"/>
        <v>183.04</v>
      </c>
      <c r="Q486" s="3">
        <f t="shared" si="45"/>
        <v>5.0335999999999999</v>
      </c>
      <c r="R486" s="119">
        <f t="shared" si="45"/>
        <v>70.400000000000006</v>
      </c>
    </row>
    <row r="487" spans="1:18" x14ac:dyDescent="0.25">
      <c r="A487" s="820"/>
      <c r="D487" s="8" t="str">
        <f>"[i"&amp;'Input - Output'!H708&amp;"] "&amp;$D$9</f>
        <v>[iR2] Oppervlakte langsdoorsnede (breedte ∙ lengte) (aantal elementen ingerekend)</v>
      </c>
      <c r="H487" s="36">
        <f t="shared" si="45"/>
        <v>18.303999999999998</v>
      </c>
      <c r="I487" s="3">
        <f t="shared" si="45"/>
        <v>18.303999999999998</v>
      </c>
      <c r="J487" s="3">
        <f t="shared" si="45"/>
        <v>173.88799999999998</v>
      </c>
      <c r="K487" s="3">
        <f t="shared" si="45"/>
        <v>70.400000000000006</v>
      </c>
      <c r="L487" s="3">
        <f t="shared" si="45"/>
        <v>64.161541832328197</v>
      </c>
      <c r="M487" s="3">
        <f t="shared" si="45"/>
        <v>0</v>
      </c>
      <c r="N487" s="3">
        <f t="shared" si="45"/>
        <v>0</v>
      </c>
      <c r="O487" s="3">
        <f t="shared" si="45"/>
        <v>19.245964552457242</v>
      </c>
      <c r="P487" s="3">
        <f t="shared" si="45"/>
        <v>183.04</v>
      </c>
      <c r="Q487" s="3">
        <f t="shared" si="45"/>
        <v>5.0335999999999999</v>
      </c>
      <c r="R487" s="119">
        <f t="shared" si="45"/>
        <v>70.400000000000006</v>
      </c>
    </row>
    <row r="488" spans="1:18" x14ac:dyDescent="0.25">
      <c r="A488" s="820"/>
      <c r="D488" s="8" t="str">
        <f>"[i"&amp;'Input - Output'!H709&amp;"] "&amp;$D$9</f>
        <v>[iR2] Oppervlakte langsdoorsnede (breedte ∙ lengte) (aantal elementen ingerekend)</v>
      </c>
      <c r="H488" s="36">
        <f t="shared" ref="H488:R503" si="46">H185*H387*H$8</f>
        <v>18.303999999999998</v>
      </c>
      <c r="I488" s="3">
        <f t="shared" si="46"/>
        <v>18.303999999999998</v>
      </c>
      <c r="J488" s="3">
        <f t="shared" si="46"/>
        <v>173.88799999999998</v>
      </c>
      <c r="K488" s="3">
        <f t="shared" si="46"/>
        <v>70.400000000000006</v>
      </c>
      <c r="L488" s="3">
        <f t="shared" si="46"/>
        <v>64.161541832328197</v>
      </c>
      <c r="M488" s="3">
        <f t="shared" si="46"/>
        <v>0</v>
      </c>
      <c r="N488" s="3">
        <f t="shared" si="46"/>
        <v>0</v>
      </c>
      <c r="O488" s="3">
        <f t="shared" si="46"/>
        <v>19.245964552457242</v>
      </c>
      <c r="P488" s="3">
        <f t="shared" si="46"/>
        <v>183.04</v>
      </c>
      <c r="Q488" s="3">
        <f t="shared" si="46"/>
        <v>5.0335999999999999</v>
      </c>
      <c r="R488" s="119">
        <f t="shared" si="46"/>
        <v>70.400000000000006</v>
      </c>
    </row>
    <row r="489" spans="1:18" x14ac:dyDescent="0.25">
      <c r="A489" s="820"/>
      <c r="D489" s="8" t="str">
        <f>"[i"&amp;'Input - Output'!H710&amp;"] "&amp;$D$9</f>
        <v>[iR2] Oppervlakte langsdoorsnede (breedte ∙ lengte) (aantal elementen ingerekend)</v>
      </c>
      <c r="H489" s="36">
        <f t="shared" si="46"/>
        <v>18.303999999999998</v>
      </c>
      <c r="I489" s="3">
        <f t="shared" si="46"/>
        <v>18.303999999999998</v>
      </c>
      <c r="J489" s="3">
        <f t="shared" si="46"/>
        <v>173.88799999999998</v>
      </c>
      <c r="K489" s="3">
        <f t="shared" si="46"/>
        <v>70.400000000000006</v>
      </c>
      <c r="L489" s="3">
        <f t="shared" si="46"/>
        <v>64.161541832328197</v>
      </c>
      <c r="M489" s="3">
        <f t="shared" si="46"/>
        <v>0</v>
      </c>
      <c r="N489" s="3">
        <f t="shared" si="46"/>
        <v>0</v>
      </c>
      <c r="O489" s="3">
        <f t="shared" si="46"/>
        <v>19.245964552457242</v>
      </c>
      <c r="P489" s="3">
        <f t="shared" si="46"/>
        <v>183.04</v>
      </c>
      <c r="Q489" s="3">
        <f t="shared" si="46"/>
        <v>5.0335999999999999</v>
      </c>
      <c r="R489" s="119">
        <f t="shared" si="46"/>
        <v>70.400000000000006</v>
      </c>
    </row>
    <row r="490" spans="1:18" x14ac:dyDescent="0.25">
      <c r="A490" s="820"/>
      <c r="D490" s="8" t="str">
        <f>"[i"&amp;'Input - Output'!H711&amp;"] "&amp;$D$9</f>
        <v>[iR2] Oppervlakte langsdoorsnede (breedte ∙ lengte) (aantal elementen ingerekend)</v>
      </c>
      <c r="H490" s="36">
        <f t="shared" si="46"/>
        <v>18.303999999999998</v>
      </c>
      <c r="I490" s="3">
        <f t="shared" si="46"/>
        <v>18.303999999999998</v>
      </c>
      <c r="J490" s="3">
        <f t="shared" si="46"/>
        <v>173.88799999999998</v>
      </c>
      <c r="K490" s="3">
        <f t="shared" si="46"/>
        <v>70.400000000000006</v>
      </c>
      <c r="L490" s="3">
        <f t="shared" si="46"/>
        <v>64.161541832328197</v>
      </c>
      <c r="M490" s="3">
        <f t="shared" si="46"/>
        <v>0</v>
      </c>
      <c r="N490" s="3">
        <f t="shared" si="46"/>
        <v>0</v>
      </c>
      <c r="O490" s="3">
        <f t="shared" si="46"/>
        <v>19.245964552457242</v>
      </c>
      <c r="P490" s="3">
        <f t="shared" si="46"/>
        <v>183.04</v>
      </c>
      <c r="Q490" s="3">
        <f t="shared" si="46"/>
        <v>5.0335999999999999</v>
      </c>
      <c r="R490" s="119">
        <f t="shared" si="46"/>
        <v>70.400000000000006</v>
      </c>
    </row>
    <row r="491" spans="1:18" x14ac:dyDescent="0.25">
      <c r="A491" s="820"/>
      <c r="D491" s="8" t="str">
        <f>"[i"&amp;'Input - Output'!H712&amp;"] "&amp;$D$9</f>
        <v>[iR2] Oppervlakte langsdoorsnede (breedte ∙ lengte) (aantal elementen ingerekend)</v>
      </c>
      <c r="H491" s="36">
        <f t="shared" si="46"/>
        <v>18.303999999999998</v>
      </c>
      <c r="I491" s="3">
        <f t="shared" si="46"/>
        <v>18.303999999999998</v>
      </c>
      <c r="J491" s="3">
        <f t="shared" si="46"/>
        <v>173.88799999999998</v>
      </c>
      <c r="K491" s="3">
        <f t="shared" si="46"/>
        <v>70.400000000000006</v>
      </c>
      <c r="L491" s="3">
        <f t="shared" si="46"/>
        <v>64.161541832328197</v>
      </c>
      <c r="M491" s="3">
        <f t="shared" si="46"/>
        <v>0</v>
      </c>
      <c r="N491" s="3">
        <f t="shared" si="46"/>
        <v>0</v>
      </c>
      <c r="O491" s="3">
        <f t="shared" si="46"/>
        <v>19.245964552457242</v>
      </c>
      <c r="P491" s="3">
        <f t="shared" si="46"/>
        <v>183.04</v>
      </c>
      <c r="Q491" s="3">
        <f t="shared" si="46"/>
        <v>5.0335999999999999</v>
      </c>
      <c r="R491" s="119">
        <f t="shared" si="46"/>
        <v>70.400000000000006</v>
      </c>
    </row>
    <row r="492" spans="1:18" x14ac:dyDescent="0.25">
      <c r="A492" s="820"/>
      <c r="D492" s="8" t="str">
        <f>"[i"&amp;'Input - Output'!H713&amp;"] "&amp;$D$9</f>
        <v>[iR2] Oppervlakte langsdoorsnede (breedte ∙ lengte) (aantal elementen ingerekend)</v>
      </c>
      <c r="H492" s="36">
        <f t="shared" si="46"/>
        <v>18.303999999999998</v>
      </c>
      <c r="I492" s="3">
        <f t="shared" si="46"/>
        <v>18.303999999999998</v>
      </c>
      <c r="J492" s="3">
        <f t="shared" si="46"/>
        <v>173.88799999999998</v>
      </c>
      <c r="K492" s="3">
        <f t="shared" si="46"/>
        <v>70.400000000000006</v>
      </c>
      <c r="L492" s="3">
        <f t="shared" si="46"/>
        <v>64.161541832328197</v>
      </c>
      <c r="M492" s="3">
        <f t="shared" si="46"/>
        <v>0</v>
      </c>
      <c r="N492" s="3">
        <f t="shared" si="46"/>
        <v>0</v>
      </c>
      <c r="O492" s="3">
        <f t="shared" si="46"/>
        <v>19.245964552457242</v>
      </c>
      <c r="P492" s="3">
        <f t="shared" si="46"/>
        <v>183.04</v>
      </c>
      <c r="Q492" s="3">
        <f t="shared" si="46"/>
        <v>5.0335999999999999</v>
      </c>
      <c r="R492" s="119">
        <f t="shared" si="46"/>
        <v>70.400000000000006</v>
      </c>
    </row>
    <row r="493" spans="1:18" x14ac:dyDescent="0.25">
      <c r="A493" s="820"/>
      <c r="D493" s="8" t="str">
        <f>"[i"&amp;'Input - Output'!H714&amp;"] "&amp;$D$9</f>
        <v>[iR2] Oppervlakte langsdoorsnede (breedte ∙ lengte) (aantal elementen ingerekend)</v>
      </c>
      <c r="H493" s="36">
        <f t="shared" si="46"/>
        <v>18.303999999999998</v>
      </c>
      <c r="I493" s="3">
        <f t="shared" si="46"/>
        <v>18.303999999999998</v>
      </c>
      <c r="J493" s="3">
        <f t="shared" si="46"/>
        <v>173.88799999999998</v>
      </c>
      <c r="K493" s="3">
        <f t="shared" si="46"/>
        <v>70.400000000000006</v>
      </c>
      <c r="L493" s="3">
        <f t="shared" si="46"/>
        <v>64.161541832328197</v>
      </c>
      <c r="M493" s="3">
        <f t="shared" si="46"/>
        <v>0</v>
      </c>
      <c r="N493" s="3">
        <f t="shared" si="46"/>
        <v>0</v>
      </c>
      <c r="O493" s="3">
        <f t="shared" si="46"/>
        <v>19.245964552457242</v>
      </c>
      <c r="P493" s="3">
        <f t="shared" si="46"/>
        <v>183.04</v>
      </c>
      <c r="Q493" s="3">
        <f t="shared" si="46"/>
        <v>5.0335999999999999</v>
      </c>
      <c r="R493" s="119">
        <f t="shared" si="46"/>
        <v>70.400000000000006</v>
      </c>
    </row>
    <row r="494" spans="1:18" x14ac:dyDescent="0.25">
      <c r="A494" s="820"/>
      <c r="D494" s="8" t="str">
        <f>"[i"&amp;'Input - Output'!H715&amp;"] "&amp;$D$9</f>
        <v>[iR2] Oppervlakte langsdoorsnede (breedte ∙ lengte) (aantal elementen ingerekend)</v>
      </c>
      <c r="H494" s="36">
        <f t="shared" si="46"/>
        <v>18.303999999999998</v>
      </c>
      <c r="I494" s="3">
        <f t="shared" si="46"/>
        <v>18.303999999999998</v>
      </c>
      <c r="J494" s="3">
        <f t="shared" si="46"/>
        <v>173.88799999999998</v>
      </c>
      <c r="K494" s="3">
        <f t="shared" si="46"/>
        <v>70.400000000000006</v>
      </c>
      <c r="L494" s="3">
        <f t="shared" si="46"/>
        <v>64.161541832328197</v>
      </c>
      <c r="M494" s="3">
        <f t="shared" si="46"/>
        <v>0</v>
      </c>
      <c r="N494" s="3">
        <f t="shared" si="46"/>
        <v>0</v>
      </c>
      <c r="O494" s="3">
        <f t="shared" si="46"/>
        <v>19.245964552457242</v>
      </c>
      <c r="P494" s="3">
        <f t="shared" si="46"/>
        <v>183.04</v>
      </c>
      <c r="Q494" s="3">
        <f t="shared" si="46"/>
        <v>5.0335999999999999</v>
      </c>
      <c r="R494" s="119">
        <f t="shared" si="46"/>
        <v>70.400000000000006</v>
      </c>
    </row>
    <row r="495" spans="1:18" x14ac:dyDescent="0.25">
      <c r="A495" s="820"/>
      <c r="D495" s="8" t="str">
        <f>"[i"&amp;'Input - Output'!H716&amp;"] "&amp;$D$9</f>
        <v>[iR2] Oppervlakte langsdoorsnede (breedte ∙ lengte) (aantal elementen ingerekend)</v>
      </c>
      <c r="H495" s="36">
        <f t="shared" si="46"/>
        <v>18.303999999999998</v>
      </c>
      <c r="I495" s="3">
        <f t="shared" si="46"/>
        <v>18.303999999999998</v>
      </c>
      <c r="J495" s="3">
        <f t="shared" si="46"/>
        <v>173.88799999999998</v>
      </c>
      <c r="K495" s="3">
        <f t="shared" si="46"/>
        <v>70.400000000000006</v>
      </c>
      <c r="L495" s="3">
        <f t="shared" si="46"/>
        <v>64.161541832328197</v>
      </c>
      <c r="M495" s="3">
        <f t="shared" si="46"/>
        <v>0</v>
      </c>
      <c r="N495" s="3">
        <f t="shared" si="46"/>
        <v>0</v>
      </c>
      <c r="O495" s="3">
        <f t="shared" si="46"/>
        <v>19.245964552457242</v>
      </c>
      <c r="P495" s="3">
        <f t="shared" si="46"/>
        <v>183.04</v>
      </c>
      <c r="Q495" s="3">
        <f t="shared" si="46"/>
        <v>5.0335999999999999</v>
      </c>
      <c r="R495" s="119">
        <f t="shared" si="46"/>
        <v>70.400000000000006</v>
      </c>
    </row>
    <row r="496" spans="1:18" x14ac:dyDescent="0.25">
      <c r="A496" s="820"/>
      <c r="D496" s="8" t="str">
        <f>"[i"&amp;'Input - Output'!H717&amp;"] "&amp;$D$9</f>
        <v>[iR2] Oppervlakte langsdoorsnede (breedte ∙ lengte) (aantal elementen ingerekend)</v>
      </c>
      <c r="H496" s="36">
        <f t="shared" si="46"/>
        <v>18.303999999999998</v>
      </c>
      <c r="I496" s="3">
        <f t="shared" si="46"/>
        <v>18.303999999999998</v>
      </c>
      <c r="J496" s="3">
        <f t="shared" si="46"/>
        <v>173.88799999999998</v>
      </c>
      <c r="K496" s="3">
        <f t="shared" si="46"/>
        <v>70.400000000000006</v>
      </c>
      <c r="L496" s="3">
        <f t="shared" si="46"/>
        <v>64.161541832328197</v>
      </c>
      <c r="M496" s="3">
        <f t="shared" si="46"/>
        <v>0</v>
      </c>
      <c r="N496" s="3">
        <f t="shared" si="46"/>
        <v>0</v>
      </c>
      <c r="O496" s="3">
        <f t="shared" si="46"/>
        <v>19.245964552457242</v>
      </c>
      <c r="P496" s="3">
        <f t="shared" si="46"/>
        <v>183.04</v>
      </c>
      <c r="Q496" s="3">
        <f t="shared" si="46"/>
        <v>5.0335999999999999</v>
      </c>
      <c r="R496" s="119">
        <f t="shared" si="46"/>
        <v>70.400000000000006</v>
      </c>
    </row>
    <row r="497" spans="1:18" x14ac:dyDescent="0.25">
      <c r="A497" s="820"/>
      <c r="D497" s="8" t="str">
        <f>"[i"&amp;'Input - Output'!H718&amp;"] "&amp;$D$9</f>
        <v>[iR2] Oppervlakte langsdoorsnede (breedte ∙ lengte) (aantal elementen ingerekend)</v>
      </c>
      <c r="H497" s="36">
        <f t="shared" si="46"/>
        <v>18.303999999999998</v>
      </c>
      <c r="I497" s="3">
        <f t="shared" si="46"/>
        <v>18.303999999999998</v>
      </c>
      <c r="J497" s="3">
        <f t="shared" si="46"/>
        <v>173.88799999999998</v>
      </c>
      <c r="K497" s="3">
        <f t="shared" si="46"/>
        <v>70.400000000000006</v>
      </c>
      <c r="L497" s="3">
        <f t="shared" si="46"/>
        <v>64.161541832328197</v>
      </c>
      <c r="M497" s="3">
        <f t="shared" si="46"/>
        <v>0</v>
      </c>
      <c r="N497" s="3">
        <f t="shared" si="46"/>
        <v>0</v>
      </c>
      <c r="O497" s="3">
        <f t="shared" si="46"/>
        <v>19.245964552457242</v>
      </c>
      <c r="P497" s="3">
        <f t="shared" si="46"/>
        <v>183.04</v>
      </c>
      <c r="Q497" s="3">
        <f t="shared" si="46"/>
        <v>5.0335999999999999</v>
      </c>
      <c r="R497" s="119">
        <f t="shared" si="46"/>
        <v>70.400000000000006</v>
      </c>
    </row>
    <row r="498" spans="1:18" x14ac:dyDescent="0.25">
      <c r="A498" s="820"/>
      <c r="D498" s="8" t="str">
        <f>"[i"&amp;'Input - Output'!H719&amp;"] "&amp;$D$9</f>
        <v>[iR2] Oppervlakte langsdoorsnede (breedte ∙ lengte) (aantal elementen ingerekend)</v>
      </c>
      <c r="H498" s="36">
        <f t="shared" si="46"/>
        <v>18.303999999999998</v>
      </c>
      <c r="I498" s="3">
        <f t="shared" si="46"/>
        <v>18.303999999999998</v>
      </c>
      <c r="J498" s="3">
        <f t="shared" si="46"/>
        <v>173.88799999999998</v>
      </c>
      <c r="K498" s="3">
        <f t="shared" si="46"/>
        <v>70.400000000000006</v>
      </c>
      <c r="L498" s="3">
        <f t="shared" si="46"/>
        <v>64.161541832328197</v>
      </c>
      <c r="M498" s="3">
        <f t="shared" si="46"/>
        <v>0</v>
      </c>
      <c r="N498" s="3">
        <f t="shared" si="46"/>
        <v>0</v>
      </c>
      <c r="O498" s="3">
        <f t="shared" si="46"/>
        <v>19.245964552457242</v>
      </c>
      <c r="P498" s="3">
        <f t="shared" si="46"/>
        <v>183.04</v>
      </c>
      <c r="Q498" s="3">
        <f t="shared" si="46"/>
        <v>5.0335999999999999</v>
      </c>
      <c r="R498" s="119">
        <f t="shared" si="46"/>
        <v>70.400000000000006</v>
      </c>
    </row>
    <row r="499" spans="1:18" x14ac:dyDescent="0.25">
      <c r="A499" s="820"/>
      <c r="D499" s="8" t="str">
        <f>"[i"&amp;'Input - Output'!H720&amp;"] "&amp;$D$9</f>
        <v>[iR2] Oppervlakte langsdoorsnede (breedte ∙ lengte) (aantal elementen ingerekend)</v>
      </c>
      <c r="H499" s="36">
        <f t="shared" si="46"/>
        <v>18.303999999999998</v>
      </c>
      <c r="I499" s="3">
        <f t="shared" si="46"/>
        <v>18.303999999999998</v>
      </c>
      <c r="J499" s="3">
        <f t="shared" si="46"/>
        <v>173.88799999999998</v>
      </c>
      <c r="K499" s="3">
        <f t="shared" si="46"/>
        <v>70.400000000000006</v>
      </c>
      <c r="L499" s="3">
        <f t="shared" si="46"/>
        <v>64.161541832328197</v>
      </c>
      <c r="M499" s="3">
        <f t="shared" si="46"/>
        <v>0</v>
      </c>
      <c r="N499" s="3">
        <f t="shared" si="46"/>
        <v>0</v>
      </c>
      <c r="O499" s="3">
        <f t="shared" si="46"/>
        <v>19.245964552457242</v>
      </c>
      <c r="P499" s="3">
        <f t="shared" si="46"/>
        <v>183.04</v>
      </c>
      <c r="Q499" s="3">
        <f t="shared" si="46"/>
        <v>5.0335999999999999</v>
      </c>
      <c r="R499" s="119">
        <f t="shared" si="46"/>
        <v>70.400000000000006</v>
      </c>
    </row>
    <row r="500" spans="1:18" x14ac:dyDescent="0.25">
      <c r="A500" s="820"/>
      <c r="D500" s="8" t="str">
        <f>"[i"&amp;'Input - Output'!H721&amp;"] "&amp;$D$9</f>
        <v>[iR2] Oppervlakte langsdoorsnede (breedte ∙ lengte) (aantal elementen ingerekend)</v>
      </c>
      <c r="H500" s="36">
        <f t="shared" si="46"/>
        <v>18.303999999999998</v>
      </c>
      <c r="I500" s="3">
        <f t="shared" si="46"/>
        <v>18.303999999999998</v>
      </c>
      <c r="J500" s="3">
        <f t="shared" si="46"/>
        <v>173.88799999999998</v>
      </c>
      <c r="K500" s="3">
        <f t="shared" si="46"/>
        <v>70.400000000000006</v>
      </c>
      <c r="L500" s="3">
        <f t="shared" si="46"/>
        <v>64.161541832328197</v>
      </c>
      <c r="M500" s="3">
        <f t="shared" si="46"/>
        <v>0</v>
      </c>
      <c r="N500" s="3">
        <f t="shared" si="46"/>
        <v>0</v>
      </c>
      <c r="O500" s="3">
        <f t="shared" si="46"/>
        <v>19.245964552457242</v>
      </c>
      <c r="P500" s="3">
        <f t="shared" si="46"/>
        <v>183.04</v>
      </c>
      <c r="Q500" s="3">
        <f t="shared" si="46"/>
        <v>5.0335999999999999</v>
      </c>
      <c r="R500" s="119">
        <f t="shared" si="46"/>
        <v>70.400000000000006</v>
      </c>
    </row>
    <row r="501" spans="1:18" x14ac:dyDescent="0.25">
      <c r="A501" s="820"/>
      <c r="D501" s="8" t="str">
        <f>"[i"&amp;'Input - Output'!H722&amp;"] "&amp;$D$9</f>
        <v>[iR2] Oppervlakte langsdoorsnede (breedte ∙ lengte) (aantal elementen ingerekend)</v>
      </c>
      <c r="H501" s="36">
        <f t="shared" si="46"/>
        <v>18.303999999999998</v>
      </c>
      <c r="I501" s="3">
        <f t="shared" si="46"/>
        <v>18.303999999999998</v>
      </c>
      <c r="J501" s="3">
        <f t="shared" si="46"/>
        <v>173.88799999999998</v>
      </c>
      <c r="K501" s="3">
        <f t="shared" si="46"/>
        <v>70.400000000000006</v>
      </c>
      <c r="L501" s="3">
        <f t="shared" si="46"/>
        <v>64.161541832328197</v>
      </c>
      <c r="M501" s="3">
        <f t="shared" si="46"/>
        <v>0</v>
      </c>
      <c r="N501" s="3">
        <f t="shared" si="46"/>
        <v>0</v>
      </c>
      <c r="O501" s="3">
        <f t="shared" si="46"/>
        <v>19.245964552457242</v>
      </c>
      <c r="P501" s="3">
        <f t="shared" si="46"/>
        <v>183.04</v>
      </c>
      <c r="Q501" s="3">
        <f t="shared" si="46"/>
        <v>5.0335999999999999</v>
      </c>
      <c r="R501" s="119">
        <f t="shared" si="46"/>
        <v>70.400000000000006</v>
      </c>
    </row>
    <row r="502" spans="1:18" x14ac:dyDescent="0.25">
      <c r="A502" s="820"/>
      <c r="D502" s="8" t="str">
        <f>"[i"&amp;'Input - Output'!H723&amp;"] "&amp;$D$9</f>
        <v>[iR2] Oppervlakte langsdoorsnede (breedte ∙ lengte) (aantal elementen ingerekend)</v>
      </c>
      <c r="H502" s="36">
        <f t="shared" si="46"/>
        <v>18.303999999999998</v>
      </c>
      <c r="I502" s="3">
        <f t="shared" si="46"/>
        <v>18.303999999999998</v>
      </c>
      <c r="J502" s="3">
        <f t="shared" si="46"/>
        <v>173.88799999999998</v>
      </c>
      <c r="K502" s="3">
        <f t="shared" si="46"/>
        <v>70.400000000000006</v>
      </c>
      <c r="L502" s="3">
        <f t="shared" si="46"/>
        <v>64.161541832328197</v>
      </c>
      <c r="M502" s="3">
        <f t="shared" si="46"/>
        <v>0</v>
      </c>
      <c r="N502" s="3">
        <f t="shared" si="46"/>
        <v>0</v>
      </c>
      <c r="O502" s="3">
        <f t="shared" si="46"/>
        <v>19.245964552457242</v>
      </c>
      <c r="P502" s="3">
        <f t="shared" si="46"/>
        <v>183.04</v>
      </c>
      <c r="Q502" s="3">
        <f t="shared" si="46"/>
        <v>5.0335999999999999</v>
      </c>
      <c r="R502" s="119">
        <f t="shared" si="46"/>
        <v>70.400000000000006</v>
      </c>
    </row>
    <row r="503" spans="1:18" x14ac:dyDescent="0.25">
      <c r="A503" s="820"/>
      <c r="D503" s="8" t="str">
        <f>"[i"&amp;'Input - Output'!H724&amp;"] "&amp;$D$9</f>
        <v>[iR2] Oppervlakte langsdoorsnede (breedte ∙ lengte) (aantal elementen ingerekend)</v>
      </c>
      <c r="H503" s="36">
        <f t="shared" si="46"/>
        <v>18.303999999999998</v>
      </c>
      <c r="I503" s="3">
        <f t="shared" si="46"/>
        <v>18.303999999999998</v>
      </c>
      <c r="J503" s="3">
        <f t="shared" si="46"/>
        <v>173.88799999999998</v>
      </c>
      <c r="K503" s="3">
        <f t="shared" si="46"/>
        <v>70.400000000000006</v>
      </c>
      <c r="L503" s="3">
        <f t="shared" si="46"/>
        <v>64.161541832328197</v>
      </c>
      <c r="M503" s="3">
        <f t="shared" si="46"/>
        <v>0</v>
      </c>
      <c r="N503" s="3">
        <f t="shared" si="46"/>
        <v>0</v>
      </c>
      <c r="O503" s="3">
        <f t="shared" si="46"/>
        <v>19.245964552457242</v>
      </c>
      <c r="P503" s="3">
        <f t="shared" si="46"/>
        <v>183.04</v>
      </c>
      <c r="Q503" s="3">
        <f t="shared" si="46"/>
        <v>5.0335999999999999</v>
      </c>
      <c r="R503" s="119">
        <f t="shared" si="46"/>
        <v>70.400000000000006</v>
      </c>
    </row>
    <row r="504" spans="1:18" x14ac:dyDescent="0.25">
      <c r="A504" s="820"/>
      <c r="D504" s="8" t="str">
        <f>"[i"&amp;'Input - Output'!H725&amp;"] "&amp;$D$9</f>
        <v>[iR2] Oppervlakte langsdoorsnede (breedte ∙ lengte) (aantal elementen ingerekend)</v>
      </c>
      <c r="H504" s="36">
        <f t="shared" ref="H504:R519" si="47">H201*H403*H$8</f>
        <v>18.303999999999998</v>
      </c>
      <c r="I504" s="3">
        <f t="shared" si="47"/>
        <v>18.303999999999998</v>
      </c>
      <c r="J504" s="3">
        <f t="shared" si="47"/>
        <v>173.88799999999998</v>
      </c>
      <c r="K504" s="3">
        <f t="shared" si="47"/>
        <v>70.400000000000006</v>
      </c>
      <c r="L504" s="3">
        <f t="shared" si="47"/>
        <v>64.161541832328197</v>
      </c>
      <c r="M504" s="3">
        <f t="shared" si="47"/>
        <v>0</v>
      </c>
      <c r="N504" s="3">
        <f t="shared" si="47"/>
        <v>0</v>
      </c>
      <c r="O504" s="3">
        <f t="shared" si="47"/>
        <v>19.245964552457242</v>
      </c>
      <c r="P504" s="3">
        <f t="shared" si="47"/>
        <v>183.04</v>
      </c>
      <c r="Q504" s="3">
        <f t="shared" si="47"/>
        <v>5.0335999999999999</v>
      </c>
      <c r="R504" s="119">
        <f t="shared" si="47"/>
        <v>70.400000000000006</v>
      </c>
    </row>
    <row r="505" spans="1:18" x14ac:dyDescent="0.25">
      <c r="A505" s="820"/>
      <c r="D505" s="8" t="str">
        <f>"[i"&amp;'Input - Output'!H726&amp;"] "&amp;$D$9</f>
        <v>[iR2] Oppervlakte langsdoorsnede (breedte ∙ lengte) (aantal elementen ingerekend)</v>
      </c>
      <c r="H505" s="36">
        <f t="shared" si="47"/>
        <v>18.303999999999998</v>
      </c>
      <c r="I505" s="3">
        <f t="shared" si="47"/>
        <v>18.303999999999998</v>
      </c>
      <c r="J505" s="3">
        <f t="shared" si="47"/>
        <v>173.88799999999998</v>
      </c>
      <c r="K505" s="3">
        <f t="shared" si="47"/>
        <v>70.400000000000006</v>
      </c>
      <c r="L505" s="3">
        <f t="shared" si="47"/>
        <v>64.161541832328197</v>
      </c>
      <c r="M505" s="3">
        <f t="shared" si="47"/>
        <v>0</v>
      </c>
      <c r="N505" s="3">
        <f t="shared" si="47"/>
        <v>0</v>
      </c>
      <c r="O505" s="3">
        <f t="shared" si="47"/>
        <v>19.245964552457242</v>
      </c>
      <c r="P505" s="3">
        <f t="shared" si="47"/>
        <v>183.04</v>
      </c>
      <c r="Q505" s="3">
        <f t="shared" si="47"/>
        <v>5.0335999999999999</v>
      </c>
      <c r="R505" s="119">
        <f t="shared" si="47"/>
        <v>70.400000000000006</v>
      </c>
    </row>
    <row r="506" spans="1:18" x14ac:dyDescent="0.25">
      <c r="A506" s="820"/>
      <c r="D506" s="8" t="str">
        <f>"[i"&amp;'Input - Output'!H727&amp;"] "&amp;$D$9</f>
        <v>[iR2] Oppervlakte langsdoorsnede (breedte ∙ lengte) (aantal elementen ingerekend)</v>
      </c>
      <c r="H506" s="36">
        <f t="shared" si="47"/>
        <v>18.303999999999998</v>
      </c>
      <c r="I506" s="3">
        <f t="shared" si="47"/>
        <v>18.303999999999998</v>
      </c>
      <c r="J506" s="3">
        <f t="shared" si="47"/>
        <v>173.88799999999998</v>
      </c>
      <c r="K506" s="3">
        <f t="shared" si="47"/>
        <v>70.400000000000006</v>
      </c>
      <c r="L506" s="3">
        <f t="shared" si="47"/>
        <v>64.161541832328197</v>
      </c>
      <c r="M506" s="3">
        <f t="shared" si="47"/>
        <v>0</v>
      </c>
      <c r="N506" s="3">
        <f t="shared" si="47"/>
        <v>0</v>
      </c>
      <c r="O506" s="3">
        <f t="shared" si="47"/>
        <v>19.245964552457242</v>
      </c>
      <c r="P506" s="3">
        <f t="shared" si="47"/>
        <v>183.04</v>
      </c>
      <c r="Q506" s="3">
        <f t="shared" si="47"/>
        <v>5.0335999999999999</v>
      </c>
      <c r="R506" s="119">
        <f t="shared" si="47"/>
        <v>70.400000000000006</v>
      </c>
    </row>
    <row r="507" spans="1:18" x14ac:dyDescent="0.25">
      <c r="A507" s="820"/>
      <c r="D507" s="8" t="str">
        <f>"[i"&amp;'Input - Output'!H728&amp;"] "&amp;$D$9</f>
        <v>[iR2] Oppervlakte langsdoorsnede (breedte ∙ lengte) (aantal elementen ingerekend)</v>
      </c>
      <c r="H507" s="36">
        <f t="shared" si="47"/>
        <v>18.303999999999998</v>
      </c>
      <c r="I507" s="3">
        <f t="shared" si="47"/>
        <v>18.303999999999998</v>
      </c>
      <c r="J507" s="3">
        <f t="shared" si="47"/>
        <v>173.88799999999998</v>
      </c>
      <c r="K507" s="3">
        <f t="shared" si="47"/>
        <v>70.400000000000006</v>
      </c>
      <c r="L507" s="3">
        <f t="shared" si="47"/>
        <v>64.161541832328197</v>
      </c>
      <c r="M507" s="3">
        <f t="shared" si="47"/>
        <v>0</v>
      </c>
      <c r="N507" s="3">
        <f t="shared" si="47"/>
        <v>0</v>
      </c>
      <c r="O507" s="3">
        <f t="shared" si="47"/>
        <v>19.245964552457242</v>
      </c>
      <c r="P507" s="3">
        <f t="shared" si="47"/>
        <v>183.04</v>
      </c>
      <c r="Q507" s="3">
        <f t="shared" si="47"/>
        <v>5.0335999999999999</v>
      </c>
      <c r="R507" s="119">
        <f t="shared" si="47"/>
        <v>70.400000000000006</v>
      </c>
    </row>
    <row r="508" spans="1:18" x14ac:dyDescent="0.25">
      <c r="A508" s="820"/>
      <c r="D508" s="8" t="str">
        <f>"[i"&amp;'Input - Output'!H729&amp;"] "&amp;$D$9</f>
        <v>[iR2] Oppervlakte langsdoorsnede (breedte ∙ lengte) (aantal elementen ingerekend)</v>
      </c>
      <c r="H508" s="36">
        <f t="shared" si="47"/>
        <v>18.303999999999998</v>
      </c>
      <c r="I508" s="3">
        <f t="shared" si="47"/>
        <v>18.303999999999998</v>
      </c>
      <c r="J508" s="3">
        <f t="shared" si="47"/>
        <v>173.88799999999998</v>
      </c>
      <c r="K508" s="3">
        <f t="shared" si="47"/>
        <v>70.400000000000006</v>
      </c>
      <c r="L508" s="3">
        <f t="shared" si="47"/>
        <v>64.161541832328197</v>
      </c>
      <c r="M508" s="3">
        <f t="shared" si="47"/>
        <v>0</v>
      </c>
      <c r="N508" s="3">
        <f t="shared" si="47"/>
        <v>0</v>
      </c>
      <c r="O508" s="3">
        <f t="shared" si="47"/>
        <v>19.245964552457242</v>
      </c>
      <c r="P508" s="3">
        <f t="shared" si="47"/>
        <v>183.04</v>
      </c>
      <c r="Q508" s="3">
        <f t="shared" si="47"/>
        <v>5.0335999999999999</v>
      </c>
      <c r="R508" s="119">
        <f t="shared" si="47"/>
        <v>70.400000000000006</v>
      </c>
    </row>
    <row r="509" spans="1:18" x14ac:dyDescent="0.25">
      <c r="A509" s="820"/>
      <c r="D509" s="8" t="str">
        <f>"[i"&amp;'Input - Output'!H730&amp;"] "&amp;$D$9</f>
        <v>[iR2] Oppervlakte langsdoorsnede (breedte ∙ lengte) (aantal elementen ingerekend)</v>
      </c>
      <c r="H509" s="36">
        <f t="shared" si="47"/>
        <v>18.303999999999998</v>
      </c>
      <c r="I509" s="3">
        <f t="shared" si="47"/>
        <v>18.303999999999998</v>
      </c>
      <c r="J509" s="3">
        <f t="shared" si="47"/>
        <v>173.88799999999998</v>
      </c>
      <c r="K509" s="3">
        <f t="shared" si="47"/>
        <v>70.400000000000006</v>
      </c>
      <c r="L509" s="3">
        <f t="shared" si="47"/>
        <v>64.161541832328197</v>
      </c>
      <c r="M509" s="3">
        <f t="shared" si="47"/>
        <v>0</v>
      </c>
      <c r="N509" s="3">
        <f t="shared" si="47"/>
        <v>0</v>
      </c>
      <c r="O509" s="3">
        <f t="shared" si="47"/>
        <v>19.245964552457242</v>
      </c>
      <c r="P509" s="3">
        <f t="shared" si="47"/>
        <v>183.04</v>
      </c>
      <c r="Q509" s="3">
        <f t="shared" si="47"/>
        <v>5.0335999999999999</v>
      </c>
      <c r="R509" s="119">
        <f t="shared" si="47"/>
        <v>70.400000000000006</v>
      </c>
    </row>
    <row r="510" spans="1:18" x14ac:dyDescent="0.25">
      <c r="A510" s="820"/>
      <c r="D510" s="8" t="str">
        <f>"[i"&amp;'Input - Output'!H731&amp;"] "&amp;$D$9</f>
        <v>[iR2] Oppervlakte langsdoorsnede (breedte ∙ lengte) (aantal elementen ingerekend)</v>
      </c>
      <c r="H510" s="36">
        <f t="shared" si="47"/>
        <v>18.303999999999998</v>
      </c>
      <c r="I510" s="3">
        <f t="shared" si="47"/>
        <v>18.303999999999998</v>
      </c>
      <c r="J510" s="3">
        <f t="shared" si="47"/>
        <v>173.88799999999998</v>
      </c>
      <c r="K510" s="3">
        <f t="shared" si="47"/>
        <v>70.400000000000006</v>
      </c>
      <c r="L510" s="3">
        <f t="shared" si="47"/>
        <v>64.161541832328197</v>
      </c>
      <c r="M510" s="3">
        <f t="shared" si="47"/>
        <v>0</v>
      </c>
      <c r="N510" s="3">
        <f t="shared" si="47"/>
        <v>0</v>
      </c>
      <c r="O510" s="3">
        <f t="shared" si="47"/>
        <v>19.245964552457242</v>
      </c>
      <c r="P510" s="3">
        <f t="shared" si="47"/>
        <v>183.04</v>
      </c>
      <c r="Q510" s="3">
        <f t="shared" si="47"/>
        <v>5.0335999999999999</v>
      </c>
      <c r="R510" s="119">
        <f t="shared" si="47"/>
        <v>70.400000000000006</v>
      </c>
    </row>
    <row r="511" spans="1:18" x14ac:dyDescent="0.25">
      <c r="A511" s="820"/>
      <c r="D511" s="8" t="str">
        <f>"[i"&amp;'Input - Output'!H732&amp;"] "&amp;$D$9</f>
        <v>[iR2] Oppervlakte langsdoorsnede (breedte ∙ lengte) (aantal elementen ingerekend)</v>
      </c>
      <c r="H511" s="36">
        <f t="shared" si="47"/>
        <v>18.303999999999998</v>
      </c>
      <c r="I511" s="3">
        <f t="shared" si="47"/>
        <v>18.303999999999998</v>
      </c>
      <c r="J511" s="3">
        <f t="shared" si="47"/>
        <v>173.88799999999998</v>
      </c>
      <c r="K511" s="3">
        <f t="shared" si="47"/>
        <v>70.400000000000006</v>
      </c>
      <c r="L511" s="3">
        <f t="shared" si="47"/>
        <v>64.161541832328197</v>
      </c>
      <c r="M511" s="3">
        <f t="shared" si="47"/>
        <v>0</v>
      </c>
      <c r="N511" s="3">
        <f t="shared" si="47"/>
        <v>0</v>
      </c>
      <c r="O511" s="3">
        <f t="shared" si="47"/>
        <v>19.245964552457242</v>
      </c>
      <c r="P511" s="3">
        <f t="shared" si="47"/>
        <v>183.04</v>
      </c>
      <c r="Q511" s="3">
        <f t="shared" si="47"/>
        <v>5.0335999999999999</v>
      </c>
      <c r="R511" s="119">
        <f t="shared" si="47"/>
        <v>70.400000000000006</v>
      </c>
    </row>
    <row r="512" spans="1:18" x14ac:dyDescent="0.25">
      <c r="A512" s="820"/>
      <c r="D512" s="8" t="str">
        <f>"[i"&amp;'Input - Output'!H733&amp;"] "&amp;$D$9</f>
        <v>[iR2] Oppervlakte langsdoorsnede (breedte ∙ lengte) (aantal elementen ingerekend)</v>
      </c>
      <c r="H512" s="36">
        <f t="shared" si="47"/>
        <v>18.303999999999998</v>
      </c>
      <c r="I512" s="3">
        <f t="shared" si="47"/>
        <v>18.303999999999998</v>
      </c>
      <c r="J512" s="3">
        <f t="shared" si="47"/>
        <v>173.88799999999998</v>
      </c>
      <c r="K512" s="3">
        <f t="shared" si="47"/>
        <v>70.400000000000006</v>
      </c>
      <c r="L512" s="3">
        <f t="shared" si="47"/>
        <v>64.161541832328197</v>
      </c>
      <c r="M512" s="3">
        <f t="shared" si="47"/>
        <v>0</v>
      </c>
      <c r="N512" s="3">
        <f t="shared" si="47"/>
        <v>0</v>
      </c>
      <c r="O512" s="3">
        <f t="shared" si="47"/>
        <v>19.245964552457242</v>
      </c>
      <c r="P512" s="3">
        <f t="shared" si="47"/>
        <v>183.04</v>
      </c>
      <c r="Q512" s="3">
        <f t="shared" si="47"/>
        <v>5.0335999999999999</v>
      </c>
      <c r="R512" s="119">
        <f t="shared" si="47"/>
        <v>70.400000000000006</v>
      </c>
    </row>
    <row r="513" spans="1:18" x14ac:dyDescent="0.25">
      <c r="A513" s="820"/>
      <c r="D513" s="8" t="str">
        <f>"[i"&amp;'Input - Output'!H734&amp;"] "&amp;$D$9</f>
        <v>[iR2] Oppervlakte langsdoorsnede (breedte ∙ lengte) (aantal elementen ingerekend)</v>
      </c>
      <c r="H513" s="36">
        <f t="shared" si="47"/>
        <v>18.303999999999998</v>
      </c>
      <c r="I513" s="3">
        <f t="shared" si="47"/>
        <v>18.303999999999998</v>
      </c>
      <c r="J513" s="3">
        <f t="shared" si="47"/>
        <v>173.88799999999998</v>
      </c>
      <c r="K513" s="3">
        <f t="shared" si="47"/>
        <v>70.400000000000006</v>
      </c>
      <c r="L513" s="3">
        <f t="shared" si="47"/>
        <v>64.161541832328197</v>
      </c>
      <c r="M513" s="3">
        <f t="shared" si="47"/>
        <v>0</v>
      </c>
      <c r="N513" s="3">
        <f t="shared" si="47"/>
        <v>0</v>
      </c>
      <c r="O513" s="3">
        <f t="shared" si="47"/>
        <v>19.245964552457242</v>
      </c>
      <c r="P513" s="3">
        <f t="shared" si="47"/>
        <v>183.04</v>
      </c>
      <c r="Q513" s="3">
        <f t="shared" si="47"/>
        <v>5.0335999999999999</v>
      </c>
      <c r="R513" s="119">
        <f t="shared" si="47"/>
        <v>70.400000000000006</v>
      </c>
    </row>
    <row r="514" spans="1:18" x14ac:dyDescent="0.25">
      <c r="A514" s="820"/>
      <c r="D514" s="8" t="str">
        <f>"[i"&amp;'Input - Output'!H735&amp;"] "&amp;$D$9</f>
        <v>[iR2] Oppervlakte langsdoorsnede (breedte ∙ lengte) (aantal elementen ingerekend)</v>
      </c>
      <c r="H514" s="36">
        <f t="shared" si="47"/>
        <v>18.303999999999998</v>
      </c>
      <c r="I514" s="3">
        <f t="shared" si="47"/>
        <v>18.303999999999998</v>
      </c>
      <c r="J514" s="3">
        <f t="shared" si="47"/>
        <v>173.88799999999998</v>
      </c>
      <c r="K514" s="3">
        <f t="shared" si="47"/>
        <v>70.400000000000006</v>
      </c>
      <c r="L514" s="3">
        <f t="shared" si="47"/>
        <v>64.161541832328197</v>
      </c>
      <c r="M514" s="3">
        <f t="shared" si="47"/>
        <v>0</v>
      </c>
      <c r="N514" s="3">
        <f t="shared" si="47"/>
        <v>0</v>
      </c>
      <c r="O514" s="3">
        <f t="shared" si="47"/>
        <v>19.245964552457242</v>
      </c>
      <c r="P514" s="3">
        <f t="shared" si="47"/>
        <v>183.04</v>
      </c>
      <c r="Q514" s="3">
        <f t="shared" si="47"/>
        <v>5.0335999999999999</v>
      </c>
      <c r="R514" s="119">
        <f t="shared" si="47"/>
        <v>70.400000000000006</v>
      </c>
    </row>
    <row r="515" spans="1:18" x14ac:dyDescent="0.25">
      <c r="A515" s="820"/>
      <c r="D515" s="8" t="str">
        <f>"[i"&amp;'Input - Output'!H736&amp;"] "&amp;$D$9</f>
        <v>[iR2] Oppervlakte langsdoorsnede (breedte ∙ lengte) (aantal elementen ingerekend)</v>
      </c>
      <c r="H515" s="36">
        <f t="shared" si="47"/>
        <v>18.303999999999998</v>
      </c>
      <c r="I515" s="3">
        <f t="shared" si="47"/>
        <v>18.303999999999998</v>
      </c>
      <c r="J515" s="3">
        <f t="shared" si="47"/>
        <v>173.88799999999998</v>
      </c>
      <c r="K515" s="3">
        <f t="shared" si="47"/>
        <v>70.400000000000006</v>
      </c>
      <c r="L515" s="3">
        <f t="shared" si="47"/>
        <v>64.161541832328197</v>
      </c>
      <c r="M515" s="3">
        <f t="shared" si="47"/>
        <v>0</v>
      </c>
      <c r="N515" s="3">
        <f t="shared" si="47"/>
        <v>0</v>
      </c>
      <c r="O515" s="3">
        <f t="shared" si="47"/>
        <v>19.245964552457242</v>
      </c>
      <c r="P515" s="3">
        <f t="shared" si="47"/>
        <v>183.04</v>
      </c>
      <c r="Q515" s="3">
        <f t="shared" si="47"/>
        <v>5.0335999999999999</v>
      </c>
      <c r="R515" s="119">
        <f t="shared" si="47"/>
        <v>70.400000000000006</v>
      </c>
    </row>
    <row r="516" spans="1:18" x14ac:dyDescent="0.25">
      <c r="A516" s="820"/>
      <c r="D516" s="8" t="str">
        <f>"[i"&amp;'Input - Output'!H737&amp;"] "&amp;$D$9</f>
        <v>[iR2] Oppervlakte langsdoorsnede (breedte ∙ lengte) (aantal elementen ingerekend)</v>
      </c>
      <c r="H516" s="36">
        <f t="shared" si="47"/>
        <v>18.303999999999998</v>
      </c>
      <c r="I516" s="3">
        <f t="shared" si="47"/>
        <v>18.303999999999998</v>
      </c>
      <c r="J516" s="3">
        <f t="shared" si="47"/>
        <v>173.88799999999998</v>
      </c>
      <c r="K516" s="3">
        <f t="shared" si="47"/>
        <v>70.400000000000006</v>
      </c>
      <c r="L516" s="3">
        <f t="shared" si="47"/>
        <v>64.161541832328197</v>
      </c>
      <c r="M516" s="3">
        <f t="shared" si="47"/>
        <v>0</v>
      </c>
      <c r="N516" s="3">
        <f t="shared" si="47"/>
        <v>0</v>
      </c>
      <c r="O516" s="3">
        <f t="shared" si="47"/>
        <v>19.245964552457242</v>
      </c>
      <c r="P516" s="3">
        <f t="shared" si="47"/>
        <v>183.04</v>
      </c>
      <c r="Q516" s="3">
        <f t="shared" si="47"/>
        <v>5.0335999999999999</v>
      </c>
      <c r="R516" s="119">
        <f t="shared" si="47"/>
        <v>70.400000000000006</v>
      </c>
    </row>
    <row r="517" spans="1:18" x14ac:dyDescent="0.25">
      <c r="A517" s="820"/>
      <c r="D517" s="8" t="str">
        <f>"[i"&amp;'Input - Output'!H738&amp;"] "&amp;$D$9</f>
        <v>[iR2] Oppervlakte langsdoorsnede (breedte ∙ lengte) (aantal elementen ingerekend)</v>
      </c>
      <c r="H517" s="36">
        <f t="shared" si="47"/>
        <v>18.303999999999998</v>
      </c>
      <c r="I517" s="3">
        <f t="shared" si="47"/>
        <v>18.303999999999998</v>
      </c>
      <c r="J517" s="3">
        <f t="shared" si="47"/>
        <v>173.88799999999998</v>
      </c>
      <c r="K517" s="3">
        <f t="shared" si="47"/>
        <v>70.400000000000006</v>
      </c>
      <c r="L517" s="3">
        <f t="shared" si="47"/>
        <v>64.161541832328197</v>
      </c>
      <c r="M517" s="3">
        <f t="shared" si="47"/>
        <v>0</v>
      </c>
      <c r="N517" s="3">
        <f t="shared" si="47"/>
        <v>0</v>
      </c>
      <c r="O517" s="3">
        <f t="shared" si="47"/>
        <v>19.245964552457242</v>
      </c>
      <c r="P517" s="3">
        <f t="shared" si="47"/>
        <v>183.04</v>
      </c>
      <c r="Q517" s="3">
        <f t="shared" si="47"/>
        <v>5.0335999999999999</v>
      </c>
      <c r="R517" s="119">
        <f t="shared" si="47"/>
        <v>70.400000000000006</v>
      </c>
    </row>
    <row r="518" spans="1:18" x14ac:dyDescent="0.25">
      <c r="A518" s="820"/>
      <c r="D518" s="8" t="str">
        <f>"[i"&amp;'Input - Output'!H739&amp;"] "&amp;$D$9</f>
        <v>[iR2] Oppervlakte langsdoorsnede (breedte ∙ lengte) (aantal elementen ingerekend)</v>
      </c>
      <c r="H518" s="36">
        <f t="shared" si="47"/>
        <v>18.303999999999998</v>
      </c>
      <c r="I518" s="3">
        <f t="shared" si="47"/>
        <v>18.303999999999998</v>
      </c>
      <c r="J518" s="3">
        <f t="shared" si="47"/>
        <v>173.88799999999998</v>
      </c>
      <c r="K518" s="3">
        <f t="shared" si="47"/>
        <v>70.400000000000006</v>
      </c>
      <c r="L518" s="3">
        <f t="shared" si="47"/>
        <v>64.161541832328197</v>
      </c>
      <c r="M518" s="3">
        <f t="shared" si="47"/>
        <v>0</v>
      </c>
      <c r="N518" s="3">
        <f t="shared" si="47"/>
        <v>0</v>
      </c>
      <c r="O518" s="3">
        <f t="shared" si="47"/>
        <v>19.245964552457242</v>
      </c>
      <c r="P518" s="3">
        <f t="shared" si="47"/>
        <v>183.04</v>
      </c>
      <c r="Q518" s="3">
        <f t="shared" si="47"/>
        <v>5.0335999999999999</v>
      </c>
      <c r="R518" s="119">
        <f t="shared" si="47"/>
        <v>70.400000000000006</v>
      </c>
    </row>
    <row r="519" spans="1:18" x14ac:dyDescent="0.25">
      <c r="A519" s="820"/>
      <c r="D519" s="8" t="str">
        <f>"[i"&amp;'Input - Output'!H740&amp;"] "&amp;$D$9</f>
        <v>[iR2] Oppervlakte langsdoorsnede (breedte ∙ lengte) (aantal elementen ingerekend)</v>
      </c>
      <c r="H519" s="36">
        <f t="shared" si="47"/>
        <v>18.303999999999998</v>
      </c>
      <c r="I519" s="3">
        <f t="shared" si="47"/>
        <v>18.303999999999998</v>
      </c>
      <c r="J519" s="3">
        <f t="shared" si="47"/>
        <v>173.88799999999998</v>
      </c>
      <c r="K519" s="3">
        <f t="shared" si="47"/>
        <v>70.400000000000006</v>
      </c>
      <c r="L519" s="3">
        <f t="shared" si="47"/>
        <v>64.161541832328197</v>
      </c>
      <c r="M519" s="3">
        <f t="shared" si="47"/>
        <v>0</v>
      </c>
      <c r="N519" s="3">
        <f t="shared" si="47"/>
        <v>0</v>
      </c>
      <c r="O519" s="3">
        <f t="shared" si="47"/>
        <v>19.245964552457242</v>
      </c>
      <c r="P519" s="3">
        <f t="shared" si="47"/>
        <v>183.04</v>
      </c>
      <c r="Q519" s="3">
        <f t="shared" si="47"/>
        <v>5.0335999999999999</v>
      </c>
      <c r="R519" s="119">
        <f t="shared" si="47"/>
        <v>70.400000000000006</v>
      </c>
    </row>
    <row r="520" spans="1:18" x14ac:dyDescent="0.25">
      <c r="A520" s="820"/>
      <c r="D520" s="8" t="str">
        <f>"[i"&amp;'Input - Output'!H741&amp;"] "&amp;$D$9</f>
        <v>[iR2] Oppervlakte langsdoorsnede (breedte ∙ lengte) (aantal elementen ingerekend)</v>
      </c>
      <c r="H520" s="36">
        <f t="shared" ref="H520:R535" si="48">H217*H419*H$8</f>
        <v>18.303999999999998</v>
      </c>
      <c r="I520" s="3">
        <f t="shared" si="48"/>
        <v>18.303999999999998</v>
      </c>
      <c r="J520" s="3">
        <f t="shared" si="48"/>
        <v>173.88799999999998</v>
      </c>
      <c r="K520" s="3">
        <f t="shared" si="48"/>
        <v>70.400000000000006</v>
      </c>
      <c r="L520" s="3">
        <f t="shared" si="48"/>
        <v>64.161541832328197</v>
      </c>
      <c r="M520" s="3">
        <f t="shared" si="48"/>
        <v>0</v>
      </c>
      <c r="N520" s="3">
        <f t="shared" si="48"/>
        <v>0</v>
      </c>
      <c r="O520" s="3">
        <f t="shared" si="48"/>
        <v>19.245964552457242</v>
      </c>
      <c r="P520" s="3">
        <f t="shared" si="48"/>
        <v>183.04</v>
      </c>
      <c r="Q520" s="3">
        <f t="shared" si="48"/>
        <v>5.0335999999999999</v>
      </c>
      <c r="R520" s="119">
        <f t="shared" si="48"/>
        <v>70.400000000000006</v>
      </c>
    </row>
    <row r="521" spans="1:18" x14ac:dyDescent="0.25">
      <c r="A521" s="820"/>
      <c r="D521" s="8" t="str">
        <f>"[i"&amp;'Input - Output'!H742&amp;"] "&amp;$D$9</f>
        <v>[iR2] Oppervlakte langsdoorsnede (breedte ∙ lengte) (aantal elementen ingerekend)</v>
      </c>
      <c r="H521" s="36">
        <f t="shared" si="48"/>
        <v>18.303999999999998</v>
      </c>
      <c r="I521" s="3">
        <f t="shared" si="48"/>
        <v>18.303999999999998</v>
      </c>
      <c r="J521" s="3">
        <f t="shared" si="48"/>
        <v>173.88799999999998</v>
      </c>
      <c r="K521" s="3">
        <f t="shared" si="48"/>
        <v>70.400000000000006</v>
      </c>
      <c r="L521" s="3">
        <f t="shared" si="48"/>
        <v>64.161541832328197</v>
      </c>
      <c r="M521" s="3">
        <f t="shared" si="48"/>
        <v>0</v>
      </c>
      <c r="N521" s="3">
        <f t="shared" si="48"/>
        <v>0</v>
      </c>
      <c r="O521" s="3">
        <f t="shared" si="48"/>
        <v>19.245964552457242</v>
      </c>
      <c r="P521" s="3">
        <f t="shared" si="48"/>
        <v>183.04</v>
      </c>
      <c r="Q521" s="3">
        <f t="shared" si="48"/>
        <v>5.0335999999999999</v>
      </c>
      <c r="R521" s="119">
        <f t="shared" si="48"/>
        <v>70.400000000000006</v>
      </c>
    </row>
    <row r="522" spans="1:18" x14ac:dyDescent="0.25">
      <c r="A522" s="820"/>
      <c r="D522" s="8" t="str">
        <f>"[i"&amp;'Input - Output'!H743&amp;"] "&amp;$D$9</f>
        <v>[iR2] Oppervlakte langsdoorsnede (breedte ∙ lengte) (aantal elementen ingerekend)</v>
      </c>
      <c r="H522" s="36">
        <f t="shared" si="48"/>
        <v>18.303999999999998</v>
      </c>
      <c r="I522" s="3">
        <f t="shared" si="48"/>
        <v>18.303999999999998</v>
      </c>
      <c r="J522" s="3">
        <f t="shared" si="48"/>
        <v>173.88799999999998</v>
      </c>
      <c r="K522" s="3">
        <f t="shared" si="48"/>
        <v>70.400000000000006</v>
      </c>
      <c r="L522" s="3">
        <f t="shared" si="48"/>
        <v>64.161541832328197</v>
      </c>
      <c r="M522" s="3">
        <f t="shared" si="48"/>
        <v>0</v>
      </c>
      <c r="N522" s="3">
        <f t="shared" si="48"/>
        <v>0</v>
      </c>
      <c r="O522" s="3">
        <f t="shared" si="48"/>
        <v>19.245964552457242</v>
      </c>
      <c r="P522" s="3">
        <f t="shared" si="48"/>
        <v>183.04</v>
      </c>
      <c r="Q522" s="3">
        <f t="shared" si="48"/>
        <v>5.0335999999999999</v>
      </c>
      <c r="R522" s="119">
        <f t="shared" si="48"/>
        <v>70.400000000000006</v>
      </c>
    </row>
    <row r="523" spans="1:18" x14ac:dyDescent="0.25">
      <c r="A523" s="820"/>
      <c r="D523" s="8" t="str">
        <f>"[i"&amp;'Input - Output'!H744&amp;"] "&amp;$D$9</f>
        <v>[iR2] Oppervlakte langsdoorsnede (breedte ∙ lengte) (aantal elementen ingerekend)</v>
      </c>
      <c r="H523" s="36">
        <f t="shared" si="48"/>
        <v>18.303999999999998</v>
      </c>
      <c r="I523" s="3">
        <f t="shared" si="48"/>
        <v>18.303999999999998</v>
      </c>
      <c r="J523" s="3">
        <f t="shared" si="48"/>
        <v>173.88799999999998</v>
      </c>
      <c r="K523" s="3">
        <f t="shared" si="48"/>
        <v>70.400000000000006</v>
      </c>
      <c r="L523" s="3">
        <f t="shared" si="48"/>
        <v>64.161541832328197</v>
      </c>
      <c r="M523" s="3">
        <f t="shared" si="48"/>
        <v>0</v>
      </c>
      <c r="N523" s="3">
        <f t="shared" si="48"/>
        <v>0</v>
      </c>
      <c r="O523" s="3">
        <f t="shared" si="48"/>
        <v>19.245964552457242</v>
      </c>
      <c r="P523" s="3">
        <f t="shared" si="48"/>
        <v>183.04</v>
      </c>
      <c r="Q523" s="3">
        <f t="shared" si="48"/>
        <v>5.0335999999999999</v>
      </c>
      <c r="R523" s="119">
        <f t="shared" si="48"/>
        <v>70.400000000000006</v>
      </c>
    </row>
    <row r="524" spans="1:18" x14ac:dyDescent="0.25">
      <c r="A524" s="820"/>
      <c r="D524" s="8" t="str">
        <f>"[i"&amp;'Input - Output'!H745&amp;"] "&amp;$D$9</f>
        <v>[iR2] Oppervlakte langsdoorsnede (breedte ∙ lengte) (aantal elementen ingerekend)</v>
      </c>
      <c r="H524" s="36">
        <f t="shared" si="48"/>
        <v>18.303999999999998</v>
      </c>
      <c r="I524" s="3">
        <f t="shared" si="48"/>
        <v>18.303999999999998</v>
      </c>
      <c r="J524" s="3">
        <f t="shared" si="48"/>
        <v>173.88799999999998</v>
      </c>
      <c r="K524" s="3">
        <f t="shared" si="48"/>
        <v>70.400000000000006</v>
      </c>
      <c r="L524" s="3">
        <f t="shared" si="48"/>
        <v>64.161541832328197</v>
      </c>
      <c r="M524" s="3">
        <f t="shared" si="48"/>
        <v>0</v>
      </c>
      <c r="N524" s="3">
        <f t="shared" si="48"/>
        <v>0</v>
      </c>
      <c r="O524" s="3">
        <f t="shared" si="48"/>
        <v>19.245964552457242</v>
      </c>
      <c r="P524" s="3">
        <f t="shared" si="48"/>
        <v>183.04</v>
      </c>
      <c r="Q524" s="3">
        <f t="shared" si="48"/>
        <v>5.0335999999999999</v>
      </c>
      <c r="R524" s="119">
        <f t="shared" si="48"/>
        <v>70.400000000000006</v>
      </c>
    </row>
    <row r="525" spans="1:18" x14ac:dyDescent="0.25">
      <c r="A525" s="820"/>
      <c r="D525" s="8" t="str">
        <f>"[i"&amp;'Input - Output'!H746&amp;"] "&amp;$D$9</f>
        <v>[iR2] Oppervlakte langsdoorsnede (breedte ∙ lengte) (aantal elementen ingerekend)</v>
      </c>
      <c r="H525" s="36">
        <f t="shared" si="48"/>
        <v>18.303999999999998</v>
      </c>
      <c r="I525" s="3">
        <f t="shared" si="48"/>
        <v>18.303999999999998</v>
      </c>
      <c r="J525" s="3">
        <f t="shared" si="48"/>
        <v>173.88799999999998</v>
      </c>
      <c r="K525" s="3">
        <f t="shared" si="48"/>
        <v>70.400000000000006</v>
      </c>
      <c r="L525" s="3">
        <f t="shared" si="48"/>
        <v>64.161541832328197</v>
      </c>
      <c r="M525" s="3">
        <f t="shared" si="48"/>
        <v>0</v>
      </c>
      <c r="N525" s="3">
        <f t="shared" si="48"/>
        <v>0</v>
      </c>
      <c r="O525" s="3">
        <f t="shared" si="48"/>
        <v>19.245964552457242</v>
      </c>
      <c r="P525" s="3">
        <f t="shared" si="48"/>
        <v>183.04</v>
      </c>
      <c r="Q525" s="3">
        <f t="shared" si="48"/>
        <v>5.0335999999999999</v>
      </c>
      <c r="R525" s="119">
        <f t="shared" si="48"/>
        <v>70.400000000000006</v>
      </c>
    </row>
    <row r="526" spans="1:18" x14ac:dyDescent="0.25">
      <c r="A526" s="820"/>
      <c r="D526" s="8" t="str">
        <f>"[i"&amp;'Input - Output'!H747&amp;"] "&amp;$D$9</f>
        <v>[iR2] Oppervlakte langsdoorsnede (breedte ∙ lengte) (aantal elementen ingerekend)</v>
      </c>
      <c r="H526" s="36">
        <f t="shared" si="48"/>
        <v>18.303999999999998</v>
      </c>
      <c r="I526" s="3">
        <f t="shared" si="48"/>
        <v>18.303999999999998</v>
      </c>
      <c r="J526" s="3">
        <f t="shared" si="48"/>
        <v>173.88799999999998</v>
      </c>
      <c r="K526" s="3">
        <f t="shared" si="48"/>
        <v>70.400000000000006</v>
      </c>
      <c r="L526" s="3">
        <f t="shared" si="48"/>
        <v>64.161541832328197</v>
      </c>
      <c r="M526" s="3">
        <f t="shared" si="48"/>
        <v>0</v>
      </c>
      <c r="N526" s="3">
        <f t="shared" si="48"/>
        <v>0</v>
      </c>
      <c r="O526" s="3">
        <f t="shared" si="48"/>
        <v>19.245964552457242</v>
      </c>
      <c r="P526" s="3">
        <f t="shared" si="48"/>
        <v>183.04</v>
      </c>
      <c r="Q526" s="3">
        <f t="shared" si="48"/>
        <v>5.0335999999999999</v>
      </c>
      <c r="R526" s="119">
        <f t="shared" si="48"/>
        <v>70.400000000000006</v>
      </c>
    </row>
    <row r="527" spans="1:18" x14ac:dyDescent="0.25">
      <c r="A527" s="820"/>
      <c r="D527" s="8" t="str">
        <f>"[i"&amp;'Input - Output'!H748&amp;"] "&amp;$D$9</f>
        <v>[iR2] Oppervlakte langsdoorsnede (breedte ∙ lengte) (aantal elementen ingerekend)</v>
      </c>
      <c r="H527" s="36">
        <f t="shared" si="48"/>
        <v>18.303999999999998</v>
      </c>
      <c r="I527" s="3">
        <f t="shared" si="48"/>
        <v>18.303999999999998</v>
      </c>
      <c r="J527" s="3">
        <f t="shared" si="48"/>
        <v>173.88799999999998</v>
      </c>
      <c r="K527" s="3">
        <f t="shared" si="48"/>
        <v>70.400000000000006</v>
      </c>
      <c r="L527" s="3">
        <f t="shared" si="48"/>
        <v>64.161541832328197</v>
      </c>
      <c r="M527" s="3">
        <f t="shared" si="48"/>
        <v>0</v>
      </c>
      <c r="N527" s="3">
        <f t="shared" si="48"/>
        <v>0</v>
      </c>
      <c r="O527" s="3">
        <f t="shared" si="48"/>
        <v>19.245964552457242</v>
      </c>
      <c r="P527" s="3">
        <f t="shared" si="48"/>
        <v>183.04</v>
      </c>
      <c r="Q527" s="3">
        <f t="shared" si="48"/>
        <v>5.0335999999999999</v>
      </c>
      <c r="R527" s="119">
        <f t="shared" si="48"/>
        <v>70.400000000000006</v>
      </c>
    </row>
    <row r="528" spans="1:18" x14ac:dyDescent="0.25">
      <c r="A528" s="820"/>
      <c r="D528" s="8" t="str">
        <f>"[i"&amp;'Input - Output'!H749&amp;"] "&amp;$D$9</f>
        <v>[iR2] Oppervlakte langsdoorsnede (breedte ∙ lengte) (aantal elementen ingerekend)</v>
      </c>
      <c r="H528" s="36">
        <f t="shared" si="48"/>
        <v>18.303999999999998</v>
      </c>
      <c r="I528" s="3">
        <f t="shared" si="48"/>
        <v>18.303999999999998</v>
      </c>
      <c r="J528" s="3">
        <f t="shared" si="48"/>
        <v>173.88799999999998</v>
      </c>
      <c r="K528" s="3">
        <f t="shared" si="48"/>
        <v>70.400000000000006</v>
      </c>
      <c r="L528" s="3">
        <f t="shared" si="48"/>
        <v>64.161541832328197</v>
      </c>
      <c r="M528" s="3">
        <f t="shared" si="48"/>
        <v>0</v>
      </c>
      <c r="N528" s="3">
        <f t="shared" si="48"/>
        <v>0</v>
      </c>
      <c r="O528" s="3">
        <f t="shared" si="48"/>
        <v>19.245964552457242</v>
      </c>
      <c r="P528" s="3">
        <f t="shared" si="48"/>
        <v>183.04</v>
      </c>
      <c r="Q528" s="3">
        <f t="shared" si="48"/>
        <v>5.0335999999999999</v>
      </c>
      <c r="R528" s="119">
        <f t="shared" si="48"/>
        <v>70.400000000000006</v>
      </c>
    </row>
    <row r="529" spans="1:18" x14ac:dyDescent="0.25">
      <c r="A529" s="820"/>
      <c r="D529" s="8" t="str">
        <f>"[i"&amp;'Input - Output'!H750&amp;"] "&amp;$D$9</f>
        <v>[iR2] Oppervlakte langsdoorsnede (breedte ∙ lengte) (aantal elementen ingerekend)</v>
      </c>
      <c r="H529" s="36">
        <f t="shared" si="48"/>
        <v>18.303999999999998</v>
      </c>
      <c r="I529" s="3">
        <f t="shared" si="48"/>
        <v>18.303999999999998</v>
      </c>
      <c r="J529" s="3">
        <f t="shared" si="48"/>
        <v>173.88799999999998</v>
      </c>
      <c r="K529" s="3">
        <f t="shared" si="48"/>
        <v>70.400000000000006</v>
      </c>
      <c r="L529" s="3">
        <f t="shared" si="48"/>
        <v>64.161541832328197</v>
      </c>
      <c r="M529" s="3">
        <f t="shared" si="48"/>
        <v>0</v>
      </c>
      <c r="N529" s="3">
        <f t="shared" si="48"/>
        <v>0</v>
      </c>
      <c r="O529" s="3">
        <f t="shared" si="48"/>
        <v>19.245964552457242</v>
      </c>
      <c r="P529" s="3">
        <f t="shared" si="48"/>
        <v>183.04</v>
      </c>
      <c r="Q529" s="3">
        <f t="shared" si="48"/>
        <v>5.0335999999999999</v>
      </c>
      <c r="R529" s="119">
        <f t="shared" si="48"/>
        <v>70.400000000000006</v>
      </c>
    </row>
    <row r="530" spans="1:18" x14ac:dyDescent="0.25">
      <c r="A530" s="820"/>
      <c r="D530" s="8" t="str">
        <f>"[i"&amp;'Input - Output'!H751&amp;"] "&amp;$D$9</f>
        <v>[iR2] Oppervlakte langsdoorsnede (breedte ∙ lengte) (aantal elementen ingerekend)</v>
      </c>
      <c r="H530" s="36">
        <f t="shared" si="48"/>
        <v>18.303999999999998</v>
      </c>
      <c r="I530" s="3">
        <f t="shared" si="48"/>
        <v>18.303999999999998</v>
      </c>
      <c r="J530" s="3">
        <f t="shared" si="48"/>
        <v>173.88799999999998</v>
      </c>
      <c r="K530" s="3">
        <f t="shared" si="48"/>
        <v>70.400000000000006</v>
      </c>
      <c r="L530" s="3">
        <f t="shared" si="48"/>
        <v>64.161541832328197</v>
      </c>
      <c r="M530" s="3">
        <f t="shared" si="48"/>
        <v>0</v>
      </c>
      <c r="N530" s="3">
        <f t="shared" si="48"/>
        <v>0</v>
      </c>
      <c r="O530" s="3">
        <f t="shared" si="48"/>
        <v>19.245964552457242</v>
      </c>
      <c r="P530" s="3">
        <f t="shared" si="48"/>
        <v>183.04</v>
      </c>
      <c r="Q530" s="3">
        <f t="shared" si="48"/>
        <v>5.0335999999999999</v>
      </c>
      <c r="R530" s="119">
        <f t="shared" si="48"/>
        <v>70.400000000000006</v>
      </c>
    </row>
    <row r="531" spans="1:18" x14ac:dyDescent="0.25">
      <c r="A531" s="820"/>
      <c r="D531" s="8" t="str">
        <f>"[i"&amp;'Input - Output'!H752&amp;"] "&amp;$D$9</f>
        <v>[iR2] Oppervlakte langsdoorsnede (breedte ∙ lengte) (aantal elementen ingerekend)</v>
      </c>
      <c r="H531" s="36">
        <f t="shared" si="48"/>
        <v>18.303999999999998</v>
      </c>
      <c r="I531" s="3">
        <f t="shared" si="48"/>
        <v>18.303999999999998</v>
      </c>
      <c r="J531" s="3">
        <f t="shared" si="48"/>
        <v>173.88799999999998</v>
      </c>
      <c r="K531" s="3">
        <f t="shared" si="48"/>
        <v>70.400000000000006</v>
      </c>
      <c r="L531" s="3">
        <f t="shared" si="48"/>
        <v>64.161541832328197</v>
      </c>
      <c r="M531" s="3">
        <f t="shared" si="48"/>
        <v>0</v>
      </c>
      <c r="N531" s="3">
        <f t="shared" si="48"/>
        <v>0</v>
      </c>
      <c r="O531" s="3">
        <f t="shared" si="48"/>
        <v>19.245964552457242</v>
      </c>
      <c r="P531" s="3">
        <f t="shared" si="48"/>
        <v>183.04</v>
      </c>
      <c r="Q531" s="3">
        <f t="shared" si="48"/>
        <v>5.0335999999999999</v>
      </c>
      <c r="R531" s="119">
        <f t="shared" si="48"/>
        <v>70.400000000000006</v>
      </c>
    </row>
    <row r="532" spans="1:18" x14ac:dyDescent="0.25">
      <c r="A532" s="820"/>
      <c r="D532" s="8" t="str">
        <f>"[i"&amp;'Input - Output'!H753&amp;"] "&amp;$D$9</f>
        <v>[iR2] Oppervlakte langsdoorsnede (breedte ∙ lengte) (aantal elementen ingerekend)</v>
      </c>
      <c r="H532" s="36">
        <f t="shared" si="48"/>
        <v>18.303999999999998</v>
      </c>
      <c r="I532" s="3">
        <f t="shared" si="48"/>
        <v>18.303999999999998</v>
      </c>
      <c r="J532" s="3">
        <f t="shared" si="48"/>
        <v>173.88799999999998</v>
      </c>
      <c r="K532" s="3">
        <f t="shared" si="48"/>
        <v>70.400000000000006</v>
      </c>
      <c r="L532" s="3">
        <f t="shared" si="48"/>
        <v>64.161541832328197</v>
      </c>
      <c r="M532" s="3">
        <f t="shared" si="48"/>
        <v>0</v>
      </c>
      <c r="N532" s="3">
        <f t="shared" si="48"/>
        <v>0</v>
      </c>
      <c r="O532" s="3">
        <f t="shared" si="48"/>
        <v>19.245964552457242</v>
      </c>
      <c r="P532" s="3">
        <f t="shared" si="48"/>
        <v>183.04</v>
      </c>
      <c r="Q532" s="3">
        <f t="shared" si="48"/>
        <v>5.0335999999999999</v>
      </c>
      <c r="R532" s="119">
        <f t="shared" si="48"/>
        <v>70.400000000000006</v>
      </c>
    </row>
    <row r="533" spans="1:18" x14ac:dyDescent="0.25">
      <c r="A533" s="820"/>
      <c r="D533" s="8" t="str">
        <f>"[i"&amp;'Input - Output'!H754&amp;"] "&amp;$D$9</f>
        <v>[iR2] Oppervlakte langsdoorsnede (breedte ∙ lengte) (aantal elementen ingerekend)</v>
      </c>
      <c r="H533" s="36">
        <f t="shared" si="48"/>
        <v>18.303999999999998</v>
      </c>
      <c r="I533" s="3">
        <f t="shared" si="48"/>
        <v>18.303999999999998</v>
      </c>
      <c r="J533" s="3">
        <f t="shared" si="48"/>
        <v>173.88799999999998</v>
      </c>
      <c r="K533" s="3">
        <f t="shared" si="48"/>
        <v>70.400000000000006</v>
      </c>
      <c r="L533" s="3">
        <f t="shared" si="48"/>
        <v>64.161541832328197</v>
      </c>
      <c r="M533" s="3">
        <f t="shared" si="48"/>
        <v>0</v>
      </c>
      <c r="N533" s="3">
        <f t="shared" si="48"/>
        <v>0</v>
      </c>
      <c r="O533" s="3">
        <f t="shared" si="48"/>
        <v>19.245964552457242</v>
      </c>
      <c r="P533" s="3">
        <f t="shared" si="48"/>
        <v>183.04</v>
      </c>
      <c r="Q533" s="3">
        <f t="shared" si="48"/>
        <v>5.0335999999999999</v>
      </c>
      <c r="R533" s="119">
        <f t="shared" si="48"/>
        <v>70.400000000000006</v>
      </c>
    </row>
    <row r="534" spans="1:18" x14ac:dyDescent="0.25">
      <c r="A534" s="820"/>
      <c r="D534" s="8" t="str">
        <f>"[i"&amp;'Input - Output'!H755&amp;"] "&amp;$D$9</f>
        <v>[iR2] Oppervlakte langsdoorsnede (breedte ∙ lengte) (aantal elementen ingerekend)</v>
      </c>
      <c r="H534" s="36">
        <f t="shared" si="48"/>
        <v>18.303999999999998</v>
      </c>
      <c r="I534" s="3">
        <f t="shared" si="48"/>
        <v>18.303999999999998</v>
      </c>
      <c r="J534" s="3">
        <f t="shared" si="48"/>
        <v>173.88799999999998</v>
      </c>
      <c r="K534" s="3">
        <f t="shared" si="48"/>
        <v>70.400000000000006</v>
      </c>
      <c r="L534" s="3">
        <f t="shared" si="48"/>
        <v>64.161541832328197</v>
      </c>
      <c r="M534" s="3">
        <f t="shared" si="48"/>
        <v>0</v>
      </c>
      <c r="N534" s="3">
        <f t="shared" si="48"/>
        <v>0</v>
      </c>
      <c r="O534" s="3">
        <f t="shared" si="48"/>
        <v>19.245964552457242</v>
      </c>
      <c r="P534" s="3">
        <f t="shared" si="48"/>
        <v>183.04</v>
      </c>
      <c r="Q534" s="3">
        <f t="shared" si="48"/>
        <v>5.0335999999999999</v>
      </c>
      <c r="R534" s="119">
        <f t="shared" si="48"/>
        <v>70.400000000000006</v>
      </c>
    </row>
    <row r="535" spans="1:18" x14ac:dyDescent="0.25">
      <c r="A535" s="820"/>
      <c r="D535" s="8" t="str">
        <f>"[i"&amp;'Input - Output'!H756&amp;"] "&amp;$D$9</f>
        <v>[iR2] Oppervlakte langsdoorsnede (breedte ∙ lengte) (aantal elementen ingerekend)</v>
      </c>
      <c r="H535" s="36">
        <f t="shared" si="48"/>
        <v>18.303999999999998</v>
      </c>
      <c r="I535" s="3">
        <f t="shared" si="48"/>
        <v>18.303999999999998</v>
      </c>
      <c r="J535" s="3">
        <f t="shared" si="48"/>
        <v>173.88799999999998</v>
      </c>
      <c r="K535" s="3">
        <f t="shared" si="48"/>
        <v>70.400000000000006</v>
      </c>
      <c r="L535" s="3">
        <f t="shared" si="48"/>
        <v>64.161541832328197</v>
      </c>
      <c r="M535" s="3">
        <f t="shared" si="48"/>
        <v>0</v>
      </c>
      <c r="N535" s="3">
        <f t="shared" si="48"/>
        <v>0</v>
      </c>
      <c r="O535" s="3">
        <f t="shared" si="48"/>
        <v>19.245964552457242</v>
      </c>
      <c r="P535" s="3">
        <f t="shared" si="48"/>
        <v>183.04</v>
      </c>
      <c r="Q535" s="3">
        <f t="shared" si="48"/>
        <v>5.0335999999999999</v>
      </c>
      <c r="R535" s="119">
        <f t="shared" si="48"/>
        <v>70.400000000000006</v>
      </c>
    </row>
    <row r="536" spans="1:18" x14ac:dyDescent="0.25">
      <c r="A536" s="820"/>
      <c r="D536" s="8" t="str">
        <f>"[i"&amp;'Input - Output'!H757&amp;"] "&amp;$D$9</f>
        <v>[iR2] Oppervlakte langsdoorsnede (breedte ∙ lengte) (aantal elementen ingerekend)</v>
      </c>
      <c r="H536" s="36">
        <f t="shared" ref="H536:R539" si="49">H233*H435*H$8</f>
        <v>18.303999999999998</v>
      </c>
      <c r="I536" s="3">
        <f t="shared" si="49"/>
        <v>18.303999999999998</v>
      </c>
      <c r="J536" s="3">
        <f t="shared" si="49"/>
        <v>173.88799999999998</v>
      </c>
      <c r="K536" s="3">
        <f t="shared" si="49"/>
        <v>70.400000000000006</v>
      </c>
      <c r="L536" s="3">
        <f t="shared" si="49"/>
        <v>64.161541832328197</v>
      </c>
      <c r="M536" s="3">
        <f t="shared" si="49"/>
        <v>0</v>
      </c>
      <c r="N536" s="3">
        <f t="shared" si="49"/>
        <v>0</v>
      </c>
      <c r="O536" s="3">
        <f t="shared" si="49"/>
        <v>19.245964552457242</v>
      </c>
      <c r="P536" s="3">
        <f t="shared" si="49"/>
        <v>183.04</v>
      </c>
      <c r="Q536" s="3">
        <f t="shared" si="49"/>
        <v>5.0335999999999999</v>
      </c>
      <c r="R536" s="119">
        <f t="shared" si="49"/>
        <v>70.400000000000006</v>
      </c>
    </row>
    <row r="537" spans="1:18" x14ac:dyDescent="0.25">
      <c r="A537" s="820"/>
      <c r="D537" s="8" t="str">
        <f>"[i"&amp;'Input - Output'!H758&amp;"] "&amp;$D$9</f>
        <v>[iR2] Oppervlakte langsdoorsnede (breedte ∙ lengte) (aantal elementen ingerekend)</v>
      </c>
      <c r="H537" s="36">
        <f t="shared" si="49"/>
        <v>18.303999999999998</v>
      </c>
      <c r="I537" s="3">
        <f t="shared" si="49"/>
        <v>18.303999999999998</v>
      </c>
      <c r="J537" s="3">
        <f t="shared" si="49"/>
        <v>173.88799999999998</v>
      </c>
      <c r="K537" s="3">
        <f t="shared" si="49"/>
        <v>70.400000000000006</v>
      </c>
      <c r="L537" s="3">
        <f t="shared" si="49"/>
        <v>64.161541832328197</v>
      </c>
      <c r="M537" s="3">
        <f t="shared" si="49"/>
        <v>0</v>
      </c>
      <c r="N537" s="3">
        <f t="shared" si="49"/>
        <v>0</v>
      </c>
      <c r="O537" s="3">
        <f t="shared" si="49"/>
        <v>19.245964552457242</v>
      </c>
      <c r="P537" s="3">
        <f t="shared" si="49"/>
        <v>183.04</v>
      </c>
      <c r="Q537" s="3">
        <f t="shared" si="49"/>
        <v>5.0335999999999999</v>
      </c>
      <c r="R537" s="119">
        <f t="shared" si="49"/>
        <v>70.400000000000006</v>
      </c>
    </row>
    <row r="538" spans="1:18" x14ac:dyDescent="0.25">
      <c r="A538" s="820"/>
      <c r="D538" s="8" t="str">
        <f>"[i"&amp;'Input - Output'!H759&amp;"] "&amp;$D$9</f>
        <v>[iR2] Oppervlakte langsdoorsnede (breedte ∙ lengte) (aantal elementen ingerekend)</v>
      </c>
      <c r="H538" s="36">
        <f t="shared" si="49"/>
        <v>18.303999999999998</v>
      </c>
      <c r="I538" s="3">
        <f t="shared" si="49"/>
        <v>18.303999999999998</v>
      </c>
      <c r="J538" s="3">
        <f t="shared" si="49"/>
        <v>173.88799999999998</v>
      </c>
      <c r="K538" s="3">
        <f t="shared" si="49"/>
        <v>70.400000000000006</v>
      </c>
      <c r="L538" s="3">
        <f t="shared" si="49"/>
        <v>64.161541832328197</v>
      </c>
      <c r="M538" s="3">
        <f t="shared" si="49"/>
        <v>0</v>
      </c>
      <c r="N538" s="3">
        <f t="shared" si="49"/>
        <v>0</v>
      </c>
      <c r="O538" s="3">
        <f t="shared" si="49"/>
        <v>19.245964552457242</v>
      </c>
      <c r="P538" s="3">
        <f t="shared" si="49"/>
        <v>183.04</v>
      </c>
      <c r="Q538" s="3">
        <f t="shared" si="49"/>
        <v>5.0335999999999999</v>
      </c>
      <c r="R538" s="119">
        <f t="shared" si="49"/>
        <v>70.400000000000006</v>
      </c>
    </row>
    <row r="539" spans="1:18" x14ac:dyDescent="0.25">
      <c r="A539" s="820"/>
      <c r="D539" s="8" t="str">
        <f>"[i"&amp;'Input - Output'!H760&amp;"] "&amp;$D$9</f>
        <v>[iR2] Oppervlakte langsdoorsnede (breedte ∙ lengte) (aantal elementen ingerekend)</v>
      </c>
      <c r="H539" s="36">
        <f t="shared" si="49"/>
        <v>18.303999999999998</v>
      </c>
      <c r="I539" s="3">
        <f t="shared" si="49"/>
        <v>18.303999999999998</v>
      </c>
      <c r="J539" s="3">
        <f t="shared" si="49"/>
        <v>173.88799999999998</v>
      </c>
      <c r="K539" s="3">
        <f t="shared" si="49"/>
        <v>70.400000000000006</v>
      </c>
      <c r="L539" s="3">
        <f t="shared" si="49"/>
        <v>64.161541832328197</v>
      </c>
      <c r="M539" s="3">
        <f t="shared" si="49"/>
        <v>0</v>
      </c>
      <c r="N539" s="3">
        <f t="shared" si="49"/>
        <v>0</v>
      </c>
      <c r="O539" s="3">
        <f t="shared" si="49"/>
        <v>19.245964552457242</v>
      </c>
      <c r="P539" s="3">
        <f t="shared" si="49"/>
        <v>183.04</v>
      </c>
      <c r="Q539" s="3">
        <f t="shared" si="49"/>
        <v>5.0335999999999999</v>
      </c>
      <c r="R539" s="119">
        <f t="shared" si="49"/>
        <v>70.400000000000006</v>
      </c>
    </row>
    <row r="540" spans="1:18" x14ac:dyDescent="0.25">
      <c r="A540" s="820"/>
    </row>
    <row r="541" spans="1:18" x14ac:dyDescent="0.25">
      <c r="A541" s="820"/>
      <c r="D541" s="8" t="str">
        <f>"[i"&amp;'Input - Output'!H661&amp;"] "&amp;$D$10</f>
        <v>[iR1] Oppervlakte dwarsdoorsnede (dikte ∙ breedte) (aantal elementen ingerekend)</v>
      </c>
      <c r="G541" s="100">
        <f>SUM(H541:R541)</f>
        <v>2.6282516892222341</v>
      </c>
      <c r="H541" s="36">
        <f t="shared" ref="H541:H604" si="50">H137*H238*H339/2</f>
        <v>0.1115114</v>
      </c>
      <c r="I541" s="36">
        <f>I137*I238*I339</f>
        <v>0.11674312050573288</v>
      </c>
      <c r="J541" s="3">
        <f t="shared" ref="J541:R541" si="51">J137*J238*J339</f>
        <v>2.1083919999999998</v>
      </c>
      <c r="K541" s="3">
        <f t="shared" si="51"/>
        <v>6.1600000000000009E-2</v>
      </c>
      <c r="L541" s="3">
        <f t="shared" si="51"/>
        <v>5.6141349103287171E-2</v>
      </c>
      <c r="M541" s="3">
        <f t="shared" si="51"/>
        <v>0</v>
      </c>
      <c r="N541" s="3">
        <f t="shared" si="51"/>
        <v>0</v>
      </c>
      <c r="O541" s="3">
        <f t="shared" si="51"/>
        <v>3.0071819613214441E-2</v>
      </c>
      <c r="P541" s="3">
        <f t="shared" si="51"/>
        <v>6.8639999999999993E-2</v>
      </c>
      <c r="Q541" s="3">
        <f t="shared" si="51"/>
        <v>9.1519999999999987E-3</v>
      </c>
      <c r="R541" s="119">
        <f t="shared" si="51"/>
        <v>6.6000000000000003E-2</v>
      </c>
    </row>
    <row r="542" spans="1:18" x14ac:dyDescent="0.25">
      <c r="A542" s="820"/>
      <c r="D542" s="8" t="str">
        <f>"[i"&amp;'Input - Output'!H662&amp;"] "&amp;$D$10</f>
        <v>[iR1] Oppervlakte dwarsdoorsnede (dikte ∙ breedte) (aantal elementen ingerekend)</v>
      </c>
      <c r="G542" s="100">
        <f t="shared" ref="G542:G605" si="52">SUM(H542:R542)</f>
        <v>2.6282516892222341</v>
      </c>
      <c r="H542" s="36">
        <f t="shared" si="50"/>
        <v>0.1115114</v>
      </c>
      <c r="I542" s="36">
        <f t="shared" ref="I542:R542" si="53">I138*I239*I340</f>
        <v>0.11674312050573288</v>
      </c>
      <c r="J542" s="3">
        <f t="shared" si="53"/>
        <v>2.1083919999999998</v>
      </c>
      <c r="K542" s="3">
        <f t="shared" si="53"/>
        <v>6.1600000000000009E-2</v>
      </c>
      <c r="L542" s="3">
        <f t="shared" si="53"/>
        <v>5.6141349103287171E-2</v>
      </c>
      <c r="M542" s="3">
        <f t="shared" si="53"/>
        <v>0</v>
      </c>
      <c r="N542" s="3">
        <f t="shared" si="53"/>
        <v>0</v>
      </c>
      <c r="O542" s="3">
        <f t="shared" si="53"/>
        <v>3.0071819613214441E-2</v>
      </c>
      <c r="P542" s="3">
        <f t="shared" si="53"/>
        <v>6.8639999999999993E-2</v>
      </c>
      <c r="Q542" s="3">
        <f t="shared" si="53"/>
        <v>9.1519999999999987E-3</v>
      </c>
      <c r="R542" s="119">
        <f t="shared" si="53"/>
        <v>6.6000000000000003E-2</v>
      </c>
    </row>
    <row r="543" spans="1:18" x14ac:dyDescent="0.25">
      <c r="A543" s="820"/>
      <c r="D543" s="8" t="str">
        <f>"[i"&amp;'Input - Output'!H663&amp;"] "&amp;$D$10</f>
        <v>[iR1] Oppervlakte dwarsdoorsnede (dikte ∙ breedte) (aantal elementen ingerekend)</v>
      </c>
      <c r="G543" s="100">
        <f t="shared" si="52"/>
        <v>2.6282516892222341</v>
      </c>
      <c r="H543" s="36">
        <f t="shared" si="50"/>
        <v>0.1115114</v>
      </c>
      <c r="I543" s="36">
        <f t="shared" ref="I543:R543" si="54">I139*I240*I341</f>
        <v>0.11674312050573288</v>
      </c>
      <c r="J543" s="3">
        <f t="shared" si="54"/>
        <v>2.1083919999999998</v>
      </c>
      <c r="K543" s="3">
        <f t="shared" si="54"/>
        <v>6.1600000000000009E-2</v>
      </c>
      <c r="L543" s="3">
        <f t="shared" si="54"/>
        <v>5.6141349103287171E-2</v>
      </c>
      <c r="M543" s="3">
        <f t="shared" si="54"/>
        <v>0</v>
      </c>
      <c r="N543" s="3">
        <f t="shared" si="54"/>
        <v>0</v>
      </c>
      <c r="O543" s="3">
        <f t="shared" si="54"/>
        <v>3.0071819613214441E-2</v>
      </c>
      <c r="P543" s="3">
        <f t="shared" si="54"/>
        <v>6.8639999999999993E-2</v>
      </c>
      <c r="Q543" s="3">
        <f t="shared" si="54"/>
        <v>9.1519999999999987E-3</v>
      </c>
      <c r="R543" s="119">
        <f t="shared" si="54"/>
        <v>6.6000000000000003E-2</v>
      </c>
    </row>
    <row r="544" spans="1:18" x14ac:dyDescent="0.25">
      <c r="A544" s="820"/>
      <c r="D544" s="8" t="str">
        <f>"[i"&amp;'Input - Output'!H664&amp;"] "&amp;$D$10</f>
        <v>[iR1] Oppervlakte dwarsdoorsnede (dikte ∙ breedte) (aantal elementen ingerekend)</v>
      </c>
      <c r="G544" s="100">
        <f t="shared" si="52"/>
        <v>2.6282516892222341</v>
      </c>
      <c r="H544" s="36">
        <f t="shared" si="50"/>
        <v>0.1115114</v>
      </c>
      <c r="I544" s="36">
        <f t="shared" ref="I544:R544" si="55">I140*I241*I342</f>
        <v>0.11674312050573288</v>
      </c>
      <c r="J544" s="3">
        <f t="shared" si="55"/>
        <v>2.1083919999999998</v>
      </c>
      <c r="K544" s="3">
        <f t="shared" si="55"/>
        <v>6.1600000000000009E-2</v>
      </c>
      <c r="L544" s="3">
        <f t="shared" si="55"/>
        <v>5.6141349103287171E-2</v>
      </c>
      <c r="M544" s="3">
        <f t="shared" si="55"/>
        <v>0</v>
      </c>
      <c r="N544" s="3">
        <f t="shared" si="55"/>
        <v>0</v>
      </c>
      <c r="O544" s="3">
        <f t="shared" si="55"/>
        <v>3.0071819613214441E-2</v>
      </c>
      <c r="P544" s="3">
        <f t="shared" si="55"/>
        <v>6.8639999999999993E-2</v>
      </c>
      <c r="Q544" s="3">
        <f t="shared" si="55"/>
        <v>9.1519999999999987E-3</v>
      </c>
      <c r="R544" s="119">
        <f t="shared" si="55"/>
        <v>6.6000000000000003E-2</v>
      </c>
    </row>
    <row r="545" spans="1:18" x14ac:dyDescent="0.25">
      <c r="A545" s="820"/>
      <c r="D545" s="8" t="str">
        <f>"[i"&amp;'Input - Output'!H665&amp;"] "&amp;$D$10</f>
        <v>[iR1] Oppervlakte dwarsdoorsnede (dikte ∙ breedte) (aantal elementen ingerekend)</v>
      </c>
      <c r="G545" s="100">
        <f t="shared" si="52"/>
        <v>2.6282516892222341</v>
      </c>
      <c r="H545" s="36">
        <f t="shared" si="50"/>
        <v>0.1115114</v>
      </c>
      <c r="I545" s="36">
        <f t="shared" ref="I545:R545" si="56">I141*I242*I343</f>
        <v>0.11674312050573288</v>
      </c>
      <c r="J545" s="3">
        <f t="shared" si="56"/>
        <v>2.1083919999999998</v>
      </c>
      <c r="K545" s="3">
        <f t="shared" si="56"/>
        <v>6.1600000000000009E-2</v>
      </c>
      <c r="L545" s="3">
        <f t="shared" si="56"/>
        <v>5.6141349103287171E-2</v>
      </c>
      <c r="M545" s="3">
        <f t="shared" si="56"/>
        <v>0</v>
      </c>
      <c r="N545" s="3">
        <f t="shared" si="56"/>
        <v>0</v>
      </c>
      <c r="O545" s="3">
        <f t="shared" si="56"/>
        <v>3.0071819613214441E-2</v>
      </c>
      <c r="P545" s="3">
        <f t="shared" si="56"/>
        <v>6.8639999999999993E-2</v>
      </c>
      <c r="Q545" s="3">
        <f t="shared" si="56"/>
        <v>9.1519999999999987E-3</v>
      </c>
      <c r="R545" s="119">
        <f t="shared" si="56"/>
        <v>6.6000000000000003E-2</v>
      </c>
    </row>
    <row r="546" spans="1:18" x14ac:dyDescent="0.25">
      <c r="A546" s="820"/>
      <c r="D546" s="8" t="str">
        <f>"[i"&amp;'Input - Output'!H666&amp;"] "&amp;$D$10</f>
        <v>[iR1] Oppervlakte dwarsdoorsnede (dikte ∙ breedte) (aantal elementen ingerekend)</v>
      </c>
      <c r="G546" s="100">
        <f t="shared" si="52"/>
        <v>2.6282516892222341</v>
      </c>
      <c r="H546" s="36">
        <f t="shared" si="50"/>
        <v>0.1115114</v>
      </c>
      <c r="I546" s="36">
        <f t="shared" ref="I546:R546" si="57">I142*I243*I344</f>
        <v>0.11674312050573288</v>
      </c>
      <c r="J546" s="3">
        <f t="shared" si="57"/>
        <v>2.1083919999999998</v>
      </c>
      <c r="K546" s="3">
        <f t="shared" si="57"/>
        <v>6.1600000000000009E-2</v>
      </c>
      <c r="L546" s="3">
        <f t="shared" si="57"/>
        <v>5.6141349103287171E-2</v>
      </c>
      <c r="M546" s="3">
        <f t="shared" si="57"/>
        <v>0</v>
      </c>
      <c r="N546" s="3">
        <f t="shared" si="57"/>
        <v>0</v>
      </c>
      <c r="O546" s="3">
        <f t="shared" si="57"/>
        <v>3.0071819613214441E-2</v>
      </c>
      <c r="P546" s="3">
        <f t="shared" si="57"/>
        <v>6.8639999999999993E-2</v>
      </c>
      <c r="Q546" s="3">
        <f t="shared" si="57"/>
        <v>9.1519999999999987E-3</v>
      </c>
      <c r="R546" s="119">
        <f t="shared" si="57"/>
        <v>6.6000000000000003E-2</v>
      </c>
    </row>
    <row r="547" spans="1:18" x14ac:dyDescent="0.25">
      <c r="A547" s="820"/>
      <c r="D547" s="8" t="str">
        <f>"[i"&amp;'Input - Output'!H667&amp;"] "&amp;$D$10</f>
        <v>[iR1] Oppervlakte dwarsdoorsnede (dikte ∙ breedte) (aantal elementen ingerekend)</v>
      </c>
      <c r="G547" s="100">
        <f t="shared" si="52"/>
        <v>2.6282516892222341</v>
      </c>
      <c r="H547" s="36">
        <f t="shared" si="50"/>
        <v>0.1115114</v>
      </c>
      <c r="I547" s="36">
        <f t="shared" ref="I547:R547" si="58">I143*I244*I345</f>
        <v>0.11674312050573288</v>
      </c>
      <c r="J547" s="3">
        <f t="shared" si="58"/>
        <v>2.1083919999999998</v>
      </c>
      <c r="K547" s="3">
        <f t="shared" si="58"/>
        <v>6.1600000000000009E-2</v>
      </c>
      <c r="L547" s="3">
        <f t="shared" si="58"/>
        <v>5.6141349103287171E-2</v>
      </c>
      <c r="M547" s="3">
        <f t="shared" si="58"/>
        <v>0</v>
      </c>
      <c r="N547" s="3">
        <f t="shared" si="58"/>
        <v>0</v>
      </c>
      <c r="O547" s="3">
        <f t="shared" si="58"/>
        <v>3.0071819613214441E-2</v>
      </c>
      <c r="P547" s="3">
        <f t="shared" si="58"/>
        <v>6.8639999999999993E-2</v>
      </c>
      <c r="Q547" s="3">
        <f t="shared" si="58"/>
        <v>9.1519999999999987E-3</v>
      </c>
      <c r="R547" s="119">
        <f t="shared" si="58"/>
        <v>6.6000000000000003E-2</v>
      </c>
    </row>
    <row r="548" spans="1:18" x14ac:dyDescent="0.25">
      <c r="A548" s="820"/>
      <c r="D548" s="8" t="str">
        <f>"[i"&amp;'Input - Output'!H668&amp;"] "&amp;$D$10</f>
        <v>[iR1] Oppervlakte dwarsdoorsnede (dikte ∙ breedte) (aantal elementen ingerekend)</v>
      </c>
      <c r="G548" s="100">
        <f t="shared" si="52"/>
        <v>2.6282516892222341</v>
      </c>
      <c r="H548" s="36">
        <f t="shared" si="50"/>
        <v>0.1115114</v>
      </c>
      <c r="I548" s="36">
        <f t="shared" ref="I548:R548" si="59">I144*I245*I346</f>
        <v>0.11674312050573288</v>
      </c>
      <c r="J548" s="3">
        <f t="shared" si="59"/>
        <v>2.1083919999999998</v>
      </c>
      <c r="K548" s="3">
        <f t="shared" si="59"/>
        <v>6.1600000000000009E-2</v>
      </c>
      <c r="L548" s="3">
        <f t="shared" si="59"/>
        <v>5.6141349103287171E-2</v>
      </c>
      <c r="M548" s="3">
        <f t="shared" si="59"/>
        <v>0</v>
      </c>
      <c r="N548" s="3">
        <f t="shared" si="59"/>
        <v>0</v>
      </c>
      <c r="O548" s="3">
        <f t="shared" si="59"/>
        <v>3.0071819613214441E-2</v>
      </c>
      <c r="P548" s="3">
        <f t="shared" si="59"/>
        <v>6.8639999999999993E-2</v>
      </c>
      <c r="Q548" s="3">
        <f t="shared" si="59"/>
        <v>9.1519999999999987E-3</v>
      </c>
      <c r="R548" s="119">
        <f t="shared" si="59"/>
        <v>6.6000000000000003E-2</v>
      </c>
    </row>
    <row r="549" spans="1:18" x14ac:dyDescent="0.25">
      <c r="A549" s="820"/>
      <c r="D549" s="8" t="str">
        <f>"[i"&amp;'Input - Output'!H669&amp;"] "&amp;$D$10</f>
        <v>[iR1] Oppervlakte dwarsdoorsnede (dikte ∙ breedte) (aantal elementen ingerekend)</v>
      </c>
      <c r="G549" s="100">
        <f t="shared" si="52"/>
        <v>2.6282516892222341</v>
      </c>
      <c r="H549" s="36">
        <f t="shared" si="50"/>
        <v>0.1115114</v>
      </c>
      <c r="I549" s="36">
        <f t="shared" ref="I549:R549" si="60">I145*I246*I347</f>
        <v>0.11674312050573288</v>
      </c>
      <c r="J549" s="3">
        <f t="shared" si="60"/>
        <v>2.1083919999999998</v>
      </c>
      <c r="K549" s="3">
        <f t="shared" si="60"/>
        <v>6.1600000000000009E-2</v>
      </c>
      <c r="L549" s="3">
        <f t="shared" si="60"/>
        <v>5.6141349103287171E-2</v>
      </c>
      <c r="M549" s="3">
        <f t="shared" si="60"/>
        <v>0</v>
      </c>
      <c r="N549" s="3">
        <f t="shared" si="60"/>
        <v>0</v>
      </c>
      <c r="O549" s="3">
        <f t="shared" si="60"/>
        <v>3.0071819613214441E-2</v>
      </c>
      <c r="P549" s="3">
        <f t="shared" si="60"/>
        <v>6.8639999999999993E-2</v>
      </c>
      <c r="Q549" s="3">
        <f t="shared" si="60"/>
        <v>9.1519999999999987E-3</v>
      </c>
      <c r="R549" s="119">
        <f t="shared" si="60"/>
        <v>6.6000000000000003E-2</v>
      </c>
    </row>
    <row r="550" spans="1:18" x14ac:dyDescent="0.25">
      <c r="A550" s="820"/>
      <c r="D550" s="8" t="str">
        <f>"[i"&amp;'Input - Output'!H670&amp;"] "&amp;$D$10</f>
        <v>[iR1] Oppervlakte dwarsdoorsnede (dikte ∙ breedte) (aantal elementen ingerekend)</v>
      </c>
      <c r="G550" s="100">
        <f t="shared" si="52"/>
        <v>2.6282516892222341</v>
      </c>
      <c r="H550" s="36">
        <f t="shared" si="50"/>
        <v>0.1115114</v>
      </c>
      <c r="I550" s="36">
        <f t="shared" ref="I550:R550" si="61">I146*I247*I348</f>
        <v>0.11674312050573288</v>
      </c>
      <c r="J550" s="3">
        <f t="shared" si="61"/>
        <v>2.1083919999999998</v>
      </c>
      <c r="K550" s="3">
        <f t="shared" si="61"/>
        <v>6.1600000000000009E-2</v>
      </c>
      <c r="L550" s="3">
        <f t="shared" si="61"/>
        <v>5.6141349103287171E-2</v>
      </c>
      <c r="M550" s="3">
        <f t="shared" si="61"/>
        <v>0</v>
      </c>
      <c r="N550" s="3">
        <f t="shared" si="61"/>
        <v>0</v>
      </c>
      <c r="O550" s="3">
        <f t="shared" si="61"/>
        <v>3.0071819613214441E-2</v>
      </c>
      <c r="P550" s="3">
        <f t="shared" si="61"/>
        <v>6.8639999999999993E-2</v>
      </c>
      <c r="Q550" s="3">
        <f t="shared" si="61"/>
        <v>9.1519999999999987E-3</v>
      </c>
      <c r="R550" s="119">
        <f t="shared" si="61"/>
        <v>6.6000000000000003E-2</v>
      </c>
    </row>
    <row r="551" spans="1:18" x14ac:dyDescent="0.25">
      <c r="A551" s="820"/>
      <c r="D551" s="8" t="str">
        <f>"[i"&amp;'Input - Output'!H671&amp;"] "&amp;$D$10</f>
        <v>[iR1] Oppervlakte dwarsdoorsnede (dikte ∙ breedte) (aantal elementen ingerekend)</v>
      </c>
      <c r="G551" s="100">
        <f t="shared" si="52"/>
        <v>2.6282516892222341</v>
      </c>
      <c r="H551" s="36">
        <f t="shared" si="50"/>
        <v>0.1115114</v>
      </c>
      <c r="I551" s="36">
        <f t="shared" ref="I551:R551" si="62">I147*I248*I349</f>
        <v>0.11674312050573288</v>
      </c>
      <c r="J551" s="3">
        <f t="shared" si="62"/>
        <v>2.1083919999999998</v>
      </c>
      <c r="K551" s="3">
        <f t="shared" si="62"/>
        <v>6.1600000000000009E-2</v>
      </c>
      <c r="L551" s="3">
        <f t="shared" si="62"/>
        <v>5.6141349103287171E-2</v>
      </c>
      <c r="M551" s="3">
        <f t="shared" si="62"/>
        <v>0</v>
      </c>
      <c r="N551" s="3">
        <f t="shared" si="62"/>
        <v>0</v>
      </c>
      <c r="O551" s="3">
        <f t="shared" si="62"/>
        <v>3.0071819613214441E-2</v>
      </c>
      <c r="P551" s="3">
        <f t="shared" si="62"/>
        <v>6.8639999999999993E-2</v>
      </c>
      <c r="Q551" s="3">
        <f t="shared" si="62"/>
        <v>9.1519999999999987E-3</v>
      </c>
      <c r="R551" s="119">
        <f t="shared" si="62"/>
        <v>6.6000000000000003E-2</v>
      </c>
    </row>
    <row r="552" spans="1:18" x14ac:dyDescent="0.25">
      <c r="A552" s="820"/>
      <c r="D552" s="8" t="str">
        <f>"[i"&amp;'Input - Output'!H672&amp;"] "&amp;$D$10</f>
        <v>[iR1] Oppervlakte dwarsdoorsnede (dikte ∙ breedte) (aantal elementen ingerekend)</v>
      </c>
      <c r="G552" s="100">
        <f t="shared" si="52"/>
        <v>2.6282516892222341</v>
      </c>
      <c r="H552" s="36">
        <f t="shared" si="50"/>
        <v>0.1115114</v>
      </c>
      <c r="I552" s="36">
        <f t="shared" ref="I552:R552" si="63">I148*I249*I350</f>
        <v>0.11674312050573288</v>
      </c>
      <c r="J552" s="3">
        <f t="shared" si="63"/>
        <v>2.1083919999999998</v>
      </c>
      <c r="K552" s="3">
        <f t="shared" si="63"/>
        <v>6.1600000000000009E-2</v>
      </c>
      <c r="L552" s="3">
        <f t="shared" si="63"/>
        <v>5.6141349103287171E-2</v>
      </c>
      <c r="M552" s="3">
        <f t="shared" si="63"/>
        <v>0</v>
      </c>
      <c r="N552" s="3">
        <f t="shared" si="63"/>
        <v>0</v>
      </c>
      <c r="O552" s="3">
        <f t="shared" si="63"/>
        <v>3.0071819613214441E-2</v>
      </c>
      <c r="P552" s="3">
        <f t="shared" si="63"/>
        <v>6.8639999999999993E-2</v>
      </c>
      <c r="Q552" s="3">
        <f t="shared" si="63"/>
        <v>9.1519999999999987E-3</v>
      </c>
      <c r="R552" s="119">
        <f t="shared" si="63"/>
        <v>6.6000000000000003E-2</v>
      </c>
    </row>
    <row r="553" spans="1:18" x14ac:dyDescent="0.25">
      <c r="A553" s="820"/>
      <c r="D553" s="8" t="str">
        <f>"[i"&amp;'Input - Output'!H673&amp;"] "&amp;$D$10</f>
        <v>[iR1] Oppervlakte dwarsdoorsnede (dikte ∙ breedte) (aantal elementen ingerekend)</v>
      </c>
      <c r="G553" s="100">
        <f t="shared" si="52"/>
        <v>2.6282516892222341</v>
      </c>
      <c r="H553" s="36">
        <f t="shared" si="50"/>
        <v>0.1115114</v>
      </c>
      <c r="I553" s="36">
        <f t="shared" ref="I553:R553" si="64">I149*I250*I351</f>
        <v>0.11674312050573288</v>
      </c>
      <c r="J553" s="3">
        <f t="shared" si="64"/>
        <v>2.1083919999999998</v>
      </c>
      <c r="K553" s="3">
        <f t="shared" si="64"/>
        <v>6.1600000000000009E-2</v>
      </c>
      <c r="L553" s="3">
        <f t="shared" si="64"/>
        <v>5.6141349103287171E-2</v>
      </c>
      <c r="M553" s="3">
        <f t="shared" si="64"/>
        <v>0</v>
      </c>
      <c r="N553" s="3">
        <f t="shared" si="64"/>
        <v>0</v>
      </c>
      <c r="O553" s="3">
        <f t="shared" si="64"/>
        <v>3.0071819613214441E-2</v>
      </c>
      <c r="P553" s="3">
        <f t="shared" si="64"/>
        <v>6.8639999999999993E-2</v>
      </c>
      <c r="Q553" s="3">
        <f t="shared" si="64"/>
        <v>9.1519999999999987E-3</v>
      </c>
      <c r="R553" s="119">
        <f t="shared" si="64"/>
        <v>6.6000000000000003E-2</v>
      </c>
    </row>
    <row r="554" spans="1:18" x14ac:dyDescent="0.25">
      <c r="A554" s="820"/>
      <c r="D554" s="8" t="str">
        <f>"[i"&amp;'Input - Output'!H674&amp;"] "&amp;$D$10</f>
        <v>[iR1] Oppervlakte dwarsdoorsnede (dikte ∙ breedte) (aantal elementen ingerekend)</v>
      </c>
      <c r="G554" s="100">
        <f t="shared" si="52"/>
        <v>2.6282516892222341</v>
      </c>
      <c r="H554" s="36">
        <f t="shared" si="50"/>
        <v>0.1115114</v>
      </c>
      <c r="I554" s="36">
        <f t="shared" ref="I554:R554" si="65">I150*I251*I352</f>
        <v>0.11674312050573288</v>
      </c>
      <c r="J554" s="3">
        <f t="shared" si="65"/>
        <v>2.1083919999999998</v>
      </c>
      <c r="K554" s="3">
        <f t="shared" si="65"/>
        <v>6.1600000000000009E-2</v>
      </c>
      <c r="L554" s="3">
        <f t="shared" si="65"/>
        <v>5.6141349103287171E-2</v>
      </c>
      <c r="M554" s="3">
        <f t="shared" si="65"/>
        <v>0</v>
      </c>
      <c r="N554" s="3">
        <f t="shared" si="65"/>
        <v>0</v>
      </c>
      <c r="O554" s="3">
        <f t="shared" si="65"/>
        <v>3.0071819613214441E-2</v>
      </c>
      <c r="P554" s="3">
        <f t="shared" si="65"/>
        <v>6.8639999999999993E-2</v>
      </c>
      <c r="Q554" s="3">
        <f t="shared" si="65"/>
        <v>9.1519999999999987E-3</v>
      </c>
      <c r="R554" s="119">
        <f t="shared" si="65"/>
        <v>6.6000000000000003E-2</v>
      </c>
    </row>
    <row r="555" spans="1:18" x14ac:dyDescent="0.25">
      <c r="A555" s="820"/>
      <c r="D555" s="8" t="str">
        <f>"[i"&amp;'Input - Output'!H675&amp;"] "&amp;$D$10</f>
        <v>[iR1] Oppervlakte dwarsdoorsnede (dikte ∙ breedte) (aantal elementen ingerekend)</v>
      </c>
      <c r="G555" s="100">
        <f t="shared" si="52"/>
        <v>2.6282516892222341</v>
      </c>
      <c r="H555" s="36">
        <f t="shared" si="50"/>
        <v>0.1115114</v>
      </c>
      <c r="I555" s="36">
        <f t="shared" ref="I555:R555" si="66">I151*I252*I353</f>
        <v>0.11674312050573288</v>
      </c>
      <c r="J555" s="3">
        <f t="shared" si="66"/>
        <v>2.1083919999999998</v>
      </c>
      <c r="K555" s="3">
        <f t="shared" si="66"/>
        <v>6.1600000000000009E-2</v>
      </c>
      <c r="L555" s="3">
        <f t="shared" si="66"/>
        <v>5.6141349103287171E-2</v>
      </c>
      <c r="M555" s="3">
        <f t="shared" si="66"/>
        <v>0</v>
      </c>
      <c r="N555" s="3">
        <f t="shared" si="66"/>
        <v>0</v>
      </c>
      <c r="O555" s="3">
        <f t="shared" si="66"/>
        <v>3.0071819613214441E-2</v>
      </c>
      <c r="P555" s="3">
        <f t="shared" si="66"/>
        <v>6.8639999999999993E-2</v>
      </c>
      <c r="Q555" s="3">
        <f t="shared" si="66"/>
        <v>9.1519999999999987E-3</v>
      </c>
      <c r="R555" s="119">
        <f t="shared" si="66"/>
        <v>6.6000000000000003E-2</v>
      </c>
    </row>
    <row r="556" spans="1:18" x14ac:dyDescent="0.25">
      <c r="A556" s="820"/>
      <c r="D556" s="8" t="str">
        <f>"[i"&amp;'Input - Output'!H676&amp;"] "&amp;$D$10</f>
        <v>[iR1] Oppervlakte dwarsdoorsnede (dikte ∙ breedte) (aantal elementen ingerekend)</v>
      </c>
      <c r="G556" s="100">
        <f t="shared" si="52"/>
        <v>2.6282516892222341</v>
      </c>
      <c r="H556" s="36">
        <f t="shared" si="50"/>
        <v>0.1115114</v>
      </c>
      <c r="I556" s="36">
        <f t="shared" ref="I556:R556" si="67">I152*I253*I354</f>
        <v>0.11674312050573288</v>
      </c>
      <c r="J556" s="3">
        <f t="shared" si="67"/>
        <v>2.1083919999999998</v>
      </c>
      <c r="K556" s="3">
        <f t="shared" si="67"/>
        <v>6.1600000000000009E-2</v>
      </c>
      <c r="L556" s="3">
        <f t="shared" si="67"/>
        <v>5.6141349103287171E-2</v>
      </c>
      <c r="M556" s="3">
        <f t="shared" si="67"/>
        <v>0</v>
      </c>
      <c r="N556" s="3">
        <f t="shared" si="67"/>
        <v>0</v>
      </c>
      <c r="O556" s="3">
        <f t="shared" si="67"/>
        <v>3.0071819613214441E-2</v>
      </c>
      <c r="P556" s="3">
        <f t="shared" si="67"/>
        <v>6.8639999999999993E-2</v>
      </c>
      <c r="Q556" s="3">
        <f t="shared" si="67"/>
        <v>9.1519999999999987E-3</v>
      </c>
      <c r="R556" s="119">
        <f t="shared" si="67"/>
        <v>6.6000000000000003E-2</v>
      </c>
    </row>
    <row r="557" spans="1:18" x14ac:dyDescent="0.25">
      <c r="A557" s="820"/>
      <c r="D557" s="8" t="str">
        <f>"[i"&amp;'Input - Output'!H677&amp;"] "&amp;$D$10</f>
        <v>[iR1] Oppervlakte dwarsdoorsnede (dikte ∙ breedte) (aantal elementen ingerekend)</v>
      </c>
      <c r="G557" s="100">
        <f t="shared" si="52"/>
        <v>2.6282516892222341</v>
      </c>
      <c r="H557" s="36">
        <f t="shared" si="50"/>
        <v>0.1115114</v>
      </c>
      <c r="I557" s="36">
        <f t="shared" ref="I557:R557" si="68">I153*I254*I355</f>
        <v>0.11674312050573288</v>
      </c>
      <c r="J557" s="3">
        <f t="shared" si="68"/>
        <v>2.1083919999999998</v>
      </c>
      <c r="K557" s="3">
        <f t="shared" si="68"/>
        <v>6.1600000000000009E-2</v>
      </c>
      <c r="L557" s="3">
        <f t="shared" si="68"/>
        <v>5.6141349103287171E-2</v>
      </c>
      <c r="M557" s="3">
        <f t="shared" si="68"/>
        <v>0</v>
      </c>
      <c r="N557" s="3">
        <f t="shared" si="68"/>
        <v>0</v>
      </c>
      <c r="O557" s="3">
        <f t="shared" si="68"/>
        <v>3.0071819613214441E-2</v>
      </c>
      <c r="P557" s="3">
        <f t="shared" si="68"/>
        <v>6.8639999999999993E-2</v>
      </c>
      <c r="Q557" s="3">
        <f t="shared" si="68"/>
        <v>9.1519999999999987E-3</v>
      </c>
      <c r="R557" s="119">
        <f t="shared" si="68"/>
        <v>6.6000000000000003E-2</v>
      </c>
    </row>
    <row r="558" spans="1:18" x14ac:dyDescent="0.25">
      <c r="A558" s="820"/>
      <c r="D558" s="8" t="str">
        <f>"[i"&amp;'Input - Output'!H678&amp;"] "&amp;$D$10</f>
        <v>[iR1] Oppervlakte dwarsdoorsnede (dikte ∙ breedte) (aantal elementen ingerekend)</v>
      </c>
      <c r="G558" s="100">
        <f t="shared" si="52"/>
        <v>2.6282516892222341</v>
      </c>
      <c r="H558" s="36">
        <f t="shared" si="50"/>
        <v>0.1115114</v>
      </c>
      <c r="I558" s="36">
        <f t="shared" ref="I558:R558" si="69">I154*I255*I356</f>
        <v>0.11674312050573288</v>
      </c>
      <c r="J558" s="3">
        <f t="shared" si="69"/>
        <v>2.1083919999999998</v>
      </c>
      <c r="K558" s="3">
        <f t="shared" si="69"/>
        <v>6.1600000000000009E-2</v>
      </c>
      <c r="L558" s="3">
        <f t="shared" si="69"/>
        <v>5.6141349103287171E-2</v>
      </c>
      <c r="M558" s="3">
        <f t="shared" si="69"/>
        <v>0</v>
      </c>
      <c r="N558" s="3">
        <f t="shared" si="69"/>
        <v>0</v>
      </c>
      <c r="O558" s="3">
        <f t="shared" si="69"/>
        <v>3.0071819613214441E-2</v>
      </c>
      <c r="P558" s="3">
        <f t="shared" si="69"/>
        <v>6.8639999999999993E-2</v>
      </c>
      <c r="Q558" s="3">
        <f t="shared" si="69"/>
        <v>9.1519999999999987E-3</v>
      </c>
      <c r="R558" s="119">
        <f t="shared" si="69"/>
        <v>6.6000000000000003E-2</v>
      </c>
    </row>
    <row r="559" spans="1:18" x14ac:dyDescent="0.25">
      <c r="A559" s="820"/>
      <c r="D559" s="8" t="str">
        <f>"[i"&amp;'Input - Output'!H679&amp;"] "&amp;$D$10</f>
        <v>[iR1] Oppervlakte dwarsdoorsnede (dikte ∙ breedte) (aantal elementen ingerekend)</v>
      </c>
      <c r="G559" s="100">
        <f t="shared" si="52"/>
        <v>2.6282516892222341</v>
      </c>
      <c r="H559" s="36">
        <f t="shared" si="50"/>
        <v>0.1115114</v>
      </c>
      <c r="I559" s="36">
        <f t="shared" ref="I559:R559" si="70">I155*I256*I357</f>
        <v>0.11674312050573288</v>
      </c>
      <c r="J559" s="3">
        <f t="shared" si="70"/>
        <v>2.1083919999999998</v>
      </c>
      <c r="K559" s="3">
        <f t="shared" si="70"/>
        <v>6.1600000000000009E-2</v>
      </c>
      <c r="L559" s="3">
        <f t="shared" si="70"/>
        <v>5.6141349103287171E-2</v>
      </c>
      <c r="M559" s="3">
        <f t="shared" si="70"/>
        <v>0</v>
      </c>
      <c r="N559" s="3">
        <f t="shared" si="70"/>
        <v>0</v>
      </c>
      <c r="O559" s="3">
        <f t="shared" si="70"/>
        <v>3.0071819613214441E-2</v>
      </c>
      <c r="P559" s="3">
        <f t="shared" si="70"/>
        <v>6.8639999999999993E-2</v>
      </c>
      <c r="Q559" s="3">
        <f t="shared" si="70"/>
        <v>9.1519999999999987E-3</v>
      </c>
      <c r="R559" s="119">
        <f t="shared" si="70"/>
        <v>6.6000000000000003E-2</v>
      </c>
    </row>
    <row r="560" spans="1:18" x14ac:dyDescent="0.25">
      <c r="A560" s="820"/>
      <c r="D560" s="8" t="str">
        <f>"[i"&amp;'Input - Output'!H680&amp;"] "&amp;$D$10</f>
        <v>[iR1] Oppervlakte dwarsdoorsnede (dikte ∙ breedte) (aantal elementen ingerekend)</v>
      </c>
      <c r="G560" s="100">
        <f t="shared" si="52"/>
        <v>2.6282516892222341</v>
      </c>
      <c r="H560" s="36">
        <f t="shared" si="50"/>
        <v>0.1115114</v>
      </c>
      <c r="I560" s="36">
        <f t="shared" ref="I560:R560" si="71">I156*I257*I358</f>
        <v>0.11674312050573288</v>
      </c>
      <c r="J560" s="3">
        <f t="shared" si="71"/>
        <v>2.1083919999999998</v>
      </c>
      <c r="K560" s="3">
        <f t="shared" si="71"/>
        <v>6.1600000000000009E-2</v>
      </c>
      <c r="L560" s="3">
        <f t="shared" si="71"/>
        <v>5.6141349103287171E-2</v>
      </c>
      <c r="M560" s="3">
        <f t="shared" si="71"/>
        <v>0</v>
      </c>
      <c r="N560" s="3">
        <f t="shared" si="71"/>
        <v>0</v>
      </c>
      <c r="O560" s="3">
        <f t="shared" si="71"/>
        <v>3.0071819613214441E-2</v>
      </c>
      <c r="P560" s="3">
        <f t="shared" si="71"/>
        <v>6.8639999999999993E-2</v>
      </c>
      <c r="Q560" s="3">
        <f t="shared" si="71"/>
        <v>9.1519999999999987E-3</v>
      </c>
      <c r="R560" s="119">
        <f t="shared" si="71"/>
        <v>6.6000000000000003E-2</v>
      </c>
    </row>
    <row r="561" spans="1:18" x14ac:dyDescent="0.25">
      <c r="A561" s="820"/>
      <c r="D561" s="8" t="str">
        <f>"[i"&amp;'Input - Output'!H681&amp;"] "&amp;$D$10</f>
        <v>[iR1] Oppervlakte dwarsdoorsnede (dikte ∙ breedte) (aantal elementen ingerekend)</v>
      </c>
      <c r="G561" s="100">
        <f t="shared" si="52"/>
        <v>2.6282516892222341</v>
      </c>
      <c r="H561" s="36">
        <f t="shared" si="50"/>
        <v>0.1115114</v>
      </c>
      <c r="I561" s="36">
        <f t="shared" ref="I561:R561" si="72">I157*I258*I359</f>
        <v>0.11674312050573288</v>
      </c>
      <c r="J561" s="3">
        <f t="shared" si="72"/>
        <v>2.1083919999999998</v>
      </c>
      <c r="K561" s="3">
        <f t="shared" si="72"/>
        <v>6.1600000000000009E-2</v>
      </c>
      <c r="L561" s="3">
        <f t="shared" si="72"/>
        <v>5.6141349103287171E-2</v>
      </c>
      <c r="M561" s="3">
        <f t="shared" si="72"/>
        <v>0</v>
      </c>
      <c r="N561" s="3">
        <f t="shared" si="72"/>
        <v>0</v>
      </c>
      <c r="O561" s="3">
        <f t="shared" si="72"/>
        <v>3.0071819613214441E-2</v>
      </c>
      <c r="P561" s="3">
        <f t="shared" si="72"/>
        <v>6.8639999999999993E-2</v>
      </c>
      <c r="Q561" s="3">
        <f t="shared" si="72"/>
        <v>9.1519999999999987E-3</v>
      </c>
      <c r="R561" s="119">
        <f t="shared" si="72"/>
        <v>6.6000000000000003E-2</v>
      </c>
    </row>
    <row r="562" spans="1:18" x14ac:dyDescent="0.25">
      <c r="A562" s="820"/>
      <c r="D562" s="8" t="str">
        <f>"[i"&amp;'Input - Output'!H682&amp;"] "&amp;$D$10</f>
        <v>[iR1] Oppervlakte dwarsdoorsnede (dikte ∙ breedte) (aantal elementen ingerekend)</v>
      </c>
      <c r="G562" s="100">
        <f t="shared" si="52"/>
        <v>2.6282516892222341</v>
      </c>
      <c r="H562" s="36">
        <f t="shared" si="50"/>
        <v>0.1115114</v>
      </c>
      <c r="I562" s="36">
        <f t="shared" ref="I562:R562" si="73">I158*I259*I360</f>
        <v>0.11674312050573288</v>
      </c>
      <c r="J562" s="3">
        <f t="shared" si="73"/>
        <v>2.1083919999999998</v>
      </c>
      <c r="K562" s="3">
        <f t="shared" si="73"/>
        <v>6.1600000000000009E-2</v>
      </c>
      <c r="L562" s="3">
        <f t="shared" si="73"/>
        <v>5.6141349103287171E-2</v>
      </c>
      <c r="M562" s="3">
        <f t="shared" si="73"/>
        <v>0</v>
      </c>
      <c r="N562" s="3">
        <f t="shared" si="73"/>
        <v>0</v>
      </c>
      <c r="O562" s="3">
        <f t="shared" si="73"/>
        <v>3.0071819613214441E-2</v>
      </c>
      <c r="P562" s="3">
        <f t="shared" si="73"/>
        <v>6.8639999999999993E-2</v>
      </c>
      <c r="Q562" s="3">
        <f t="shared" si="73"/>
        <v>9.1519999999999987E-3</v>
      </c>
      <c r="R562" s="119">
        <f t="shared" si="73"/>
        <v>6.6000000000000003E-2</v>
      </c>
    </row>
    <row r="563" spans="1:18" x14ac:dyDescent="0.25">
      <c r="A563" s="820"/>
      <c r="D563" s="8" t="str">
        <f>"[i"&amp;'Input - Output'!H683&amp;"] "&amp;$D$10</f>
        <v>[iR1] Oppervlakte dwarsdoorsnede (dikte ∙ breedte) (aantal elementen ingerekend)</v>
      </c>
      <c r="G563" s="100">
        <f t="shared" si="52"/>
        <v>2.6282516892222341</v>
      </c>
      <c r="H563" s="36">
        <f t="shared" si="50"/>
        <v>0.1115114</v>
      </c>
      <c r="I563" s="36">
        <f t="shared" ref="I563:R563" si="74">I159*I260*I361</f>
        <v>0.11674312050573288</v>
      </c>
      <c r="J563" s="3">
        <f t="shared" si="74"/>
        <v>2.1083919999999998</v>
      </c>
      <c r="K563" s="3">
        <f t="shared" si="74"/>
        <v>6.1600000000000009E-2</v>
      </c>
      <c r="L563" s="3">
        <f t="shared" si="74"/>
        <v>5.6141349103287171E-2</v>
      </c>
      <c r="M563" s="3">
        <f t="shared" si="74"/>
        <v>0</v>
      </c>
      <c r="N563" s="3">
        <f t="shared" si="74"/>
        <v>0</v>
      </c>
      <c r="O563" s="3">
        <f t="shared" si="74"/>
        <v>3.0071819613214441E-2</v>
      </c>
      <c r="P563" s="3">
        <f t="shared" si="74"/>
        <v>6.8639999999999993E-2</v>
      </c>
      <c r="Q563" s="3">
        <f t="shared" si="74"/>
        <v>9.1519999999999987E-3</v>
      </c>
      <c r="R563" s="119">
        <f t="shared" si="74"/>
        <v>6.6000000000000003E-2</v>
      </c>
    </row>
    <row r="564" spans="1:18" x14ac:dyDescent="0.25">
      <c r="A564" s="820"/>
      <c r="D564" s="8" t="str">
        <f>"[i"&amp;'Input - Output'!H684&amp;"] "&amp;$D$10</f>
        <v>[iR1] Oppervlakte dwarsdoorsnede (dikte ∙ breedte) (aantal elementen ingerekend)</v>
      </c>
      <c r="G564" s="100">
        <f t="shared" si="52"/>
        <v>2.6282516892222341</v>
      </c>
      <c r="H564" s="36">
        <f t="shared" si="50"/>
        <v>0.1115114</v>
      </c>
      <c r="I564" s="36">
        <f t="shared" ref="I564:R564" si="75">I160*I261*I362</f>
        <v>0.11674312050573288</v>
      </c>
      <c r="J564" s="3">
        <f t="shared" si="75"/>
        <v>2.1083919999999998</v>
      </c>
      <c r="K564" s="3">
        <f t="shared" si="75"/>
        <v>6.1600000000000009E-2</v>
      </c>
      <c r="L564" s="3">
        <f t="shared" si="75"/>
        <v>5.6141349103287171E-2</v>
      </c>
      <c r="M564" s="3">
        <f t="shared" si="75"/>
        <v>0</v>
      </c>
      <c r="N564" s="3">
        <f t="shared" si="75"/>
        <v>0</v>
      </c>
      <c r="O564" s="3">
        <f t="shared" si="75"/>
        <v>3.0071819613214441E-2</v>
      </c>
      <c r="P564" s="3">
        <f t="shared" si="75"/>
        <v>6.8639999999999993E-2</v>
      </c>
      <c r="Q564" s="3">
        <f t="shared" si="75"/>
        <v>9.1519999999999987E-3</v>
      </c>
      <c r="R564" s="119">
        <f t="shared" si="75"/>
        <v>6.6000000000000003E-2</v>
      </c>
    </row>
    <row r="565" spans="1:18" x14ac:dyDescent="0.25">
      <c r="A565" s="820"/>
      <c r="D565" s="8" t="str">
        <f>"[i"&amp;'Input - Output'!H685&amp;"] "&amp;$D$10</f>
        <v>[iR1] Oppervlakte dwarsdoorsnede (dikte ∙ breedte) (aantal elementen ingerekend)</v>
      </c>
      <c r="G565" s="100">
        <f t="shared" si="52"/>
        <v>2.6282516892222341</v>
      </c>
      <c r="H565" s="36">
        <f t="shared" si="50"/>
        <v>0.1115114</v>
      </c>
      <c r="I565" s="36">
        <f t="shared" ref="I565:R565" si="76">I161*I262*I363</f>
        <v>0.11674312050573288</v>
      </c>
      <c r="J565" s="3">
        <f t="shared" si="76"/>
        <v>2.1083919999999998</v>
      </c>
      <c r="K565" s="3">
        <f t="shared" si="76"/>
        <v>6.1600000000000009E-2</v>
      </c>
      <c r="L565" s="3">
        <f t="shared" si="76"/>
        <v>5.6141349103287171E-2</v>
      </c>
      <c r="M565" s="3">
        <f t="shared" si="76"/>
        <v>0</v>
      </c>
      <c r="N565" s="3">
        <f t="shared" si="76"/>
        <v>0</v>
      </c>
      <c r="O565" s="3">
        <f t="shared" si="76"/>
        <v>3.0071819613214441E-2</v>
      </c>
      <c r="P565" s="3">
        <f t="shared" si="76"/>
        <v>6.8639999999999993E-2</v>
      </c>
      <c r="Q565" s="3">
        <f t="shared" si="76"/>
        <v>9.1519999999999987E-3</v>
      </c>
      <c r="R565" s="119">
        <f t="shared" si="76"/>
        <v>6.6000000000000003E-2</v>
      </c>
    </row>
    <row r="566" spans="1:18" x14ac:dyDescent="0.25">
      <c r="A566" s="820"/>
      <c r="D566" s="8" t="str">
        <f>"[i"&amp;'Input - Output'!H686&amp;"] "&amp;$D$10</f>
        <v>[iR1] Oppervlakte dwarsdoorsnede (dikte ∙ breedte) (aantal elementen ingerekend)</v>
      </c>
      <c r="G566" s="100">
        <f t="shared" si="52"/>
        <v>2.6282516892222341</v>
      </c>
      <c r="H566" s="36">
        <f t="shared" si="50"/>
        <v>0.1115114</v>
      </c>
      <c r="I566" s="36">
        <f t="shared" ref="I566:R566" si="77">I162*I263*I364</f>
        <v>0.11674312050573288</v>
      </c>
      <c r="J566" s="3">
        <f t="shared" si="77"/>
        <v>2.1083919999999998</v>
      </c>
      <c r="K566" s="3">
        <f t="shared" si="77"/>
        <v>6.1600000000000009E-2</v>
      </c>
      <c r="L566" s="3">
        <f t="shared" si="77"/>
        <v>5.6141349103287171E-2</v>
      </c>
      <c r="M566" s="3">
        <f t="shared" si="77"/>
        <v>0</v>
      </c>
      <c r="N566" s="3">
        <f t="shared" si="77"/>
        <v>0</v>
      </c>
      <c r="O566" s="3">
        <f t="shared" si="77"/>
        <v>3.0071819613214441E-2</v>
      </c>
      <c r="P566" s="3">
        <f t="shared" si="77"/>
        <v>6.8639999999999993E-2</v>
      </c>
      <c r="Q566" s="3">
        <f t="shared" si="77"/>
        <v>9.1519999999999987E-3</v>
      </c>
      <c r="R566" s="119">
        <f t="shared" si="77"/>
        <v>6.6000000000000003E-2</v>
      </c>
    </row>
    <row r="567" spans="1:18" x14ac:dyDescent="0.25">
      <c r="A567" s="820"/>
      <c r="D567" s="8" t="str">
        <f>"[i"&amp;'Input - Output'!H687&amp;"] "&amp;$D$10</f>
        <v>[iR1] Oppervlakte dwarsdoorsnede (dikte ∙ breedte) (aantal elementen ingerekend)</v>
      </c>
      <c r="G567" s="100">
        <f t="shared" si="52"/>
        <v>2.6282516892222341</v>
      </c>
      <c r="H567" s="36">
        <f t="shared" si="50"/>
        <v>0.1115114</v>
      </c>
      <c r="I567" s="36">
        <f t="shared" ref="I567:R567" si="78">I163*I264*I365</f>
        <v>0.11674312050573288</v>
      </c>
      <c r="J567" s="3">
        <f t="shared" si="78"/>
        <v>2.1083919999999998</v>
      </c>
      <c r="K567" s="3">
        <f t="shared" si="78"/>
        <v>6.1600000000000009E-2</v>
      </c>
      <c r="L567" s="3">
        <f t="shared" si="78"/>
        <v>5.6141349103287171E-2</v>
      </c>
      <c r="M567" s="3">
        <f t="shared" si="78"/>
        <v>0</v>
      </c>
      <c r="N567" s="3">
        <f t="shared" si="78"/>
        <v>0</v>
      </c>
      <c r="O567" s="3">
        <f t="shared" si="78"/>
        <v>3.0071819613214441E-2</v>
      </c>
      <c r="P567" s="3">
        <f t="shared" si="78"/>
        <v>6.8639999999999993E-2</v>
      </c>
      <c r="Q567" s="3">
        <f t="shared" si="78"/>
        <v>9.1519999999999987E-3</v>
      </c>
      <c r="R567" s="119">
        <f t="shared" si="78"/>
        <v>6.6000000000000003E-2</v>
      </c>
    </row>
    <row r="568" spans="1:18" x14ac:dyDescent="0.25">
      <c r="A568" s="820"/>
      <c r="D568" s="8" t="str">
        <f>"[i"&amp;'Input - Output'!H688&amp;"] "&amp;$D$10</f>
        <v>[iR1] Oppervlakte dwarsdoorsnede (dikte ∙ breedte) (aantal elementen ingerekend)</v>
      </c>
      <c r="G568" s="100">
        <f t="shared" si="52"/>
        <v>2.6282516892222341</v>
      </c>
      <c r="H568" s="36">
        <f t="shared" si="50"/>
        <v>0.1115114</v>
      </c>
      <c r="I568" s="36">
        <f t="shared" ref="I568:R568" si="79">I164*I265*I366</f>
        <v>0.11674312050573288</v>
      </c>
      <c r="J568" s="3">
        <f t="shared" si="79"/>
        <v>2.1083919999999998</v>
      </c>
      <c r="K568" s="3">
        <f t="shared" si="79"/>
        <v>6.1600000000000009E-2</v>
      </c>
      <c r="L568" s="3">
        <f t="shared" si="79"/>
        <v>5.6141349103287171E-2</v>
      </c>
      <c r="M568" s="3">
        <f t="shared" si="79"/>
        <v>0</v>
      </c>
      <c r="N568" s="3">
        <f t="shared" si="79"/>
        <v>0</v>
      </c>
      <c r="O568" s="3">
        <f t="shared" si="79"/>
        <v>3.0071819613214441E-2</v>
      </c>
      <c r="P568" s="3">
        <f t="shared" si="79"/>
        <v>6.8639999999999993E-2</v>
      </c>
      <c r="Q568" s="3">
        <f t="shared" si="79"/>
        <v>9.1519999999999987E-3</v>
      </c>
      <c r="R568" s="119">
        <f t="shared" si="79"/>
        <v>6.6000000000000003E-2</v>
      </c>
    </row>
    <row r="569" spans="1:18" x14ac:dyDescent="0.25">
      <c r="A569" s="820"/>
      <c r="D569" s="8" t="str">
        <f>"[i"&amp;'Input - Output'!H689&amp;"] "&amp;$D$10</f>
        <v>[iR1] Oppervlakte dwarsdoorsnede (dikte ∙ breedte) (aantal elementen ingerekend)</v>
      </c>
      <c r="G569" s="100">
        <f t="shared" si="52"/>
        <v>2.6282516892222341</v>
      </c>
      <c r="H569" s="36">
        <f t="shared" si="50"/>
        <v>0.1115114</v>
      </c>
      <c r="I569" s="36">
        <f t="shared" ref="I569:R569" si="80">I165*I266*I367</f>
        <v>0.11674312050573288</v>
      </c>
      <c r="J569" s="3">
        <f t="shared" si="80"/>
        <v>2.1083919999999998</v>
      </c>
      <c r="K569" s="3">
        <f t="shared" si="80"/>
        <v>6.1600000000000009E-2</v>
      </c>
      <c r="L569" s="3">
        <f t="shared" si="80"/>
        <v>5.6141349103287171E-2</v>
      </c>
      <c r="M569" s="3">
        <f t="shared" si="80"/>
        <v>0</v>
      </c>
      <c r="N569" s="3">
        <f t="shared" si="80"/>
        <v>0</v>
      </c>
      <c r="O569" s="3">
        <f t="shared" si="80"/>
        <v>3.0071819613214441E-2</v>
      </c>
      <c r="P569" s="3">
        <f t="shared" si="80"/>
        <v>6.8639999999999993E-2</v>
      </c>
      <c r="Q569" s="3">
        <f t="shared" si="80"/>
        <v>9.1519999999999987E-3</v>
      </c>
      <c r="R569" s="119">
        <f t="shared" si="80"/>
        <v>6.6000000000000003E-2</v>
      </c>
    </row>
    <row r="570" spans="1:18" x14ac:dyDescent="0.25">
      <c r="A570" s="820"/>
      <c r="D570" s="8" t="str">
        <f>"[i"&amp;'Input - Output'!H690&amp;"] "&amp;$D$10</f>
        <v>[iR1] Oppervlakte dwarsdoorsnede (dikte ∙ breedte) (aantal elementen ingerekend)</v>
      </c>
      <c r="G570" s="100">
        <f t="shared" si="52"/>
        <v>2.6282516892222341</v>
      </c>
      <c r="H570" s="36">
        <f t="shared" si="50"/>
        <v>0.1115114</v>
      </c>
      <c r="I570" s="36">
        <f t="shared" ref="I570:R570" si="81">I166*I267*I368</f>
        <v>0.11674312050573288</v>
      </c>
      <c r="J570" s="3">
        <f t="shared" si="81"/>
        <v>2.1083919999999998</v>
      </c>
      <c r="K570" s="3">
        <f t="shared" si="81"/>
        <v>6.1600000000000009E-2</v>
      </c>
      <c r="L570" s="3">
        <f t="shared" si="81"/>
        <v>5.6141349103287171E-2</v>
      </c>
      <c r="M570" s="3">
        <f t="shared" si="81"/>
        <v>0</v>
      </c>
      <c r="N570" s="3">
        <f t="shared" si="81"/>
        <v>0</v>
      </c>
      <c r="O570" s="3">
        <f t="shared" si="81"/>
        <v>3.0071819613214441E-2</v>
      </c>
      <c r="P570" s="3">
        <f t="shared" si="81"/>
        <v>6.8639999999999993E-2</v>
      </c>
      <c r="Q570" s="3">
        <f t="shared" si="81"/>
        <v>9.1519999999999987E-3</v>
      </c>
      <c r="R570" s="119">
        <f t="shared" si="81"/>
        <v>6.6000000000000003E-2</v>
      </c>
    </row>
    <row r="571" spans="1:18" x14ac:dyDescent="0.25">
      <c r="A571" s="820"/>
      <c r="D571" s="8" t="str">
        <f>"[i"&amp;'Input - Output'!H691&amp;"] "&amp;$D$10</f>
        <v>[iR1] Oppervlakte dwarsdoorsnede (dikte ∙ breedte) (aantal elementen ingerekend)</v>
      </c>
      <c r="G571" s="100">
        <f t="shared" si="52"/>
        <v>2.6282516892222341</v>
      </c>
      <c r="H571" s="36">
        <f t="shared" si="50"/>
        <v>0.1115114</v>
      </c>
      <c r="I571" s="36">
        <f t="shared" ref="I571:R571" si="82">I167*I268*I369</f>
        <v>0.11674312050573288</v>
      </c>
      <c r="J571" s="3">
        <f t="shared" si="82"/>
        <v>2.1083919999999998</v>
      </c>
      <c r="K571" s="3">
        <f t="shared" si="82"/>
        <v>6.1600000000000009E-2</v>
      </c>
      <c r="L571" s="3">
        <f t="shared" si="82"/>
        <v>5.6141349103287171E-2</v>
      </c>
      <c r="M571" s="3">
        <f t="shared" si="82"/>
        <v>0</v>
      </c>
      <c r="N571" s="3">
        <f t="shared" si="82"/>
        <v>0</v>
      </c>
      <c r="O571" s="3">
        <f t="shared" si="82"/>
        <v>3.0071819613214441E-2</v>
      </c>
      <c r="P571" s="3">
        <f t="shared" si="82"/>
        <v>6.8639999999999993E-2</v>
      </c>
      <c r="Q571" s="3">
        <f t="shared" si="82"/>
        <v>9.1519999999999987E-3</v>
      </c>
      <c r="R571" s="119">
        <f t="shared" si="82"/>
        <v>6.6000000000000003E-2</v>
      </c>
    </row>
    <row r="572" spans="1:18" x14ac:dyDescent="0.25">
      <c r="A572" s="820"/>
      <c r="D572" s="8" t="str">
        <f>"[i"&amp;'Input - Output'!H692&amp;"] "&amp;$D$10</f>
        <v>[iR1] Oppervlakte dwarsdoorsnede (dikte ∙ breedte) (aantal elementen ingerekend)</v>
      </c>
      <c r="G572" s="100">
        <f t="shared" si="52"/>
        <v>2.6282516892222341</v>
      </c>
      <c r="H572" s="36">
        <f t="shared" si="50"/>
        <v>0.1115114</v>
      </c>
      <c r="I572" s="36">
        <f t="shared" ref="I572:R572" si="83">I168*I269*I370</f>
        <v>0.11674312050573288</v>
      </c>
      <c r="J572" s="3">
        <f t="shared" si="83"/>
        <v>2.1083919999999998</v>
      </c>
      <c r="K572" s="3">
        <f t="shared" si="83"/>
        <v>6.1600000000000009E-2</v>
      </c>
      <c r="L572" s="3">
        <f t="shared" si="83"/>
        <v>5.6141349103287171E-2</v>
      </c>
      <c r="M572" s="3">
        <f t="shared" si="83"/>
        <v>0</v>
      </c>
      <c r="N572" s="3">
        <f t="shared" si="83"/>
        <v>0</v>
      </c>
      <c r="O572" s="3">
        <f t="shared" si="83"/>
        <v>3.0071819613214441E-2</v>
      </c>
      <c r="P572" s="3">
        <f t="shared" si="83"/>
        <v>6.8639999999999993E-2</v>
      </c>
      <c r="Q572" s="3">
        <f t="shared" si="83"/>
        <v>9.1519999999999987E-3</v>
      </c>
      <c r="R572" s="119">
        <f t="shared" si="83"/>
        <v>6.6000000000000003E-2</v>
      </c>
    </row>
    <row r="573" spans="1:18" x14ac:dyDescent="0.25">
      <c r="A573" s="820"/>
      <c r="D573" s="8" t="str">
        <f>"[i"&amp;'Input - Output'!H693&amp;"] "&amp;$D$10</f>
        <v>[iR1] Oppervlakte dwarsdoorsnede (dikte ∙ breedte) (aantal elementen ingerekend)</v>
      </c>
      <c r="G573" s="100">
        <f t="shared" si="52"/>
        <v>2.6282516892222341</v>
      </c>
      <c r="H573" s="36">
        <f t="shared" si="50"/>
        <v>0.1115114</v>
      </c>
      <c r="I573" s="36">
        <f t="shared" ref="I573:R573" si="84">I169*I270*I371</f>
        <v>0.11674312050573288</v>
      </c>
      <c r="J573" s="3">
        <f t="shared" si="84"/>
        <v>2.1083919999999998</v>
      </c>
      <c r="K573" s="3">
        <f t="shared" si="84"/>
        <v>6.1600000000000009E-2</v>
      </c>
      <c r="L573" s="3">
        <f t="shared" si="84"/>
        <v>5.6141349103287171E-2</v>
      </c>
      <c r="M573" s="3">
        <f t="shared" si="84"/>
        <v>0</v>
      </c>
      <c r="N573" s="3">
        <f t="shared" si="84"/>
        <v>0</v>
      </c>
      <c r="O573" s="3">
        <f t="shared" si="84"/>
        <v>3.0071819613214441E-2</v>
      </c>
      <c r="P573" s="3">
        <f t="shared" si="84"/>
        <v>6.8639999999999993E-2</v>
      </c>
      <c r="Q573" s="3">
        <f t="shared" si="84"/>
        <v>9.1519999999999987E-3</v>
      </c>
      <c r="R573" s="119">
        <f t="shared" si="84"/>
        <v>6.6000000000000003E-2</v>
      </c>
    </row>
    <row r="574" spans="1:18" x14ac:dyDescent="0.25">
      <c r="A574" s="820"/>
      <c r="D574" s="8" t="str">
        <f>"[i"&amp;'Input - Output'!H694&amp;"] "&amp;$D$10</f>
        <v>[iR1] Oppervlakte dwarsdoorsnede (dikte ∙ breedte) (aantal elementen ingerekend)</v>
      </c>
      <c r="G574" s="100">
        <f t="shared" si="52"/>
        <v>2.6282516892222341</v>
      </c>
      <c r="H574" s="36">
        <f t="shared" si="50"/>
        <v>0.1115114</v>
      </c>
      <c r="I574" s="36">
        <f t="shared" ref="I574:R574" si="85">I170*I271*I372</f>
        <v>0.11674312050573288</v>
      </c>
      <c r="J574" s="3">
        <f t="shared" si="85"/>
        <v>2.1083919999999998</v>
      </c>
      <c r="K574" s="3">
        <f t="shared" si="85"/>
        <v>6.1600000000000009E-2</v>
      </c>
      <c r="L574" s="3">
        <f t="shared" si="85"/>
        <v>5.6141349103287171E-2</v>
      </c>
      <c r="M574" s="3">
        <f t="shared" si="85"/>
        <v>0</v>
      </c>
      <c r="N574" s="3">
        <f t="shared" si="85"/>
        <v>0</v>
      </c>
      <c r="O574" s="3">
        <f t="shared" si="85"/>
        <v>3.0071819613214441E-2</v>
      </c>
      <c r="P574" s="3">
        <f t="shared" si="85"/>
        <v>6.8639999999999993E-2</v>
      </c>
      <c r="Q574" s="3">
        <f t="shared" si="85"/>
        <v>9.1519999999999987E-3</v>
      </c>
      <c r="R574" s="119">
        <f t="shared" si="85"/>
        <v>6.6000000000000003E-2</v>
      </c>
    </row>
    <row r="575" spans="1:18" x14ac:dyDescent="0.25">
      <c r="A575" s="820"/>
      <c r="D575" s="8" t="str">
        <f>"[i"&amp;'Input - Output'!H695&amp;"] "&amp;$D$10</f>
        <v>[iR1] Oppervlakte dwarsdoorsnede (dikte ∙ breedte) (aantal elementen ingerekend)</v>
      </c>
      <c r="G575" s="100">
        <f t="shared" si="52"/>
        <v>2.6282516892222341</v>
      </c>
      <c r="H575" s="36">
        <f t="shared" si="50"/>
        <v>0.1115114</v>
      </c>
      <c r="I575" s="36">
        <f t="shared" ref="I575:R575" si="86">I171*I272*I373</f>
        <v>0.11674312050573288</v>
      </c>
      <c r="J575" s="3">
        <f t="shared" si="86"/>
        <v>2.1083919999999998</v>
      </c>
      <c r="K575" s="3">
        <f t="shared" si="86"/>
        <v>6.1600000000000009E-2</v>
      </c>
      <c r="L575" s="3">
        <f t="shared" si="86"/>
        <v>5.6141349103287171E-2</v>
      </c>
      <c r="M575" s="3">
        <f t="shared" si="86"/>
        <v>0</v>
      </c>
      <c r="N575" s="3">
        <f t="shared" si="86"/>
        <v>0</v>
      </c>
      <c r="O575" s="3">
        <f t="shared" si="86"/>
        <v>3.0071819613214441E-2</v>
      </c>
      <c r="P575" s="3">
        <f t="shared" si="86"/>
        <v>6.8639999999999993E-2</v>
      </c>
      <c r="Q575" s="3">
        <f t="shared" si="86"/>
        <v>9.1519999999999987E-3</v>
      </c>
      <c r="R575" s="119">
        <f t="shared" si="86"/>
        <v>6.6000000000000003E-2</v>
      </c>
    </row>
    <row r="576" spans="1:18" x14ac:dyDescent="0.25">
      <c r="A576" s="820"/>
      <c r="D576" s="8" t="str">
        <f>"[i"&amp;'Input - Output'!H696&amp;"] "&amp;$D$10</f>
        <v>[iR1] Oppervlakte dwarsdoorsnede (dikte ∙ breedte) (aantal elementen ingerekend)</v>
      </c>
      <c r="G576" s="100">
        <f t="shared" si="52"/>
        <v>2.6282516892222341</v>
      </c>
      <c r="H576" s="36">
        <f t="shared" si="50"/>
        <v>0.1115114</v>
      </c>
      <c r="I576" s="36">
        <f t="shared" ref="I576:R576" si="87">I172*I273*I374</f>
        <v>0.11674312050573288</v>
      </c>
      <c r="J576" s="3">
        <f t="shared" si="87"/>
        <v>2.1083919999999998</v>
      </c>
      <c r="K576" s="3">
        <f t="shared" si="87"/>
        <v>6.1600000000000009E-2</v>
      </c>
      <c r="L576" s="3">
        <f t="shared" si="87"/>
        <v>5.6141349103287171E-2</v>
      </c>
      <c r="M576" s="3">
        <f t="shared" si="87"/>
        <v>0</v>
      </c>
      <c r="N576" s="3">
        <f t="shared" si="87"/>
        <v>0</v>
      </c>
      <c r="O576" s="3">
        <f t="shared" si="87"/>
        <v>3.0071819613214441E-2</v>
      </c>
      <c r="P576" s="3">
        <f t="shared" si="87"/>
        <v>6.8639999999999993E-2</v>
      </c>
      <c r="Q576" s="3">
        <f t="shared" si="87"/>
        <v>9.1519999999999987E-3</v>
      </c>
      <c r="R576" s="119">
        <f t="shared" si="87"/>
        <v>6.6000000000000003E-2</v>
      </c>
    </row>
    <row r="577" spans="1:18" x14ac:dyDescent="0.25">
      <c r="A577" s="820"/>
      <c r="D577" s="8" t="str">
        <f>"[i"&amp;'Input - Output'!H697&amp;"] "&amp;$D$10</f>
        <v>[iR2] Oppervlakte dwarsdoorsnede (dikte ∙ breedte) (aantal elementen ingerekend)</v>
      </c>
      <c r="G577" s="100">
        <f t="shared" si="52"/>
        <v>2.6282516892222341</v>
      </c>
      <c r="H577" s="36">
        <f t="shared" si="50"/>
        <v>0.1115114</v>
      </c>
      <c r="I577" s="36">
        <f t="shared" ref="I577:R577" si="88">I173*I274*I375</f>
        <v>0.11674312050573288</v>
      </c>
      <c r="J577" s="3">
        <f t="shared" si="88"/>
        <v>2.1083919999999998</v>
      </c>
      <c r="K577" s="3">
        <f t="shared" si="88"/>
        <v>6.1600000000000009E-2</v>
      </c>
      <c r="L577" s="3">
        <f t="shared" si="88"/>
        <v>5.6141349103287171E-2</v>
      </c>
      <c r="M577" s="3">
        <f t="shared" si="88"/>
        <v>0</v>
      </c>
      <c r="N577" s="3">
        <f t="shared" si="88"/>
        <v>0</v>
      </c>
      <c r="O577" s="3">
        <f t="shared" si="88"/>
        <v>3.0071819613214441E-2</v>
      </c>
      <c r="P577" s="3">
        <f t="shared" si="88"/>
        <v>6.8639999999999993E-2</v>
      </c>
      <c r="Q577" s="3">
        <f t="shared" si="88"/>
        <v>9.1519999999999987E-3</v>
      </c>
      <c r="R577" s="119">
        <f t="shared" si="88"/>
        <v>6.6000000000000003E-2</v>
      </c>
    </row>
    <row r="578" spans="1:18" x14ac:dyDescent="0.25">
      <c r="A578" s="820"/>
      <c r="D578" s="8" t="str">
        <f>"[i"&amp;'Input - Output'!H698&amp;"] "&amp;$D$10</f>
        <v>[iR2] Oppervlakte dwarsdoorsnede (dikte ∙ breedte) (aantal elementen ingerekend)</v>
      </c>
      <c r="G578" s="100">
        <f t="shared" si="52"/>
        <v>2.6282516892222341</v>
      </c>
      <c r="H578" s="36">
        <f t="shared" si="50"/>
        <v>0.1115114</v>
      </c>
      <c r="I578" s="36">
        <f t="shared" ref="I578:R578" si="89">I174*I275*I376</f>
        <v>0.11674312050573288</v>
      </c>
      <c r="J578" s="3">
        <f t="shared" si="89"/>
        <v>2.1083919999999998</v>
      </c>
      <c r="K578" s="3">
        <f t="shared" si="89"/>
        <v>6.1600000000000009E-2</v>
      </c>
      <c r="L578" s="3">
        <f t="shared" si="89"/>
        <v>5.6141349103287171E-2</v>
      </c>
      <c r="M578" s="3">
        <f t="shared" si="89"/>
        <v>0</v>
      </c>
      <c r="N578" s="3">
        <f t="shared" si="89"/>
        <v>0</v>
      </c>
      <c r="O578" s="3">
        <f t="shared" si="89"/>
        <v>3.0071819613214441E-2</v>
      </c>
      <c r="P578" s="3">
        <f t="shared" si="89"/>
        <v>6.8639999999999993E-2</v>
      </c>
      <c r="Q578" s="3">
        <f t="shared" si="89"/>
        <v>9.1519999999999987E-3</v>
      </c>
      <c r="R578" s="119">
        <f t="shared" si="89"/>
        <v>6.6000000000000003E-2</v>
      </c>
    </row>
    <row r="579" spans="1:18" x14ac:dyDescent="0.25">
      <c r="A579" s="820"/>
      <c r="D579" s="8" t="str">
        <f>"[i"&amp;'Input - Output'!H699&amp;"] "&amp;$D$10</f>
        <v>[iR2] Oppervlakte dwarsdoorsnede (dikte ∙ breedte) (aantal elementen ingerekend)</v>
      </c>
      <c r="G579" s="100">
        <f t="shared" si="52"/>
        <v>2.6282516892222341</v>
      </c>
      <c r="H579" s="36">
        <f t="shared" si="50"/>
        <v>0.1115114</v>
      </c>
      <c r="I579" s="36">
        <f t="shared" ref="I579:R579" si="90">I175*I276*I377</f>
        <v>0.11674312050573288</v>
      </c>
      <c r="J579" s="3">
        <f t="shared" si="90"/>
        <v>2.1083919999999998</v>
      </c>
      <c r="K579" s="3">
        <f t="shared" si="90"/>
        <v>6.1600000000000009E-2</v>
      </c>
      <c r="L579" s="3">
        <f t="shared" si="90"/>
        <v>5.6141349103287171E-2</v>
      </c>
      <c r="M579" s="3">
        <f t="shared" si="90"/>
        <v>0</v>
      </c>
      <c r="N579" s="3">
        <f t="shared" si="90"/>
        <v>0</v>
      </c>
      <c r="O579" s="3">
        <f t="shared" si="90"/>
        <v>3.0071819613214441E-2</v>
      </c>
      <c r="P579" s="3">
        <f t="shared" si="90"/>
        <v>6.8639999999999993E-2</v>
      </c>
      <c r="Q579" s="3">
        <f t="shared" si="90"/>
        <v>9.1519999999999987E-3</v>
      </c>
      <c r="R579" s="119">
        <f t="shared" si="90"/>
        <v>6.6000000000000003E-2</v>
      </c>
    </row>
    <row r="580" spans="1:18" x14ac:dyDescent="0.25">
      <c r="A580" s="820"/>
      <c r="D580" s="8" t="str">
        <f>"[i"&amp;'Input - Output'!H700&amp;"] "&amp;$D$10</f>
        <v>[iR2] Oppervlakte dwarsdoorsnede (dikte ∙ breedte) (aantal elementen ingerekend)</v>
      </c>
      <c r="G580" s="100">
        <f t="shared" si="52"/>
        <v>2.6282516892222341</v>
      </c>
      <c r="H580" s="36">
        <f t="shared" si="50"/>
        <v>0.1115114</v>
      </c>
      <c r="I580" s="36">
        <f t="shared" ref="I580:R580" si="91">I176*I277*I378</f>
        <v>0.11674312050573288</v>
      </c>
      <c r="J580" s="3">
        <f t="shared" si="91"/>
        <v>2.1083919999999998</v>
      </c>
      <c r="K580" s="3">
        <f t="shared" si="91"/>
        <v>6.1600000000000009E-2</v>
      </c>
      <c r="L580" s="3">
        <f t="shared" si="91"/>
        <v>5.6141349103287171E-2</v>
      </c>
      <c r="M580" s="3">
        <f t="shared" si="91"/>
        <v>0</v>
      </c>
      <c r="N580" s="3">
        <f t="shared" si="91"/>
        <v>0</v>
      </c>
      <c r="O580" s="3">
        <f t="shared" si="91"/>
        <v>3.0071819613214441E-2</v>
      </c>
      <c r="P580" s="3">
        <f t="shared" si="91"/>
        <v>6.8639999999999993E-2</v>
      </c>
      <c r="Q580" s="3">
        <f t="shared" si="91"/>
        <v>9.1519999999999987E-3</v>
      </c>
      <c r="R580" s="119">
        <f t="shared" si="91"/>
        <v>6.6000000000000003E-2</v>
      </c>
    </row>
    <row r="581" spans="1:18" x14ac:dyDescent="0.25">
      <c r="A581" s="820"/>
      <c r="D581" s="8" t="str">
        <f>"[i"&amp;'Input - Output'!H701&amp;"] "&amp;$D$10</f>
        <v>[iR2] Oppervlakte dwarsdoorsnede (dikte ∙ breedte) (aantal elementen ingerekend)</v>
      </c>
      <c r="G581" s="100">
        <f t="shared" si="52"/>
        <v>2.6282516892222341</v>
      </c>
      <c r="H581" s="36">
        <f t="shared" si="50"/>
        <v>0.1115114</v>
      </c>
      <c r="I581" s="36">
        <f t="shared" ref="I581:R581" si="92">I177*I278*I379</f>
        <v>0.11674312050573288</v>
      </c>
      <c r="J581" s="3">
        <f t="shared" si="92"/>
        <v>2.1083919999999998</v>
      </c>
      <c r="K581" s="3">
        <f t="shared" si="92"/>
        <v>6.1600000000000009E-2</v>
      </c>
      <c r="L581" s="3">
        <f t="shared" si="92"/>
        <v>5.6141349103287171E-2</v>
      </c>
      <c r="M581" s="3">
        <f t="shared" si="92"/>
        <v>0</v>
      </c>
      <c r="N581" s="3">
        <f t="shared" si="92"/>
        <v>0</v>
      </c>
      <c r="O581" s="3">
        <f t="shared" si="92"/>
        <v>3.0071819613214441E-2</v>
      </c>
      <c r="P581" s="3">
        <f t="shared" si="92"/>
        <v>6.8639999999999993E-2</v>
      </c>
      <c r="Q581" s="3">
        <f t="shared" si="92"/>
        <v>9.1519999999999987E-3</v>
      </c>
      <c r="R581" s="119">
        <f t="shared" si="92"/>
        <v>6.6000000000000003E-2</v>
      </c>
    </row>
    <row r="582" spans="1:18" x14ac:dyDescent="0.25">
      <c r="A582" s="820"/>
      <c r="D582" s="8" t="str">
        <f>"[i"&amp;'Input - Output'!H702&amp;"] "&amp;$D$10</f>
        <v>[iR2] Oppervlakte dwarsdoorsnede (dikte ∙ breedte) (aantal elementen ingerekend)</v>
      </c>
      <c r="G582" s="100">
        <f t="shared" si="52"/>
        <v>2.6282516892222341</v>
      </c>
      <c r="H582" s="36">
        <f t="shared" si="50"/>
        <v>0.1115114</v>
      </c>
      <c r="I582" s="36">
        <f t="shared" ref="I582:R582" si="93">I178*I279*I380</f>
        <v>0.11674312050573288</v>
      </c>
      <c r="J582" s="3">
        <f t="shared" si="93"/>
        <v>2.1083919999999998</v>
      </c>
      <c r="K582" s="3">
        <f t="shared" si="93"/>
        <v>6.1600000000000009E-2</v>
      </c>
      <c r="L582" s="3">
        <f t="shared" si="93"/>
        <v>5.6141349103287171E-2</v>
      </c>
      <c r="M582" s="3">
        <f t="shared" si="93"/>
        <v>0</v>
      </c>
      <c r="N582" s="3">
        <f t="shared" si="93"/>
        <v>0</v>
      </c>
      <c r="O582" s="3">
        <f t="shared" si="93"/>
        <v>3.0071819613214441E-2</v>
      </c>
      <c r="P582" s="3">
        <f t="shared" si="93"/>
        <v>6.8639999999999993E-2</v>
      </c>
      <c r="Q582" s="3">
        <f t="shared" si="93"/>
        <v>9.1519999999999987E-3</v>
      </c>
      <c r="R582" s="119">
        <f t="shared" si="93"/>
        <v>6.6000000000000003E-2</v>
      </c>
    </row>
    <row r="583" spans="1:18" x14ac:dyDescent="0.25">
      <c r="A583" s="820"/>
      <c r="D583" s="8" t="str">
        <f>"[i"&amp;'Input - Output'!H703&amp;"] "&amp;$D$10</f>
        <v>[iR2] Oppervlakte dwarsdoorsnede (dikte ∙ breedte) (aantal elementen ingerekend)</v>
      </c>
      <c r="G583" s="100">
        <f t="shared" si="52"/>
        <v>2.6282516892222341</v>
      </c>
      <c r="H583" s="36">
        <f t="shared" si="50"/>
        <v>0.1115114</v>
      </c>
      <c r="I583" s="36">
        <f t="shared" ref="I583:R583" si="94">I179*I280*I381</f>
        <v>0.11674312050573288</v>
      </c>
      <c r="J583" s="3">
        <f t="shared" si="94"/>
        <v>2.1083919999999998</v>
      </c>
      <c r="K583" s="3">
        <f t="shared" si="94"/>
        <v>6.1600000000000009E-2</v>
      </c>
      <c r="L583" s="3">
        <f t="shared" si="94"/>
        <v>5.6141349103287171E-2</v>
      </c>
      <c r="M583" s="3">
        <f t="shared" si="94"/>
        <v>0</v>
      </c>
      <c r="N583" s="3">
        <f t="shared" si="94"/>
        <v>0</v>
      </c>
      <c r="O583" s="3">
        <f t="shared" si="94"/>
        <v>3.0071819613214441E-2</v>
      </c>
      <c r="P583" s="3">
        <f t="shared" si="94"/>
        <v>6.8639999999999993E-2</v>
      </c>
      <c r="Q583" s="3">
        <f t="shared" si="94"/>
        <v>9.1519999999999987E-3</v>
      </c>
      <c r="R583" s="119">
        <f t="shared" si="94"/>
        <v>6.6000000000000003E-2</v>
      </c>
    </row>
    <row r="584" spans="1:18" x14ac:dyDescent="0.25">
      <c r="A584" s="820"/>
      <c r="D584" s="8" t="str">
        <f>"[i"&amp;'Input - Output'!H704&amp;"] "&amp;$D$10</f>
        <v>[iR2] Oppervlakte dwarsdoorsnede (dikte ∙ breedte) (aantal elementen ingerekend)</v>
      </c>
      <c r="G584" s="100">
        <f t="shared" si="52"/>
        <v>2.6282516892222341</v>
      </c>
      <c r="H584" s="36">
        <f t="shared" si="50"/>
        <v>0.1115114</v>
      </c>
      <c r="I584" s="36">
        <f t="shared" ref="I584:R584" si="95">I180*I281*I382</f>
        <v>0.11674312050573288</v>
      </c>
      <c r="J584" s="3">
        <f t="shared" si="95"/>
        <v>2.1083919999999998</v>
      </c>
      <c r="K584" s="3">
        <f t="shared" si="95"/>
        <v>6.1600000000000009E-2</v>
      </c>
      <c r="L584" s="3">
        <f t="shared" si="95"/>
        <v>5.6141349103287171E-2</v>
      </c>
      <c r="M584" s="3">
        <f t="shared" si="95"/>
        <v>0</v>
      </c>
      <c r="N584" s="3">
        <f t="shared" si="95"/>
        <v>0</v>
      </c>
      <c r="O584" s="3">
        <f t="shared" si="95"/>
        <v>3.0071819613214441E-2</v>
      </c>
      <c r="P584" s="3">
        <f t="shared" si="95"/>
        <v>6.8639999999999993E-2</v>
      </c>
      <c r="Q584" s="3">
        <f t="shared" si="95"/>
        <v>9.1519999999999987E-3</v>
      </c>
      <c r="R584" s="119">
        <f t="shared" si="95"/>
        <v>6.6000000000000003E-2</v>
      </c>
    </row>
    <row r="585" spans="1:18" x14ac:dyDescent="0.25">
      <c r="A585" s="820"/>
      <c r="D585" s="8" t="str">
        <f>"[i"&amp;'Input - Output'!H705&amp;"] "&amp;$D$10</f>
        <v>[iR2] Oppervlakte dwarsdoorsnede (dikte ∙ breedte) (aantal elementen ingerekend)</v>
      </c>
      <c r="G585" s="100">
        <f t="shared" si="52"/>
        <v>2.6282516892222341</v>
      </c>
      <c r="H585" s="36">
        <f t="shared" si="50"/>
        <v>0.1115114</v>
      </c>
      <c r="I585" s="36">
        <f t="shared" ref="I585:R585" si="96">I181*I282*I383</f>
        <v>0.11674312050573288</v>
      </c>
      <c r="J585" s="3">
        <f t="shared" si="96"/>
        <v>2.1083919999999998</v>
      </c>
      <c r="K585" s="3">
        <f t="shared" si="96"/>
        <v>6.1600000000000009E-2</v>
      </c>
      <c r="L585" s="3">
        <f t="shared" si="96"/>
        <v>5.6141349103287171E-2</v>
      </c>
      <c r="M585" s="3">
        <f t="shared" si="96"/>
        <v>0</v>
      </c>
      <c r="N585" s="3">
        <f t="shared" si="96"/>
        <v>0</v>
      </c>
      <c r="O585" s="3">
        <f t="shared" si="96"/>
        <v>3.0071819613214441E-2</v>
      </c>
      <c r="P585" s="3">
        <f t="shared" si="96"/>
        <v>6.8639999999999993E-2</v>
      </c>
      <c r="Q585" s="3">
        <f t="shared" si="96"/>
        <v>9.1519999999999987E-3</v>
      </c>
      <c r="R585" s="119">
        <f t="shared" si="96"/>
        <v>6.6000000000000003E-2</v>
      </c>
    </row>
    <row r="586" spans="1:18" x14ac:dyDescent="0.25">
      <c r="A586" s="820"/>
      <c r="D586" s="8" t="str">
        <f>"[i"&amp;'Input - Output'!H706&amp;"] "&amp;$D$10</f>
        <v>[iR2] Oppervlakte dwarsdoorsnede (dikte ∙ breedte) (aantal elementen ingerekend)</v>
      </c>
      <c r="G586" s="100">
        <f t="shared" si="52"/>
        <v>2.6282516892222341</v>
      </c>
      <c r="H586" s="36">
        <f t="shared" si="50"/>
        <v>0.1115114</v>
      </c>
      <c r="I586" s="36">
        <f t="shared" ref="I586:R586" si="97">I182*I283*I384</f>
        <v>0.11674312050573288</v>
      </c>
      <c r="J586" s="3">
        <f t="shared" si="97"/>
        <v>2.1083919999999998</v>
      </c>
      <c r="K586" s="3">
        <f t="shared" si="97"/>
        <v>6.1600000000000009E-2</v>
      </c>
      <c r="L586" s="3">
        <f t="shared" si="97"/>
        <v>5.6141349103287171E-2</v>
      </c>
      <c r="M586" s="3">
        <f t="shared" si="97"/>
        <v>0</v>
      </c>
      <c r="N586" s="3">
        <f t="shared" si="97"/>
        <v>0</v>
      </c>
      <c r="O586" s="3">
        <f t="shared" si="97"/>
        <v>3.0071819613214441E-2</v>
      </c>
      <c r="P586" s="3">
        <f t="shared" si="97"/>
        <v>6.8639999999999993E-2</v>
      </c>
      <c r="Q586" s="3">
        <f t="shared" si="97"/>
        <v>9.1519999999999987E-3</v>
      </c>
      <c r="R586" s="119">
        <f t="shared" si="97"/>
        <v>6.6000000000000003E-2</v>
      </c>
    </row>
    <row r="587" spans="1:18" x14ac:dyDescent="0.25">
      <c r="A587" s="820"/>
      <c r="D587" s="8" t="str">
        <f>"[i"&amp;'Input - Output'!H707&amp;"] "&amp;$D$10</f>
        <v>[iR2] Oppervlakte dwarsdoorsnede (dikte ∙ breedte) (aantal elementen ingerekend)</v>
      </c>
      <c r="G587" s="100">
        <f t="shared" si="52"/>
        <v>2.6282516892222341</v>
      </c>
      <c r="H587" s="36">
        <f t="shared" si="50"/>
        <v>0.1115114</v>
      </c>
      <c r="I587" s="36">
        <f t="shared" ref="I587:R587" si="98">I183*I284*I385</f>
        <v>0.11674312050573288</v>
      </c>
      <c r="J587" s="3">
        <f t="shared" si="98"/>
        <v>2.1083919999999998</v>
      </c>
      <c r="K587" s="3">
        <f t="shared" si="98"/>
        <v>6.1600000000000009E-2</v>
      </c>
      <c r="L587" s="3">
        <f t="shared" si="98"/>
        <v>5.6141349103287171E-2</v>
      </c>
      <c r="M587" s="3">
        <f t="shared" si="98"/>
        <v>0</v>
      </c>
      <c r="N587" s="3">
        <f t="shared" si="98"/>
        <v>0</v>
      </c>
      <c r="O587" s="3">
        <f t="shared" si="98"/>
        <v>3.0071819613214441E-2</v>
      </c>
      <c r="P587" s="3">
        <f t="shared" si="98"/>
        <v>6.8639999999999993E-2</v>
      </c>
      <c r="Q587" s="3">
        <f t="shared" si="98"/>
        <v>9.1519999999999987E-3</v>
      </c>
      <c r="R587" s="119">
        <f t="shared" si="98"/>
        <v>6.6000000000000003E-2</v>
      </c>
    </row>
    <row r="588" spans="1:18" x14ac:dyDescent="0.25">
      <c r="A588" s="820"/>
      <c r="D588" s="8" t="str">
        <f>"[i"&amp;'Input - Output'!H708&amp;"] "&amp;$D$10</f>
        <v>[iR2] Oppervlakte dwarsdoorsnede (dikte ∙ breedte) (aantal elementen ingerekend)</v>
      </c>
      <c r="G588" s="100">
        <f t="shared" si="52"/>
        <v>2.6282516892222341</v>
      </c>
      <c r="H588" s="36">
        <f t="shared" si="50"/>
        <v>0.1115114</v>
      </c>
      <c r="I588" s="36">
        <f t="shared" ref="I588:R588" si="99">I184*I285*I386</f>
        <v>0.11674312050573288</v>
      </c>
      <c r="J588" s="3">
        <f t="shared" si="99"/>
        <v>2.1083919999999998</v>
      </c>
      <c r="K588" s="3">
        <f t="shared" si="99"/>
        <v>6.1600000000000009E-2</v>
      </c>
      <c r="L588" s="3">
        <f t="shared" si="99"/>
        <v>5.6141349103287171E-2</v>
      </c>
      <c r="M588" s="3">
        <f t="shared" si="99"/>
        <v>0</v>
      </c>
      <c r="N588" s="3">
        <f t="shared" si="99"/>
        <v>0</v>
      </c>
      <c r="O588" s="3">
        <f t="shared" si="99"/>
        <v>3.0071819613214441E-2</v>
      </c>
      <c r="P588" s="3">
        <f t="shared" si="99"/>
        <v>6.8639999999999993E-2</v>
      </c>
      <c r="Q588" s="3">
        <f t="shared" si="99"/>
        <v>9.1519999999999987E-3</v>
      </c>
      <c r="R588" s="119">
        <f t="shared" si="99"/>
        <v>6.6000000000000003E-2</v>
      </c>
    </row>
    <row r="589" spans="1:18" x14ac:dyDescent="0.25">
      <c r="A589" s="820"/>
      <c r="D589" s="8" t="str">
        <f>"[i"&amp;'Input - Output'!H709&amp;"] "&amp;$D$10</f>
        <v>[iR2] Oppervlakte dwarsdoorsnede (dikte ∙ breedte) (aantal elementen ingerekend)</v>
      </c>
      <c r="G589" s="100">
        <f t="shared" si="52"/>
        <v>2.6282516892222341</v>
      </c>
      <c r="H589" s="36">
        <f t="shared" si="50"/>
        <v>0.1115114</v>
      </c>
      <c r="I589" s="36">
        <f t="shared" ref="I589:R589" si="100">I185*I286*I387</f>
        <v>0.11674312050573288</v>
      </c>
      <c r="J589" s="3">
        <f t="shared" si="100"/>
        <v>2.1083919999999998</v>
      </c>
      <c r="K589" s="3">
        <f t="shared" si="100"/>
        <v>6.1600000000000009E-2</v>
      </c>
      <c r="L589" s="3">
        <f t="shared" si="100"/>
        <v>5.6141349103287171E-2</v>
      </c>
      <c r="M589" s="3">
        <f t="shared" si="100"/>
        <v>0</v>
      </c>
      <c r="N589" s="3">
        <f t="shared" si="100"/>
        <v>0</v>
      </c>
      <c r="O589" s="3">
        <f t="shared" si="100"/>
        <v>3.0071819613214441E-2</v>
      </c>
      <c r="P589" s="3">
        <f t="shared" si="100"/>
        <v>6.8639999999999993E-2</v>
      </c>
      <c r="Q589" s="3">
        <f t="shared" si="100"/>
        <v>9.1519999999999987E-3</v>
      </c>
      <c r="R589" s="119">
        <f t="shared" si="100"/>
        <v>6.6000000000000003E-2</v>
      </c>
    </row>
    <row r="590" spans="1:18" x14ac:dyDescent="0.25">
      <c r="A590" s="820"/>
      <c r="D590" s="8" t="str">
        <f>"[i"&amp;'Input - Output'!H710&amp;"] "&amp;$D$10</f>
        <v>[iR2] Oppervlakte dwarsdoorsnede (dikte ∙ breedte) (aantal elementen ingerekend)</v>
      </c>
      <c r="G590" s="100">
        <f t="shared" si="52"/>
        <v>2.6282516892222341</v>
      </c>
      <c r="H590" s="36">
        <f t="shared" si="50"/>
        <v>0.1115114</v>
      </c>
      <c r="I590" s="36">
        <f t="shared" ref="I590:R590" si="101">I186*I287*I388</f>
        <v>0.11674312050573288</v>
      </c>
      <c r="J590" s="3">
        <f t="shared" si="101"/>
        <v>2.1083919999999998</v>
      </c>
      <c r="K590" s="3">
        <f t="shared" si="101"/>
        <v>6.1600000000000009E-2</v>
      </c>
      <c r="L590" s="3">
        <f t="shared" si="101"/>
        <v>5.6141349103287171E-2</v>
      </c>
      <c r="M590" s="3">
        <f t="shared" si="101"/>
        <v>0</v>
      </c>
      <c r="N590" s="3">
        <f t="shared" si="101"/>
        <v>0</v>
      </c>
      <c r="O590" s="3">
        <f t="shared" si="101"/>
        <v>3.0071819613214441E-2</v>
      </c>
      <c r="P590" s="3">
        <f t="shared" si="101"/>
        <v>6.8639999999999993E-2</v>
      </c>
      <c r="Q590" s="3">
        <f t="shared" si="101"/>
        <v>9.1519999999999987E-3</v>
      </c>
      <c r="R590" s="119">
        <f t="shared" si="101"/>
        <v>6.6000000000000003E-2</v>
      </c>
    </row>
    <row r="591" spans="1:18" x14ac:dyDescent="0.25">
      <c r="A591" s="820"/>
      <c r="D591" s="8" t="str">
        <f>"[i"&amp;'Input - Output'!H711&amp;"] "&amp;$D$10</f>
        <v>[iR2] Oppervlakte dwarsdoorsnede (dikte ∙ breedte) (aantal elementen ingerekend)</v>
      </c>
      <c r="G591" s="100">
        <f t="shared" si="52"/>
        <v>2.6282516892222341</v>
      </c>
      <c r="H591" s="36">
        <f t="shared" si="50"/>
        <v>0.1115114</v>
      </c>
      <c r="I591" s="36">
        <f t="shared" ref="I591:R591" si="102">I187*I288*I389</f>
        <v>0.11674312050573288</v>
      </c>
      <c r="J591" s="3">
        <f t="shared" si="102"/>
        <v>2.1083919999999998</v>
      </c>
      <c r="K591" s="3">
        <f t="shared" si="102"/>
        <v>6.1600000000000009E-2</v>
      </c>
      <c r="L591" s="3">
        <f t="shared" si="102"/>
        <v>5.6141349103287171E-2</v>
      </c>
      <c r="M591" s="3">
        <f t="shared" si="102"/>
        <v>0</v>
      </c>
      <c r="N591" s="3">
        <f t="shared" si="102"/>
        <v>0</v>
      </c>
      <c r="O591" s="3">
        <f t="shared" si="102"/>
        <v>3.0071819613214441E-2</v>
      </c>
      <c r="P591" s="3">
        <f t="shared" si="102"/>
        <v>6.8639999999999993E-2</v>
      </c>
      <c r="Q591" s="3">
        <f t="shared" si="102"/>
        <v>9.1519999999999987E-3</v>
      </c>
      <c r="R591" s="119">
        <f t="shared" si="102"/>
        <v>6.6000000000000003E-2</v>
      </c>
    </row>
    <row r="592" spans="1:18" x14ac:dyDescent="0.25">
      <c r="A592" s="820"/>
      <c r="D592" s="8" t="str">
        <f>"[i"&amp;'Input - Output'!H712&amp;"] "&amp;$D$10</f>
        <v>[iR2] Oppervlakte dwarsdoorsnede (dikte ∙ breedte) (aantal elementen ingerekend)</v>
      </c>
      <c r="G592" s="100">
        <f t="shared" si="52"/>
        <v>2.6282516892222341</v>
      </c>
      <c r="H592" s="36">
        <f t="shared" si="50"/>
        <v>0.1115114</v>
      </c>
      <c r="I592" s="36">
        <f t="shared" ref="I592:R592" si="103">I188*I289*I390</f>
        <v>0.11674312050573288</v>
      </c>
      <c r="J592" s="3">
        <f t="shared" si="103"/>
        <v>2.1083919999999998</v>
      </c>
      <c r="K592" s="3">
        <f t="shared" si="103"/>
        <v>6.1600000000000009E-2</v>
      </c>
      <c r="L592" s="3">
        <f t="shared" si="103"/>
        <v>5.6141349103287171E-2</v>
      </c>
      <c r="M592" s="3">
        <f t="shared" si="103"/>
        <v>0</v>
      </c>
      <c r="N592" s="3">
        <f t="shared" si="103"/>
        <v>0</v>
      </c>
      <c r="O592" s="3">
        <f t="shared" si="103"/>
        <v>3.0071819613214441E-2</v>
      </c>
      <c r="P592" s="3">
        <f t="shared" si="103"/>
        <v>6.8639999999999993E-2</v>
      </c>
      <c r="Q592" s="3">
        <f t="shared" si="103"/>
        <v>9.1519999999999987E-3</v>
      </c>
      <c r="R592" s="119">
        <f t="shared" si="103"/>
        <v>6.6000000000000003E-2</v>
      </c>
    </row>
    <row r="593" spans="1:18" x14ac:dyDescent="0.25">
      <c r="A593" s="820"/>
      <c r="D593" s="8" t="str">
        <f>"[i"&amp;'Input - Output'!H713&amp;"] "&amp;$D$10</f>
        <v>[iR2] Oppervlakte dwarsdoorsnede (dikte ∙ breedte) (aantal elementen ingerekend)</v>
      </c>
      <c r="G593" s="100">
        <f t="shared" si="52"/>
        <v>2.6282516892222341</v>
      </c>
      <c r="H593" s="36">
        <f t="shared" si="50"/>
        <v>0.1115114</v>
      </c>
      <c r="I593" s="36">
        <f t="shared" ref="I593:R593" si="104">I189*I290*I391</f>
        <v>0.11674312050573288</v>
      </c>
      <c r="J593" s="3">
        <f t="shared" si="104"/>
        <v>2.1083919999999998</v>
      </c>
      <c r="K593" s="3">
        <f t="shared" si="104"/>
        <v>6.1600000000000009E-2</v>
      </c>
      <c r="L593" s="3">
        <f t="shared" si="104"/>
        <v>5.6141349103287171E-2</v>
      </c>
      <c r="M593" s="3">
        <f t="shared" si="104"/>
        <v>0</v>
      </c>
      <c r="N593" s="3">
        <f t="shared" si="104"/>
        <v>0</v>
      </c>
      <c r="O593" s="3">
        <f t="shared" si="104"/>
        <v>3.0071819613214441E-2</v>
      </c>
      <c r="P593" s="3">
        <f t="shared" si="104"/>
        <v>6.8639999999999993E-2</v>
      </c>
      <c r="Q593" s="3">
        <f t="shared" si="104"/>
        <v>9.1519999999999987E-3</v>
      </c>
      <c r="R593" s="119">
        <f t="shared" si="104"/>
        <v>6.6000000000000003E-2</v>
      </c>
    </row>
    <row r="594" spans="1:18" x14ac:dyDescent="0.25">
      <c r="A594" s="820"/>
      <c r="D594" s="8" t="str">
        <f>"[i"&amp;'Input - Output'!H714&amp;"] "&amp;$D$10</f>
        <v>[iR2] Oppervlakte dwarsdoorsnede (dikte ∙ breedte) (aantal elementen ingerekend)</v>
      </c>
      <c r="G594" s="100">
        <f t="shared" si="52"/>
        <v>2.6282516892222341</v>
      </c>
      <c r="H594" s="36">
        <f t="shared" si="50"/>
        <v>0.1115114</v>
      </c>
      <c r="I594" s="36">
        <f t="shared" ref="I594:R594" si="105">I190*I291*I392</f>
        <v>0.11674312050573288</v>
      </c>
      <c r="J594" s="3">
        <f t="shared" si="105"/>
        <v>2.1083919999999998</v>
      </c>
      <c r="K594" s="3">
        <f t="shared" si="105"/>
        <v>6.1600000000000009E-2</v>
      </c>
      <c r="L594" s="3">
        <f t="shared" si="105"/>
        <v>5.6141349103287171E-2</v>
      </c>
      <c r="M594" s="3">
        <f t="shared" si="105"/>
        <v>0</v>
      </c>
      <c r="N594" s="3">
        <f t="shared" si="105"/>
        <v>0</v>
      </c>
      <c r="O594" s="3">
        <f t="shared" si="105"/>
        <v>3.0071819613214441E-2</v>
      </c>
      <c r="P594" s="3">
        <f t="shared" si="105"/>
        <v>6.8639999999999993E-2</v>
      </c>
      <c r="Q594" s="3">
        <f t="shared" si="105"/>
        <v>9.1519999999999987E-3</v>
      </c>
      <c r="R594" s="119">
        <f t="shared" si="105"/>
        <v>6.6000000000000003E-2</v>
      </c>
    </row>
    <row r="595" spans="1:18" x14ac:dyDescent="0.25">
      <c r="A595" s="820"/>
      <c r="D595" s="8" t="str">
        <f>"[i"&amp;'Input - Output'!H715&amp;"] "&amp;$D$10</f>
        <v>[iR2] Oppervlakte dwarsdoorsnede (dikte ∙ breedte) (aantal elementen ingerekend)</v>
      </c>
      <c r="G595" s="100">
        <f t="shared" si="52"/>
        <v>2.6282516892222341</v>
      </c>
      <c r="H595" s="36">
        <f t="shared" si="50"/>
        <v>0.1115114</v>
      </c>
      <c r="I595" s="36">
        <f t="shared" ref="I595:R595" si="106">I191*I292*I393</f>
        <v>0.11674312050573288</v>
      </c>
      <c r="J595" s="3">
        <f t="shared" si="106"/>
        <v>2.1083919999999998</v>
      </c>
      <c r="K595" s="3">
        <f t="shared" si="106"/>
        <v>6.1600000000000009E-2</v>
      </c>
      <c r="L595" s="3">
        <f t="shared" si="106"/>
        <v>5.6141349103287171E-2</v>
      </c>
      <c r="M595" s="3">
        <f t="shared" si="106"/>
        <v>0</v>
      </c>
      <c r="N595" s="3">
        <f t="shared" si="106"/>
        <v>0</v>
      </c>
      <c r="O595" s="3">
        <f t="shared" si="106"/>
        <v>3.0071819613214441E-2</v>
      </c>
      <c r="P595" s="3">
        <f t="shared" si="106"/>
        <v>6.8639999999999993E-2</v>
      </c>
      <c r="Q595" s="3">
        <f t="shared" si="106"/>
        <v>9.1519999999999987E-3</v>
      </c>
      <c r="R595" s="119">
        <f t="shared" si="106"/>
        <v>6.6000000000000003E-2</v>
      </c>
    </row>
    <row r="596" spans="1:18" x14ac:dyDescent="0.25">
      <c r="A596" s="820"/>
      <c r="D596" s="8" t="str">
        <f>"[i"&amp;'Input - Output'!H716&amp;"] "&amp;$D$10</f>
        <v>[iR2] Oppervlakte dwarsdoorsnede (dikte ∙ breedte) (aantal elementen ingerekend)</v>
      </c>
      <c r="G596" s="100">
        <f t="shared" si="52"/>
        <v>2.6282516892222341</v>
      </c>
      <c r="H596" s="36">
        <f t="shared" si="50"/>
        <v>0.1115114</v>
      </c>
      <c r="I596" s="36">
        <f t="shared" ref="I596:R596" si="107">I192*I293*I394</f>
        <v>0.11674312050573288</v>
      </c>
      <c r="J596" s="3">
        <f t="shared" si="107"/>
        <v>2.1083919999999998</v>
      </c>
      <c r="K596" s="3">
        <f t="shared" si="107"/>
        <v>6.1600000000000009E-2</v>
      </c>
      <c r="L596" s="3">
        <f t="shared" si="107"/>
        <v>5.6141349103287171E-2</v>
      </c>
      <c r="M596" s="3">
        <f t="shared" si="107"/>
        <v>0</v>
      </c>
      <c r="N596" s="3">
        <f t="shared" si="107"/>
        <v>0</v>
      </c>
      <c r="O596" s="3">
        <f t="shared" si="107"/>
        <v>3.0071819613214441E-2</v>
      </c>
      <c r="P596" s="3">
        <f t="shared" si="107"/>
        <v>6.8639999999999993E-2</v>
      </c>
      <c r="Q596" s="3">
        <f t="shared" si="107"/>
        <v>9.1519999999999987E-3</v>
      </c>
      <c r="R596" s="119">
        <f t="shared" si="107"/>
        <v>6.6000000000000003E-2</v>
      </c>
    </row>
    <row r="597" spans="1:18" x14ac:dyDescent="0.25">
      <c r="A597" s="820"/>
      <c r="D597" s="8" t="str">
        <f>"[i"&amp;'Input - Output'!H717&amp;"] "&amp;$D$10</f>
        <v>[iR2] Oppervlakte dwarsdoorsnede (dikte ∙ breedte) (aantal elementen ingerekend)</v>
      </c>
      <c r="G597" s="100">
        <f t="shared" si="52"/>
        <v>2.6282516892222341</v>
      </c>
      <c r="H597" s="36">
        <f t="shared" si="50"/>
        <v>0.1115114</v>
      </c>
      <c r="I597" s="36">
        <f t="shared" ref="I597:R597" si="108">I193*I294*I395</f>
        <v>0.11674312050573288</v>
      </c>
      <c r="J597" s="3">
        <f t="shared" si="108"/>
        <v>2.1083919999999998</v>
      </c>
      <c r="K597" s="3">
        <f t="shared" si="108"/>
        <v>6.1600000000000009E-2</v>
      </c>
      <c r="L597" s="3">
        <f t="shared" si="108"/>
        <v>5.6141349103287171E-2</v>
      </c>
      <c r="M597" s="3">
        <f t="shared" si="108"/>
        <v>0</v>
      </c>
      <c r="N597" s="3">
        <f t="shared" si="108"/>
        <v>0</v>
      </c>
      <c r="O597" s="3">
        <f t="shared" si="108"/>
        <v>3.0071819613214441E-2</v>
      </c>
      <c r="P597" s="3">
        <f t="shared" si="108"/>
        <v>6.8639999999999993E-2</v>
      </c>
      <c r="Q597" s="3">
        <f t="shared" si="108"/>
        <v>9.1519999999999987E-3</v>
      </c>
      <c r="R597" s="119">
        <f t="shared" si="108"/>
        <v>6.6000000000000003E-2</v>
      </c>
    </row>
    <row r="598" spans="1:18" x14ac:dyDescent="0.25">
      <c r="A598" s="820"/>
      <c r="D598" s="8" t="str">
        <f>"[i"&amp;'Input - Output'!H718&amp;"] "&amp;$D$10</f>
        <v>[iR2] Oppervlakte dwarsdoorsnede (dikte ∙ breedte) (aantal elementen ingerekend)</v>
      </c>
      <c r="G598" s="100">
        <f t="shared" si="52"/>
        <v>2.6282516892222341</v>
      </c>
      <c r="H598" s="36">
        <f t="shared" si="50"/>
        <v>0.1115114</v>
      </c>
      <c r="I598" s="36">
        <f t="shared" ref="I598:R598" si="109">I194*I295*I396</f>
        <v>0.11674312050573288</v>
      </c>
      <c r="J598" s="3">
        <f t="shared" si="109"/>
        <v>2.1083919999999998</v>
      </c>
      <c r="K598" s="3">
        <f t="shared" si="109"/>
        <v>6.1600000000000009E-2</v>
      </c>
      <c r="L598" s="3">
        <f t="shared" si="109"/>
        <v>5.6141349103287171E-2</v>
      </c>
      <c r="M598" s="3">
        <f t="shared" si="109"/>
        <v>0</v>
      </c>
      <c r="N598" s="3">
        <f t="shared" si="109"/>
        <v>0</v>
      </c>
      <c r="O598" s="3">
        <f t="shared" si="109"/>
        <v>3.0071819613214441E-2</v>
      </c>
      <c r="P598" s="3">
        <f t="shared" si="109"/>
        <v>6.8639999999999993E-2</v>
      </c>
      <c r="Q598" s="3">
        <f t="shared" si="109"/>
        <v>9.1519999999999987E-3</v>
      </c>
      <c r="R598" s="119">
        <f t="shared" si="109"/>
        <v>6.6000000000000003E-2</v>
      </c>
    </row>
    <row r="599" spans="1:18" x14ac:dyDescent="0.25">
      <c r="A599" s="820"/>
      <c r="D599" s="8" t="str">
        <f>"[i"&amp;'Input - Output'!H719&amp;"] "&amp;$D$10</f>
        <v>[iR2] Oppervlakte dwarsdoorsnede (dikte ∙ breedte) (aantal elementen ingerekend)</v>
      </c>
      <c r="G599" s="100">
        <f t="shared" si="52"/>
        <v>2.6282516892222341</v>
      </c>
      <c r="H599" s="36">
        <f t="shared" si="50"/>
        <v>0.1115114</v>
      </c>
      <c r="I599" s="36">
        <f t="shared" ref="I599:R599" si="110">I195*I296*I397</f>
        <v>0.11674312050573288</v>
      </c>
      <c r="J599" s="3">
        <f t="shared" si="110"/>
        <v>2.1083919999999998</v>
      </c>
      <c r="K599" s="3">
        <f t="shared" si="110"/>
        <v>6.1600000000000009E-2</v>
      </c>
      <c r="L599" s="3">
        <f t="shared" si="110"/>
        <v>5.6141349103287171E-2</v>
      </c>
      <c r="M599" s="3">
        <f t="shared" si="110"/>
        <v>0</v>
      </c>
      <c r="N599" s="3">
        <f t="shared" si="110"/>
        <v>0</v>
      </c>
      <c r="O599" s="3">
        <f t="shared" si="110"/>
        <v>3.0071819613214441E-2</v>
      </c>
      <c r="P599" s="3">
        <f t="shared" si="110"/>
        <v>6.8639999999999993E-2</v>
      </c>
      <c r="Q599" s="3">
        <f t="shared" si="110"/>
        <v>9.1519999999999987E-3</v>
      </c>
      <c r="R599" s="119">
        <f t="shared" si="110"/>
        <v>6.6000000000000003E-2</v>
      </c>
    </row>
    <row r="600" spans="1:18" x14ac:dyDescent="0.25">
      <c r="A600" s="820"/>
      <c r="D600" s="8" t="str">
        <f>"[i"&amp;'Input - Output'!H720&amp;"] "&amp;$D$10</f>
        <v>[iR2] Oppervlakte dwarsdoorsnede (dikte ∙ breedte) (aantal elementen ingerekend)</v>
      </c>
      <c r="G600" s="100">
        <f t="shared" si="52"/>
        <v>2.6282516892222341</v>
      </c>
      <c r="H600" s="36">
        <f t="shared" si="50"/>
        <v>0.1115114</v>
      </c>
      <c r="I600" s="36">
        <f t="shared" ref="I600:R600" si="111">I196*I297*I398</f>
        <v>0.11674312050573288</v>
      </c>
      <c r="J600" s="3">
        <f t="shared" si="111"/>
        <v>2.1083919999999998</v>
      </c>
      <c r="K600" s="3">
        <f t="shared" si="111"/>
        <v>6.1600000000000009E-2</v>
      </c>
      <c r="L600" s="3">
        <f t="shared" si="111"/>
        <v>5.6141349103287171E-2</v>
      </c>
      <c r="M600" s="3">
        <f t="shared" si="111"/>
        <v>0</v>
      </c>
      <c r="N600" s="3">
        <f t="shared" si="111"/>
        <v>0</v>
      </c>
      <c r="O600" s="3">
        <f t="shared" si="111"/>
        <v>3.0071819613214441E-2</v>
      </c>
      <c r="P600" s="3">
        <f t="shared" si="111"/>
        <v>6.8639999999999993E-2</v>
      </c>
      <c r="Q600" s="3">
        <f t="shared" si="111"/>
        <v>9.1519999999999987E-3</v>
      </c>
      <c r="R600" s="119">
        <f t="shared" si="111"/>
        <v>6.6000000000000003E-2</v>
      </c>
    </row>
    <row r="601" spans="1:18" x14ac:dyDescent="0.25">
      <c r="A601" s="820"/>
      <c r="D601" s="8" t="str">
        <f>"[i"&amp;'Input - Output'!H721&amp;"] "&amp;$D$10</f>
        <v>[iR2] Oppervlakte dwarsdoorsnede (dikte ∙ breedte) (aantal elementen ingerekend)</v>
      </c>
      <c r="G601" s="100">
        <f t="shared" si="52"/>
        <v>2.6282516892222341</v>
      </c>
      <c r="H601" s="36">
        <f t="shared" si="50"/>
        <v>0.1115114</v>
      </c>
      <c r="I601" s="36">
        <f t="shared" ref="I601:R601" si="112">I197*I298*I399</f>
        <v>0.11674312050573288</v>
      </c>
      <c r="J601" s="3">
        <f t="shared" si="112"/>
        <v>2.1083919999999998</v>
      </c>
      <c r="K601" s="3">
        <f t="shared" si="112"/>
        <v>6.1600000000000009E-2</v>
      </c>
      <c r="L601" s="3">
        <f t="shared" si="112"/>
        <v>5.6141349103287171E-2</v>
      </c>
      <c r="M601" s="3">
        <f t="shared" si="112"/>
        <v>0</v>
      </c>
      <c r="N601" s="3">
        <f t="shared" si="112"/>
        <v>0</v>
      </c>
      <c r="O601" s="3">
        <f t="shared" si="112"/>
        <v>3.0071819613214441E-2</v>
      </c>
      <c r="P601" s="3">
        <f t="shared" si="112"/>
        <v>6.8639999999999993E-2</v>
      </c>
      <c r="Q601" s="3">
        <f t="shared" si="112"/>
        <v>9.1519999999999987E-3</v>
      </c>
      <c r="R601" s="119">
        <f t="shared" si="112"/>
        <v>6.6000000000000003E-2</v>
      </c>
    </row>
    <row r="602" spans="1:18" x14ac:dyDescent="0.25">
      <c r="A602" s="820"/>
      <c r="D602" s="8" t="str">
        <f>"[i"&amp;'Input - Output'!H722&amp;"] "&amp;$D$10</f>
        <v>[iR2] Oppervlakte dwarsdoorsnede (dikte ∙ breedte) (aantal elementen ingerekend)</v>
      </c>
      <c r="G602" s="100">
        <f t="shared" si="52"/>
        <v>2.6282516892222341</v>
      </c>
      <c r="H602" s="36">
        <f t="shared" si="50"/>
        <v>0.1115114</v>
      </c>
      <c r="I602" s="36">
        <f t="shared" ref="I602:R602" si="113">I198*I299*I400</f>
        <v>0.11674312050573288</v>
      </c>
      <c r="J602" s="3">
        <f t="shared" si="113"/>
        <v>2.1083919999999998</v>
      </c>
      <c r="K602" s="3">
        <f t="shared" si="113"/>
        <v>6.1600000000000009E-2</v>
      </c>
      <c r="L602" s="3">
        <f t="shared" si="113"/>
        <v>5.6141349103287171E-2</v>
      </c>
      <c r="M602" s="3">
        <f t="shared" si="113"/>
        <v>0</v>
      </c>
      <c r="N602" s="3">
        <f t="shared" si="113"/>
        <v>0</v>
      </c>
      <c r="O602" s="3">
        <f t="shared" si="113"/>
        <v>3.0071819613214441E-2</v>
      </c>
      <c r="P602" s="3">
        <f t="shared" si="113"/>
        <v>6.8639999999999993E-2</v>
      </c>
      <c r="Q602" s="3">
        <f t="shared" si="113"/>
        <v>9.1519999999999987E-3</v>
      </c>
      <c r="R602" s="119">
        <f t="shared" si="113"/>
        <v>6.6000000000000003E-2</v>
      </c>
    </row>
    <row r="603" spans="1:18" x14ac:dyDescent="0.25">
      <c r="A603" s="820"/>
      <c r="D603" s="8" t="str">
        <f>"[i"&amp;'Input - Output'!H723&amp;"] "&amp;$D$10</f>
        <v>[iR2] Oppervlakte dwarsdoorsnede (dikte ∙ breedte) (aantal elementen ingerekend)</v>
      </c>
      <c r="G603" s="100">
        <f t="shared" si="52"/>
        <v>2.6282516892222341</v>
      </c>
      <c r="H603" s="36">
        <f t="shared" si="50"/>
        <v>0.1115114</v>
      </c>
      <c r="I603" s="36">
        <f t="shared" ref="I603:R603" si="114">I199*I300*I401</f>
        <v>0.11674312050573288</v>
      </c>
      <c r="J603" s="3">
        <f t="shared" si="114"/>
        <v>2.1083919999999998</v>
      </c>
      <c r="K603" s="3">
        <f t="shared" si="114"/>
        <v>6.1600000000000009E-2</v>
      </c>
      <c r="L603" s="3">
        <f t="shared" si="114"/>
        <v>5.6141349103287171E-2</v>
      </c>
      <c r="M603" s="3">
        <f t="shared" si="114"/>
        <v>0</v>
      </c>
      <c r="N603" s="3">
        <f t="shared" si="114"/>
        <v>0</v>
      </c>
      <c r="O603" s="3">
        <f t="shared" si="114"/>
        <v>3.0071819613214441E-2</v>
      </c>
      <c r="P603" s="3">
        <f t="shared" si="114"/>
        <v>6.8639999999999993E-2</v>
      </c>
      <c r="Q603" s="3">
        <f t="shared" si="114"/>
        <v>9.1519999999999987E-3</v>
      </c>
      <c r="R603" s="119">
        <f t="shared" si="114"/>
        <v>6.6000000000000003E-2</v>
      </c>
    </row>
    <row r="604" spans="1:18" x14ac:dyDescent="0.25">
      <c r="A604" s="820"/>
      <c r="D604" s="8" t="str">
        <f>"[i"&amp;'Input - Output'!H724&amp;"] "&amp;$D$10</f>
        <v>[iR2] Oppervlakte dwarsdoorsnede (dikte ∙ breedte) (aantal elementen ingerekend)</v>
      </c>
      <c r="G604" s="100">
        <f t="shared" si="52"/>
        <v>2.6282516892222341</v>
      </c>
      <c r="H604" s="36">
        <f t="shared" si="50"/>
        <v>0.1115114</v>
      </c>
      <c r="I604" s="36">
        <f t="shared" ref="I604:R604" si="115">I200*I301*I402</f>
        <v>0.11674312050573288</v>
      </c>
      <c r="J604" s="3">
        <f t="shared" si="115"/>
        <v>2.1083919999999998</v>
      </c>
      <c r="K604" s="3">
        <f t="shared" si="115"/>
        <v>6.1600000000000009E-2</v>
      </c>
      <c r="L604" s="3">
        <f t="shared" si="115"/>
        <v>5.6141349103287171E-2</v>
      </c>
      <c r="M604" s="3">
        <f t="shared" si="115"/>
        <v>0</v>
      </c>
      <c r="N604" s="3">
        <f t="shared" si="115"/>
        <v>0</v>
      </c>
      <c r="O604" s="3">
        <f t="shared" si="115"/>
        <v>3.0071819613214441E-2</v>
      </c>
      <c r="P604" s="3">
        <f t="shared" si="115"/>
        <v>6.8639999999999993E-2</v>
      </c>
      <c r="Q604" s="3">
        <f t="shared" si="115"/>
        <v>9.1519999999999987E-3</v>
      </c>
      <c r="R604" s="119">
        <f t="shared" si="115"/>
        <v>6.6000000000000003E-2</v>
      </c>
    </row>
    <row r="605" spans="1:18" x14ac:dyDescent="0.25">
      <c r="A605" s="820"/>
      <c r="D605" s="8" t="str">
        <f>"[i"&amp;'Input - Output'!H725&amp;"] "&amp;$D$10</f>
        <v>[iR2] Oppervlakte dwarsdoorsnede (dikte ∙ breedte) (aantal elementen ingerekend)</v>
      </c>
      <c r="G605" s="100">
        <f t="shared" si="52"/>
        <v>2.6282516892222341</v>
      </c>
      <c r="H605" s="36">
        <f t="shared" ref="H605:H640" si="116">H201*H302*H403/2</f>
        <v>0.1115114</v>
      </c>
      <c r="I605" s="36">
        <f t="shared" ref="I605:R605" si="117">I201*I302*I403</f>
        <v>0.11674312050573288</v>
      </c>
      <c r="J605" s="3">
        <f t="shared" si="117"/>
        <v>2.1083919999999998</v>
      </c>
      <c r="K605" s="3">
        <f t="shared" si="117"/>
        <v>6.1600000000000009E-2</v>
      </c>
      <c r="L605" s="3">
        <f t="shared" si="117"/>
        <v>5.6141349103287171E-2</v>
      </c>
      <c r="M605" s="3">
        <f t="shared" si="117"/>
        <v>0</v>
      </c>
      <c r="N605" s="3">
        <f t="shared" si="117"/>
        <v>0</v>
      </c>
      <c r="O605" s="3">
        <f t="shared" si="117"/>
        <v>3.0071819613214441E-2</v>
      </c>
      <c r="P605" s="3">
        <f t="shared" si="117"/>
        <v>6.8639999999999993E-2</v>
      </c>
      <c r="Q605" s="3">
        <f t="shared" si="117"/>
        <v>9.1519999999999987E-3</v>
      </c>
      <c r="R605" s="119">
        <f t="shared" si="117"/>
        <v>6.6000000000000003E-2</v>
      </c>
    </row>
    <row r="606" spans="1:18" x14ac:dyDescent="0.25">
      <c r="A606" s="820"/>
      <c r="D606" s="8" t="str">
        <f>"[i"&amp;'Input - Output'!H726&amp;"] "&amp;$D$10</f>
        <v>[iR2] Oppervlakte dwarsdoorsnede (dikte ∙ breedte) (aantal elementen ingerekend)</v>
      </c>
      <c r="G606" s="100">
        <f t="shared" ref="G606:G640" si="118">SUM(H606:R606)</f>
        <v>2.6282516892222341</v>
      </c>
      <c r="H606" s="36">
        <f t="shared" si="116"/>
        <v>0.1115114</v>
      </c>
      <c r="I606" s="36">
        <f t="shared" ref="I606:R606" si="119">I202*I303*I404</f>
        <v>0.11674312050573288</v>
      </c>
      <c r="J606" s="3">
        <f t="shared" si="119"/>
        <v>2.1083919999999998</v>
      </c>
      <c r="K606" s="3">
        <f t="shared" si="119"/>
        <v>6.1600000000000009E-2</v>
      </c>
      <c r="L606" s="3">
        <f t="shared" si="119"/>
        <v>5.6141349103287171E-2</v>
      </c>
      <c r="M606" s="3">
        <f t="shared" si="119"/>
        <v>0</v>
      </c>
      <c r="N606" s="3">
        <f t="shared" si="119"/>
        <v>0</v>
      </c>
      <c r="O606" s="3">
        <f t="shared" si="119"/>
        <v>3.0071819613214441E-2</v>
      </c>
      <c r="P606" s="3">
        <f t="shared" si="119"/>
        <v>6.8639999999999993E-2</v>
      </c>
      <c r="Q606" s="3">
        <f t="shared" si="119"/>
        <v>9.1519999999999987E-3</v>
      </c>
      <c r="R606" s="119">
        <f t="shared" si="119"/>
        <v>6.6000000000000003E-2</v>
      </c>
    </row>
    <row r="607" spans="1:18" x14ac:dyDescent="0.25">
      <c r="A607" s="820"/>
      <c r="D607" s="8" t="str">
        <f>"[i"&amp;'Input - Output'!H727&amp;"] "&amp;$D$10</f>
        <v>[iR2] Oppervlakte dwarsdoorsnede (dikte ∙ breedte) (aantal elementen ingerekend)</v>
      </c>
      <c r="G607" s="100">
        <f t="shared" si="118"/>
        <v>2.6282516892222341</v>
      </c>
      <c r="H607" s="36">
        <f t="shared" si="116"/>
        <v>0.1115114</v>
      </c>
      <c r="I607" s="36">
        <f t="shared" ref="I607:R607" si="120">I203*I304*I405</f>
        <v>0.11674312050573288</v>
      </c>
      <c r="J607" s="3">
        <f t="shared" si="120"/>
        <v>2.1083919999999998</v>
      </c>
      <c r="K607" s="3">
        <f t="shared" si="120"/>
        <v>6.1600000000000009E-2</v>
      </c>
      <c r="L607" s="3">
        <f t="shared" si="120"/>
        <v>5.6141349103287171E-2</v>
      </c>
      <c r="M607" s="3">
        <f t="shared" si="120"/>
        <v>0</v>
      </c>
      <c r="N607" s="3">
        <f t="shared" si="120"/>
        <v>0</v>
      </c>
      <c r="O607" s="3">
        <f t="shared" si="120"/>
        <v>3.0071819613214441E-2</v>
      </c>
      <c r="P607" s="3">
        <f t="shared" si="120"/>
        <v>6.8639999999999993E-2</v>
      </c>
      <c r="Q607" s="3">
        <f t="shared" si="120"/>
        <v>9.1519999999999987E-3</v>
      </c>
      <c r="R607" s="119">
        <f t="shared" si="120"/>
        <v>6.6000000000000003E-2</v>
      </c>
    </row>
    <row r="608" spans="1:18" x14ac:dyDescent="0.25">
      <c r="A608" s="820"/>
      <c r="D608" s="8" t="str">
        <f>"[i"&amp;'Input - Output'!H728&amp;"] "&amp;$D$10</f>
        <v>[iR2] Oppervlakte dwarsdoorsnede (dikte ∙ breedte) (aantal elementen ingerekend)</v>
      </c>
      <c r="G608" s="100">
        <f t="shared" si="118"/>
        <v>2.6282516892222341</v>
      </c>
      <c r="H608" s="36">
        <f t="shared" si="116"/>
        <v>0.1115114</v>
      </c>
      <c r="I608" s="36">
        <f t="shared" ref="I608:R608" si="121">I204*I305*I406</f>
        <v>0.11674312050573288</v>
      </c>
      <c r="J608" s="3">
        <f t="shared" si="121"/>
        <v>2.1083919999999998</v>
      </c>
      <c r="K608" s="3">
        <f t="shared" si="121"/>
        <v>6.1600000000000009E-2</v>
      </c>
      <c r="L608" s="3">
        <f t="shared" si="121"/>
        <v>5.6141349103287171E-2</v>
      </c>
      <c r="M608" s="3">
        <f t="shared" si="121"/>
        <v>0</v>
      </c>
      <c r="N608" s="3">
        <f t="shared" si="121"/>
        <v>0</v>
      </c>
      <c r="O608" s="3">
        <f t="shared" si="121"/>
        <v>3.0071819613214441E-2</v>
      </c>
      <c r="P608" s="3">
        <f t="shared" si="121"/>
        <v>6.8639999999999993E-2</v>
      </c>
      <c r="Q608" s="3">
        <f t="shared" si="121"/>
        <v>9.1519999999999987E-3</v>
      </c>
      <c r="R608" s="119">
        <f t="shared" si="121"/>
        <v>6.6000000000000003E-2</v>
      </c>
    </row>
    <row r="609" spans="1:18" x14ac:dyDescent="0.25">
      <c r="A609" s="820"/>
      <c r="D609" s="8" t="str">
        <f>"[i"&amp;'Input - Output'!H729&amp;"] "&amp;$D$10</f>
        <v>[iR2] Oppervlakte dwarsdoorsnede (dikte ∙ breedte) (aantal elementen ingerekend)</v>
      </c>
      <c r="G609" s="100">
        <f t="shared" si="118"/>
        <v>2.6282516892222341</v>
      </c>
      <c r="H609" s="36">
        <f t="shared" si="116"/>
        <v>0.1115114</v>
      </c>
      <c r="I609" s="36">
        <f t="shared" ref="I609:R609" si="122">I205*I306*I407</f>
        <v>0.11674312050573288</v>
      </c>
      <c r="J609" s="3">
        <f t="shared" si="122"/>
        <v>2.1083919999999998</v>
      </c>
      <c r="K609" s="3">
        <f t="shared" si="122"/>
        <v>6.1600000000000009E-2</v>
      </c>
      <c r="L609" s="3">
        <f t="shared" si="122"/>
        <v>5.6141349103287171E-2</v>
      </c>
      <c r="M609" s="3">
        <f t="shared" si="122"/>
        <v>0</v>
      </c>
      <c r="N609" s="3">
        <f t="shared" si="122"/>
        <v>0</v>
      </c>
      <c r="O609" s="3">
        <f t="shared" si="122"/>
        <v>3.0071819613214441E-2</v>
      </c>
      <c r="P609" s="3">
        <f t="shared" si="122"/>
        <v>6.8639999999999993E-2</v>
      </c>
      <c r="Q609" s="3">
        <f t="shared" si="122"/>
        <v>9.1519999999999987E-3</v>
      </c>
      <c r="R609" s="119">
        <f t="shared" si="122"/>
        <v>6.6000000000000003E-2</v>
      </c>
    </row>
    <row r="610" spans="1:18" x14ac:dyDescent="0.25">
      <c r="A610" s="820"/>
      <c r="D610" s="8" t="str">
        <f>"[i"&amp;'Input - Output'!H730&amp;"] "&amp;$D$10</f>
        <v>[iR2] Oppervlakte dwarsdoorsnede (dikte ∙ breedte) (aantal elementen ingerekend)</v>
      </c>
      <c r="G610" s="100">
        <f t="shared" si="118"/>
        <v>2.6282516892222341</v>
      </c>
      <c r="H610" s="36">
        <f t="shared" si="116"/>
        <v>0.1115114</v>
      </c>
      <c r="I610" s="36">
        <f t="shared" ref="I610:R610" si="123">I206*I307*I408</f>
        <v>0.11674312050573288</v>
      </c>
      <c r="J610" s="3">
        <f t="shared" si="123"/>
        <v>2.1083919999999998</v>
      </c>
      <c r="K610" s="3">
        <f t="shared" si="123"/>
        <v>6.1600000000000009E-2</v>
      </c>
      <c r="L610" s="3">
        <f t="shared" si="123"/>
        <v>5.6141349103287171E-2</v>
      </c>
      <c r="M610" s="3">
        <f t="shared" si="123"/>
        <v>0</v>
      </c>
      <c r="N610" s="3">
        <f t="shared" si="123"/>
        <v>0</v>
      </c>
      <c r="O610" s="3">
        <f t="shared" si="123"/>
        <v>3.0071819613214441E-2</v>
      </c>
      <c r="P610" s="3">
        <f t="shared" si="123"/>
        <v>6.8639999999999993E-2</v>
      </c>
      <c r="Q610" s="3">
        <f t="shared" si="123"/>
        <v>9.1519999999999987E-3</v>
      </c>
      <c r="R610" s="119">
        <f t="shared" si="123"/>
        <v>6.6000000000000003E-2</v>
      </c>
    </row>
    <row r="611" spans="1:18" x14ac:dyDescent="0.25">
      <c r="A611" s="820"/>
      <c r="D611" s="8" t="str">
        <f>"[i"&amp;'Input - Output'!H731&amp;"] "&amp;$D$10</f>
        <v>[iR2] Oppervlakte dwarsdoorsnede (dikte ∙ breedte) (aantal elementen ingerekend)</v>
      </c>
      <c r="G611" s="100">
        <f t="shared" si="118"/>
        <v>2.6282516892222341</v>
      </c>
      <c r="H611" s="36">
        <f t="shared" si="116"/>
        <v>0.1115114</v>
      </c>
      <c r="I611" s="36">
        <f t="shared" ref="I611:R611" si="124">I207*I308*I409</f>
        <v>0.11674312050573288</v>
      </c>
      <c r="J611" s="3">
        <f t="shared" si="124"/>
        <v>2.1083919999999998</v>
      </c>
      <c r="K611" s="3">
        <f t="shared" si="124"/>
        <v>6.1600000000000009E-2</v>
      </c>
      <c r="L611" s="3">
        <f t="shared" si="124"/>
        <v>5.6141349103287171E-2</v>
      </c>
      <c r="M611" s="3">
        <f t="shared" si="124"/>
        <v>0</v>
      </c>
      <c r="N611" s="3">
        <f t="shared" si="124"/>
        <v>0</v>
      </c>
      <c r="O611" s="3">
        <f t="shared" si="124"/>
        <v>3.0071819613214441E-2</v>
      </c>
      <c r="P611" s="3">
        <f t="shared" si="124"/>
        <v>6.8639999999999993E-2</v>
      </c>
      <c r="Q611" s="3">
        <f t="shared" si="124"/>
        <v>9.1519999999999987E-3</v>
      </c>
      <c r="R611" s="119">
        <f t="shared" si="124"/>
        <v>6.6000000000000003E-2</v>
      </c>
    </row>
    <row r="612" spans="1:18" x14ac:dyDescent="0.25">
      <c r="A612" s="820"/>
      <c r="D612" s="8" t="str">
        <f>"[i"&amp;'Input - Output'!H732&amp;"] "&amp;$D$10</f>
        <v>[iR2] Oppervlakte dwarsdoorsnede (dikte ∙ breedte) (aantal elementen ingerekend)</v>
      </c>
      <c r="G612" s="100">
        <f t="shared" si="118"/>
        <v>2.6282516892222341</v>
      </c>
      <c r="H612" s="36">
        <f t="shared" si="116"/>
        <v>0.1115114</v>
      </c>
      <c r="I612" s="36">
        <f t="shared" ref="I612:R612" si="125">I208*I309*I410</f>
        <v>0.11674312050573288</v>
      </c>
      <c r="J612" s="3">
        <f t="shared" si="125"/>
        <v>2.1083919999999998</v>
      </c>
      <c r="K612" s="3">
        <f t="shared" si="125"/>
        <v>6.1600000000000009E-2</v>
      </c>
      <c r="L612" s="3">
        <f t="shared" si="125"/>
        <v>5.6141349103287171E-2</v>
      </c>
      <c r="M612" s="3">
        <f t="shared" si="125"/>
        <v>0</v>
      </c>
      <c r="N612" s="3">
        <f t="shared" si="125"/>
        <v>0</v>
      </c>
      <c r="O612" s="3">
        <f t="shared" si="125"/>
        <v>3.0071819613214441E-2</v>
      </c>
      <c r="P612" s="3">
        <f t="shared" si="125"/>
        <v>6.8639999999999993E-2</v>
      </c>
      <c r="Q612" s="3">
        <f t="shared" si="125"/>
        <v>9.1519999999999987E-3</v>
      </c>
      <c r="R612" s="119">
        <f t="shared" si="125"/>
        <v>6.6000000000000003E-2</v>
      </c>
    </row>
    <row r="613" spans="1:18" x14ac:dyDescent="0.25">
      <c r="A613" s="820"/>
      <c r="D613" s="8" t="str">
        <f>"[i"&amp;'Input - Output'!H733&amp;"] "&amp;$D$10</f>
        <v>[iR2] Oppervlakte dwarsdoorsnede (dikte ∙ breedte) (aantal elementen ingerekend)</v>
      </c>
      <c r="G613" s="100">
        <f t="shared" si="118"/>
        <v>2.6282516892222341</v>
      </c>
      <c r="H613" s="36">
        <f t="shared" si="116"/>
        <v>0.1115114</v>
      </c>
      <c r="I613" s="36">
        <f t="shared" ref="I613:R613" si="126">I209*I310*I411</f>
        <v>0.11674312050573288</v>
      </c>
      <c r="J613" s="3">
        <f t="shared" si="126"/>
        <v>2.1083919999999998</v>
      </c>
      <c r="K613" s="3">
        <f t="shared" si="126"/>
        <v>6.1600000000000009E-2</v>
      </c>
      <c r="L613" s="3">
        <f t="shared" si="126"/>
        <v>5.6141349103287171E-2</v>
      </c>
      <c r="M613" s="3">
        <f t="shared" si="126"/>
        <v>0</v>
      </c>
      <c r="N613" s="3">
        <f t="shared" si="126"/>
        <v>0</v>
      </c>
      <c r="O613" s="3">
        <f t="shared" si="126"/>
        <v>3.0071819613214441E-2</v>
      </c>
      <c r="P613" s="3">
        <f t="shared" si="126"/>
        <v>6.8639999999999993E-2</v>
      </c>
      <c r="Q613" s="3">
        <f t="shared" si="126"/>
        <v>9.1519999999999987E-3</v>
      </c>
      <c r="R613" s="119">
        <f t="shared" si="126"/>
        <v>6.6000000000000003E-2</v>
      </c>
    </row>
    <row r="614" spans="1:18" x14ac:dyDescent="0.25">
      <c r="A614" s="820"/>
      <c r="D614" s="8" t="str">
        <f>"[i"&amp;'Input - Output'!H734&amp;"] "&amp;$D$10</f>
        <v>[iR2] Oppervlakte dwarsdoorsnede (dikte ∙ breedte) (aantal elementen ingerekend)</v>
      </c>
      <c r="G614" s="100">
        <f t="shared" si="118"/>
        <v>2.6282516892222341</v>
      </c>
      <c r="H614" s="36">
        <f t="shared" si="116"/>
        <v>0.1115114</v>
      </c>
      <c r="I614" s="36">
        <f t="shared" ref="I614:R614" si="127">I210*I311*I412</f>
        <v>0.11674312050573288</v>
      </c>
      <c r="J614" s="3">
        <f t="shared" si="127"/>
        <v>2.1083919999999998</v>
      </c>
      <c r="K614" s="3">
        <f t="shared" si="127"/>
        <v>6.1600000000000009E-2</v>
      </c>
      <c r="L614" s="3">
        <f t="shared" si="127"/>
        <v>5.6141349103287171E-2</v>
      </c>
      <c r="M614" s="3">
        <f t="shared" si="127"/>
        <v>0</v>
      </c>
      <c r="N614" s="3">
        <f t="shared" si="127"/>
        <v>0</v>
      </c>
      <c r="O614" s="3">
        <f t="shared" si="127"/>
        <v>3.0071819613214441E-2</v>
      </c>
      <c r="P614" s="3">
        <f t="shared" si="127"/>
        <v>6.8639999999999993E-2</v>
      </c>
      <c r="Q614" s="3">
        <f t="shared" si="127"/>
        <v>9.1519999999999987E-3</v>
      </c>
      <c r="R614" s="119">
        <f t="shared" si="127"/>
        <v>6.6000000000000003E-2</v>
      </c>
    </row>
    <row r="615" spans="1:18" x14ac:dyDescent="0.25">
      <c r="A615" s="820"/>
      <c r="D615" s="8" t="str">
        <f>"[i"&amp;'Input - Output'!H735&amp;"] "&amp;$D$10</f>
        <v>[iR2] Oppervlakte dwarsdoorsnede (dikte ∙ breedte) (aantal elementen ingerekend)</v>
      </c>
      <c r="G615" s="100">
        <f t="shared" si="118"/>
        <v>2.6282516892222341</v>
      </c>
      <c r="H615" s="36">
        <f t="shared" si="116"/>
        <v>0.1115114</v>
      </c>
      <c r="I615" s="36">
        <f t="shared" ref="I615:R615" si="128">I211*I312*I413</f>
        <v>0.11674312050573288</v>
      </c>
      <c r="J615" s="3">
        <f t="shared" si="128"/>
        <v>2.1083919999999998</v>
      </c>
      <c r="K615" s="3">
        <f t="shared" si="128"/>
        <v>6.1600000000000009E-2</v>
      </c>
      <c r="L615" s="3">
        <f t="shared" si="128"/>
        <v>5.6141349103287171E-2</v>
      </c>
      <c r="M615" s="3">
        <f t="shared" si="128"/>
        <v>0</v>
      </c>
      <c r="N615" s="3">
        <f t="shared" si="128"/>
        <v>0</v>
      </c>
      <c r="O615" s="3">
        <f t="shared" si="128"/>
        <v>3.0071819613214441E-2</v>
      </c>
      <c r="P615" s="3">
        <f t="shared" si="128"/>
        <v>6.8639999999999993E-2</v>
      </c>
      <c r="Q615" s="3">
        <f t="shared" si="128"/>
        <v>9.1519999999999987E-3</v>
      </c>
      <c r="R615" s="119">
        <f t="shared" si="128"/>
        <v>6.6000000000000003E-2</v>
      </c>
    </row>
    <row r="616" spans="1:18" x14ac:dyDescent="0.25">
      <c r="A616" s="820"/>
      <c r="D616" s="8" t="str">
        <f>"[i"&amp;'Input - Output'!H736&amp;"] "&amp;$D$10</f>
        <v>[iR2] Oppervlakte dwarsdoorsnede (dikte ∙ breedte) (aantal elementen ingerekend)</v>
      </c>
      <c r="G616" s="100">
        <f t="shared" si="118"/>
        <v>2.6282516892222341</v>
      </c>
      <c r="H616" s="36">
        <f t="shared" si="116"/>
        <v>0.1115114</v>
      </c>
      <c r="I616" s="36">
        <f t="shared" ref="I616:R616" si="129">I212*I313*I414</f>
        <v>0.11674312050573288</v>
      </c>
      <c r="J616" s="3">
        <f t="shared" si="129"/>
        <v>2.1083919999999998</v>
      </c>
      <c r="K616" s="3">
        <f t="shared" si="129"/>
        <v>6.1600000000000009E-2</v>
      </c>
      <c r="L616" s="3">
        <f t="shared" si="129"/>
        <v>5.6141349103287171E-2</v>
      </c>
      <c r="M616" s="3">
        <f t="shared" si="129"/>
        <v>0</v>
      </c>
      <c r="N616" s="3">
        <f t="shared" si="129"/>
        <v>0</v>
      </c>
      <c r="O616" s="3">
        <f t="shared" si="129"/>
        <v>3.0071819613214441E-2</v>
      </c>
      <c r="P616" s="3">
        <f t="shared" si="129"/>
        <v>6.8639999999999993E-2</v>
      </c>
      <c r="Q616" s="3">
        <f t="shared" si="129"/>
        <v>9.1519999999999987E-3</v>
      </c>
      <c r="R616" s="119">
        <f t="shared" si="129"/>
        <v>6.6000000000000003E-2</v>
      </c>
    </row>
    <row r="617" spans="1:18" x14ac:dyDescent="0.25">
      <c r="A617" s="820"/>
      <c r="D617" s="8" t="str">
        <f>"[i"&amp;'Input - Output'!H737&amp;"] "&amp;$D$10</f>
        <v>[iR2] Oppervlakte dwarsdoorsnede (dikte ∙ breedte) (aantal elementen ingerekend)</v>
      </c>
      <c r="G617" s="100">
        <f t="shared" si="118"/>
        <v>2.6282516892222341</v>
      </c>
      <c r="H617" s="36">
        <f t="shared" si="116"/>
        <v>0.1115114</v>
      </c>
      <c r="I617" s="36">
        <f t="shared" ref="I617:R617" si="130">I213*I314*I415</f>
        <v>0.11674312050573288</v>
      </c>
      <c r="J617" s="3">
        <f t="shared" si="130"/>
        <v>2.1083919999999998</v>
      </c>
      <c r="K617" s="3">
        <f t="shared" si="130"/>
        <v>6.1600000000000009E-2</v>
      </c>
      <c r="L617" s="3">
        <f t="shared" si="130"/>
        <v>5.6141349103287171E-2</v>
      </c>
      <c r="M617" s="3">
        <f t="shared" si="130"/>
        <v>0</v>
      </c>
      <c r="N617" s="3">
        <f t="shared" si="130"/>
        <v>0</v>
      </c>
      <c r="O617" s="3">
        <f t="shared" si="130"/>
        <v>3.0071819613214441E-2</v>
      </c>
      <c r="P617" s="3">
        <f t="shared" si="130"/>
        <v>6.8639999999999993E-2</v>
      </c>
      <c r="Q617" s="3">
        <f t="shared" si="130"/>
        <v>9.1519999999999987E-3</v>
      </c>
      <c r="R617" s="119">
        <f t="shared" si="130"/>
        <v>6.6000000000000003E-2</v>
      </c>
    </row>
    <row r="618" spans="1:18" x14ac:dyDescent="0.25">
      <c r="A618" s="820"/>
      <c r="D618" s="8" t="str">
        <f>"[i"&amp;'Input - Output'!H738&amp;"] "&amp;$D$10</f>
        <v>[iR2] Oppervlakte dwarsdoorsnede (dikte ∙ breedte) (aantal elementen ingerekend)</v>
      </c>
      <c r="G618" s="100">
        <f t="shared" si="118"/>
        <v>2.6282516892222341</v>
      </c>
      <c r="H618" s="36">
        <f t="shared" si="116"/>
        <v>0.1115114</v>
      </c>
      <c r="I618" s="36">
        <f t="shared" ref="I618:R618" si="131">I214*I315*I416</f>
        <v>0.11674312050573288</v>
      </c>
      <c r="J618" s="3">
        <f t="shared" si="131"/>
        <v>2.1083919999999998</v>
      </c>
      <c r="K618" s="3">
        <f t="shared" si="131"/>
        <v>6.1600000000000009E-2</v>
      </c>
      <c r="L618" s="3">
        <f t="shared" si="131"/>
        <v>5.6141349103287171E-2</v>
      </c>
      <c r="M618" s="3">
        <f t="shared" si="131"/>
        <v>0</v>
      </c>
      <c r="N618" s="3">
        <f t="shared" si="131"/>
        <v>0</v>
      </c>
      <c r="O618" s="3">
        <f t="shared" si="131"/>
        <v>3.0071819613214441E-2</v>
      </c>
      <c r="P618" s="3">
        <f t="shared" si="131"/>
        <v>6.8639999999999993E-2</v>
      </c>
      <c r="Q618" s="3">
        <f t="shared" si="131"/>
        <v>9.1519999999999987E-3</v>
      </c>
      <c r="R618" s="119">
        <f t="shared" si="131"/>
        <v>6.6000000000000003E-2</v>
      </c>
    </row>
    <row r="619" spans="1:18" x14ac:dyDescent="0.25">
      <c r="A619" s="820"/>
      <c r="D619" s="8" t="str">
        <f>"[i"&amp;'Input - Output'!H739&amp;"] "&amp;$D$10</f>
        <v>[iR2] Oppervlakte dwarsdoorsnede (dikte ∙ breedte) (aantal elementen ingerekend)</v>
      </c>
      <c r="G619" s="100">
        <f t="shared" si="118"/>
        <v>2.6282516892222341</v>
      </c>
      <c r="H619" s="36">
        <f t="shared" si="116"/>
        <v>0.1115114</v>
      </c>
      <c r="I619" s="36">
        <f t="shared" ref="I619:R619" si="132">I215*I316*I417</f>
        <v>0.11674312050573288</v>
      </c>
      <c r="J619" s="3">
        <f t="shared" si="132"/>
        <v>2.1083919999999998</v>
      </c>
      <c r="K619" s="3">
        <f t="shared" si="132"/>
        <v>6.1600000000000009E-2</v>
      </c>
      <c r="L619" s="3">
        <f t="shared" si="132"/>
        <v>5.6141349103287171E-2</v>
      </c>
      <c r="M619" s="3">
        <f t="shared" si="132"/>
        <v>0</v>
      </c>
      <c r="N619" s="3">
        <f t="shared" si="132"/>
        <v>0</v>
      </c>
      <c r="O619" s="3">
        <f t="shared" si="132"/>
        <v>3.0071819613214441E-2</v>
      </c>
      <c r="P619" s="3">
        <f t="shared" si="132"/>
        <v>6.8639999999999993E-2</v>
      </c>
      <c r="Q619" s="3">
        <f t="shared" si="132"/>
        <v>9.1519999999999987E-3</v>
      </c>
      <c r="R619" s="119">
        <f t="shared" si="132"/>
        <v>6.6000000000000003E-2</v>
      </c>
    </row>
    <row r="620" spans="1:18" x14ac:dyDescent="0.25">
      <c r="A620" s="820"/>
      <c r="D620" s="8" t="str">
        <f>"[i"&amp;'Input - Output'!H740&amp;"] "&amp;$D$10</f>
        <v>[iR2] Oppervlakte dwarsdoorsnede (dikte ∙ breedte) (aantal elementen ingerekend)</v>
      </c>
      <c r="G620" s="100">
        <f t="shared" si="118"/>
        <v>2.6282516892222341</v>
      </c>
      <c r="H620" s="36">
        <f t="shared" si="116"/>
        <v>0.1115114</v>
      </c>
      <c r="I620" s="36">
        <f t="shared" ref="I620:R620" si="133">I216*I317*I418</f>
        <v>0.11674312050573288</v>
      </c>
      <c r="J620" s="3">
        <f t="shared" si="133"/>
        <v>2.1083919999999998</v>
      </c>
      <c r="K620" s="3">
        <f t="shared" si="133"/>
        <v>6.1600000000000009E-2</v>
      </c>
      <c r="L620" s="3">
        <f t="shared" si="133"/>
        <v>5.6141349103287171E-2</v>
      </c>
      <c r="M620" s="3">
        <f t="shared" si="133"/>
        <v>0</v>
      </c>
      <c r="N620" s="3">
        <f t="shared" si="133"/>
        <v>0</v>
      </c>
      <c r="O620" s="3">
        <f t="shared" si="133"/>
        <v>3.0071819613214441E-2</v>
      </c>
      <c r="P620" s="3">
        <f t="shared" si="133"/>
        <v>6.8639999999999993E-2</v>
      </c>
      <c r="Q620" s="3">
        <f t="shared" si="133"/>
        <v>9.1519999999999987E-3</v>
      </c>
      <c r="R620" s="119">
        <f t="shared" si="133"/>
        <v>6.6000000000000003E-2</v>
      </c>
    </row>
    <row r="621" spans="1:18" x14ac:dyDescent="0.25">
      <c r="A621" s="820"/>
      <c r="D621" s="8" t="str">
        <f>"[i"&amp;'Input - Output'!H741&amp;"] "&amp;$D$10</f>
        <v>[iR2] Oppervlakte dwarsdoorsnede (dikte ∙ breedte) (aantal elementen ingerekend)</v>
      </c>
      <c r="G621" s="100">
        <f t="shared" si="118"/>
        <v>2.6282516892222341</v>
      </c>
      <c r="H621" s="36">
        <f t="shared" si="116"/>
        <v>0.1115114</v>
      </c>
      <c r="I621" s="36">
        <f t="shared" ref="I621:R621" si="134">I217*I318*I419</f>
        <v>0.11674312050573288</v>
      </c>
      <c r="J621" s="3">
        <f t="shared" si="134"/>
        <v>2.1083919999999998</v>
      </c>
      <c r="K621" s="3">
        <f t="shared" si="134"/>
        <v>6.1600000000000009E-2</v>
      </c>
      <c r="L621" s="3">
        <f t="shared" si="134"/>
        <v>5.6141349103287171E-2</v>
      </c>
      <c r="M621" s="3">
        <f t="shared" si="134"/>
        <v>0</v>
      </c>
      <c r="N621" s="3">
        <f t="shared" si="134"/>
        <v>0</v>
      </c>
      <c r="O621" s="3">
        <f t="shared" si="134"/>
        <v>3.0071819613214441E-2</v>
      </c>
      <c r="P621" s="3">
        <f t="shared" si="134"/>
        <v>6.8639999999999993E-2</v>
      </c>
      <c r="Q621" s="3">
        <f t="shared" si="134"/>
        <v>9.1519999999999987E-3</v>
      </c>
      <c r="R621" s="119">
        <f t="shared" si="134"/>
        <v>6.6000000000000003E-2</v>
      </c>
    </row>
    <row r="622" spans="1:18" x14ac:dyDescent="0.25">
      <c r="A622" s="820"/>
      <c r="D622" s="8" t="str">
        <f>"[i"&amp;'Input - Output'!H742&amp;"] "&amp;$D$10</f>
        <v>[iR2] Oppervlakte dwarsdoorsnede (dikte ∙ breedte) (aantal elementen ingerekend)</v>
      </c>
      <c r="G622" s="100">
        <f t="shared" si="118"/>
        <v>2.6282516892222341</v>
      </c>
      <c r="H622" s="36">
        <f t="shared" si="116"/>
        <v>0.1115114</v>
      </c>
      <c r="I622" s="36">
        <f t="shared" ref="I622:R622" si="135">I218*I319*I420</f>
        <v>0.11674312050573288</v>
      </c>
      <c r="J622" s="3">
        <f t="shared" si="135"/>
        <v>2.1083919999999998</v>
      </c>
      <c r="K622" s="3">
        <f t="shared" si="135"/>
        <v>6.1600000000000009E-2</v>
      </c>
      <c r="L622" s="3">
        <f t="shared" si="135"/>
        <v>5.6141349103287171E-2</v>
      </c>
      <c r="M622" s="3">
        <f t="shared" si="135"/>
        <v>0</v>
      </c>
      <c r="N622" s="3">
        <f t="shared" si="135"/>
        <v>0</v>
      </c>
      <c r="O622" s="3">
        <f t="shared" si="135"/>
        <v>3.0071819613214441E-2</v>
      </c>
      <c r="P622" s="3">
        <f t="shared" si="135"/>
        <v>6.8639999999999993E-2</v>
      </c>
      <c r="Q622" s="3">
        <f t="shared" si="135"/>
        <v>9.1519999999999987E-3</v>
      </c>
      <c r="R622" s="119">
        <f t="shared" si="135"/>
        <v>6.6000000000000003E-2</v>
      </c>
    </row>
    <row r="623" spans="1:18" x14ac:dyDescent="0.25">
      <c r="A623" s="820"/>
      <c r="D623" s="8" t="str">
        <f>"[i"&amp;'Input - Output'!H743&amp;"] "&amp;$D$10</f>
        <v>[iR2] Oppervlakte dwarsdoorsnede (dikte ∙ breedte) (aantal elementen ingerekend)</v>
      </c>
      <c r="G623" s="100">
        <f t="shared" si="118"/>
        <v>2.6282516892222341</v>
      </c>
      <c r="H623" s="36">
        <f t="shared" si="116"/>
        <v>0.1115114</v>
      </c>
      <c r="I623" s="36">
        <f t="shared" ref="I623:R623" si="136">I219*I320*I421</f>
        <v>0.11674312050573288</v>
      </c>
      <c r="J623" s="3">
        <f t="shared" si="136"/>
        <v>2.1083919999999998</v>
      </c>
      <c r="K623" s="3">
        <f t="shared" si="136"/>
        <v>6.1600000000000009E-2</v>
      </c>
      <c r="L623" s="3">
        <f t="shared" si="136"/>
        <v>5.6141349103287171E-2</v>
      </c>
      <c r="M623" s="3">
        <f t="shared" si="136"/>
        <v>0</v>
      </c>
      <c r="N623" s="3">
        <f t="shared" si="136"/>
        <v>0</v>
      </c>
      <c r="O623" s="3">
        <f t="shared" si="136"/>
        <v>3.0071819613214441E-2</v>
      </c>
      <c r="P623" s="3">
        <f t="shared" si="136"/>
        <v>6.8639999999999993E-2</v>
      </c>
      <c r="Q623" s="3">
        <f t="shared" si="136"/>
        <v>9.1519999999999987E-3</v>
      </c>
      <c r="R623" s="119">
        <f t="shared" si="136"/>
        <v>6.6000000000000003E-2</v>
      </c>
    </row>
    <row r="624" spans="1:18" x14ac:dyDescent="0.25">
      <c r="A624" s="820"/>
      <c r="D624" s="8" t="str">
        <f>"[i"&amp;'Input - Output'!H744&amp;"] "&amp;$D$10</f>
        <v>[iR2] Oppervlakte dwarsdoorsnede (dikte ∙ breedte) (aantal elementen ingerekend)</v>
      </c>
      <c r="G624" s="100">
        <f t="shared" si="118"/>
        <v>2.6282516892222341</v>
      </c>
      <c r="H624" s="36">
        <f t="shared" si="116"/>
        <v>0.1115114</v>
      </c>
      <c r="I624" s="36">
        <f t="shared" ref="I624:R624" si="137">I220*I321*I422</f>
        <v>0.11674312050573288</v>
      </c>
      <c r="J624" s="3">
        <f t="shared" si="137"/>
        <v>2.1083919999999998</v>
      </c>
      <c r="K624" s="3">
        <f t="shared" si="137"/>
        <v>6.1600000000000009E-2</v>
      </c>
      <c r="L624" s="3">
        <f t="shared" si="137"/>
        <v>5.6141349103287171E-2</v>
      </c>
      <c r="M624" s="3">
        <f t="shared" si="137"/>
        <v>0</v>
      </c>
      <c r="N624" s="3">
        <f t="shared" si="137"/>
        <v>0</v>
      </c>
      <c r="O624" s="3">
        <f t="shared" si="137"/>
        <v>3.0071819613214441E-2</v>
      </c>
      <c r="P624" s="3">
        <f t="shared" si="137"/>
        <v>6.8639999999999993E-2</v>
      </c>
      <c r="Q624" s="3">
        <f t="shared" si="137"/>
        <v>9.1519999999999987E-3</v>
      </c>
      <c r="R624" s="119">
        <f t="shared" si="137"/>
        <v>6.6000000000000003E-2</v>
      </c>
    </row>
    <row r="625" spans="1:18" x14ac:dyDescent="0.25">
      <c r="A625" s="820"/>
      <c r="D625" s="8" t="str">
        <f>"[i"&amp;'Input - Output'!H745&amp;"] "&amp;$D$10</f>
        <v>[iR2] Oppervlakte dwarsdoorsnede (dikte ∙ breedte) (aantal elementen ingerekend)</v>
      </c>
      <c r="G625" s="100">
        <f t="shared" si="118"/>
        <v>2.6282516892222341</v>
      </c>
      <c r="H625" s="36">
        <f t="shared" si="116"/>
        <v>0.1115114</v>
      </c>
      <c r="I625" s="36">
        <f t="shared" ref="I625:R625" si="138">I221*I322*I423</f>
        <v>0.11674312050573288</v>
      </c>
      <c r="J625" s="3">
        <f t="shared" si="138"/>
        <v>2.1083919999999998</v>
      </c>
      <c r="K625" s="3">
        <f t="shared" si="138"/>
        <v>6.1600000000000009E-2</v>
      </c>
      <c r="L625" s="3">
        <f t="shared" si="138"/>
        <v>5.6141349103287171E-2</v>
      </c>
      <c r="M625" s="3">
        <f t="shared" si="138"/>
        <v>0</v>
      </c>
      <c r="N625" s="3">
        <f t="shared" si="138"/>
        <v>0</v>
      </c>
      <c r="O625" s="3">
        <f t="shared" si="138"/>
        <v>3.0071819613214441E-2</v>
      </c>
      <c r="P625" s="3">
        <f t="shared" si="138"/>
        <v>6.8639999999999993E-2</v>
      </c>
      <c r="Q625" s="3">
        <f t="shared" si="138"/>
        <v>9.1519999999999987E-3</v>
      </c>
      <c r="R625" s="119">
        <f t="shared" si="138"/>
        <v>6.6000000000000003E-2</v>
      </c>
    </row>
    <row r="626" spans="1:18" x14ac:dyDescent="0.25">
      <c r="A626" s="820"/>
      <c r="D626" s="8" t="str">
        <f>"[i"&amp;'Input - Output'!H746&amp;"] "&amp;$D$10</f>
        <v>[iR2] Oppervlakte dwarsdoorsnede (dikte ∙ breedte) (aantal elementen ingerekend)</v>
      </c>
      <c r="G626" s="100">
        <f t="shared" si="118"/>
        <v>2.6282516892222341</v>
      </c>
      <c r="H626" s="36">
        <f t="shared" si="116"/>
        <v>0.1115114</v>
      </c>
      <c r="I626" s="36">
        <f t="shared" ref="I626:R626" si="139">I222*I323*I424</f>
        <v>0.11674312050573288</v>
      </c>
      <c r="J626" s="3">
        <f t="shared" si="139"/>
        <v>2.1083919999999998</v>
      </c>
      <c r="K626" s="3">
        <f t="shared" si="139"/>
        <v>6.1600000000000009E-2</v>
      </c>
      <c r="L626" s="3">
        <f t="shared" si="139"/>
        <v>5.6141349103287171E-2</v>
      </c>
      <c r="M626" s="3">
        <f t="shared" si="139"/>
        <v>0</v>
      </c>
      <c r="N626" s="3">
        <f t="shared" si="139"/>
        <v>0</v>
      </c>
      <c r="O626" s="3">
        <f t="shared" si="139"/>
        <v>3.0071819613214441E-2</v>
      </c>
      <c r="P626" s="3">
        <f t="shared" si="139"/>
        <v>6.8639999999999993E-2</v>
      </c>
      <c r="Q626" s="3">
        <f t="shared" si="139"/>
        <v>9.1519999999999987E-3</v>
      </c>
      <c r="R626" s="119">
        <f t="shared" si="139"/>
        <v>6.6000000000000003E-2</v>
      </c>
    </row>
    <row r="627" spans="1:18" x14ac:dyDescent="0.25">
      <c r="A627" s="820"/>
      <c r="D627" s="8" t="str">
        <f>"[i"&amp;'Input - Output'!H747&amp;"] "&amp;$D$10</f>
        <v>[iR2] Oppervlakte dwarsdoorsnede (dikte ∙ breedte) (aantal elementen ingerekend)</v>
      </c>
      <c r="G627" s="100">
        <f t="shared" si="118"/>
        <v>2.6282516892222341</v>
      </c>
      <c r="H627" s="36">
        <f t="shared" si="116"/>
        <v>0.1115114</v>
      </c>
      <c r="I627" s="36">
        <f t="shared" ref="I627:R627" si="140">I223*I324*I425</f>
        <v>0.11674312050573288</v>
      </c>
      <c r="J627" s="3">
        <f t="shared" si="140"/>
        <v>2.1083919999999998</v>
      </c>
      <c r="K627" s="3">
        <f t="shared" si="140"/>
        <v>6.1600000000000009E-2</v>
      </c>
      <c r="L627" s="3">
        <f t="shared" si="140"/>
        <v>5.6141349103287171E-2</v>
      </c>
      <c r="M627" s="3">
        <f t="shared" si="140"/>
        <v>0</v>
      </c>
      <c r="N627" s="3">
        <f t="shared" si="140"/>
        <v>0</v>
      </c>
      <c r="O627" s="3">
        <f t="shared" si="140"/>
        <v>3.0071819613214441E-2</v>
      </c>
      <c r="P627" s="3">
        <f t="shared" si="140"/>
        <v>6.8639999999999993E-2</v>
      </c>
      <c r="Q627" s="3">
        <f t="shared" si="140"/>
        <v>9.1519999999999987E-3</v>
      </c>
      <c r="R627" s="119">
        <f t="shared" si="140"/>
        <v>6.6000000000000003E-2</v>
      </c>
    </row>
    <row r="628" spans="1:18" x14ac:dyDescent="0.25">
      <c r="A628" s="820"/>
      <c r="D628" s="8" t="str">
        <f>"[i"&amp;'Input - Output'!H748&amp;"] "&amp;$D$10</f>
        <v>[iR2] Oppervlakte dwarsdoorsnede (dikte ∙ breedte) (aantal elementen ingerekend)</v>
      </c>
      <c r="G628" s="100">
        <f t="shared" si="118"/>
        <v>2.6282516892222341</v>
      </c>
      <c r="H628" s="36">
        <f t="shared" si="116"/>
        <v>0.1115114</v>
      </c>
      <c r="I628" s="36">
        <f t="shared" ref="I628:R628" si="141">I224*I325*I426</f>
        <v>0.11674312050573288</v>
      </c>
      <c r="J628" s="3">
        <f t="shared" si="141"/>
        <v>2.1083919999999998</v>
      </c>
      <c r="K628" s="3">
        <f t="shared" si="141"/>
        <v>6.1600000000000009E-2</v>
      </c>
      <c r="L628" s="3">
        <f t="shared" si="141"/>
        <v>5.6141349103287171E-2</v>
      </c>
      <c r="M628" s="3">
        <f t="shared" si="141"/>
        <v>0</v>
      </c>
      <c r="N628" s="3">
        <f t="shared" si="141"/>
        <v>0</v>
      </c>
      <c r="O628" s="3">
        <f t="shared" si="141"/>
        <v>3.0071819613214441E-2</v>
      </c>
      <c r="P628" s="3">
        <f t="shared" si="141"/>
        <v>6.8639999999999993E-2</v>
      </c>
      <c r="Q628" s="3">
        <f t="shared" si="141"/>
        <v>9.1519999999999987E-3</v>
      </c>
      <c r="R628" s="119">
        <f t="shared" si="141"/>
        <v>6.6000000000000003E-2</v>
      </c>
    </row>
    <row r="629" spans="1:18" x14ac:dyDescent="0.25">
      <c r="A629" s="820"/>
      <c r="D629" s="8" t="str">
        <f>"[i"&amp;'Input - Output'!H749&amp;"] "&amp;$D$10</f>
        <v>[iR2] Oppervlakte dwarsdoorsnede (dikte ∙ breedte) (aantal elementen ingerekend)</v>
      </c>
      <c r="G629" s="100">
        <f t="shared" si="118"/>
        <v>2.6282516892222341</v>
      </c>
      <c r="H629" s="36">
        <f t="shared" si="116"/>
        <v>0.1115114</v>
      </c>
      <c r="I629" s="36">
        <f t="shared" ref="I629:R629" si="142">I225*I326*I427</f>
        <v>0.11674312050573288</v>
      </c>
      <c r="J629" s="3">
        <f t="shared" si="142"/>
        <v>2.1083919999999998</v>
      </c>
      <c r="K629" s="3">
        <f t="shared" si="142"/>
        <v>6.1600000000000009E-2</v>
      </c>
      <c r="L629" s="3">
        <f t="shared" si="142"/>
        <v>5.6141349103287171E-2</v>
      </c>
      <c r="M629" s="3">
        <f t="shared" si="142"/>
        <v>0</v>
      </c>
      <c r="N629" s="3">
        <f t="shared" si="142"/>
        <v>0</v>
      </c>
      <c r="O629" s="3">
        <f t="shared" si="142"/>
        <v>3.0071819613214441E-2</v>
      </c>
      <c r="P629" s="3">
        <f t="shared" si="142"/>
        <v>6.8639999999999993E-2</v>
      </c>
      <c r="Q629" s="3">
        <f t="shared" si="142"/>
        <v>9.1519999999999987E-3</v>
      </c>
      <c r="R629" s="119">
        <f t="shared" si="142"/>
        <v>6.6000000000000003E-2</v>
      </c>
    </row>
    <row r="630" spans="1:18" x14ac:dyDescent="0.25">
      <c r="A630" s="820"/>
      <c r="D630" s="8" t="str">
        <f>"[i"&amp;'Input - Output'!H750&amp;"] "&amp;$D$10</f>
        <v>[iR2] Oppervlakte dwarsdoorsnede (dikte ∙ breedte) (aantal elementen ingerekend)</v>
      </c>
      <c r="G630" s="100">
        <f t="shared" si="118"/>
        <v>2.6282516892222341</v>
      </c>
      <c r="H630" s="36">
        <f t="shared" si="116"/>
        <v>0.1115114</v>
      </c>
      <c r="I630" s="36">
        <f t="shared" ref="I630:R630" si="143">I226*I327*I428</f>
        <v>0.11674312050573288</v>
      </c>
      <c r="J630" s="3">
        <f t="shared" si="143"/>
        <v>2.1083919999999998</v>
      </c>
      <c r="K630" s="3">
        <f t="shared" si="143"/>
        <v>6.1600000000000009E-2</v>
      </c>
      <c r="L630" s="3">
        <f t="shared" si="143"/>
        <v>5.6141349103287171E-2</v>
      </c>
      <c r="M630" s="3">
        <f t="shared" si="143"/>
        <v>0</v>
      </c>
      <c r="N630" s="3">
        <f t="shared" si="143"/>
        <v>0</v>
      </c>
      <c r="O630" s="3">
        <f t="shared" si="143"/>
        <v>3.0071819613214441E-2</v>
      </c>
      <c r="P630" s="3">
        <f t="shared" si="143"/>
        <v>6.8639999999999993E-2</v>
      </c>
      <c r="Q630" s="3">
        <f t="shared" si="143"/>
        <v>9.1519999999999987E-3</v>
      </c>
      <c r="R630" s="119">
        <f t="shared" si="143"/>
        <v>6.6000000000000003E-2</v>
      </c>
    </row>
    <row r="631" spans="1:18" x14ac:dyDescent="0.25">
      <c r="A631" s="820"/>
      <c r="D631" s="8" t="str">
        <f>"[i"&amp;'Input - Output'!H751&amp;"] "&amp;$D$10</f>
        <v>[iR2] Oppervlakte dwarsdoorsnede (dikte ∙ breedte) (aantal elementen ingerekend)</v>
      </c>
      <c r="G631" s="100">
        <f t="shared" si="118"/>
        <v>2.6282516892222341</v>
      </c>
      <c r="H631" s="36">
        <f t="shared" si="116"/>
        <v>0.1115114</v>
      </c>
      <c r="I631" s="36">
        <f t="shared" ref="I631:R631" si="144">I227*I328*I429</f>
        <v>0.11674312050573288</v>
      </c>
      <c r="J631" s="3">
        <f t="shared" si="144"/>
        <v>2.1083919999999998</v>
      </c>
      <c r="K631" s="3">
        <f t="shared" si="144"/>
        <v>6.1600000000000009E-2</v>
      </c>
      <c r="L631" s="3">
        <f t="shared" si="144"/>
        <v>5.6141349103287171E-2</v>
      </c>
      <c r="M631" s="3">
        <f t="shared" si="144"/>
        <v>0</v>
      </c>
      <c r="N631" s="3">
        <f t="shared" si="144"/>
        <v>0</v>
      </c>
      <c r="O631" s="3">
        <f t="shared" si="144"/>
        <v>3.0071819613214441E-2</v>
      </c>
      <c r="P631" s="3">
        <f t="shared" si="144"/>
        <v>6.8639999999999993E-2</v>
      </c>
      <c r="Q631" s="3">
        <f t="shared" si="144"/>
        <v>9.1519999999999987E-3</v>
      </c>
      <c r="R631" s="119">
        <f t="shared" si="144"/>
        <v>6.6000000000000003E-2</v>
      </c>
    </row>
    <row r="632" spans="1:18" x14ac:dyDescent="0.25">
      <c r="A632" s="820"/>
      <c r="D632" s="8" t="str">
        <f>"[i"&amp;'Input - Output'!H752&amp;"] "&amp;$D$10</f>
        <v>[iR2] Oppervlakte dwarsdoorsnede (dikte ∙ breedte) (aantal elementen ingerekend)</v>
      </c>
      <c r="G632" s="100">
        <f t="shared" si="118"/>
        <v>2.6282516892222341</v>
      </c>
      <c r="H632" s="36">
        <f t="shared" si="116"/>
        <v>0.1115114</v>
      </c>
      <c r="I632" s="36">
        <f t="shared" ref="I632:R632" si="145">I228*I329*I430</f>
        <v>0.11674312050573288</v>
      </c>
      <c r="J632" s="3">
        <f t="shared" si="145"/>
        <v>2.1083919999999998</v>
      </c>
      <c r="K632" s="3">
        <f t="shared" si="145"/>
        <v>6.1600000000000009E-2</v>
      </c>
      <c r="L632" s="3">
        <f t="shared" si="145"/>
        <v>5.6141349103287171E-2</v>
      </c>
      <c r="M632" s="3">
        <f t="shared" si="145"/>
        <v>0</v>
      </c>
      <c r="N632" s="3">
        <f t="shared" si="145"/>
        <v>0</v>
      </c>
      <c r="O632" s="3">
        <f t="shared" si="145"/>
        <v>3.0071819613214441E-2</v>
      </c>
      <c r="P632" s="3">
        <f t="shared" si="145"/>
        <v>6.8639999999999993E-2</v>
      </c>
      <c r="Q632" s="3">
        <f t="shared" si="145"/>
        <v>9.1519999999999987E-3</v>
      </c>
      <c r="R632" s="119">
        <f t="shared" si="145"/>
        <v>6.6000000000000003E-2</v>
      </c>
    </row>
    <row r="633" spans="1:18" x14ac:dyDescent="0.25">
      <c r="A633" s="820"/>
      <c r="D633" s="8" t="str">
        <f>"[i"&amp;'Input - Output'!H753&amp;"] "&amp;$D$10</f>
        <v>[iR2] Oppervlakte dwarsdoorsnede (dikte ∙ breedte) (aantal elementen ingerekend)</v>
      </c>
      <c r="G633" s="100">
        <f t="shared" si="118"/>
        <v>2.6282516892222341</v>
      </c>
      <c r="H633" s="36">
        <f t="shared" si="116"/>
        <v>0.1115114</v>
      </c>
      <c r="I633" s="36">
        <f t="shared" ref="I633:R633" si="146">I229*I330*I431</f>
        <v>0.11674312050573288</v>
      </c>
      <c r="J633" s="3">
        <f t="shared" si="146"/>
        <v>2.1083919999999998</v>
      </c>
      <c r="K633" s="3">
        <f t="shared" si="146"/>
        <v>6.1600000000000009E-2</v>
      </c>
      <c r="L633" s="3">
        <f t="shared" si="146"/>
        <v>5.6141349103287171E-2</v>
      </c>
      <c r="M633" s="3">
        <f t="shared" si="146"/>
        <v>0</v>
      </c>
      <c r="N633" s="3">
        <f t="shared" si="146"/>
        <v>0</v>
      </c>
      <c r="O633" s="3">
        <f t="shared" si="146"/>
        <v>3.0071819613214441E-2</v>
      </c>
      <c r="P633" s="3">
        <f t="shared" si="146"/>
        <v>6.8639999999999993E-2</v>
      </c>
      <c r="Q633" s="3">
        <f t="shared" si="146"/>
        <v>9.1519999999999987E-3</v>
      </c>
      <c r="R633" s="119">
        <f t="shared" si="146"/>
        <v>6.6000000000000003E-2</v>
      </c>
    </row>
    <row r="634" spans="1:18" x14ac:dyDescent="0.25">
      <c r="A634" s="820"/>
      <c r="D634" s="8" t="str">
        <f>"[i"&amp;'Input - Output'!H754&amp;"] "&amp;$D$10</f>
        <v>[iR2] Oppervlakte dwarsdoorsnede (dikte ∙ breedte) (aantal elementen ingerekend)</v>
      </c>
      <c r="G634" s="100">
        <f t="shared" si="118"/>
        <v>2.6282516892222341</v>
      </c>
      <c r="H634" s="36">
        <f t="shared" si="116"/>
        <v>0.1115114</v>
      </c>
      <c r="I634" s="36">
        <f t="shared" ref="I634:R634" si="147">I230*I331*I432</f>
        <v>0.11674312050573288</v>
      </c>
      <c r="J634" s="3">
        <f t="shared" si="147"/>
        <v>2.1083919999999998</v>
      </c>
      <c r="K634" s="3">
        <f t="shared" si="147"/>
        <v>6.1600000000000009E-2</v>
      </c>
      <c r="L634" s="3">
        <f t="shared" si="147"/>
        <v>5.6141349103287171E-2</v>
      </c>
      <c r="M634" s="3">
        <f t="shared" si="147"/>
        <v>0</v>
      </c>
      <c r="N634" s="3">
        <f t="shared" si="147"/>
        <v>0</v>
      </c>
      <c r="O634" s="3">
        <f t="shared" si="147"/>
        <v>3.0071819613214441E-2</v>
      </c>
      <c r="P634" s="3">
        <f t="shared" si="147"/>
        <v>6.8639999999999993E-2</v>
      </c>
      <c r="Q634" s="3">
        <f t="shared" si="147"/>
        <v>9.1519999999999987E-3</v>
      </c>
      <c r="R634" s="119">
        <f t="shared" si="147"/>
        <v>6.6000000000000003E-2</v>
      </c>
    </row>
    <row r="635" spans="1:18" x14ac:dyDescent="0.25">
      <c r="A635" s="820"/>
      <c r="D635" s="8" t="str">
        <f>"[i"&amp;'Input - Output'!H755&amp;"] "&amp;$D$10</f>
        <v>[iR2] Oppervlakte dwarsdoorsnede (dikte ∙ breedte) (aantal elementen ingerekend)</v>
      </c>
      <c r="G635" s="100">
        <f t="shared" si="118"/>
        <v>2.6282516892222341</v>
      </c>
      <c r="H635" s="36">
        <f t="shared" si="116"/>
        <v>0.1115114</v>
      </c>
      <c r="I635" s="36">
        <f t="shared" ref="I635:R635" si="148">I231*I332*I433</f>
        <v>0.11674312050573288</v>
      </c>
      <c r="J635" s="3">
        <f t="shared" si="148"/>
        <v>2.1083919999999998</v>
      </c>
      <c r="K635" s="3">
        <f t="shared" si="148"/>
        <v>6.1600000000000009E-2</v>
      </c>
      <c r="L635" s="3">
        <f t="shared" si="148"/>
        <v>5.6141349103287171E-2</v>
      </c>
      <c r="M635" s="3">
        <f t="shared" si="148"/>
        <v>0</v>
      </c>
      <c r="N635" s="3">
        <f t="shared" si="148"/>
        <v>0</v>
      </c>
      <c r="O635" s="3">
        <f t="shared" si="148"/>
        <v>3.0071819613214441E-2</v>
      </c>
      <c r="P635" s="3">
        <f t="shared" si="148"/>
        <v>6.8639999999999993E-2</v>
      </c>
      <c r="Q635" s="3">
        <f t="shared" si="148"/>
        <v>9.1519999999999987E-3</v>
      </c>
      <c r="R635" s="119">
        <f t="shared" si="148"/>
        <v>6.6000000000000003E-2</v>
      </c>
    </row>
    <row r="636" spans="1:18" x14ac:dyDescent="0.25">
      <c r="A636" s="820"/>
      <c r="D636" s="8" t="str">
        <f>"[i"&amp;'Input - Output'!H756&amp;"] "&amp;$D$10</f>
        <v>[iR2] Oppervlakte dwarsdoorsnede (dikte ∙ breedte) (aantal elementen ingerekend)</v>
      </c>
      <c r="G636" s="100">
        <f t="shared" si="118"/>
        <v>2.6282516892222341</v>
      </c>
      <c r="H636" s="36">
        <f t="shared" si="116"/>
        <v>0.1115114</v>
      </c>
      <c r="I636" s="36">
        <f t="shared" ref="I636:R636" si="149">I232*I333*I434</f>
        <v>0.11674312050573288</v>
      </c>
      <c r="J636" s="3">
        <f t="shared" si="149"/>
        <v>2.1083919999999998</v>
      </c>
      <c r="K636" s="3">
        <f t="shared" si="149"/>
        <v>6.1600000000000009E-2</v>
      </c>
      <c r="L636" s="3">
        <f t="shared" si="149"/>
        <v>5.6141349103287171E-2</v>
      </c>
      <c r="M636" s="3">
        <f t="shared" si="149"/>
        <v>0</v>
      </c>
      <c r="N636" s="3">
        <f t="shared" si="149"/>
        <v>0</v>
      </c>
      <c r="O636" s="3">
        <f t="shared" si="149"/>
        <v>3.0071819613214441E-2</v>
      </c>
      <c r="P636" s="3">
        <f t="shared" si="149"/>
        <v>6.8639999999999993E-2</v>
      </c>
      <c r="Q636" s="3">
        <f t="shared" si="149"/>
        <v>9.1519999999999987E-3</v>
      </c>
      <c r="R636" s="119">
        <f t="shared" si="149"/>
        <v>6.6000000000000003E-2</v>
      </c>
    </row>
    <row r="637" spans="1:18" x14ac:dyDescent="0.25">
      <c r="A637" s="820"/>
      <c r="D637" s="8" t="str">
        <f>"[i"&amp;'Input - Output'!H757&amp;"] "&amp;$D$10</f>
        <v>[iR2] Oppervlakte dwarsdoorsnede (dikte ∙ breedte) (aantal elementen ingerekend)</v>
      </c>
      <c r="G637" s="100">
        <f t="shared" si="118"/>
        <v>2.6282516892222341</v>
      </c>
      <c r="H637" s="36">
        <f t="shared" si="116"/>
        <v>0.1115114</v>
      </c>
      <c r="I637" s="36">
        <f t="shared" ref="I637:R637" si="150">I233*I334*I435</f>
        <v>0.11674312050573288</v>
      </c>
      <c r="J637" s="3">
        <f t="shared" si="150"/>
        <v>2.1083919999999998</v>
      </c>
      <c r="K637" s="3">
        <f t="shared" si="150"/>
        <v>6.1600000000000009E-2</v>
      </c>
      <c r="L637" s="3">
        <f t="shared" si="150"/>
        <v>5.6141349103287171E-2</v>
      </c>
      <c r="M637" s="3">
        <f t="shared" si="150"/>
        <v>0</v>
      </c>
      <c r="N637" s="3">
        <f t="shared" si="150"/>
        <v>0</v>
      </c>
      <c r="O637" s="3">
        <f t="shared" si="150"/>
        <v>3.0071819613214441E-2</v>
      </c>
      <c r="P637" s="3">
        <f t="shared" si="150"/>
        <v>6.8639999999999993E-2</v>
      </c>
      <c r="Q637" s="3">
        <f t="shared" si="150"/>
        <v>9.1519999999999987E-3</v>
      </c>
      <c r="R637" s="119">
        <f t="shared" si="150"/>
        <v>6.6000000000000003E-2</v>
      </c>
    </row>
    <row r="638" spans="1:18" x14ac:dyDescent="0.25">
      <c r="A638" s="820"/>
      <c r="D638" s="8" t="str">
        <f>"[i"&amp;'Input - Output'!H758&amp;"] "&amp;$D$10</f>
        <v>[iR2] Oppervlakte dwarsdoorsnede (dikte ∙ breedte) (aantal elementen ingerekend)</v>
      </c>
      <c r="G638" s="100">
        <f t="shared" si="118"/>
        <v>2.6282516892222341</v>
      </c>
      <c r="H638" s="36">
        <f t="shared" si="116"/>
        <v>0.1115114</v>
      </c>
      <c r="I638" s="36">
        <f t="shared" ref="I638:R638" si="151">I234*I335*I436</f>
        <v>0.11674312050573288</v>
      </c>
      <c r="J638" s="3">
        <f t="shared" si="151"/>
        <v>2.1083919999999998</v>
      </c>
      <c r="K638" s="3">
        <f t="shared" si="151"/>
        <v>6.1600000000000009E-2</v>
      </c>
      <c r="L638" s="3">
        <f t="shared" si="151"/>
        <v>5.6141349103287171E-2</v>
      </c>
      <c r="M638" s="3">
        <f t="shared" si="151"/>
        <v>0</v>
      </c>
      <c r="N638" s="3">
        <f t="shared" si="151"/>
        <v>0</v>
      </c>
      <c r="O638" s="3">
        <f t="shared" si="151"/>
        <v>3.0071819613214441E-2</v>
      </c>
      <c r="P638" s="3">
        <f t="shared" si="151"/>
        <v>6.8639999999999993E-2</v>
      </c>
      <c r="Q638" s="3">
        <f t="shared" si="151"/>
        <v>9.1519999999999987E-3</v>
      </c>
      <c r="R638" s="119">
        <f t="shared" si="151"/>
        <v>6.6000000000000003E-2</v>
      </c>
    </row>
    <row r="639" spans="1:18" x14ac:dyDescent="0.25">
      <c r="A639" s="820"/>
      <c r="D639" s="8" t="str">
        <f>"[i"&amp;'Input - Output'!H759&amp;"] "&amp;$D$10</f>
        <v>[iR2] Oppervlakte dwarsdoorsnede (dikte ∙ breedte) (aantal elementen ingerekend)</v>
      </c>
      <c r="G639" s="100">
        <f t="shared" si="118"/>
        <v>2.6282516892222341</v>
      </c>
      <c r="H639" s="36">
        <f t="shared" si="116"/>
        <v>0.1115114</v>
      </c>
      <c r="I639" s="36">
        <f t="shared" ref="I639:R639" si="152">I235*I336*I437</f>
        <v>0.11674312050573288</v>
      </c>
      <c r="J639" s="3">
        <f t="shared" si="152"/>
        <v>2.1083919999999998</v>
      </c>
      <c r="K639" s="3">
        <f t="shared" si="152"/>
        <v>6.1600000000000009E-2</v>
      </c>
      <c r="L639" s="3">
        <f t="shared" si="152"/>
        <v>5.6141349103287171E-2</v>
      </c>
      <c r="M639" s="3">
        <f t="shared" si="152"/>
        <v>0</v>
      </c>
      <c r="N639" s="3">
        <f t="shared" si="152"/>
        <v>0</v>
      </c>
      <c r="O639" s="3">
        <f t="shared" si="152"/>
        <v>3.0071819613214441E-2</v>
      </c>
      <c r="P639" s="3">
        <f t="shared" si="152"/>
        <v>6.8639999999999993E-2</v>
      </c>
      <c r="Q639" s="3">
        <f t="shared" si="152"/>
        <v>9.1519999999999987E-3</v>
      </c>
      <c r="R639" s="119">
        <f t="shared" si="152"/>
        <v>6.6000000000000003E-2</v>
      </c>
    </row>
    <row r="640" spans="1:18" x14ac:dyDescent="0.25">
      <c r="A640" s="820"/>
      <c r="D640" s="8" t="str">
        <f>"[i"&amp;'Input - Output'!H760&amp;"] "&amp;$D$10</f>
        <v>[iR2] Oppervlakte dwarsdoorsnede (dikte ∙ breedte) (aantal elementen ingerekend)</v>
      </c>
      <c r="G640" s="100">
        <f t="shared" si="118"/>
        <v>2.6282516892222341</v>
      </c>
      <c r="H640" s="36">
        <f t="shared" si="116"/>
        <v>0.1115114</v>
      </c>
      <c r="I640" s="36">
        <f t="shared" ref="I640:R640" si="153">I236*I337*I438</f>
        <v>0.11674312050573288</v>
      </c>
      <c r="J640" s="3">
        <f t="shared" si="153"/>
        <v>2.1083919999999998</v>
      </c>
      <c r="K640" s="3">
        <f t="shared" si="153"/>
        <v>6.1600000000000009E-2</v>
      </c>
      <c r="L640" s="3">
        <f t="shared" si="153"/>
        <v>5.6141349103287171E-2</v>
      </c>
      <c r="M640" s="3">
        <f t="shared" si="153"/>
        <v>0</v>
      </c>
      <c r="N640" s="3">
        <f t="shared" si="153"/>
        <v>0</v>
      </c>
      <c r="O640" s="3">
        <f t="shared" si="153"/>
        <v>3.0071819613214441E-2</v>
      </c>
      <c r="P640" s="3">
        <f t="shared" si="153"/>
        <v>6.8639999999999993E-2</v>
      </c>
      <c r="Q640" s="3">
        <f t="shared" si="153"/>
        <v>9.1519999999999987E-3</v>
      </c>
      <c r="R640" s="119">
        <f t="shared" si="153"/>
        <v>6.6000000000000003E-2</v>
      </c>
    </row>
    <row r="641" spans="1:18" x14ac:dyDescent="0.25">
      <c r="A641" s="820"/>
    </row>
    <row r="642" spans="1:18" x14ac:dyDescent="0.25">
      <c r="A642" s="820"/>
      <c r="D642" s="8" t="str">
        <f>"[i"&amp;'Input - Output'!H661&amp;"] "&amp;$D$11</f>
        <v>[iR1] Volume (aantal elementen ingerekend)</v>
      </c>
      <c r="H642" s="36">
        <f t="shared" ref="H642:R657" si="154">H541*H$8</f>
        <v>1.7841823999999999</v>
      </c>
      <c r="I642" s="3">
        <f t="shared" ref="I642:R642" si="155">I541*I$8</f>
        <v>1.867889928091726</v>
      </c>
      <c r="J642" s="3">
        <f t="shared" si="155"/>
        <v>33.734271999999997</v>
      </c>
      <c r="K642" s="3">
        <f t="shared" si="155"/>
        <v>0.98560000000000014</v>
      </c>
      <c r="L642" s="3">
        <f t="shared" si="155"/>
        <v>0.89826158565259473</v>
      </c>
      <c r="M642" s="3">
        <f t="shared" si="155"/>
        <v>0</v>
      </c>
      <c r="N642" s="3">
        <f t="shared" si="155"/>
        <v>0</v>
      </c>
      <c r="O642" s="3">
        <f t="shared" si="155"/>
        <v>0.48114911381143105</v>
      </c>
      <c r="P642" s="3">
        <f t="shared" si="155"/>
        <v>1.0982399999999999</v>
      </c>
      <c r="Q642" s="3">
        <f t="shared" si="155"/>
        <v>4.02688E-2</v>
      </c>
      <c r="R642" s="119">
        <f t="shared" si="155"/>
        <v>1.056</v>
      </c>
    </row>
    <row r="643" spans="1:18" x14ac:dyDescent="0.25">
      <c r="A643" s="820"/>
      <c r="D643" s="8" t="str">
        <f>"[i"&amp;'Input - Output'!H662&amp;"] "&amp;$D$11</f>
        <v>[iR1] Volume (aantal elementen ingerekend)</v>
      </c>
      <c r="H643" s="36">
        <f t="shared" si="154"/>
        <v>1.7841823999999999</v>
      </c>
      <c r="I643" s="3">
        <f t="shared" si="154"/>
        <v>1.867889928091726</v>
      </c>
      <c r="J643" s="3">
        <f t="shared" si="154"/>
        <v>33.734271999999997</v>
      </c>
      <c r="K643" s="3">
        <f t="shared" si="154"/>
        <v>0.98560000000000014</v>
      </c>
      <c r="L643" s="3">
        <f t="shared" si="154"/>
        <v>0.89826158565259473</v>
      </c>
      <c r="M643" s="3">
        <f t="shared" si="154"/>
        <v>0</v>
      </c>
      <c r="N643" s="3">
        <f t="shared" si="154"/>
        <v>0</v>
      </c>
      <c r="O643" s="3">
        <f t="shared" si="154"/>
        <v>0.48114911381143105</v>
      </c>
      <c r="P643" s="3">
        <f t="shared" si="154"/>
        <v>1.0982399999999999</v>
      </c>
      <c r="Q643" s="3">
        <f t="shared" si="154"/>
        <v>4.02688E-2</v>
      </c>
      <c r="R643" s="119">
        <f t="shared" si="154"/>
        <v>1.056</v>
      </c>
    </row>
    <row r="644" spans="1:18" x14ac:dyDescent="0.25">
      <c r="A644" s="820"/>
      <c r="D644" s="8" t="str">
        <f>"[i"&amp;'Input - Output'!H663&amp;"] "&amp;$D$11</f>
        <v>[iR1] Volume (aantal elementen ingerekend)</v>
      </c>
      <c r="H644" s="36">
        <f t="shared" si="154"/>
        <v>1.7841823999999999</v>
      </c>
      <c r="I644" s="3">
        <f t="shared" si="154"/>
        <v>1.867889928091726</v>
      </c>
      <c r="J644" s="3">
        <f t="shared" si="154"/>
        <v>33.734271999999997</v>
      </c>
      <c r="K644" s="3">
        <f t="shared" si="154"/>
        <v>0.98560000000000014</v>
      </c>
      <c r="L644" s="3">
        <f t="shared" si="154"/>
        <v>0.89826158565259473</v>
      </c>
      <c r="M644" s="3">
        <f t="shared" si="154"/>
        <v>0</v>
      </c>
      <c r="N644" s="3">
        <f t="shared" si="154"/>
        <v>0</v>
      </c>
      <c r="O644" s="3">
        <f t="shared" si="154"/>
        <v>0.48114911381143105</v>
      </c>
      <c r="P644" s="3">
        <f t="shared" si="154"/>
        <v>1.0982399999999999</v>
      </c>
      <c r="Q644" s="3">
        <f t="shared" si="154"/>
        <v>4.02688E-2</v>
      </c>
      <c r="R644" s="119">
        <f t="shared" si="154"/>
        <v>1.056</v>
      </c>
    </row>
    <row r="645" spans="1:18" x14ac:dyDescent="0.25">
      <c r="A645" s="820"/>
      <c r="D645" s="8" t="str">
        <f>"[i"&amp;'Input - Output'!H664&amp;"] "&amp;$D$11</f>
        <v>[iR1] Volume (aantal elementen ingerekend)</v>
      </c>
      <c r="H645" s="36">
        <f t="shared" si="154"/>
        <v>1.7841823999999999</v>
      </c>
      <c r="I645" s="3">
        <f t="shared" si="154"/>
        <v>1.867889928091726</v>
      </c>
      <c r="J645" s="3">
        <f t="shared" si="154"/>
        <v>33.734271999999997</v>
      </c>
      <c r="K645" s="3">
        <f t="shared" si="154"/>
        <v>0.98560000000000014</v>
      </c>
      <c r="L645" s="3">
        <f t="shared" si="154"/>
        <v>0.89826158565259473</v>
      </c>
      <c r="M645" s="3">
        <f t="shared" si="154"/>
        <v>0</v>
      </c>
      <c r="N645" s="3">
        <f t="shared" si="154"/>
        <v>0</v>
      </c>
      <c r="O645" s="3">
        <f t="shared" si="154"/>
        <v>0.48114911381143105</v>
      </c>
      <c r="P645" s="3">
        <f t="shared" si="154"/>
        <v>1.0982399999999999</v>
      </c>
      <c r="Q645" s="3">
        <f t="shared" si="154"/>
        <v>4.02688E-2</v>
      </c>
      <c r="R645" s="119">
        <f t="shared" si="154"/>
        <v>1.056</v>
      </c>
    </row>
    <row r="646" spans="1:18" x14ac:dyDescent="0.25">
      <c r="A646" s="820"/>
      <c r="D646" s="8" t="str">
        <f>"[i"&amp;'Input - Output'!H665&amp;"] "&amp;$D$11</f>
        <v>[iR1] Volume (aantal elementen ingerekend)</v>
      </c>
      <c r="H646" s="36">
        <f t="shared" si="154"/>
        <v>1.7841823999999999</v>
      </c>
      <c r="I646" s="3">
        <f t="shared" si="154"/>
        <v>1.867889928091726</v>
      </c>
      <c r="J646" s="3">
        <f t="shared" si="154"/>
        <v>33.734271999999997</v>
      </c>
      <c r="K646" s="3">
        <f t="shared" si="154"/>
        <v>0.98560000000000014</v>
      </c>
      <c r="L646" s="3">
        <f t="shared" si="154"/>
        <v>0.89826158565259473</v>
      </c>
      <c r="M646" s="3">
        <f t="shared" si="154"/>
        <v>0</v>
      </c>
      <c r="N646" s="3">
        <f t="shared" si="154"/>
        <v>0</v>
      </c>
      <c r="O646" s="3">
        <f t="shared" si="154"/>
        <v>0.48114911381143105</v>
      </c>
      <c r="P646" s="3">
        <f t="shared" si="154"/>
        <v>1.0982399999999999</v>
      </c>
      <c r="Q646" s="3">
        <f t="shared" si="154"/>
        <v>4.02688E-2</v>
      </c>
      <c r="R646" s="119">
        <f t="shared" si="154"/>
        <v>1.056</v>
      </c>
    </row>
    <row r="647" spans="1:18" x14ac:dyDescent="0.25">
      <c r="A647" s="820"/>
      <c r="D647" s="8" t="str">
        <f>"[i"&amp;'Input - Output'!H666&amp;"] "&amp;$D$11</f>
        <v>[iR1] Volume (aantal elementen ingerekend)</v>
      </c>
      <c r="H647" s="36">
        <f t="shared" si="154"/>
        <v>1.7841823999999999</v>
      </c>
      <c r="I647" s="3">
        <f t="shared" si="154"/>
        <v>1.867889928091726</v>
      </c>
      <c r="J647" s="3">
        <f t="shared" si="154"/>
        <v>33.734271999999997</v>
      </c>
      <c r="K647" s="3">
        <f t="shared" si="154"/>
        <v>0.98560000000000014</v>
      </c>
      <c r="L647" s="3">
        <f t="shared" si="154"/>
        <v>0.89826158565259473</v>
      </c>
      <c r="M647" s="3">
        <f t="shared" si="154"/>
        <v>0</v>
      </c>
      <c r="N647" s="3">
        <f t="shared" si="154"/>
        <v>0</v>
      </c>
      <c r="O647" s="3">
        <f t="shared" si="154"/>
        <v>0.48114911381143105</v>
      </c>
      <c r="P647" s="3">
        <f t="shared" si="154"/>
        <v>1.0982399999999999</v>
      </c>
      <c r="Q647" s="3">
        <f t="shared" si="154"/>
        <v>4.02688E-2</v>
      </c>
      <c r="R647" s="119">
        <f t="shared" si="154"/>
        <v>1.056</v>
      </c>
    </row>
    <row r="648" spans="1:18" x14ac:dyDescent="0.25">
      <c r="A648" s="820"/>
      <c r="D648" s="8" t="str">
        <f>"[i"&amp;'Input - Output'!H667&amp;"] "&amp;$D$11</f>
        <v>[iR1] Volume (aantal elementen ingerekend)</v>
      </c>
      <c r="H648" s="36">
        <f t="shared" si="154"/>
        <v>1.7841823999999999</v>
      </c>
      <c r="I648" s="3">
        <f t="shared" si="154"/>
        <v>1.867889928091726</v>
      </c>
      <c r="J648" s="3">
        <f t="shared" si="154"/>
        <v>33.734271999999997</v>
      </c>
      <c r="K648" s="3">
        <f t="shared" si="154"/>
        <v>0.98560000000000014</v>
      </c>
      <c r="L648" s="3">
        <f t="shared" si="154"/>
        <v>0.89826158565259473</v>
      </c>
      <c r="M648" s="3">
        <f t="shared" si="154"/>
        <v>0</v>
      </c>
      <c r="N648" s="3">
        <f t="shared" si="154"/>
        <v>0</v>
      </c>
      <c r="O648" s="3">
        <f t="shared" si="154"/>
        <v>0.48114911381143105</v>
      </c>
      <c r="P648" s="3">
        <f t="shared" si="154"/>
        <v>1.0982399999999999</v>
      </c>
      <c r="Q648" s="3">
        <f t="shared" si="154"/>
        <v>4.02688E-2</v>
      </c>
      <c r="R648" s="119">
        <f t="shared" si="154"/>
        <v>1.056</v>
      </c>
    </row>
    <row r="649" spans="1:18" x14ac:dyDescent="0.25">
      <c r="A649" s="820"/>
      <c r="D649" s="8" t="str">
        <f>"[i"&amp;'Input - Output'!H668&amp;"] "&amp;$D$11</f>
        <v>[iR1] Volume (aantal elementen ingerekend)</v>
      </c>
      <c r="H649" s="36">
        <f t="shared" si="154"/>
        <v>1.7841823999999999</v>
      </c>
      <c r="I649" s="3">
        <f t="shared" si="154"/>
        <v>1.867889928091726</v>
      </c>
      <c r="J649" s="3">
        <f t="shared" si="154"/>
        <v>33.734271999999997</v>
      </c>
      <c r="K649" s="3">
        <f t="shared" si="154"/>
        <v>0.98560000000000014</v>
      </c>
      <c r="L649" s="3">
        <f t="shared" si="154"/>
        <v>0.89826158565259473</v>
      </c>
      <c r="M649" s="3">
        <f t="shared" si="154"/>
        <v>0</v>
      </c>
      <c r="N649" s="3">
        <f t="shared" si="154"/>
        <v>0</v>
      </c>
      <c r="O649" s="3">
        <f t="shared" si="154"/>
        <v>0.48114911381143105</v>
      </c>
      <c r="P649" s="3">
        <f t="shared" si="154"/>
        <v>1.0982399999999999</v>
      </c>
      <c r="Q649" s="3">
        <f t="shared" si="154"/>
        <v>4.02688E-2</v>
      </c>
      <c r="R649" s="119">
        <f t="shared" si="154"/>
        <v>1.056</v>
      </c>
    </row>
    <row r="650" spans="1:18" x14ac:dyDescent="0.25">
      <c r="A650" s="820"/>
      <c r="D650" s="8" t="str">
        <f>"[i"&amp;'Input - Output'!H669&amp;"] "&amp;$D$11</f>
        <v>[iR1] Volume (aantal elementen ingerekend)</v>
      </c>
      <c r="H650" s="36">
        <f t="shared" si="154"/>
        <v>1.7841823999999999</v>
      </c>
      <c r="I650" s="3">
        <f t="shared" si="154"/>
        <v>1.867889928091726</v>
      </c>
      <c r="J650" s="3">
        <f t="shared" si="154"/>
        <v>33.734271999999997</v>
      </c>
      <c r="K650" s="3">
        <f t="shared" si="154"/>
        <v>0.98560000000000014</v>
      </c>
      <c r="L650" s="3">
        <f t="shared" si="154"/>
        <v>0.89826158565259473</v>
      </c>
      <c r="M650" s="3">
        <f t="shared" si="154"/>
        <v>0</v>
      </c>
      <c r="N650" s="3">
        <f t="shared" si="154"/>
        <v>0</v>
      </c>
      <c r="O650" s="3">
        <f t="shared" si="154"/>
        <v>0.48114911381143105</v>
      </c>
      <c r="P650" s="3">
        <f t="shared" si="154"/>
        <v>1.0982399999999999</v>
      </c>
      <c r="Q650" s="3">
        <f t="shared" si="154"/>
        <v>4.02688E-2</v>
      </c>
      <c r="R650" s="119">
        <f t="shared" si="154"/>
        <v>1.056</v>
      </c>
    </row>
    <row r="651" spans="1:18" x14ac:dyDescent="0.25">
      <c r="A651" s="820"/>
      <c r="D651" s="8" t="str">
        <f>"[i"&amp;'Input - Output'!H670&amp;"] "&amp;$D$11</f>
        <v>[iR1] Volume (aantal elementen ingerekend)</v>
      </c>
      <c r="H651" s="36">
        <f t="shared" si="154"/>
        <v>1.7841823999999999</v>
      </c>
      <c r="I651" s="3">
        <f t="shared" si="154"/>
        <v>1.867889928091726</v>
      </c>
      <c r="J651" s="3">
        <f t="shared" si="154"/>
        <v>33.734271999999997</v>
      </c>
      <c r="K651" s="3">
        <f t="shared" si="154"/>
        <v>0.98560000000000014</v>
      </c>
      <c r="L651" s="3">
        <f t="shared" si="154"/>
        <v>0.89826158565259473</v>
      </c>
      <c r="M651" s="3">
        <f t="shared" si="154"/>
        <v>0</v>
      </c>
      <c r="N651" s="3">
        <f t="shared" si="154"/>
        <v>0</v>
      </c>
      <c r="O651" s="3">
        <f t="shared" si="154"/>
        <v>0.48114911381143105</v>
      </c>
      <c r="P651" s="3">
        <f t="shared" si="154"/>
        <v>1.0982399999999999</v>
      </c>
      <c r="Q651" s="3">
        <f t="shared" si="154"/>
        <v>4.02688E-2</v>
      </c>
      <c r="R651" s="119">
        <f t="shared" si="154"/>
        <v>1.056</v>
      </c>
    </row>
    <row r="652" spans="1:18" x14ac:dyDescent="0.25">
      <c r="A652" s="820"/>
      <c r="D652" s="8" t="str">
        <f>"[i"&amp;'Input - Output'!H671&amp;"] "&amp;$D$11</f>
        <v>[iR1] Volume (aantal elementen ingerekend)</v>
      </c>
      <c r="H652" s="36">
        <f t="shared" si="154"/>
        <v>1.7841823999999999</v>
      </c>
      <c r="I652" s="3">
        <f t="shared" si="154"/>
        <v>1.867889928091726</v>
      </c>
      <c r="J652" s="3">
        <f t="shared" si="154"/>
        <v>33.734271999999997</v>
      </c>
      <c r="K652" s="3">
        <f t="shared" si="154"/>
        <v>0.98560000000000014</v>
      </c>
      <c r="L652" s="3">
        <f t="shared" si="154"/>
        <v>0.89826158565259473</v>
      </c>
      <c r="M652" s="3">
        <f t="shared" si="154"/>
        <v>0</v>
      </c>
      <c r="N652" s="3">
        <f t="shared" si="154"/>
        <v>0</v>
      </c>
      <c r="O652" s="3">
        <f t="shared" si="154"/>
        <v>0.48114911381143105</v>
      </c>
      <c r="P652" s="3">
        <f t="shared" si="154"/>
        <v>1.0982399999999999</v>
      </c>
      <c r="Q652" s="3">
        <f t="shared" si="154"/>
        <v>4.02688E-2</v>
      </c>
      <c r="R652" s="119">
        <f t="shared" si="154"/>
        <v>1.056</v>
      </c>
    </row>
    <row r="653" spans="1:18" x14ac:dyDescent="0.25">
      <c r="A653" s="820"/>
      <c r="D653" s="8" t="str">
        <f>"[i"&amp;'Input - Output'!H672&amp;"] "&amp;$D$11</f>
        <v>[iR1] Volume (aantal elementen ingerekend)</v>
      </c>
      <c r="H653" s="36">
        <f t="shared" si="154"/>
        <v>1.7841823999999999</v>
      </c>
      <c r="I653" s="3">
        <f t="shared" si="154"/>
        <v>1.867889928091726</v>
      </c>
      <c r="J653" s="3">
        <f t="shared" si="154"/>
        <v>33.734271999999997</v>
      </c>
      <c r="K653" s="3">
        <f t="shared" si="154"/>
        <v>0.98560000000000014</v>
      </c>
      <c r="L653" s="3">
        <f t="shared" si="154"/>
        <v>0.89826158565259473</v>
      </c>
      <c r="M653" s="3">
        <f t="shared" si="154"/>
        <v>0</v>
      </c>
      <c r="N653" s="3">
        <f t="shared" si="154"/>
        <v>0</v>
      </c>
      <c r="O653" s="3">
        <f t="shared" si="154"/>
        <v>0.48114911381143105</v>
      </c>
      <c r="P653" s="3">
        <f t="shared" si="154"/>
        <v>1.0982399999999999</v>
      </c>
      <c r="Q653" s="3">
        <f t="shared" si="154"/>
        <v>4.02688E-2</v>
      </c>
      <c r="R653" s="119">
        <f t="shared" si="154"/>
        <v>1.056</v>
      </c>
    </row>
    <row r="654" spans="1:18" x14ac:dyDescent="0.25">
      <c r="A654" s="820"/>
      <c r="D654" s="8" t="str">
        <f>"[i"&amp;'Input - Output'!H673&amp;"] "&amp;$D$11</f>
        <v>[iR1] Volume (aantal elementen ingerekend)</v>
      </c>
      <c r="H654" s="36">
        <f t="shared" si="154"/>
        <v>1.7841823999999999</v>
      </c>
      <c r="I654" s="3">
        <f t="shared" si="154"/>
        <v>1.867889928091726</v>
      </c>
      <c r="J654" s="3">
        <f t="shared" si="154"/>
        <v>33.734271999999997</v>
      </c>
      <c r="K654" s="3">
        <f t="shared" si="154"/>
        <v>0.98560000000000014</v>
      </c>
      <c r="L654" s="3">
        <f t="shared" si="154"/>
        <v>0.89826158565259473</v>
      </c>
      <c r="M654" s="3">
        <f t="shared" si="154"/>
        <v>0</v>
      </c>
      <c r="N654" s="3">
        <f t="shared" si="154"/>
        <v>0</v>
      </c>
      <c r="O654" s="3">
        <f t="shared" si="154"/>
        <v>0.48114911381143105</v>
      </c>
      <c r="P654" s="3">
        <f t="shared" si="154"/>
        <v>1.0982399999999999</v>
      </c>
      <c r="Q654" s="3">
        <f t="shared" si="154"/>
        <v>4.02688E-2</v>
      </c>
      <c r="R654" s="119">
        <f t="shared" si="154"/>
        <v>1.056</v>
      </c>
    </row>
    <row r="655" spans="1:18" x14ac:dyDescent="0.25">
      <c r="A655" s="820"/>
      <c r="D655" s="8" t="str">
        <f>"[i"&amp;'Input - Output'!H674&amp;"] "&amp;$D$11</f>
        <v>[iR1] Volume (aantal elementen ingerekend)</v>
      </c>
      <c r="H655" s="36">
        <f t="shared" si="154"/>
        <v>1.7841823999999999</v>
      </c>
      <c r="I655" s="3">
        <f t="shared" si="154"/>
        <v>1.867889928091726</v>
      </c>
      <c r="J655" s="3">
        <f t="shared" si="154"/>
        <v>33.734271999999997</v>
      </c>
      <c r="K655" s="3">
        <f t="shared" si="154"/>
        <v>0.98560000000000014</v>
      </c>
      <c r="L655" s="3">
        <f t="shared" si="154"/>
        <v>0.89826158565259473</v>
      </c>
      <c r="M655" s="3">
        <f t="shared" si="154"/>
        <v>0</v>
      </c>
      <c r="N655" s="3">
        <f t="shared" si="154"/>
        <v>0</v>
      </c>
      <c r="O655" s="3">
        <f t="shared" si="154"/>
        <v>0.48114911381143105</v>
      </c>
      <c r="P655" s="3">
        <f t="shared" si="154"/>
        <v>1.0982399999999999</v>
      </c>
      <c r="Q655" s="3">
        <f t="shared" si="154"/>
        <v>4.02688E-2</v>
      </c>
      <c r="R655" s="119">
        <f t="shared" si="154"/>
        <v>1.056</v>
      </c>
    </row>
    <row r="656" spans="1:18" x14ac:dyDescent="0.25">
      <c r="A656" s="820"/>
      <c r="D656" s="8" t="str">
        <f>"[i"&amp;'Input - Output'!H675&amp;"] "&amp;$D$11</f>
        <v>[iR1] Volume (aantal elementen ingerekend)</v>
      </c>
      <c r="H656" s="36">
        <f t="shared" si="154"/>
        <v>1.7841823999999999</v>
      </c>
      <c r="I656" s="3">
        <f t="shared" si="154"/>
        <v>1.867889928091726</v>
      </c>
      <c r="J656" s="3">
        <f t="shared" si="154"/>
        <v>33.734271999999997</v>
      </c>
      <c r="K656" s="3">
        <f t="shared" si="154"/>
        <v>0.98560000000000014</v>
      </c>
      <c r="L656" s="3">
        <f t="shared" si="154"/>
        <v>0.89826158565259473</v>
      </c>
      <c r="M656" s="3">
        <f t="shared" si="154"/>
        <v>0</v>
      </c>
      <c r="N656" s="3">
        <f t="shared" si="154"/>
        <v>0</v>
      </c>
      <c r="O656" s="3">
        <f t="shared" si="154"/>
        <v>0.48114911381143105</v>
      </c>
      <c r="P656" s="3">
        <f t="shared" si="154"/>
        <v>1.0982399999999999</v>
      </c>
      <c r="Q656" s="3">
        <f t="shared" si="154"/>
        <v>4.02688E-2</v>
      </c>
      <c r="R656" s="119">
        <f t="shared" si="154"/>
        <v>1.056</v>
      </c>
    </row>
    <row r="657" spans="1:18" x14ac:dyDescent="0.25">
      <c r="A657" s="820"/>
      <c r="D657" s="8" t="str">
        <f>"[i"&amp;'Input - Output'!H676&amp;"] "&amp;$D$11</f>
        <v>[iR1] Volume (aantal elementen ingerekend)</v>
      </c>
      <c r="H657" s="36">
        <f t="shared" si="154"/>
        <v>1.7841823999999999</v>
      </c>
      <c r="I657" s="3">
        <f t="shared" si="154"/>
        <v>1.867889928091726</v>
      </c>
      <c r="J657" s="3">
        <f t="shared" si="154"/>
        <v>33.734271999999997</v>
      </c>
      <c r="K657" s="3">
        <f t="shared" si="154"/>
        <v>0.98560000000000014</v>
      </c>
      <c r="L657" s="3">
        <f t="shared" si="154"/>
        <v>0.89826158565259473</v>
      </c>
      <c r="M657" s="3">
        <f t="shared" si="154"/>
        <v>0</v>
      </c>
      <c r="N657" s="3">
        <f t="shared" si="154"/>
        <v>0</v>
      </c>
      <c r="O657" s="3">
        <f t="shared" si="154"/>
        <v>0.48114911381143105</v>
      </c>
      <c r="P657" s="3">
        <f t="shared" si="154"/>
        <v>1.0982399999999999</v>
      </c>
      <c r="Q657" s="3">
        <f t="shared" si="154"/>
        <v>4.02688E-2</v>
      </c>
      <c r="R657" s="119">
        <f t="shared" si="154"/>
        <v>1.056</v>
      </c>
    </row>
    <row r="658" spans="1:18" x14ac:dyDescent="0.25">
      <c r="A658" s="820"/>
      <c r="D658" s="8" t="str">
        <f>"[i"&amp;'Input - Output'!H677&amp;"] "&amp;$D$11</f>
        <v>[iR1] Volume (aantal elementen ingerekend)</v>
      </c>
      <c r="H658" s="36">
        <f t="shared" ref="H658:R673" si="156">H557*H$8</f>
        <v>1.7841823999999999</v>
      </c>
      <c r="I658" s="3">
        <f t="shared" si="156"/>
        <v>1.867889928091726</v>
      </c>
      <c r="J658" s="3">
        <f t="shared" si="156"/>
        <v>33.734271999999997</v>
      </c>
      <c r="K658" s="3">
        <f t="shared" si="156"/>
        <v>0.98560000000000014</v>
      </c>
      <c r="L658" s="3">
        <f t="shared" si="156"/>
        <v>0.89826158565259473</v>
      </c>
      <c r="M658" s="3">
        <f t="shared" si="156"/>
        <v>0</v>
      </c>
      <c r="N658" s="3">
        <f t="shared" si="156"/>
        <v>0</v>
      </c>
      <c r="O658" s="3">
        <f t="shared" si="156"/>
        <v>0.48114911381143105</v>
      </c>
      <c r="P658" s="3">
        <f t="shared" si="156"/>
        <v>1.0982399999999999</v>
      </c>
      <c r="Q658" s="3">
        <f t="shared" si="156"/>
        <v>4.02688E-2</v>
      </c>
      <c r="R658" s="119">
        <f t="shared" si="156"/>
        <v>1.056</v>
      </c>
    </row>
    <row r="659" spans="1:18" x14ac:dyDescent="0.25">
      <c r="A659" s="820"/>
      <c r="D659" s="8" t="str">
        <f>"[i"&amp;'Input - Output'!H678&amp;"] "&amp;$D$11</f>
        <v>[iR1] Volume (aantal elementen ingerekend)</v>
      </c>
      <c r="H659" s="36">
        <f t="shared" si="156"/>
        <v>1.7841823999999999</v>
      </c>
      <c r="I659" s="3">
        <f t="shared" si="156"/>
        <v>1.867889928091726</v>
      </c>
      <c r="J659" s="3">
        <f t="shared" si="156"/>
        <v>33.734271999999997</v>
      </c>
      <c r="K659" s="3">
        <f t="shared" si="156"/>
        <v>0.98560000000000014</v>
      </c>
      <c r="L659" s="3">
        <f t="shared" si="156"/>
        <v>0.89826158565259473</v>
      </c>
      <c r="M659" s="3">
        <f t="shared" si="156"/>
        <v>0</v>
      </c>
      <c r="N659" s="3">
        <f t="shared" si="156"/>
        <v>0</v>
      </c>
      <c r="O659" s="3">
        <f t="shared" si="156"/>
        <v>0.48114911381143105</v>
      </c>
      <c r="P659" s="3">
        <f t="shared" si="156"/>
        <v>1.0982399999999999</v>
      </c>
      <c r="Q659" s="3">
        <f t="shared" si="156"/>
        <v>4.02688E-2</v>
      </c>
      <c r="R659" s="119">
        <f t="shared" si="156"/>
        <v>1.056</v>
      </c>
    </row>
    <row r="660" spans="1:18" x14ac:dyDescent="0.25">
      <c r="A660" s="820"/>
      <c r="D660" s="8" t="str">
        <f>"[i"&amp;'Input - Output'!H679&amp;"] "&amp;$D$11</f>
        <v>[iR1] Volume (aantal elementen ingerekend)</v>
      </c>
      <c r="H660" s="36">
        <f t="shared" si="156"/>
        <v>1.7841823999999999</v>
      </c>
      <c r="I660" s="3">
        <f t="shared" si="156"/>
        <v>1.867889928091726</v>
      </c>
      <c r="J660" s="3">
        <f t="shared" si="156"/>
        <v>33.734271999999997</v>
      </c>
      <c r="K660" s="3">
        <f t="shared" si="156"/>
        <v>0.98560000000000014</v>
      </c>
      <c r="L660" s="3">
        <f t="shared" si="156"/>
        <v>0.89826158565259473</v>
      </c>
      <c r="M660" s="3">
        <f t="shared" si="156"/>
        <v>0</v>
      </c>
      <c r="N660" s="3">
        <f t="shared" si="156"/>
        <v>0</v>
      </c>
      <c r="O660" s="3">
        <f t="shared" si="156"/>
        <v>0.48114911381143105</v>
      </c>
      <c r="P660" s="3">
        <f t="shared" si="156"/>
        <v>1.0982399999999999</v>
      </c>
      <c r="Q660" s="3">
        <f t="shared" si="156"/>
        <v>4.02688E-2</v>
      </c>
      <c r="R660" s="119">
        <f t="shared" si="156"/>
        <v>1.056</v>
      </c>
    </row>
    <row r="661" spans="1:18" x14ac:dyDescent="0.25">
      <c r="A661" s="820"/>
      <c r="D661" s="8" t="str">
        <f>"[i"&amp;'Input - Output'!H680&amp;"] "&amp;$D$11</f>
        <v>[iR1] Volume (aantal elementen ingerekend)</v>
      </c>
      <c r="H661" s="36">
        <f t="shared" si="156"/>
        <v>1.7841823999999999</v>
      </c>
      <c r="I661" s="3">
        <f t="shared" si="156"/>
        <v>1.867889928091726</v>
      </c>
      <c r="J661" s="3">
        <f t="shared" si="156"/>
        <v>33.734271999999997</v>
      </c>
      <c r="K661" s="3">
        <f t="shared" si="156"/>
        <v>0.98560000000000014</v>
      </c>
      <c r="L661" s="3">
        <f t="shared" si="156"/>
        <v>0.89826158565259473</v>
      </c>
      <c r="M661" s="3">
        <f t="shared" si="156"/>
        <v>0</v>
      </c>
      <c r="N661" s="3">
        <f t="shared" si="156"/>
        <v>0</v>
      </c>
      <c r="O661" s="3">
        <f t="shared" si="156"/>
        <v>0.48114911381143105</v>
      </c>
      <c r="P661" s="3">
        <f t="shared" si="156"/>
        <v>1.0982399999999999</v>
      </c>
      <c r="Q661" s="3">
        <f t="shared" si="156"/>
        <v>4.02688E-2</v>
      </c>
      <c r="R661" s="119">
        <f t="shared" si="156"/>
        <v>1.056</v>
      </c>
    </row>
    <row r="662" spans="1:18" x14ac:dyDescent="0.25">
      <c r="A662" s="820"/>
      <c r="D662" s="8" t="str">
        <f>"[i"&amp;'Input - Output'!H681&amp;"] "&amp;$D$11</f>
        <v>[iR1] Volume (aantal elementen ingerekend)</v>
      </c>
      <c r="H662" s="36">
        <f t="shared" si="156"/>
        <v>1.7841823999999999</v>
      </c>
      <c r="I662" s="3">
        <f t="shared" si="156"/>
        <v>1.867889928091726</v>
      </c>
      <c r="J662" s="3">
        <f t="shared" si="156"/>
        <v>33.734271999999997</v>
      </c>
      <c r="K662" s="3">
        <f t="shared" si="156"/>
        <v>0.98560000000000014</v>
      </c>
      <c r="L662" s="3">
        <f t="shared" si="156"/>
        <v>0.89826158565259473</v>
      </c>
      <c r="M662" s="3">
        <f t="shared" si="156"/>
        <v>0</v>
      </c>
      <c r="N662" s="3">
        <f t="shared" si="156"/>
        <v>0</v>
      </c>
      <c r="O662" s="3">
        <f t="shared" si="156"/>
        <v>0.48114911381143105</v>
      </c>
      <c r="P662" s="3">
        <f t="shared" si="156"/>
        <v>1.0982399999999999</v>
      </c>
      <c r="Q662" s="3">
        <f t="shared" si="156"/>
        <v>4.02688E-2</v>
      </c>
      <c r="R662" s="119">
        <f t="shared" si="156"/>
        <v>1.056</v>
      </c>
    </row>
    <row r="663" spans="1:18" x14ac:dyDescent="0.25">
      <c r="A663" s="820"/>
      <c r="D663" s="8" t="str">
        <f>"[i"&amp;'Input - Output'!H682&amp;"] "&amp;$D$11</f>
        <v>[iR1] Volume (aantal elementen ingerekend)</v>
      </c>
      <c r="H663" s="36">
        <f t="shared" si="156"/>
        <v>1.7841823999999999</v>
      </c>
      <c r="I663" s="3">
        <f t="shared" si="156"/>
        <v>1.867889928091726</v>
      </c>
      <c r="J663" s="3">
        <f t="shared" si="156"/>
        <v>33.734271999999997</v>
      </c>
      <c r="K663" s="3">
        <f t="shared" si="156"/>
        <v>0.98560000000000014</v>
      </c>
      <c r="L663" s="3">
        <f t="shared" si="156"/>
        <v>0.89826158565259473</v>
      </c>
      <c r="M663" s="3">
        <f t="shared" si="156"/>
        <v>0</v>
      </c>
      <c r="N663" s="3">
        <f t="shared" si="156"/>
        <v>0</v>
      </c>
      <c r="O663" s="3">
        <f t="shared" si="156"/>
        <v>0.48114911381143105</v>
      </c>
      <c r="P663" s="3">
        <f t="shared" si="156"/>
        <v>1.0982399999999999</v>
      </c>
      <c r="Q663" s="3">
        <f t="shared" si="156"/>
        <v>4.02688E-2</v>
      </c>
      <c r="R663" s="119">
        <f t="shared" si="156"/>
        <v>1.056</v>
      </c>
    </row>
    <row r="664" spans="1:18" x14ac:dyDescent="0.25">
      <c r="A664" s="820"/>
      <c r="D664" s="8" t="str">
        <f>"[i"&amp;'Input - Output'!H683&amp;"] "&amp;$D$11</f>
        <v>[iR1] Volume (aantal elementen ingerekend)</v>
      </c>
      <c r="H664" s="36">
        <f t="shared" si="156"/>
        <v>1.7841823999999999</v>
      </c>
      <c r="I664" s="3">
        <f t="shared" si="156"/>
        <v>1.867889928091726</v>
      </c>
      <c r="J664" s="3">
        <f t="shared" si="156"/>
        <v>33.734271999999997</v>
      </c>
      <c r="K664" s="3">
        <f t="shared" si="156"/>
        <v>0.98560000000000014</v>
      </c>
      <c r="L664" s="3">
        <f t="shared" si="156"/>
        <v>0.89826158565259473</v>
      </c>
      <c r="M664" s="3">
        <f t="shared" si="156"/>
        <v>0</v>
      </c>
      <c r="N664" s="3">
        <f t="shared" si="156"/>
        <v>0</v>
      </c>
      <c r="O664" s="3">
        <f t="shared" si="156"/>
        <v>0.48114911381143105</v>
      </c>
      <c r="P664" s="3">
        <f t="shared" si="156"/>
        <v>1.0982399999999999</v>
      </c>
      <c r="Q664" s="3">
        <f t="shared" si="156"/>
        <v>4.02688E-2</v>
      </c>
      <c r="R664" s="119">
        <f t="shared" si="156"/>
        <v>1.056</v>
      </c>
    </row>
    <row r="665" spans="1:18" x14ac:dyDescent="0.25">
      <c r="A665" s="820"/>
      <c r="D665" s="8" t="str">
        <f>"[i"&amp;'Input - Output'!H684&amp;"] "&amp;$D$11</f>
        <v>[iR1] Volume (aantal elementen ingerekend)</v>
      </c>
      <c r="H665" s="36">
        <f t="shared" si="156"/>
        <v>1.7841823999999999</v>
      </c>
      <c r="I665" s="3">
        <f t="shared" si="156"/>
        <v>1.867889928091726</v>
      </c>
      <c r="J665" s="3">
        <f t="shared" si="156"/>
        <v>33.734271999999997</v>
      </c>
      <c r="K665" s="3">
        <f t="shared" si="156"/>
        <v>0.98560000000000014</v>
      </c>
      <c r="L665" s="3">
        <f t="shared" si="156"/>
        <v>0.89826158565259473</v>
      </c>
      <c r="M665" s="3">
        <f t="shared" si="156"/>
        <v>0</v>
      </c>
      <c r="N665" s="3">
        <f t="shared" si="156"/>
        <v>0</v>
      </c>
      <c r="O665" s="3">
        <f t="shared" si="156"/>
        <v>0.48114911381143105</v>
      </c>
      <c r="P665" s="3">
        <f t="shared" si="156"/>
        <v>1.0982399999999999</v>
      </c>
      <c r="Q665" s="3">
        <f t="shared" si="156"/>
        <v>4.02688E-2</v>
      </c>
      <c r="R665" s="119">
        <f t="shared" si="156"/>
        <v>1.056</v>
      </c>
    </row>
    <row r="666" spans="1:18" x14ac:dyDescent="0.25">
      <c r="A666" s="820"/>
      <c r="D666" s="8" t="str">
        <f>"[i"&amp;'Input - Output'!H685&amp;"] "&amp;$D$11</f>
        <v>[iR1] Volume (aantal elementen ingerekend)</v>
      </c>
      <c r="H666" s="36">
        <f t="shared" si="156"/>
        <v>1.7841823999999999</v>
      </c>
      <c r="I666" s="3">
        <f t="shared" si="156"/>
        <v>1.867889928091726</v>
      </c>
      <c r="J666" s="3">
        <f t="shared" si="156"/>
        <v>33.734271999999997</v>
      </c>
      <c r="K666" s="3">
        <f t="shared" si="156"/>
        <v>0.98560000000000014</v>
      </c>
      <c r="L666" s="3">
        <f t="shared" si="156"/>
        <v>0.89826158565259473</v>
      </c>
      <c r="M666" s="3">
        <f t="shared" si="156"/>
        <v>0</v>
      </c>
      <c r="N666" s="3">
        <f t="shared" si="156"/>
        <v>0</v>
      </c>
      <c r="O666" s="3">
        <f t="shared" si="156"/>
        <v>0.48114911381143105</v>
      </c>
      <c r="P666" s="3">
        <f t="shared" si="156"/>
        <v>1.0982399999999999</v>
      </c>
      <c r="Q666" s="3">
        <f t="shared" si="156"/>
        <v>4.02688E-2</v>
      </c>
      <c r="R666" s="119">
        <f t="shared" si="156"/>
        <v>1.056</v>
      </c>
    </row>
    <row r="667" spans="1:18" x14ac:dyDescent="0.25">
      <c r="A667" s="820"/>
      <c r="D667" s="8" t="str">
        <f>"[i"&amp;'Input - Output'!H686&amp;"] "&amp;$D$11</f>
        <v>[iR1] Volume (aantal elementen ingerekend)</v>
      </c>
      <c r="H667" s="36">
        <f t="shared" si="156"/>
        <v>1.7841823999999999</v>
      </c>
      <c r="I667" s="3">
        <f t="shared" si="156"/>
        <v>1.867889928091726</v>
      </c>
      <c r="J667" s="3">
        <f t="shared" si="156"/>
        <v>33.734271999999997</v>
      </c>
      <c r="K667" s="3">
        <f t="shared" si="156"/>
        <v>0.98560000000000014</v>
      </c>
      <c r="L667" s="3">
        <f t="shared" si="156"/>
        <v>0.89826158565259473</v>
      </c>
      <c r="M667" s="3">
        <f t="shared" si="156"/>
        <v>0</v>
      </c>
      <c r="N667" s="3">
        <f t="shared" si="156"/>
        <v>0</v>
      </c>
      <c r="O667" s="3">
        <f t="shared" si="156"/>
        <v>0.48114911381143105</v>
      </c>
      <c r="P667" s="3">
        <f t="shared" si="156"/>
        <v>1.0982399999999999</v>
      </c>
      <c r="Q667" s="3">
        <f t="shared" si="156"/>
        <v>4.02688E-2</v>
      </c>
      <c r="R667" s="119">
        <f t="shared" si="156"/>
        <v>1.056</v>
      </c>
    </row>
    <row r="668" spans="1:18" x14ac:dyDescent="0.25">
      <c r="A668" s="820"/>
      <c r="D668" s="8" t="str">
        <f>"[i"&amp;'Input - Output'!H687&amp;"] "&amp;$D$11</f>
        <v>[iR1] Volume (aantal elementen ingerekend)</v>
      </c>
      <c r="H668" s="36">
        <f t="shared" si="156"/>
        <v>1.7841823999999999</v>
      </c>
      <c r="I668" s="3">
        <f t="shared" si="156"/>
        <v>1.867889928091726</v>
      </c>
      <c r="J668" s="3">
        <f t="shared" si="156"/>
        <v>33.734271999999997</v>
      </c>
      <c r="K668" s="3">
        <f t="shared" si="156"/>
        <v>0.98560000000000014</v>
      </c>
      <c r="L668" s="3">
        <f t="shared" si="156"/>
        <v>0.89826158565259473</v>
      </c>
      <c r="M668" s="3">
        <f t="shared" si="156"/>
        <v>0</v>
      </c>
      <c r="N668" s="3">
        <f t="shared" si="156"/>
        <v>0</v>
      </c>
      <c r="O668" s="3">
        <f t="shared" si="156"/>
        <v>0.48114911381143105</v>
      </c>
      <c r="P668" s="3">
        <f t="shared" si="156"/>
        <v>1.0982399999999999</v>
      </c>
      <c r="Q668" s="3">
        <f t="shared" si="156"/>
        <v>4.02688E-2</v>
      </c>
      <c r="R668" s="119">
        <f t="shared" si="156"/>
        <v>1.056</v>
      </c>
    </row>
    <row r="669" spans="1:18" x14ac:dyDescent="0.25">
      <c r="A669" s="820"/>
      <c r="D669" s="8" t="str">
        <f>"[i"&amp;'Input - Output'!H688&amp;"] "&amp;$D$11</f>
        <v>[iR1] Volume (aantal elementen ingerekend)</v>
      </c>
      <c r="H669" s="36">
        <f t="shared" si="156"/>
        <v>1.7841823999999999</v>
      </c>
      <c r="I669" s="3">
        <f t="shared" si="156"/>
        <v>1.867889928091726</v>
      </c>
      <c r="J669" s="3">
        <f t="shared" si="156"/>
        <v>33.734271999999997</v>
      </c>
      <c r="K669" s="3">
        <f t="shared" si="156"/>
        <v>0.98560000000000014</v>
      </c>
      <c r="L669" s="3">
        <f t="shared" si="156"/>
        <v>0.89826158565259473</v>
      </c>
      <c r="M669" s="3">
        <f t="shared" si="156"/>
        <v>0</v>
      </c>
      <c r="N669" s="3">
        <f t="shared" si="156"/>
        <v>0</v>
      </c>
      <c r="O669" s="3">
        <f t="shared" si="156"/>
        <v>0.48114911381143105</v>
      </c>
      <c r="P669" s="3">
        <f t="shared" si="156"/>
        <v>1.0982399999999999</v>
      </c>
      <c r="Q669" s="3">
        <f t="shared" si="156"/>
        <v>4.02688E-2</v>
      </c>
      <c r="R669" s="119">
        <f t="shared" si="156"/>
        <v>1.056</v>
      </c>
    </row>
    <row r="670" spans="1:18" x14ac:dyDescent="0.25">
      <c r="A670" s="820"/>
      <c r="D670" s="8" t="str">
        <f>"[i"&amp;'Input - Output'!H689&amp;"] "&amp;$D$11</f>
        <v>[iR1] Volume (aantal elementen ingerekend)</v>
      </c>
      <c r="H670" s="36">
        <f t="shared" si="156"/>
        <v>1.7841823999999999</v>
      </c>
      <c r="I670" s="3">
        <f t="shared" si="156"/>
        <v>1.867889928091726</v>
      </c>
      <c r="J670" s="3">
        <f t="shared" si="156"/>
        <v>33.734271999999997</v>
      </c>
      <c r="K670" s="3">
        <f t="shared" si="156"/>
        <v>0.98560000000000014</v>
      </c>
      <c r="L670" s="3">
        <f t="shared" si="156"/>
        <v>0.89826158565259473</v>
      </c>
      <c r="M670" s="3">
        <f t="shared" si="156"/>
        <v>0</v>
      </c>
      <c r="N670" s="3">
        <f t="shared" si="156"/>
        <v>0</v>
      </c>
      <c r="O670" s="3">
        <f t="shared" si="156"/>
        <v>0.48114911381143105</v>
      </c>
      <c r="P670" s="3">
        <f t="shared" si="156"/>
        <v>1.0982399999999999</v>
      </c>
      <c r="Q670" s="3">
        <f t="shared" si="156"/>
        <v>4.02688E-2</v>
      </c>
      <c r="R670" s="119">
        <f t="shared" si="156"/>
        <v>1.056</v>
      </c>
    </row>
    <row r="671" spans="1:18" x14ac:dyDescent="0.25">
      <c r="A671" s="820"/>
      <c r="D671" s="8" t="str">
        <f>"[i"&amp;'Input - Output'!H690&amp;"] "&amp;$D$11</f>
        <v>[iR1] Volume (aantal elementen ingerekend)</v>
      </c>
      <c r="H671" s="36">
        <f t="shared" si="156"/>
        <v>1.7841823999999999</v>
      </c>
      <c r="I671" s="3">
        <f t="shared" si="156"/>
        <v>1.867889928091726</v>
      </c>
      <c r="J671" s="3">
        <f t="shared" si="156"/>
        <v>33.734271999999997</v>
      </c>
      <c r="K671" s="3">
        <f t="shared" si="156"/>
        <v>0.98560000000000014</v>
      </c>
      <c r="L671" s="3">
        <f t="shared" si="156"/>
        <v>0.89826158565259473</v>
      </c>
      <c r="M671" s="3">
        <f t="shared" si="156"/>
        <v>0</v>
      </c>
      <c r="N671" s="3">
        <f t="shared" si="156"/>
        <v>0</v>
      </c>
      <c r="O671" s="3">
        <f t="shared" si="156"/>
        <v>0.48114911381143105</v>
      </c>
      <c r="P671" s="3">
        <f t="shared" si="156"/>
        <v>1.0982399999999999</v>
      </c>
      <c r="Q671" s="3">
        <f t="shared" si="156"/>
        <v>4.02688E-2</v>
      </c>
      <c r="R671" s="119">
        <f t="shared" si="156"/>
        <v>1.056</v>
      </c>
    </row>
    <row r="672" spans="1:18" x14ac:dyDescent="0.25">
      <c r="A672" s="820"/>
      <c r="D672" s="8" t="str">
        <f>"[i"&amp;'Input - Output'!H691&amp;"] "&amp;$D$11</f>
        <v>[iR1] Volume (aantal elementen ingerekend)</v>
      </c>
      <c r="H672" s="36">
        <f t="shared" si="156"/>
        <v>1.7841823999999999</v>
      </c>
      <c r="I672" s="3">
        <f t="shared" si="156"/>
        <v>1.867889928091726</v>
      </c>
      <c r="J672" s="3">
        <f t="shared" si="156"/>
        <v>33.734271999999997</v>
      </c>
      <c r="K672" s="3">
        <f t="shared" si="156"/>
        <v>0.98560000000000014</v>
      </c>
      <c r="L672" s="3">
        <f t="shared" si="156"/>
        <v>0.89826158565259473</v>
      </c>
      <c r="M672" s="3">
        <f t="shared" si="156"/>
        <v>0</v>
      </c>
      <c r="N672" s="3">
        <f t="shared" si="156"/>
        <v>0</v>
      </c>
      <c r="O672" s="3">
        <f t="shared" si="156"/>
        <v>0.48114911381143105</v>
      </c>
      <c r="P672" s="3">
        <f t="shared" si="156"/>
        <v>1.0982399999999999</v>
      </c>
      <c r="Q672" s="3">
        <f t="shared" si="156"/>
        <v>4.02688E-2</v>
      </c>
      <c r="R672" s="119">
        <f t="shared" si="156"/>
        <v>1.056</v>
      </c>
    </row>
    <row r="673" spans="1:18" x14ac:dyDescent="0.25">
      <c r="A673" s="820"/>
      <c r="D673" s="8" t="str">
        <f>"[i"&amp;'Input - Output'!H692&amp;"] "&amp;$D$11</f>
        <v>[iR1] Volume (aantal elementen ingerekend)</v>
      </c>
      <c r="H673" s="36">
        <f t="shared" si="156"/>
        <v>1.7841823999999999</v>
      </c>
      <c r="I673" s="3">
        <f t="shared" si="156"/>
        <v>1.867889928091726</v>
      </c>
      <c r="J673" s="3">
        <f t="shared" si="156"/>
        <v>33.734271999999997</v>
      </c>
      <c r="K673" s="3">
        <f t="shared" si="156"/>
        <v>0.98560000000000014</v>
      </c>
      <c r="L673" s="3">
        <f t="shared" si="156"/>
        <v>0.89826158565259473</v>
      </c>
      <c r="M673" s="3">
        <f t="shared" si="156"/>
        <v>0</v>
      </c>
      <c r="N673" s="3">
        <f t="shared" si="156"/>
        <v>0</v>
      </c>
      <c r="O673" s="3">
        <f t="shared" si="156"/>
        <v>0.48114911381143105</v>
      </c>
      <c r="P673" s="3">
        <f t="shared" si="156"/>
        <v>1.0982399999999999</v>
      </c>
      <c r="Q673" s="3">
        <f t="shared" si="156"/>
        <v>4.02688E-2</v>
      </c>
      <c r="R673" s="119">
        <f t="shared" si="156"/>
        <v>1.056</v>
      </c>
    </row>
    <row r="674" spans="1:18" x14ac:dyDescent="0.25">
      <c r="A674" s="820"/>
      <c r="D674" s="8" t="str">
        <f>"[i"&amp;'Input - Output'!H693&amp;"] "&amp;$D$11</f>
        <v>[iR1] Volume (aantal elementen ingerekend)</v>
      </c>
      <c r="H674" s="36">
        <f t="shared" ref="H674:R689" si="157">H573*H$8</f>
        <v>1.7841823999999999</v>
      </c>
      <c r="I674" s="3">
        <f t="shared" si="157"/>
        <v>1.867889928091726</v>
      </c>
      <c r="J674" s="3">
        <f t="shared" si="157"/>
        <v>33.734271999999997</v>
      </c>
      <c r="K674" s="3">
        <f t="shared" si="157"/>
        <v>0.98560000000000014</v>
      </c>
      <c r="L674" s="3">
        <f t="shared" si="157"/>
        <v>0.89826158565259473</v>
      </c>
      <c r="M674" s="3">
        <f t="shared" si="157"/>
        <v>0</v>
      </c>
      <c r="N674" s="3">
        <f t="shared" si="157"/>
        <v>0</v>
      </c>
      <c r="O674" s="3">
        <f t="shared" si="157"/>
        <v>0.48114911381143105</v>
      </c>
      <c r="P674" s="3">
        <f t="shared" si="157"/>
        <v>1.0982399999999999</v>
      </c>
      <c r="Q674" s="3">
        <f t="shared" si="157"/>
        <v>4.02688E-2</v>
      </c>
      <c r="R674" s="119">
        <f t="shared" si="157"/>
        <v>1.056</v>
      </c>
    </row>
    <row r="675" spans="1:18" x14ac:dyDescent="0.25">
      <c r="A675" s="820"/>
      <c r="D675" s="8" t="str">
        <f>"[i"&amp;'Input - Output'!H694&amp;"] "&amp;$D$11</f>
        <v>[iR1] Volume (aantal elementen ingerekend)</v>
      </c>
      <c r="H675" s="36">
        <f t="shared" si="157"/>
        <v>1.7841823999999999</v>
      </c>
      <c r="I675" s="3">
        <f t="shared" si="157"/>
        <v>1.867889928091726</v>
      </c>
      <c r="J675" s="3">
        <f t="shared" si="157"/>
        <v>33.734271999999997</v>
      </c>
      <c r="K675" s="3">
        <f t="shared" si="157"/>
        <v>0.98560000000000014</v>
      </c>
      <c r="L675" s="3">
        <f t="shared" si="157"/>
        <v>0.89826158565259473</v>
      </c>
      <c r="M675" s="3">
        <f t="shared" si="157"/>
        <v>0</v>
      </c>
      <c r="N675" s="3">
        <f t="shared" si="157"/>
        <v>0</v>
      </c>
      <c r="O675" s="3">
        <f t="shared" si="157"/>
        <v>0.48114911381143105</v>
      </c>
      <c r="P675" s="3">
        <f t="shared" si="157"/>
        <v>1.0982399999999999</v>
      </c>
      <c r="Q675" s="3">
        <f t="shared" si="157"/>
        <v>4.02688E-2</v>
      </c>
      <c r="R675" s="119">
        <f t="shared" si="157"/>
        <v>1.056</v>
      </c>
    </row>
    <row r="676" spans="1:18" x14ac:dyDescent="0.25">
      <c r="A676" s="820"/>
      <c r="D676" s="8" t="str">
        <f>"[i"&amp;'Input - Output'!H695&amp;"] "&amp;$D$11</f>
        <v>[iR1] Volume (aantal elementen ingerekend)</v>
      </c>
      <c r="H676" s="36">
        <f t="shared" si="157"/>
        <v>1.7841823999999999</v>
      </c>
      <c r="I676" s="3">
        <f t="shared" si="157"/>
        <v>1.867889928091726</v>
      </c>
      <c r="J676" s="3">
        <f t="shared" si="157"/>
        <v>33.734271999999997</v>
      </c>
      <c r="K676" s="3">
        <f t="shared" si="157"/>
        <v>0.98560000000000014</v>
      </c>
      <c r="L676" s="3">
        <f t="shared" si="157"/>
        <v>0.89826158565259473</v>
      </c>
      <c r="M676" s="3">
        <f t="shared" si="157"/>
        <v>0</v>
      </c>
      <c r="N676" s="3">
        <f t="shared" si="157"/>
        <v>0</v>
      </c>
      <c r="O676" s="3">
        <f t="shared" si="157"/>
        <v>0.48114911381143105</v>
      </c>
      <c r="P676" s="3">
        <f t="shared" si="157"/>
        <v>1.0982399999999999</v>
      </c>
      <c r="Q676" s="3">
        <f t="shared" si="157"/>
        <v>4.02688E-2</v>
      </c>
      <c r="R676" s="119">
        <f t="shared" si="157"/>
        <v>1.056</v>
      </c>
    </row>
    <row r="677" spans="1:18" x14ac:dyDescent="0.25">
      <c r="A677" s="820"/>
      <c r="D677" s="8" t="str">
        <f>"[i"&amp;'Input - Output'!H696&amp;"] "&amp;$D$11</f>
        <v>[iR1] Volume (aantal elementen ingerekend)</v>
      </c>
      <c r="H677" s="36">
        <f t="shared" si="157"/>
        <v>1.7841823999999999</v>
      </c>
      <c r="I677" s="3">
        <f t="shared" si="157"/>
        <v>1.867889928091726</v>
      </c>
      <c r="J677" s="3">
        <f t="shared" si="157"/>
        <v>33.734271999999997</v>
      </c>
      <c r="K677" s="3">
        <f t="shared" si="157"/>
        <v>0.98560000000000014</v>
      </c>
      <c r="L677" s="3">
        <f t="shared" si="157"/>
        <v>0.89826158565259473</v>
      </c>
      <c r="M677" s="3">
        <f t="shared" si="157"/>
        <v>0</v>
      </c>
      <c r="N677" s="3">
        <f t="shared" si="157"/>
        <v>0</v>
      </c>
      <c r="O677" s="3">
        <f t="shared" si="157"/>
        <v>0.48114911381143105</v>
      </c>
      <c r="P677" s="3">
        <f t="shared" si="157"/>
        <v>1.0982399999999999</v>
      </c>
      <c r="Q677" s="3">
        <f t="shared" si="157"/>
        <v>4.02688E-2</v>
      </c>
      <c r="R677" s="119">
        <f t="shared" si="157"/>
        <v>1.056</v>
      </c>
    </row>
    <row r="678" spans="1:18" x14ac:dyDescent="0.25">
      <c r="A678" s="820"/>
      <c r="D678" s="8" t="str">
        <f>"[i"&amp;'Input - Output'!H697&amp;"] "&amp;$D$11</f>
        <v>[iR2] Volume (aantal elementen ingerekend)</v>
      </c>
      <c r="H678" s="36">
        <f t="shared" si="157"/>
        <v>1.7841823999999999</v>
      </c>
      <c r="I678" s="3">
        <f t="shared" si="157"/>
        <v>1.867889928091726</v>
      </c>
      <c r="J678" s="3">
        <f t="shared" si="157"/>
        <v>33.734271999999997</v>
      </c>
      <c r="K678" s="3">
        <f t="shared" si="157"/>
        <v>0.98560000000000014</v>
      </c>
      <c r="L678" s="3">
        <f t="shared" si="157"/>
        <v>0.89826158565259473</v>
      </c>
      <c r="M678" s="3">
        <f t="shared" si="157"/>
        <v>0</v>
      </c>
      <c r="N678" s="3">
        <f t="shared" si="157"/>
        <v>0</v>
      </c>
      <c r="O678" s="3">
        <f t="shared" si="157"/>
        <v>0.48114911381143105</v>
      </c>
      <c r="P678" s="3">
        <f t="shared" si="157"/>
        <v>1.0982399999999999</v>
      </c>
      <c r="Q678" s="3">
        <f t="shared" si="157"/>
        <v>4.02688E-2</v>
      </c>
      <c r="R678" s="119">
        <f t="shared" si="157"/>
        <v>1.056</v>
      </c>
    </row>
    <row r="679" spans="1:18" x14ac:dyDescent="0.25">
      <c r="A679" s="820"/>
      <c r="D679" s="8" t="str">
        <f>"[i"&amp;'Input - Output'!H698&amp;"] "&amp;$D$11</f>
        <v>[iR2] Volume (aantal elementen ingerekend)</v>
      </c>
      <c r="H679" s="36">
        <f t="shared" si="157"/>
        <v>1.7841823999999999</v>
      </c>
      <c r="I679" s="3">
        <f t="shared" si="157"/>
        <v>1.867889928091726</v>
      </c>
      <c r="J679" s="3">
        <f t="shared" si="157"/>
        <v>33.734271999999997</v>
      </c>
      <c r="K679" s="3">
        <f t="shared" si="157"/>
        <v>0.98560000000000014</v>
      </c>
      <c r="L679" s="3">
        <f t="shared" si="157"/>
        <v>0.89826158565259473</v>
      </c>
      <c r="M679" s="3">
        <f t="shared" si="157"/>
        <v>0</v>
      </c>
      <c r="N679" s="3">
        <f t="shared" si="157"/>
        <v>0</v>
      </c>
      <c r="O679" s="3">
        <f t="shared" si="157"/>
        <v>0.48114911381143105</v>
      </c>
      <c r="P679" s="3">
        <f t="shared" si="157"/>
        <v>1.0982399999999999</v>
      </c>
      <c r="Q679" s="3">
        <f t="shared" si="157"/>
        <v>4.02688E-2</v>
      </c>
      <c r="R679" s="119">
        <f t="shared" si="157"/>
        <v>1.056</v>
      </c>
    </row>
    <row r="680" spans="1:18" x14ac:dyDescent="0.25">
      <c r="A680" s="820"/>
      <c r="D680" s="8" t="str">
        <f>"[i"&amp;'Input - Output'!H699&amp;"] "&amp;$D$11</f>
        <v>[iR2] Volume (aantal elementen ingerekend)</v>
      </c>
      <c r="H680" s="36">
        <f t="shared" si="157"/>
        <v>1.7841823999999999</v>
      </c>
      <c r="I680" s="3">
        <f t="shared" si="157"/>
        <v>1.867889928091726</v>
      </c>
      <c r="J680" s="3">
        <f t="shared" si="157"/>
        <v>33.734271999999997</v>
      </c>
      <c r="K680" s="3">
        <f t="shared" si="157"/>
        <v>0.98560000000000014</v>
      </c>
      <c r="L680" s="3">
        <f t="shared" si="157"/>
        <v>0.89826158565259473</v>
      </c>
      <c r="M680" s="3">
        <f t="shared" si="157"/>
        <v>0</v>
      </c>
      <c r="N680" s="3">
        <f t="shared" si="157"/>
        <v>0</v>
      </c>
      <c r="O680" s="3">
        <f t="shared" si="157"/>
        <v>0.48114911381143105</v>
      </c>
      <c r="P680" s="3">
        <f t="shared" si="157"/>
        <v>1.0982399999999999</v>
      </c>
      <c r="Q680" s="3">
        <f t="shared" si="157"/>
        <v>4.02688E-2</v>
      </c>
      <c r="R680" s="119">
        <f t="shared" si="157"/>
        <v>1.056</v>
      </c>
    </row>
    <row r="681" spans="1:18" x14ac:dyDescent="0.25">
      <c r="A681" s="820"/>
      <c r="D681" s="8" t="str">
        <f>"[i"&amp;'Input - Output'!H700&amp;"] "&amp;$D$11</f>
        <v>[iR2] Volume (aantal elementen ingerekend)</v>
      </c>
      <c r="H681" s="36">
        <f t="shared" si="157"/>
        <v>1.7841823999999999</v>
      </c>
      <c r="I681" s="3">
        <f t="shared" si="157"/>
        <v>1.867889928091726</v>
      </c>
      <c r="J681" s="3">
        <f t="shared" si="157"/>
        <v>33.734271999999997</v>
      </c>
      <c r="K681" s="3">
        <f t="shared" si="157"/>
        <v>0.98560000000000014</v>
      </c>
      <c r="L681" s="3">
        <f t="shared" si="157"/>
        <v>0.89826158565259473</v>
      </c>
      <c r="M681" s="3">
        <f t="shared" si="157"/>
        <v>0</v>
      </c>
      <c r="N681" s="3">
        <f t="shared" si="157"/>
        <v>0</v>
      </c>
      <c r="O681" s="3">
        <f t="shared" si="157"/>
        <v>0.48114911381143105</v>
      </c>
      <c r="P681" s="3">
        <f t="shared" si="157"/>
        <v>1.0982399999999999</v>
      </c>
      <c r="Q681" s="3">
        <f t="shared" si="157"/>
        <v>4.02688E-2</v>
      </c>
      <c r="R681" s="119">
        <f t="shared" si="157"/>
        <v>1.056</v>
      </c>
    </row>
    <row r="682" spans="1:18" x14ac:dyDescent="0.25">
      <c r="A682" s="820"/>
      <c r="D682" s="8" t="str">
        <f>"[i"&amp;'Input - Output'!H701&amp;"] "&amp;$D$11</f>
        <v>[iR2] Volume (aantal elementen ingerekend)</v>
      </c>
      <c r="H682" s="36">
        <f t="shared" si="157"/>
        <v>1.7841823999999999</v>
      </c>
      <c r="I682" s="3">
        <f t="shared" si="157"/>
        <v>1.867889928091726</v>
      </c>
      <c r="J682" s="3">
        <f t="shared" si="157"/>
        <v>33.734271999999997</v>
      </c>
      <c r="K682" s="3">
        <f t="shared" si="157"/>
        <v>0.98560000000000014</v>
      </c>
      <c r="L682" s="3">
        <f t="shared" si="157"/>
        <v>0.89826158565259473</v>
      </c>
      <c r="M682" s="3">
        <f t="shared" si="157"/>
        <v>0</v>
      </c>
      <c r="N682" s="3">
        <f t="shared" si="157"/>
        <v>0</v>
      </c>
      <c r="O682" s="3">
        <f t="shared" si="157"/>
        <v>0.48114911381143105</v>
      </c>
      <c r="P682" s="3">
        <f t="shared" si="157"/>
        <v>1.0982399999999999</v>
      </c>
      <c r="Q682" s="3">
        <f t="shared" si="157"/>
        <v>4.02688E-2</v>
      </c>
      <c r="R682" s="119">
        <f t="shared" si="157"/>
        <v>1.056</v>
      </c>
    </row>
    <row r="683" spans="1:18" x14ac:dyDescent="0.25">
      <c r="A683" s="820"/>
      <c r="D683" s="8" t="str">
        <f>"[i"&amp;'Input - Output'!H702&amp;"] "&amp;$D$11</f>
        <v>[iR2] Volume (aantal elementen ingerekend)</v>
      </c>
      <c r="H683" s="36">
        <f t="shared" si="157"/>
        <v>1.7841823999999999</v>
      </c>
      <c r="I683" s="3">
        <f t="shared" si="157"/>
        <v>1.867889928091726</v>
      </c>
      <c r="J683" s="3">
        <f t="shared" si="157"/>
        <v>33.734271999999997</v>
      </c>
      <c r="K683" s="3">
        <f t="shared" si="157"/>
        <v>0.98560000000000014</v>
      </c>
      <c r="L683" s="3">
        <f t="shared" si="157"/>
        <v>0.89826158565259473</v>
      </c>
      <c r="M683" s="3">
        <f t="shared" si="157"/>
        <v>0</v>
      </c>
      <c r="N683" s="3">
        <f t="shared" si="157"/>
        <v>0</v>
      </c>
      <c r="O683" s="3">
        <f t="shared" si="157"/>
        <v>0.48114911381143105</v>
      </c>
      <c r="P683" s="3">
        <f t="shared" si="157"/>
        <v>1.0982399999999999</v>
      </c>
      <c r="Q683" s="3">
        <f t="shared" si="157"/>
        <v>4.02688E-2</v>
      </c>
      <c r="R683" s="119">
        <f t="shared" si="157"/>
        <v>1.056</v>
      </c>
    </row>
    <row r="684" spans="1:18" x14ac:dyDescent="0.25">
      <c r="A684" s="820"/>
      <c r="D684" s="8" t="str">
        <f>"[i"&amp;'Input - Output'!H703&amp;"] "&amp;$D$11</f>
        <v>[iR2] Volume (aantal elementen ingerekend)</v>
      </c>
      <c r="H684" s="36">
        <f t="shared" si="157"/>
        <v>1.7841823999999999</v>
      </c>
      <c r="I684" s="3">
        <f t="shared" si="157"/>
        <v>1.867889928091726</v>
      </c>
      <c r="J684" s="3">
        <f t="shared" si="157"/>
        <v>33.734271999999997</v>
      </c>
      <c r="K684" s="3">
        <f t="shared" si="157"/>
        <v>0.98560000000000014</v>
      </c>
      <c r="L684" s="3">
        <f t="shared" si="157"/>
        <v>0.89826158565259473</v>
      </c>
      <c r="M684" s="3">
        <f t="shared" si="157"/>
        <v>0</v>
      </c>
      <c r="N684" s="3">
        <f t="shared" si="157"/>
        <v>0</v>
      </c>
      <c r="O684" s="3">
        <f t="shared" si="157"/>
        <v>0.48114911381143105</v>
      </c>
      <c r="P684" s="3">
        <f t="shared" si="157"/>
        <v>1.0982399999999999</v>
      </c>
      <c r="Q684" s="3">
        <f t="shared" si="157"/>
        <v>4.02688E-2</v>
      </c>
      <c r="R684" s="119">
        <f t="shared" si="157"/>
        <v>1.056</v>
      </c>
    </row>
    <row r="685" spans="1:18" x14ac:dyDescent="0.25">
      <c r="A685" s="820"/>
      <c r="D685" s="8" t="str">
        <f>"[i"&amp;'Input - Output'!H704&amp;"] "&amp;$D$11</f>
        <v>[iR2] Volume (aantal elementen ingerekend)</v>
      </c>
      <c r="H685" s="36">
        <f t="shared" si="157"/>
        <v>1.7841823999999999</v>
      </c>
      <c r="I685" s="3">
        <f t="shared" si="157"/>
        <v>1.867889928091726</v>
      </c>
      <c r="J685" s="3">
        <f t="shared" si="157"/>
        <v>33.734271999999997</v>
      </c>
      <c r="K685" s="3">
        <f t="shared" si="157"/>
        <v>0.98560000000000014</v>
      </c>
      <c r="L685" s="3">
        <f t="shared" si="157"/>
        <v>0.89826158565259473</v>
      </c>
      <c r="M685" s="3">
        <f t="shared" si="157"/>
        <v>0</v>
      </c>
      <c r="N685" s="3">
        <f t="shared" si="157"/>
        <v>0</v>
      </c>
      <c r="O685" s="3">
        <f t="shared" si="157"/>
        <v>0.48114911381143105</v>
      </c>
      <c r="P685" s="3">
        <f t="shared" si="157"/>
        <v>1.0982399999999999</v>
      </c>
      <c r="Q685" s="3">
        <f t="shared" si="157"/>
        <v>4.02688E-2</v>
      </c>
      <c r="R685" s="119">
        <f t="shared" si="157"/>
        <v>1.056</v>
      </c>
    </row>
    <row r="686" spans="1:18" x14ac:dyDescent="0.25">
      <c r="A686" s="820"/>
      <c r="D686" s="8" t="str">
        <f>"[i"&amp;'Input - Output'!H705&amp;"] "&amp;$D$11</f>
        <v>[iR2] Volume (aantal elementen ingerekend)</v>
      </c>
      <c r="H686" s="36">
        <f t="shared" si="157"/>
        <v>1.7841823999999999</v>
      </c>
      <c r="I686" s="3">
        <f t="shared" si="157"/>
        <v>1.867889928091726</v>
      </c>
      <c r="J686" s="3">
        <f t="shared" si="157"/>
        <v>33.734271999999997</v>
      </c>
      <c r="K686" s="3">
        <f t="shared" si="157"/>
        <v>0.98560000000000014</v>
      </c>
      <c r="L686" s="3">
        <f t="shared" si="157"/>
        <v>0.89826158565259473</v>
      </c>
      <c r="M686" s="3">
        <f t="shared" si="157"/>
        <v>0</v>
      </c>
      <c r="N686" s="3">
        <f t="shared" si="157"/>
        <v>0</v>
      </c>
      <c r="O686" s="3">
        <f t="shared" si="157"/>
        <v>0.48114911381143105</v>
      </c>
      <c r="P686" s="3">
        <f t="shared" si="157"/>
        <v>1.0982399999999999</v>
      </c>
      <c r="Q686" s="3">
        <f t="shared" si="157"/>
        <v>4.02688E-2</v>
      </c>
      <c r="R686" s="119">
        <f t="shared" si="157"/>
        <v>1.056</v>
      </c>
    </row>
    <row r="687" spans="1:18" x14ac:dyDescent="0.25">
      <c r="A687" s="820"/>
      <c r="D687" s="8" t="str">
        <f>"[i"&amp;'Input - Output'!H706&amp;"] "&amp;$D$11</f>
        <v>[iR2] Volume (aantal elementen ingerekend)</v>
      </c>
      <c r="H687" s="36">
        <f t="shared" si="157"/>
        <v>1.7841823999999999</v>
      </c>
      <c r="I687" s="3">
        <f t="shared" si="157"/>
        <v>1.867889928091726</v>
      </c>
      <c r="J687" s="3">
        <f t="shared" si="157"/>
        <v>33.734271999999997</v>
      </c>
      <c r="K687" s="3">
        <f t="shared" si="157"/>
        <v>0.98560000000000014</v>
      </c>
      <c r="L687" s="3">
        <f t="shared" si="157"/>
        <v>0.89826158565259473</v>
      </c>
      <c r="M687" s="3">
        <f t="shared" si="157"/>
        <v>0</v>
      </c>
      <c r="N687" s="3">
        <f t="shared" si="157"/>
        <v>0</v>
      </c>
      <c r="O687" s="3">
        <f t="shared" si="157"/>
        <v>0.48114911381143105</v>
      </c>
      <c r="P687" s="3">
        <f t="shared" si="157"/>
        <v>1.0982399999999999</v>
      </c>
      <c r="Q687" s="3">
        <f t="shared" si="157"/>
        <v>4.02688E-2</v>
      </c>
      <c r="R687" s="119">
        <f t="shared" si="157"/>
        <v>1.056</v>
      </c>
    </row>
    <row r="688" spans="1:18" x14ac:dyDescent="0.25">
      <c r="A688" s="820"/>
      <c r="D688" s="8" t="str">
        <f>"[i"&amp;'Input - Output'!H707&amp;"] "&amp;$D$11</f>
        <v>[iR2] Volume (aantal elementen ingerekend)</v>
      </c>
      <c r="H688" s="36">
        <f t="shared" si="157"/>
        <v>1.7841823999999999</v>
      </c>
      <c r="I688" s="3">
        <f t="shared" si="157"/>
        <v>1.867889928091726</v>
      </c>
      <c r="J688" s="3">
        <f t="shared" si="157"/>
        <v>33.734271999999997</v>
      </c>
      <c r="K688" s="3">
        <f t="shared" si="157"/>
        <v>0.98560000000000014</v>
      </c>
      <c r="L688" s="3">
        <f t="shared" si="157"/>
        <v>0.89826158565259473</v>
      </c>
      <c r="M688" s="3">
        <f t="shared" si="157"/>
        <v>0</v>
      </c>
      <c r="N688" s="3">
        <f t="shared" si="157"/>
        <v>0</v>
      </c>
      <c r="O688" s="3">
        <f t="shared" si="157"/>
        <v>0.48114911381143105</v>
      </c>
      <c r="P688" s="3">
        <f t="shared" si="157"/>
        <v>1.0982399999999999</v>
      </c>
      <c r="Q688" s="3">
        <f t="shared" si="157"/>
        <v>4.02688E-2</v>
      </c>
      <c r="R688" s="119">
        <f t="shared" si="157"/>
        <v>1.056</v>
      </c>
    </row>
    <row r="689" spans="1:18" x14ac:dyDescent="0.25">
      <c r="A689" s="820"/>
      <c r="D689" s="8" t="str">
        <f>"[i"&amp;'Input - Output'!H708&amp;"] "&amp;$D$11</f>
        <v>[iR2] Volume (aantal elementen ingerekend)</v>
      </c>
      <c r="H689" s="36">
        <f t="shared" si="157"/>
        <v>1.7841823999999999</v>
      </c>
      <c r="I689" s="3">
        <f t="shared" si="157"/>
        <v>1.867889928091726</v>
      </c>
      <c r="J689" s="3">
        <f t="shared" si="157"/>
        <v>33.734271999999997</v>
      </c>
      <c r="K689" s="3">
        <f t="shared" si="157"/>
        <v>0.98560000000000014</v>
      </c>
      <c r="L689" s="3">
        <f t="shared" si="157"/>
        <v>0.89826158565259473</v>
      </c>
      <c r="M689" s="3">
        <f t="shared" si="157"/>
        <v>0</v>
      </c>
      <c r="N689" s="3">
        <f t="shared" si="157"/>
        <v>0</v>
      </c>
      <c r="O689" s="3">
        <f t="shared" si="157"/>
        <v>0.48114911381143105</v>
      </c>
      <c r="P689" s="3">
        <f t="shared" si="157"/>
        <v>1.0982399999999999</v>
      </c>
      <c r="Q689" s="3">
        <f t="shared" si="157"/>
        <v>4.02688E-2</v>
      </c>
      <c r="R689" s="119">
        <f t="shared" si="157"/>
        <v>1.056</v>
      </c>
    </row>
    <row r="690" spans="1:18" x14ac:dyDescent="0.25">
      <c r="A690" s="820"/>
      <c r="D690" s="8" t="str">
        <f>"[i"&amp;'Input - Output'!H709&amp;"] "&amp;$D$11</f>
        <v>[iR2] Volume (aantal elementen ingerekend)</v>
      </c>
      <c r="H690" s="36">
        <f t="shared" ref="H690:R705" si="158">H589*H$8</f>
        <v>1.7841823999999999</v>
      </c>
      <c r="I690" s="3">
        <f t="shared" si="158"/>
        <v>1.867889928091726</v>
      </c>
      <c r="J690" s="3">
        <f t="shared" si="158"/>
        <v>33.734271999999997</v>
      </c>
      <c r="K690" s="3">
        <f t="shared" si="158"/>
        <v>0.98560000000000014</v>
      </c>
      <c r="L690" s="3">
        <f t="shared" si="158"/>
        <v>0.89826158565259473</v>
      </c>
      <c r="M690" s="3">
        <f t="shared" si="158"/>
        <v>0</v>
      </c>
      <c r="N690" s="3">
        <f t="shared" si="158"/>
        <v>0</v>
      </c>
      <c r="O690" s="3">
        <f t="shared" si="158"/>
        <v>0.48114911381143105</v>
      </c>
      <c r="P690" s="3">
        <f t="shared" si="158"/>
        <v>1.0982399999999999</v>
      </c>
      <c r="Q690" s="3">
        <f t="shared" si="158"/>
        <v>4.02688E-2</v>
      </c>
      <c r="R690" s="119">
        <f t="shared" si="158"/>
        <v>1.056</v>
      </c>
    </row>
    <row r="691" spans="1:18" x14ac:dyDescent="0.25">
      <c r="A691" s="820"/>
      <c r="D691" s="8" t="str">
        <f>"[i"&amp;'Input - Output'!H710&amp;"] "&amp;$D$11</f>
        <v>[iR2] Volume (aantal elementen ingerekend)</v>
      </c>
      <c r="H691" s="36">
        <f t="shared" si="158"/>
        <v>1.7841823999999999</v>
      </c>
      <c r="I691" s="3">
        <f t="shared" si="158"/>
        <v>1.867889928091726</v>
      </c>
      <c r="J691" s="3">
        <f t="shared" si="158"/>
        <v>33.734271999999997</v>
      </c>
      <c r="K691" s="3">
        <f t="shared" si="158"/>
        <v>0.98560000000000014</v>
      </c>
      <c r="L691" s="3">
        <f t="shared" si="158"/>
        <v>0.89826158565259473</v>
      </c>
      <c r="M691" s="3">
        <f t="shared" si="158"/>
        <v>0</v>
      </c>
      <c r="N691" s="3">
        <f t="shared" si="158"/>
        <v>0</v>
      </c>
      <c r="O691" s="3">
        <f t="shared" si="158"/>
        <v>0.48114911381143105</v>
      </c>
      <c r="P691" s="3">
        <f t="shared" si="158"/>
        <v>1.0982399999999999</v>
      </c>
      <c r="Q691" s="3">
        <f t="shared" si="158"/>
        <v>4.02688E-2</v>
      </c>
      <c r="R691" s="119">
        <f t="shared" si="158"/>
        <v>1.056</v>
      </c>
    </row>
    <row r="692" spans="1:18" x14ac:dyDescent="0.25">
      <c r="A692" s="820"/>
      <c r="D692" s="8" t="str">
        <f>"[i"&amp;'Input - Output'!H711&amp;"] "&amp;$D$11</f>
        <v>[iR2] Volume (aantal elementen ingerekend)</v>
      </c>
      <c r="H692" s="36">
        <f t="shared" si="158"/>
        <v>1.7841823999999999</v>
      </c>
      <c r="I692" s="3">
        <f t="shared" si="158"/>
        <v>1.867889928091726</v>
      </c>
      <c r="J692" s="3">
        <f t="shared" si="158"/>
        <v>33.734271999999997</v>
      </c>
      <c r="K692" s="3">
        <f t="shared" si="158"/>
        <v>0.98560000000000014</v>
      </c>
      <c r="L692" s="3">
        <f t="shared" si="158"/>
        <v>0.89826158565259473</v>
      </c>
      <c r="M692" s="3">
        <f t="shared" si="158"/>
        <v>0</v>
      </c>
      <c r="N692" s="3">
        <f t="shared" si="158"/>
        <v>0</v>
      </c>
      <c r="O692" s="3">
        <f t="shared" si="158"/>
        <v>0.48114911381143105</v>
      </c>
      <c r="P692" s="3">
        <f t="shared" si="158"/>
        <v>1.0982399999999999</v>
      </c>
      <c r="Q692" s="3">
        <f t="shared" si="158"/>
        <v>4.02688E-2</v>
      </c>
      <c r="R692" s="119">
        <f t="shared" si="158"/>
        <v>1.056</v>
      </c>
    </row>
    <row r="693" spans="1:18" x14ac:dyDescent="0.25">
      <c r="A693" s="820"/>
      <c r="D693" s="8" t="str">
        <f>"[i"&amp;'Input - Output'!H712&amp;"] "&amp;$D$11</f>
        <v>[iR2] Volume (aantal elementen ingerekend)</v>
      </c>
      <c r="H693" s="36">
        <f t="shared" si="158"/>
        <v>1.7841823999999999</v>
      </c>
      <c r="I693" s="3">
        <f t="shared" si="158"/>
        <v>1.867889928091726</v>
      </c>
      <c r="J693" s="3">
        <f t="shared" si="158"/>
        <v>33.734271999999997</v>
      </c>
      <c r="K693" s="3">
        <f t="shared" si="158"/>
        <v>0.98560000000000014</v>
      </c>
      <c r="L693" s="3">
        <f t="shared" si="158"/>
        <v>0.89826158565259473</v>
      </c>
      <c r="M693" s="3">
        <f t="shared" si="158"/>
        <v>0</v>
      </c>
      <c r="N693" s="3">
        <f t="shared" si="158"/>
        <v>0</v>
      </c>
      <c r="O693" s="3">
        <f t="shared" si="158"/>
        <v>0.48114911381143105</v>
      </c>
      <c r="P693" s="3">
        <f t="shared" si="158"/>
        <v>1.0982399999999999</v>
      </c>
      <c r="Q693" s="3">
        <f t="shared" si="158"/>
        <v>4.02688E-2</v>
      </c>
      <c r="R693" s="119">
        <f t="shared" si="158"/>
        <v>1.056</v>
      </c>
    </row>
    <row r="694" spans="1:18" x14ac:dyDescent="0.25">
      <c r="A694" s="820"/>
      <c r="D694" s="8" t="str">
        <f>"[i"&amp;'Input - Output'!H713&amp;"] "&amp;$D$11</f>
        <v>[iR2] Volume (aantal elementen ingerekend)</v>
      </c>
      <c r="H694" s="36">
        <f t="shared" si="158"/>
        <v>1.7841823999999999</v>
      </c>
      <c r="I694" s="3">
        <f t="shared" si="158"/>
        <v>1.867889928091726</v>
      </c>
      <c r="J694" s="3">
        <f t="shared" si="158"/>
        <v>33.734271999999997</v>
      </c>
      <c r="K694" s="3">
        <f t="shared" si="158"/>
        <v>0.98560000000000014</v>
      </c>
      <c r="L694" s="3">
        <f t="shared" si="158"/>
        <v>0.89826158565259473</v>
      </c>
      <c r="M694" s="3">
        <f t="shared" si="158"/>
        <v>0</v>
      </c>
      <c r="N694" s="3">
        <f t="shared" si="158"/>
        <v>0</v>
      </c>
      <c r="O694" s="3">
        <f t="shared" si="158"/>
        <v>0.48114911381143105</v>
      </c>
      <c r="P694" s="3">
        <f t="shared" si="158"/>
        <v>1.0982399999999999</v>
      </c>
      <c r="Q694" s="3">
        <f t="shared" si="158"/>
        <v>4.02688E-2</v>
      </c>
      <c r="R694" s="119">
        <f t="shared" si="158"/>
        <v>1.056</v>
      </c>
    </row>
    <row r="695" spans="1:18" x14ac:dyDescent="0.25">
      <c r="A695" s="820"/>
      <c r="D695" s="8" t="str">
        <f>"[i"&amp;'Input - Output'!H714&amp;"] "&amp;$D$11</f>
        <v>[iR2] Volume (aantal elementen ingerekend)</v>
      </c>
      <c r="H695" s="36">
        <f t="shared" si="158"/>
        <v>1.7841823999999999</v>
      </c>
      <c r="I695" s="3">
        <f t="shared" si="158"/>
        <v>1.867889928091726</v>
      </c>
      <c r="J695" s="3">
        <f t="shared" si="158"/>
        <v>33.734271999999997</v>
      </c>
      <c r="K695" s="3">
        <f t="shared" si="158"/>
        <v>0.98560000000000014</v>
      </c>
      <c r="L695" s="3">
        <f t="shared" si="158"/>
        <v>0.89826158565259473</v>
      </c>
      <c r="M695" s="3">
        <f t="shared" si="158"/>
        <v>0</v>
      </c>
      <c r="N695" s="3">
        <f t="shared" si="158"/>
        <v>0</v>
      </c>
      <c r="O695" s="3">
        <f t="shared" si="158"/>
        <v>0.48114911381143105</v>
      </c>
      <c r="P695" s="3">
        <f t="shared" si="158"/>
        <v>1.0982399999999999</v>
      </c>
      <c r="Q695" s="3">
        <f t="shared" si="158"/>
        <v>4.02688E-2</v>
      </c>
      <c r="R695" s="119">
        <f t="shared" si="158"/>
        <v>1.056</v>
      </c>
    </row>
    <row r="696" spans="1:18" x14ac:dyDescent="0.25">
      <c r="A696" s="820"/>
      <c r="D696" s="8" t="str">
        <f>"[i"&amp;'Input - Output'!H715&amp;"] "&amp;$D$11</f>
        <v>[iR2] Volume (aantal elementen ingerekend)</v>
      </c>
      <c r="H696" s="36">
        <f t="shared" si="158"/>
        <v>1.7841823999999999</v>
      </c>
      <c r="I696" s="3">
        <f t="shared" si="158"/>
        <v>1.867889928091726</v>
      </c>
      <c r="J696" s="3">
        <f t="shared" si="158"/>
        <v>33.734271999999997</v>
      </c>
      <c r="K696" s="3">
        <f t="shared" si="158"/>
        <v>0.98560000000000014</v>
      </c>
      <c r="L696" s="3">
        <f t="shared" si="158"/>
        <v>0.89826158565259473</v>
      </c>
      <c r="M696" s="3">
        <f t="shared" si="158"/>
        <v>0</v>
      </c>
      <c r="N696" s="3">
        <f t="shared" si="158"/>
        <v>0</v>
      </c>
      <c r="O696" s="3">
        <f t="shared" si="158"/>
        <v>0.48114911381143105</v>
      </c>
      <c r="P696" s="3">
        <f t="shared" si="158"/>
        <v>1.0982399999999999</v>
      </c>
      <c r="Q696" s="3">
        <f t="shared" si="158"/>
        <v>4.02688E-2</v>
      </c>
      <c r="R696" s="119">
        <f t="shared" si="158"/>
        <v>1.056</v>
      </c>
    </row>
    <row r="697" spans="1:18" x14ac:dyDescent="0.25">
      <c r="A697" s="820"/>
      <c r="D697" s="8" t="str">
        <f>"[i"&amp;'Input - Output'!H716&amp;"] "&amp;$D$11</f>
        <v>[iR2] Volume (aantal elementen ingerekend)</v>
      </c>
      <c r="H697" s="36">
        <f t="shared" si="158"/>
        <v>1.7841823999999999</v>
      </c>
      <c r="I697" s="3">
        <f t="shared" si="158"/>
        <v>1.867889928091726</v>
      </c>
      <c r="J697" s="3">
        <f t="shared" si="158"/>
        <v>33.734271999999997</v>
      </c>
      <c r="K697" s="3">
        <f t="shared" si="158"/>
        <v>0.98560000000000014</v>
      </c>
      <c r="L697" s="3">
        <f t="shared" si="158"/>
        <v>0.89826158565259473</v>
      </c>
      <c r="M697" s="3">
        <f t="shared" si="158"/>
        <v>0</v>
      </c>
      <c r="N697" s="3">
        <f t="shared" si="158"/>
        <v>0</v>
      </c>
      <c r="O697" s="3">
        <f t="shared" si="158"/>
        <v>0.48114911381143105</v>
      </c>
      <c r="P697" s="3">
        <f t="shared" si="158"/>
        <v>1.0982399999999999</v>
      </c>
      <c r="Q697" s="3">
        <f t="shared" si="158"/>
        <v>4.02688E-2</v>
      </c>
      <c r="R697" s="119">
        <f t="shared" si="158"/>
        <v>1.056</v>
      </c>
    </row>
    <row r="698" spans="1:18" x14ac:dyDescent="0.25">
      <c r="A698" s="820"/>
      <c r="D698" s="8" t="str">
        <f>"[i"&amp;'Input - Output'!H717&amp;"] "&amp;$D$11</f>
        <v>[iR2] Volume (aantal elementen ingerekend)</v>
      </c>
      <c r="H698" s="36">
        <f t="shared" si="158"/>
        <v>1.7841823999999999</v>
      </c>
      <c r="I698" s="3">
        <f t="shared" si="158"/>
        <v>1.867889928091726</v>
      </c>
      <c r="J698" s="3">
        <f t="shared" si="158"/>
        <v>33.734271999999997</v>
      </c>
      <c r="K698" s="3">
        <f t="shared" si="158"/>
        <v>0.98560000000000014</v>
      </c>
      <c r="L698" s="3">
        <f t="shared" si="158"/>
        <v>0.89826158565259473</v>
      </c>
      <c r="M698" s="3">
        <f t="shared" si="158"/>
        <v>0</v>
      </c>
      <c r="N698" s="3">
        <f t="shared" si="158"/>
        <v>0</v>
      </c>
      <c r="O698" s="3">
        <f t="shared" si="158"/>
        <v>0.48114911381143105</v>
      </c>
      <c r="P698" s="3">
        <f t="shared" si="158"/>
        <v>1.0982399999999999</v>
      </c>
      <c r="Q698" s="3">
        <f t="shared" si="158"/>
        <v>4.02688E-2</v>
      </c>
      <c r="R698" s="119">
        <f t="shared" si="158"/>
        <v>1.056</v>
      </c>
    </row>
    <row r="699" spans="1:18" x14ac:dyDescent="0.25">
      <c r="A699" s="820"/>
      <c r="D699" s="8" t="str">
        <f>"[i"&amp;'Input - Output'!H718&amp;"] "&amp;$D$11</f>
        <v>[iR2] Volume (aantal elementen ingerekend)</v>
      </c>
      <c r="H699" s="36">
        <f t="shared" si="158"/>
        <v>1.7841823999999999</v>
      </c>
      <c r="I699" s="3">
        <f t="shared" si="158"/>
        <v>1.867889928091726</v>
      </c>
      <c r="J699" s="3">
        <f t="shared" si="158"/>
        <v>33.734271999999997</v>
      </c>
      <c r="K699" s="3">
        <f t="shared" si="158"/>
        <v>0.98560000000000014</v>
      </c>
      <c r="L699" s="3">
        <f t="shared" si="158"/>
        <v>0.89826158565259473</v>
      </c>
      <c r="M699" s="3">
        <f t="shared" si="158"/>
        <v>0</v>
      </c>
      <c r="N699" s="3">
        <f t="shared" si="158"/>
        <v>0</v>
      </c>
      <c r="O699" s="3">
        <f t="shared" si="158"/>
        <v>0.48114911381143105</v>
      </c>
      <c r="P699" s="3">
        <f t="shared" si="158"/>
        <v>1.0982399999999999</v>
      </c>
      <c r="Q699" s="3">
        <f t="shared" si="158"/>
        <v>4.02688E-2</v>
      </c>
      <c r="R699" s="119">
        <f t="shared" si="158"/>
        <v>1.056</v>
      </c>
    </row>
    <row r="700" spans="1:18" x14ac:dyDescent="0.25">
      <c r="A700" s="820"/>
      <c r="D700" s="8" t="str">
        <f>"[i"&amp;'Input - Output'!H719&amp;"] "&amp;$D$11</f>
        <v>[iR2] Volume (aantal elementen ingerekend)</v>
      </c>
      <c r="H700" s="36">
        <f t="shared" si="158"/>
        <v>1.7841823999999999</v>
      </c>
      <c r="I700" s="3">
        <f t="shared" si="158"/>
        <v>1.867889928091726</v>
      </c>
      <c r="J700" s="3">
        <f t="shared" si="158"/>
        <v>33.734271999999997</v>
      </c>
      <c r="K700" s="3">
        <f t="shared" si="158"/>
        <v>0.98560000000000014</v>
      </c>
      <c r="L700" s="3">
        <f t="shared" si="158"/>
        <v>0.89826158565259473</v>
      </c>
      <c r="M700" s="3">
        <f t="shared" si="158"/>
        <v>0</v>
      </c>
      <c r="N700" s="3">
        <f t="shared" si="158"/>
        <v>0</v>
      </c>
      <c r="O700" s="3">
        <f t="shared" si="158"/>
        <v>0.48114911381143105</v>
      </c>
      <c r="P700" s="3">
        <f t="shared" si="158"/>
        <v>1.0982399999999999</v>
      </c>
      <c r="Q700" s="3">
        <f t="shared" si="158"/>
        <v>4.02688E-2</v>
      </c>
      <c r="R700" s="119">
        <f t="shared" si="158"/>
        <v>1.056</v>
      </c>
    </row>
    <row r="701" spans="1:18" x14ac:dyDescent="0.25">
      <c r="A701" s="820"/>
      <c r="D701" s="8" t="str">
        <f>"[i"&amp;'Input - Output'!H720&amp;"] "&amp;$D$11</f>
        <v>[iR2] Volume (aantal elementen ingerekend)</v>
      </c>
      <c r="H701" s="36">
        <f t="shared" si="158"/>
        <v>1.7841823999999999</v>
      </c>
      <c r="I701" s="3">
        <f t="shared" si="158"/>
        <v>1.867889928091726</v>
      </c>
      <c r="J701" s="3">
        <f t="shared" si="158"/>
        <v>33.734271999999997</v>
      </c>
      <c r="K701" s="3">
        <f t="shared" si="158"/>
        <v>0.98560000000000014</v>
      </c>
      <c r="L701" s="3">
        <f t="shared" si="158"/>
        <v>0.89826158565259473</v>
      </c>
      <c r="M701" s="3">
        <f t="shared" si="158"/>
        <v>0</v>
      </c>
      <c r="N701" s="3">
        <f t="shared" si="158"/>
        <v>0</v>
      </c>
      <c r="O701" s="3">
        <f t="shared" si="158"/>
        <v>0.48114911381143105</v>
      </c>
      <c r="P701" s="3">
        <f t="shared" si="158"/>
        <v>1.0982399999999999</v>
      </c>
      <c r="Q701" s="3">
        <f t="shared" si="158"/>
        <v>4.02688E-2</v>
      </c>
      <c r="R701" s="119">
        <f t="shared" si="158"/>
        <v>1.056</v>
      </c>
    </row>
    <row r="702" spans="1:18" x14ac:dyDescent="0.25">
      <c r="A702" s="820"/>
      <c r="D702" s="8" t="str">
        <f>"[i"&amp;'Input - Output'!H721&amp;"] "&amp;$D$11</f>
        <v>[iR2] Volume (aantal elementen ingerekend)</v>
      </c>
      <c r="H702" s="36">
        <f t="shared" si="158"/>
        <v>1.7841823999999999</v>
      </c>
      <c r="I702" s="3">
        <f t="shared" si="158"/>
        <v>1.867889928091726</v>
      </c>
      <c r="J702" s="3">
        <f t="shared" si="158"/>
        <v>33.734271999999997</v>
      </c>
      <c r="K702" s="3">
        <f t="shared" si="158"/>
        <v>0.98560000000000014</v>
      </c>
      <c r="L702" s="3">
        <f t="shared" si="158"/>
        <v>0.89826158565259473</v>
      </c>
      <c r="M702" s="3">
        <f t="shared" si="158"/>
        <v>0</v>
      </c>
      <c r="N702" s="3">
        <f t="shared" si="158"/>
        <v>0</v>
      </c>
      <c r="O702" s="3">
        <f t="shared" si="158"/>
        <v>0.48114911381143105</v>
      </c>
      <c r="P702" s="3">
        <f t="shared" si="158"/>
        <v>1.0982399999999999</v>
      </c>
      <c r="Q702" s="3">
        <f t="shared" si="158"/>
        <v>4.02688E-2</v>
      </c>
      <c r="R702" s="119">
        <f t="shared" si="158"/>
        <v>1.056</v>
      </c>
    </row>
    <row r="703" spans="1:18" x14ac:dyDescent="0.25">
      <c r="A703" s="820"/>
      <c r="D703" s="8" t="str">
        <f>"[i"&amp;'Input - Output'!H722&amp;"] "&amp;$D$11</f>
        <v>[iR2] Volume (aantal elementen ingerekend)</v>
      </c>
      <c r="H703" s="36">
        <f t="shared" si="158"/>
        <v>1.7841823999999999</v>
      </c>
      <c r="I703" s="3">
        <f t="shared" si="158"/>
        <v>1.867889928091726</v>
      </c>
      <c r="J703" s="3">
        <f t="shared" si="158"/>
        <v>33.734271999999997</v>
      </c>
      <c r="K703" s="3">
        <f t="shared" si="158"/>
        <v>0.98560000000000014</v>
      </c>
      <c r="L703" s="3">
        <f t="shared" si="158"/>
        <v>0.89826158565259473</v>
      </c>
      <c r="M703" s="3">
        <f t="shared" si="158"/>
        <v>0</v>
      </c>
      <c r="N703" s="3">
        <f t="shared" si="158"/>
        <v>0</v>
      </c>
      <c r="O703" s="3">
        <f t="shared" si="158"/>
        <v>0.48114911381143105</v>
      </c>
      <c r="P703" s="3">
        <f t="shared" si="158"/>
        <v>1.0982399999999999</v>
      </c>
      <c r="Q703" s="3">
        <f t="shared" si="158"/>
        <v>4.02688E-2</v>
      </c>
      <c r="R703" s="119">
        <f t="shared" si="158"/>
        <v>1.056</v>
      </c>
    </row>
    <row r="704" spans="1:18" x14ac:dyDescent="0.25">
      <c r="A704" s="820"/>
      <c r="D704" s="8" t="str">
        <f>"[i"&amp;'Input - Output'!H723&amp;"] "&amp;$D$11</f>
        <v>[iR2] Volume (aantal elementen ingerekend)</v>
      </c>
      <c r="H704" s="36">
        <f t="shared" si="158"/>
        <v>1.7841823999999999</v>
      </c>
      <c r="I704" s="3">
        <f t="shared" si="158"/>
        <v>1.867889928091726</v>
      </c>
      <c r="J704" s="3">
        <f t="shared" si="158"/>
        <v>33.734271999999997</v>
      </c>
      <c r="K704" s="3">
        <f t="shared" si="158"/>
        <v>0.98560000000000014</v>
      </c>
      <c r="L704" s="3">
        <f t="shared" si="158"/>
        <v>0.89826158565259473</v>
      </c>
      <c r="M704" s="3">
        <f t="shared" si="158"/>
        <v>0</v>
      </c>
      <c r="N704" s="3">
        <f t="shared" si="158"/>
        <v>0</v>
      </c>
      <c r="O704" s="3">
        <f t="shared" si="158"/>
        <v>0.48114911381143105</v>
      </c>
      <c r="P704" s="3">
        <f t="shared" si="158"/>
        <v>1.0982399999999999</v>
      </c>
      <c r="Q704" s="3">
        <f t="shared" si="158"/>
        <v>4.02688E-2</v>
      </c>
      <c r="R704" s="119">
        <f t="shared" si="158"/>
        <v>1.056</v>
      </c>
    </row>
    <row r="705" spans="1:18" x14ac:dyDescent="0.25">
      <c r="A705" s="820"/>
      <c r="D705" s="8" t="str">
        <f>"[i"&amp;'Input - Output'!H724&amp;"] "&amp;$D$11</f>
        <v>[iR2] Volume (aantal elementen ingerekend)</v>
      </c>
      <c r="H705" s="36">
        <f t="shared" si="158"/>
        <v>1.7841823999999999</v>
      </c>
      <c r="I705" s="3">
        <f t="shared" si="158"/>
        <v>1.867889928091726</v>
      </c>
      <c r="J705" s="3">
        <f t="shared" si="158"/>
        <v>33.734271999999997</v>
      </c>
      <c r="K705" s="3">
        <f t="shared" si="158"/>
        <v>0.98560000000000014</v>
      </c>
      <c r="L705" s="3">
        <f t="shared" si="158"/>
        <v>0.89826158565259473</v>
      </c>
      <c r="M705" s="3">
        <f t="shared" si="158"/>
        <v>0</v>
      </c>
      <c r="N705" s="3">
        <f t="shared" si="158"/>
        <v>0</v>
      </c>
      <c r="O705" s="3">
        <f t="shared" si="158"/>
        <v>0.48114911381143105</v>
      </c>
      <c r="P705" s="3">
        <f t="shared" si="158"/>
        <v>1.0982399999999999</v>
      </c>
      <c r="Q705" s="3">
        <f t="shared" si="158"/>
        <v>4.02688E-2</v>
      </c>
      <c r="R705" s="119">
        <f t="shared" si="158"/>
        <v>1.056</v>
      </c>
    </row>
    <row r="706" spans="1:18" x14ac:dyDescent="0.25">
      <c r="A706" s="820"/>
      <c r="D706" s="8" t="str">
        <f>"[i"&amp;'Input - Output'!H725&amp;"] "&amp;$D$11</f>
        <v>[iR2] Volume (aantal elementen ingerekend)</v>
      </c>
      <c r="H706" s="36">
        <f t="shared" ref="H706:R721" si="159">H605*H$8</f>
        <v>1.7841823999999999</v>
      </c>
      <c r="I706" s="3">
        <f t="shared" si="159"/>
        <v>1.867889928091726</v>
      </c>
      <c r="J706" s="3">
        <f t="shared" si="159"/>
        <v>33.734271999999997</v>
      </c>
      <c r="K706" s="3">
        <f t="shared" si="159"/>
        <v>0.98560000000000014</v>
      </c>
      <c r="L706" s="3">
        <f t="shared" si="159"/>
        <v>0.89826158565259473</v>
      </c>
      <c r="M706" s="3">
        <f t="shared" si="159"/>
        <v>0</v>
      </c>
      <c r="N706" s="3">
        <f t="shared" si="159"/>
        <v>0</v>
      </c>
      <c r="O706" s="3">
        <f t="shared" si="159"/>
        <v>0.48114911381143105</v>
      </c>
      <c r="P706" s="3">
        <f t="shared" si="159"/>
        <v>1.0982399999999999</v>
      </c>
      <c r="Q706" s="3">
        <f t="shared" si="159"/>
        <v>4.02688E-2</v>
      </c>
      <c r="R706" s="119">
        <f t="shared" si="159"/>
        <v>1.056</v>
      </c>
    </row>
    <row r="707" spans="1:18" x14ac:dyDescent="0.25">
      <c r="A707" s="820"/>
      <c r="D707" s="8" t="str">
        <f>"[i"&amp;'Input - Output'!H726&amp;"] "&amp;$D$11</f>
        <v>[iR2] Volume (aantal elementen ingerekend)</v>
      </c>
      <c r="H707" s="36">
        <f t="shared" si="159"/>
        <v>1.7841823999999999</v>
      </c>
      <c r="I707" s="3">
        <f t="shared" si="159"/>
        <v>1.867889928091726</v>
      </c>
      <c r="J707" s="3">
        <f t="shared" si="159"/>
        <v>33.734271999999997</v>
      </c>
      <c r="K707" s="3">
        <f t="shared" si="159"/>
        <v>0.98560000000000014</v>
      </c>
      <c r="L707" s="3">
        <f t="shared" si="159"/>
        <v>0.89826158565259473</v>
      </c>
      <c r="M707" s="3">
        <f t="shared" si="159"/>
        <v>0</v>
      </c>
      <c r="N707" s="3">
        <f t="shared" si="159"/>
        <v>0</v>
      </c>
      <c r="O707" s="3">
        <f t="shared" si="159"/>
        <v>0.48114911381143105</v>
      </c>
      <c r="P707" s="3">
        <f t="shared" si="159"/>
        <v>1.0982399999999999</v>
      </c>
      <c r="Q707" s="3">
        <f t="shared" si="159"/>
        <v>4.02688E-2</v>
      </c>
      <c r="R707" s="119">
        <f t="shared" si="159"/>
        <v>1.056</v>
      </c>
    </row>
    <row r="708" spans="1:18" x14ac:dyDescent="0.25">
      <c r="A708" s="820"/>
      <c r="D708" s="8" t="str">
        <f>"[i"&amp;'Input - Output'!H727&amp;"] "&amp;$D$11</f>
        <v>[iR2] Volume (aantal elementen ingerekend)</v>
      </c>
      <c r="H708" s="36">
        <f t="shared" si="159"/>
        <v>1.7841823999999999</v>
      </c>
      <c r="I708" s="3">
        <f t="shared" si="159"/>
        <v>1.867889928091726</v>
      </c>
      <c r="J708" s="3">
        <f t="shared" si="159"/>
        <v>33.734271999999997</v>
      </c>
      <c r="K708" s="3">
        <f t="shared" si="159"/>
        <v>0.98560000000000014</v>
      </c>
      <c r="L708" s="3">
        <f t="shared" si="159"/>
        <v>0.89826158565259473</v>
      </c>
      <c r="M708" s="3">
        <f t="shared" si="159"/>
        <v>0</v>
      </c>
      <c r="N708" s="3">
        <f t="shared" si="159"/>
        <v>0</v>
      </c>
      <c r="O708" s="3">
        <f t="shared" si="159"/>
        <v>0.48114911381143105</v>
      </c>
      <c r="P708" s="3">
        <f t="shared" si="159"/>
        <v>1.0982399999999999</v>
      </c>
      <c r="Q708" s="3">
        <f t="shared" si="159"/>
        <v>4.02688E-2</v>
      </c>
      <c r="R708" s="119">
        <f t="shared" si="159"/>
        <v>1.056</v>
      </c>
    </row>
    <row r="709" spans="1:18" x14ac:dyDescent="0.25">
      <c r="A709" s="820"/>
      <c r="D709" s="8" t="str">
        <f>"[i"&amp;'Input - Output'!H728&amp;"] "&amp;$D$11</f>
        <v>[iR2] Volume (aantal elementen ingerekend)</v>
      </c>
      <c r="H709" s="36">
        <f t="shared" si="159"/>
        <v>1.7841823999999999</v>
      </c>
      <c r="I709" s="3">
        <f t="shared" si="159"/>
        <v>1.867889928091726</v>
      </c>
      <c r="J709" s="3">
        <f t="shared" si="159"/>
        <v>33.734271999999997</v>
      </c>
      <c r="K709" s="3">
        <f t="shared" si="159"/>
        <v>0.98560000000000014</v>
      </c>
      <c r="L709" s="3">
        <f t="shared" si="159"/>
        <v>0.89826158565259473</v>
      </c>
      <c r="M709" s="3">
        <f t="shared" si="159"/>
        <v>0</v>
      </c>
      <c r="N709" s="3">
        <f t="shared" si="159"/>
        <v>0</v>
      </c>
      <c r="O709" s="3">
        <f t="shared" si="159"/>
        <v>0.48114911381143105</v>
      </c>
      <c r="P709" s="3">
        <f t="shared" si="159"/>
        <v>1.0982399999999999</v>
      </c>
      <c r="Q709" s="3">
        <f t="shared" si="159"/>
        <v>4.02688E-2</v>
      </c>
      <c r="R709" s="119">
        <f t="shared" si="159"/>
        <v>1.056</v>
      </c>
    </row>
    <row r="710" spans="1:18" x14ac:dyDescent="0.25">
      <c r="A710" s="820"/>
      <c r="D710" s="8" t="str">
        <f>"[i"&amp;'Input - Output'!H729&amp;"] "&amp;$D$11</f>
        <v>[iR2] Volume (aantal elementen ingerekend)</v>
      </c>
      <c r="H710" s="36">
        <f t="shared" si="159"/>
        <v>1.7841823999999999</v>
      </c>
      <c r="I710" s="3">
        <f t="shared" si="159"/>
        <v>1.867889928091726</v>
      </c>
      <c r="J710" s="3">
        <f t="shared" si="159"/>
        <v>33.734271999999997</v>
      </c>
      <c r="K710" s="3">
        <f t="shared" si="159"/>
        <v>0.98560000000000014</v>
      </c>
      <c r="L710" s="3">
        <f t="shared" si="159"/>
        <v>0.89826158565259473</v>
      </c>
      <c r="M710" s="3">
        <f t="shared" si="159"/>
        <v>0</v>
      </c>
      <c r="N710" s="3">
        <f t="shared" si="159"/>
        <v>0</v>
      </c>
      <c r="O710" s="3">
        <f t="shared" si="159"/>
        <v>0.48114911381143105</v>
      </c>
      <c r="P710" s="3">
        <f t="shared" si="159"/>
        <v>1.0982399999999999</v>
      </c>
      <c r="Q710" s="3">
        <f t="shared" si="159"/>
        <v>4.02688E-2</v>
      </c>
      <c r="R710" s="119">
        <f t="shared" si="159"/>
        <v>1.056</v>
      </c>
    </row>
    <row r="711" spans="1:18" x14ac:dyDescent="0.25">
      <c r="A711" s="820"/>
      <c r="D711" s="8" t="str">
        <f>"[i"&amp;'Input - Output'!H730&amp;"] "&amp;$D$11</f>
        <v>[iR2] Volume (aantal elementen ingerekend)</v>
      </c>
      <c r="H711" s="36">
        <f t="shared" si="159"/>
        <v>1.7841823999999999</v>
      </c>
      <c r="I711" s="3">
        <f t="shared" si="159"/>
        <v>1.867889928091726</v>
      </c>
      <c r="J711" s="3">
        <f t="shared" si="159"/>
        <v>33.734271999999997</v>
      </c>
      <c r="K711" s="3">
        <f t="shared" si="159"/>
        <v>0.98560000000000014</v>
      </c>
      <c r="L711" s="3">
        <f t="shared" si="159"/>
        <v>0.89826158565259473</v>
      </c>
      <c r="M711" s="3">
        <f t="shared" si="159"/>
        <v>0</v>
      </c>
      <c r="N711" s="3">
        <f t="shared" si="159"/>
        <v>0</v>
      </c>
      <c r="O711" s="3">
        <f t="shared" si="159"/>
        <v>0.48114911381143105</v>
      </c>
      <c r="P711" s="3">
        <f t="shared" si="159"/>
        <v>1.0982399999999999</v>
      </c>
      <c r="Q711" s="3">
        <f t="shared" si="159"/>
        <v>4.02688E-2</v>
      </c>
      <c r="R711" s="119">
        <f t="shared" si="159"/>
        <v>1.056</v>
      </c>
    </row>
    <row r="712" spans="1:18" x14ac:dyDescent="0.25">
      <c r="A712" s="820"/>
      <c r="D712" s="8" t="str">
        <f>"[i"&amp;'Input - Output'!H731&amp;"] "&amp;$D$11</f>
        <v>[iR2] Volume (aantal elementen ingerekend)</v>
      </c>
      <c r="H712" s="36">
        <f t="shared" si="159"/>
        <v>1.7841823999999999</v>
      </c>
      <c r="I712" s="3">
        <f t="shared" si="159"/>
        <v>1.867889928091726</v>
      </c>
      <c r="J712" s="3">
        <f t="shared" si="159"/>
        <v>33.734271999999997</v>
      </c>
      <c r="K712" s="3">
        <f t="shared" si="159"/>
        <v>0.98560000000000014</v>
      </c>
      <c r="L712" s="3">
        <f t="shared" si="159"/>
        <v>0.89826158565259473</v>
      </c>
      <c r="M712" s="3">
        <f t="shared" si="159"/>
        <v>0</v>
      </c>
      <c r="N712" s="3">
        <f t="shared" si="159"/>
        <v>0</v>
      </c>
      <c r="O712" s="3">
        <f t="shared" si="159"/>
        <v>0.48114911381143105</v>
      </c>
      <c r="P712" s="3">
        <f t="shared" si="159"/>
        <v>1.0982399999999999</v>
      </c>
      <c r="Q712" s="3">
        <f t="shared" si="159"/>
        <v>4.02688E-2</v>
      </c>
      <c r="R712" s="119">
        <f t="shared" si="159"/>
        <v>1.056</v>
      </c>
    </row>
    <row r="713" spans="1:18" x14ac:dyDescent="0.25">
      <c r="A713" s="820"/>
      <c r="D713" s="8" t="str">
        <f>"[i"&amp;'Input - Output'!H732&amp;"] "&amp;$D$11</f>
        <v>[iR2] Volume (aantal elementen ingerekend)</v>
      </c>
      <c r="H713" s="36">
        <f t="shared" si="159"/>
        <v>1.7841823999999999</v>
      </c>
      <c r="I713" s="3">
        <f t="shared" si="159"/>
        <v>1.867889928091726</v>
      </c>
      <c r="J713" s="3">
        <f t="shared" si="159"/>
        <v>33.734271999999997</v>
      </c>
      <c r="K713" s="3">
        <f t="shared" si="159"/>
        <v>0.98560000000000014</v>
      </c>
      <c r="L713" s="3">
        <f t="shared" si="159"/>
        <v>0.89826158565259473</v>
      </c>
      <c r="M713" s="3">
        <f t="shared" si="159"/>
        <v>0</v>
      </c>
      <c r="N713" s="3">
        <f t="shared" si="159"/>
        <v>0</v>
      </c>
      <c r="O713" s="3">
        <f t="shared" si="159"/>
        <v>0.48114911381143105</v>
      </c>
      <c r="P713" s="3">
        <f t="shared" si="159"/>
        <v>1.0982399999999999</v>
      </c>
      <c r="Q713" s="3">
        <f t="shared" si="159"/>
        <v>4.02688E-2</v>
      </c>
      <c r="R713" s="119">
        <f t="shared" si="159"/>
        <v>1.056</v>
      </c>
    </row>
    <row r="714" spans="1:18" x14ac:dyDescent="0.25">
      <c r="A714" s="820"/>
      <c r="D714" s="8" t="str">
        <f>"[i"&amp;'Input - Output'!H733&amp;"] "&amp;$D$11</f>
        <v>[iR2] Volume (aantal elementen ingerekend)</v>
      </c>
      <c r="H714" s="36">
        <f t="shared" si="159"/>
        <v>1.7841823999999999</v>
      </c>
      <c r="I714" s="3">
        <f t="shared" si="159"/>
        <v>1.867889928091726</v>
      </c>
      <c r="J714" s="3">
        <f t="shared" si="159"/>
        <v>33.734271999999997</v>
      </c>
      <c r="K714" s="3">
        <f t="shared" si="159"/>
        <v>0.98560000000000014</v>
      </c>
      <c r="L714" s="3">
        <f t="shared" si="159"/>
        <v>0.89826158565259473</v>
      </c>
      <c r="M714" s="3">
        <f t="shared" si="159"/>
        <v>0</v>
      </c>
      <c r="N714" s="3">
        <f t="shared" si="159"/>
        <v>0</v>
      </c>
      <c r="O714" s="3">
        <f t="shared" si="159"/>
        <v>0.48114911381143105</v>
      </c>
      <c r="P714" s="3">
        <f t="shared" si="159"/>
        <v>1.0982399999999999</v>
      </c>
      <c r="Q714" s="3">
        <f t="shared" si="159"/>
        <v>4.02688E-2</v>
      </c>
      <c r="R714" s="119">
        <f t="shared" si="159"/>
        <v>1.056</v>
      </c>
    </row>
    <row r="715" spans="1:18" x14ac:dyDescent="0.25">
      <c r="A715" s="820"/>
      <c r="D715" s="8" t="str">
        <f>"[i"&amp;'Input - Output'!H734&amp;"] "&amp;$D$11</f>
        <v>[iR2] Volume (aantal elementen ingerekend)</v>
      </c>
      <c r="H715" s="36">
        <f t="shared" si="159"/>
        <v>1.7841823999999999</v>
      </c>
      <c r="I715" s="3">
        <f t="shared" si="159"/>
        <v>1.867889928091726</v>
      </c>
      <c r="J715" s="3">
        <f t="shared" si="159"/>
        <v>33.734271999999997</v>
      </c>
      <c r="K715" s="3">
        <f t="shared" si="159"/>
        <v>0.98560000000000014</v>
      </c>
      <c r="L715" s="3">
        <f t="shared" si="159"/>
        <v>0.89826158565259473</v>
      </c>
      <c r="M715" s="3">
        <f t="shared" si="159"/>
        <v>0</v>
      </c>
      <c r="N715" s="3">
        <f t="shared" si="159"/>
        <v>0</v>
      </c>
      <c r="O715" s="3">
        <f t="shared" si="159"/>
        <v>0.48114911381143105</v>
      </c>
      <c r="P715" s="3">
        <f t="shared" si="159"/>
        <v>1.0982399999999999</v>
      </c>
      <c r="Q715" s="3">
        <f t="shared" si="159"/>
        <v>4.02688E-2</v>
      </c>
      <c r="R715" s="119">
        <f t="shared" si="159"/>
        <v>1.056</v>
      </c>
    </row>
    <row r="716" spans="1:18" x14ac:dyDescent="0.25">
      <c r="A716" s="820"/>
      <c r="D716" s="8" t="str">
        <f>"[i"&amp;'Input - Output'!H735&amp;"] "&amp;$D$11</f>
        <v>[iR2] Volume (aantal elementen ingerekend)</v>
      </c>
      <c r="H716" s="36">
        <f t="shared" si="159"/>
        <v>1.7841823999999999</v>
      </c>
      <c r="I716" s="3">
        <f t="shared" si="159"/>
        <v>1.867889928091726</v>
      </c>
      <c r="J716" s="3">
        <f t="shared" si="159"/>
        <v>33.734271999999997</v>
      </c>
      <c r="K716" s="3">
        <f t="shared" si="159"/>
        <v>0.98560000000000014</v>
      </c>
      <c r="L716" s="3">
        <f t="shared" si="159"/>
        <v>0.89826158565259473</v>
      </c>
      <c r="M716" s="3">
        <f t="shared" si="159"/>
        <v>0</v>
      </c>
      <c r="N716" s="3">
        <f t="shared" si="159"/>
        <v>0</v>
      </c>
      <c r="O716" s="3">
        <f t="shared" si="159"/>
        <v>0.48114911381143105</v>
      </c>
      <c r="P716" s="3">
        <f t="shared" si="159"/>
        <v>1.0982399999999999</v>
      </c>
      <c r="Q716" s="3">
        <f t="shared" si="159"/>
        <v>4.02688E-2</v>
      </c>
      <c r="R716" s="119">
        <f t="shared" si="159"/>
        <v>1.056</v>
      </c>
    </row>
    <row r="717" spans="1:18" x14ac:dyDescent="0.25">
      <c r="A717" s="820"/>
      <c r="D717" s="8" t="str">
        <f>"[i"&amp;'Input - Output'!H736&amp;"] "&amp;$D$11</f>
        <v>[iR2] Volume (aantal elementen ingerekend)</v>
      </c>
      <c r="H717" s="36">
        <f t="shared" si="159"/>
        <v>1.7841823999999999</v>
      </c>
      <c r="I717" s="3">
        <f t="shared" si="159"/>
        <v>1.867889928091726</v>
      </c>
      <c r="J717" s="3">
        <f t="shared" si="159"/>
        <v>33.734271999999997</v>
      </c>
      <c r="K717" s="3">
        <f t="shared" si="159"/>
        <v>0.98560000000000014</v>
      </c>
      <c r="L717" s="3">
        <f t="shared" si="159"/>
        <v>0.89826158565259473</v>
      </c>
      <c r="M717" s="3">
        <f t="shared" si="159"/>
        <v>0</v>
      </c>
      <c r="N717" s="3">
        <f t="shared" si="159"/>
        <v>0</v>
      </c>
      <c r="O717" s="3">
        <f t="shared" si="159"/>
        <v>0.48114911381143105</v>
      </c>
      <c r="P717" s="3">
        <f t="shared" si="159"/>
        <v>1.0982399999999999</v>
      </c>
      <c r="Q717" s="3">
        <f t="shared" si="159"/>
        <v>4.02688E-2</v>
      </c>
      <c r="R717" s="119">
        <f t="shared" si="159"/>
        <v>1.056</v>
      </c>
    </row>
    <row r="718" spans="1:18" x14ac:dyDescent="0.25">
      <c r="A718" s="820"/>
      <c r="D718" s="8" t="str">
        <f>"[i"&amp;'Input - Output'!H737&amp;"] "&amp;$D$11</f>
        <v>[iR2] Volume (aantal elementen ingerekend)</v>
      </c>
      <c r="H718" s="36">
        <f t="shared" si="159"/>
        <v>1.7841823999999999</v>
      </c>
      <c r="I718" s="3">
        <f t="shared" si="159"/>
        <v>1.867889928091726</v>
      </c>
      <c r="J718" s="3">
        <f t="shared" si="159"/>
        <v>33.734271999999997</v>
      </c>
      <c r="K718" s="3">
        <f t="shared" si="159"/>
        <v>0.98560000000000014</v>
      </c>
      <c r="L718" s="3">
        <f t="shared" si="159"/>
        <v>0.89826158565259473</v>
      </c>
      <c r="M718" s="3">
        <f t="shared" si="159"/>
        <v>0</v>
      </c>
      <c r="N718" s="3">
        <f t="shared" si="159"/>
        <v>0</v>
      </c>
      <c r="O718" s="3">
        <f t="shared" si="159"/>
        <v>0.48114911381143105</v>
      </c>
      <c r="P718" s="3">
        <f t="shared" si="159"/>
        <v>1.0982399999999999</v>
      </c>
      <c r="Q718" s="3">
        <f t="shared" si="159"/>
        <v>4.02688E-2</v>
      </c>
      <c r="R718" s="119">
        <f t="shared" si="159"/>
        <v>1.056</v>
      </c>
    </row>
    <row r="719" spans="1:18" x14ac:dyDescent="0.25">
      <c r="A719" s="820"/>
      <c r="D719" s="8" t="str">
        <f>"[i"&amp;'Input - Output'!H738&amp;"] "&amp;$D$11</f>
        <v>[iR2] Volume (aantal elementen ingerekend)</v>
      </c>
      <c r="H719" s="36">
        <f t="shared" si="159"/>
        <v>1.7841823999999999</v>
      </c>
      <c r="I719" s="3">
        <f t="shared" si="159"/>
        <v>1.867889928091726</v>
      </c>
      <c r="J719" s="3">
        <f t="shared" si="159"/>
        <v>33.734271999999997</v>
      </c>
      <c r="K719" s="3">
        <f t="shared" si="159"/>
        <v>0.98560000000000014</v>
      </c>
      <c r="L719" s="3">
        <f t="shared" si="159"/>
        <v>0.89826158565259473</v>
      </c>
      <c r="M719" s="3">
        <f t="shared" si="159"/>
        <v>0</v>
      </c>
      <c r="N719" s="3">
        <f t="shared" si="159"/>
        <v>0</v>
      </c>
      <c r="O719" s="3">
        <f t="shared" si="159"/>
        <v>0.48114911381143105</v>
      </c>
      <c r="P719" s="3">
        <f t="shared" si="159"/>
        <v>1.0982399999999999</v>
      </c>
      <c r="Q719" s="3">
        <f t="shared" si="159"/>
        <v>4.02688E-2</v>
      </c>
      <c r="R719" s="119">
        <f t="shared" si="159"/>
        <v>1.056</v>
      </c>
    </row>
    <row r="720" spans="1:18" x14ac:dyDescent="0.25">
      <c r="A720" s="820"/>
      <c r="D720" s="8" t="str">
        <f>"[i"&amp;'Input - Output'!H739&amp;"] "&amp;$D$11</f>
        <v>[iR2] Volume (aantal elementen ingerekend)</v>
      </c>
      <c r="H720" s="36">
        <f t="shared" si="159"/>
        <v>1.7841823999999999</v>
      </c>
      <c r="I720" s="3">
        <f t="shared" si="159"/>
        <v>1.867889928091726</v>
      </c>
      <c r="J720" s="3">
        <f t="shared" si="159"/>
        <v>33.734271999999997</v>
      </c>
      <c r="K720" s="3">
        <f t="shared" si="159"/>
        <v>0.98560000000000014</v>
      </c>
      <c r="L720" s="3">
        <f t="shared" si="159"/>
        <v>0.89826158565259473</v>
      </c>
      <c r="M720" s="3">
        <f t="shared" si="159"/>
        <v>0</v>
      </c>
      <c r="N720" s="3">
        <f t="shared" si="159"/>
        <v>0</v>
      </c>
      <c r="O720" s="3">
        <f t="shared" si="159"/>
        <v>0.48114911381143105</v>
      </c>
      <c r="P720" s="3">
        <f t="shared" si="159"/>
        <v>1.0982399999999999</v>
      </c>
      <c r="Q720" s="3">
        <f t="shared" si="159"/>
        <v>4.02688E-2</v>
      </c>
      <c r="R720" s="119">
        <f t="shared" si="159"/>
        <v>1.056</v>
      </c>
    </row>
    <row r="721" spans="1:18" x14ac:dyDescent="0.25">
      <c r="A721" s="820"/>
      <c r="D721" s="8" t="str">
        <f>"[i"&amp;'Input - Output'!H740&amp;"] "&amp;$D$11</f>
        <v>[iR2] Volume (aantal elementen ingerekend)</v>
      </c>
      <c r="H721" s="36">
        <f t="shared" si="159"/>
        <v>1.7841823999999999</v>
      </c>
      <c r="I721" s="3">
        <f t="shared" si="159"/>
        <v>1.867889928091726</v>
      </c>
      <c r="J721" s="3">
        <f t="shared" si="159"/>
        <v>33.734271999999997</v>
      </c>
      <c r="K721" s="3">
        <f t="shared" si="159"/>
        <v>0.98560000000000014</v>
      </c>
      <c r="L721" s="3">
        <f t="shared" si="159"/>
        <v>0.89826158565259473</v>
      </c>
      <c r="M721" s="3">
        <f t="shared" si="159"/>
        <v>0</v>
      </c>
      <c r="N721" s="3">
        <f t="shared" si="159"/>
        <v>0</v>
      </c>
      <c r="O721" s="3">
        <f t="shared" si="159"/>
        <v>0.48114911381143105</v>
      </c>
      <c r="P721" s="3">
        <f t="shared" si="159"/>
        <v>1.0982399999999999</v>
      </c>
      <c r="Q721" s="3">
        <f t="shared" si="159"/>
        <v>4.02688E-2</v>
      </c>
      <c r="R721" s="119">
        <f t="shared" si="159"/>
        <v>1.056</v>
      </c>
    </row>
    <row r="722" spans="1:18" x14ac:dyDescent="0.25">
      <c r="A722" s="820"/>
      <c r="D722" s="8" t="str">
        <f>"[i"&amp;'Input - Output'!H741&amp;"] "&amp;$D$11</f>
        <v>[iR2] Volume (aantal elementen ingerekend)</v>
      </c>
      <c r="H722" s="36">
        <f t="shared" ref="H722:R737" si="160">H621*H$8</f>
        <v>1.7841823999999999</v>
      </c>
      <c r="I722" s="3">
        <f t="shared" si="160"/>
        <v>1.867889928091726</v>
      </c>
      <c r="J722" s="3">
        <f t="shared" si="160"/>
        <v>33.734271999999997</v>
      </c>
      <c r="K722" s="3">
        <f t="shared" si="160"/>
        <v>0.98560000000000014</v>
      </c>
      <c r="L722" s="3">
        <f t="shared" si="160"/>
        <v>0.89826158565259473</v>
      </c>
      <c r="M722" s="3">
        <f t="shared" si="160"/>
        <v>0</v>
      </c>
      <c r="N722" s="3">
        <f t="shared" si="160"/>
        <v>0</v>
      </c>
      <c r="O722" s="3">
        <f t="shared" si="160"/>
        <v>0.48114911381143105</v>
      </c>
      <c r="P722" s="3">
        <f t="shared" si="160"/>
        <v>1.0982399999999999</v>
      </c>
      <c r="Q722" s="3">
        <f t="shared" si="160"/>
        <v>4.02688E-2</v>
      </c>
      <c r="R722" s="119">
        <f t="shared" si="160"/>
        <v>1.056</v>
      </c>
    </row>
    <row r="723" spans="1:18" x14ac:dyDescent="0.25">
      <c r="A723" s="820"/>
      <c r="D723" s="8" t="str">
        <f>"[i"&amp;'Input - Output'!H742&amp;"] "&amp;$D$11</f>
        <v>[iR2] Volume (aantal elementen ingerekend)</v>
      </c>
      <c r="H723" s="36">
        <f t="shared" si="160"/>
        <v>1.7841823999999999</v>
      </c>
      <c r="I723" s="3">
        <f t="shared" si="160"/>
        <v>1.867889928091726</v>
      </c>
      <c r="J723" s="3">
        <f t="shared" si="160"/>
        <v>33.734271999999997</v>
      </c>
      <c r="K723" s="3">
        <f t="shared" si="160"/>
        <v>0.98560000000000014</v>
      </c>
      <c r="L723" s="3">
        <f t="shared" si="160"/>
        <v>0.89826158565259473</v>
      </c>
      <c r="M723" s="3">
        <f t="shared" si="160"/>
        <v>0</v>
      </c>
      <c r="N723" s="3">
        <f t="shared" si="160"/>
        <v>0</v>
      </c>
      <c r="O723" s="3">
        <f t="shared" si="160"/>
        <v>0.48114911381143105</v>
      </c>
      <c r="P723" s="3">
        <f t="shared" si="160"/>
        <v>1.0982399999999999</v>
      </c>
      <c r="Q723" s="3">
        <f t="shared" si="160"/>
        <v>4.02688E-2</v>
      </c>
      <c r="R723" s="119">
        <f t="shared" si="160"/>
        <v>1.056</v>
      </c>
    </row>
    <row r="724" spans="1:18" x14ac:dyDescent="0.25">
      <c r="A724" s="820"/>
      <c r="D724" s="8" t="str">
        <f>"[i"&amp;'Input - Output'!H743&amp;"] "&amp;$D$11</f>
        <v>[iR2] Volume (aantal elementen ingerekend)</v>
      </c>
      <c r="H724" s="36">
        <f t="shared" si="160"/>
        <v>1.7841823999999999</v>
      </c>
      <c r="I724" s="3">
        <f t="shared" si="160"/>
        <v>1.867889928091726</v>
      </c>
      <c r="J724" s="3">
        <f t="shared" si="160"/>
        <v>33.734271999999997</v>
      </c>
      <c r="K724" s="3">
        <f t="shared" si="160"/>
        <v>0.98560000000000014</v>
      </c>
      <c r="L724" s="3">
        <f t="shared" si="160"/>
        <v>0.89826158565259473</v>
      </c>
      <c r="M724" s="3">
        <f t="shared" si="160"/>
        <v>0</v>
      </c>
      <c r="N724" s="3">
        <f t="shared" si="160"/>
        <v>0</v>
      </c>
      <c r="O724" s="3">
        <f t="shared" si="160"/>
        <v>0.48114911381143105</v>
      </c>
      <c r="P724" s="3">
        <f t="shared" si="160"/>
        <v>1.0982399999999999</v>
      </c>
      <c r="Q724" s="3">
        <f t="shared" si="160"/>
        <v>4.02688E-2</v>
      </c>
      <c r="R724" s="119">
        <f t="shared" si="160"/>
        <v>1.056</v>
      </c>
    </row>
    <row r="725" spans="1:18" x14ac:dyDescent="0.25">
      <c r="A725" s="820"/>
      <c r="D725" s="8" t="str">
        <f>"[i"&amp;'Input - Output'!H744&amp;"] "&amp;$D$11</f>
        <v>[iR2] Volume (aantal elementen ingerekend)</v>
      </c>
      <c r="H725" s="36">
        <f t="shared" si="160"/>
        <v>1.7841823999999999</v>
      </c>
      <c r="I725" s="3">
        <f t="shared" si="160"/>
        <v>1.867889928091726</v>
      </c>
      <c r="J725" s="3">
        <f t="shared" si="160"/>
        <v>33.734271999999997</v>
      </c>
      <c r="K725" s="3">
        <f t="shared" si="160"/>
        <v>0.98560000000000014</v>
      </c>
      <c r="L725" s="3">
        <f t="shared" si="160"/>
        <v>0.89826158565259473</v>
      </c>
      <c r="M725" s="3">
        <f t="shared" si="160"/>
        <v>0</v>
      </c>
      <c r="N725" s="3">
        <f t="shared" si="160"/>
        <v>0</v>
      </c>
      <c r="O725" s="3">
        <f t="shared" si="160"/>
        <v>0.48114911381143105</v>
      </c>
      <c r="P725" s="3">
        <f t="shared" si="160"/>
        <v>1.0982399999999999</v>
      </c>
      <c r="Q725" s="3">
        <f t="shared" si="160"/>
        <v>4.02688E-2</v>
      </c>
      <c r="R725" s="119">
        <f t="shared" si="160"/>
        <v>1.056</v>
      </c>
    </row>
    <row r="726" spans="1:18" x14ac:dyDescent="0.25">
      <c r="A726" s="820"/>
      <c r="D726" s="8" t="str">
        <f>"[i"&amp;'Input - Output'!H745&amp;"] "&amp;$D$11</f>
        <v>[iR2] Volume (aantal elementen ingerekend)</v>
      </c>
      <c r="H726" s="36">
        <f t="shared" si="160"/>
        <v>1.7841823999999999</v>
      </c>
      <c r="I726" s="3">
        <f t="shared" si="160"/>
        <v>1.867889928091726</v>
      </c>
      <c r="J726" s="3">
        <f t="shared" si="160"/>
        <v>33.734271999999997</v>
      </c>
      <c r="K726" s="3">
        <f t="shared" si="160"/>
        <v>0.98560000000000014</v>
      </c>
      <c r="L726" s="3">
        <f t="shared" si="160"/>
        <v>0.89826158565259473</v>
      </c>
      <c r="M726" s="3">
        <f t="shared" si="160"/>
        <v>0</v>
      </c>
      <c r="N726" s="3">
        <f t="shared" si="160"/>
        <v>0</v>
      </c>
      <c r="O726" s="3">
        <f t="shared" si="160"/>
        <v>0.48114911381143105</v>
      </c>
      <c r="P726" s="3">
        <f t="shared" si="160"/>
        <v>1.0982399999999999</v>
      </c>
      <c r="Q726" s="3">
        <f t="shared" si="160"/>
        <v>4.02688E-2</v>
      </c>
      <c r="R726" s="119">
        <f t="shared" si="160"/>
        <v>1.056</v>
      </c>
    </row>
    <row r="727" spans="1:18" x14ac:dyDescent="0.25">
      <c r="A727" s="820"/>
      <c r="D727" s="8" t="str">
        <f>"[i"&amp;'Input - Output'!H746&amp;"] "&amp;$D$11</f>
        <v>[iR2] Volume (aantal elementen ingerekend)</v>
      </c>
      <c r="H727" s="36">
        <f t="shared" si="160"/>
        <v>1.7841823999999999</v>
      </c>
      <c r="I727" s="3">
        <f t="shared" si="160"/>
        <v>1.867889928091726</v>
      </c>
      <c r="J727" s="3">
        <f t="shared" si="160"/>
        <v>33.734271999999997</v>
      </c>
      <c r="K727" s="3">
        <f t="shared" si="160"/>
        <v>0.98560000000000014</v>
      </c>
      <c r="L727" s="3">
        <f t="shared" si="160"/>
        <v>0.89826158565259473</v>
      </c>
      <c r="M727" s="3">
        <f t="shared" si="160"/>
        <v>0</v>
      </c>
      <c r="N727" s="3">
        <f t="shared" si="160"/>
        <v>0</v>
      </c>
      <c r="O727" s="3">
        <f t="shared" si="160"/>
        <v>0.48114911381143105</v>
      </c>
      <c r="P727" s="3">
        <f t="shared" si="160"/>
        <v>1.0982399999999999</v>
      </c>
      <c r="Q727" s="3">
        <f t="shared" si="160"/>
        <v>4.02688E-2</v>
      </c>
      <c r="R727" s="119">
        <f t="shared" si="160"/>
        <v>1.056</v>
      </c>
    </row>
    <row r="728" spans="1:18" x14ac:dyDescent="0.25">
      <c r="A728" s="820"/>
      <c r="D728" s="8" t="str">
        <f>"[i"&amp;'Input - Output'!H747&amp;"] "&amp;$D$11</f>
        <v>[iR2] Volume (aantal elementen ingerekend)</v>
      </c>
      <c r="H728" s="36">
        <f t="shared" si="160"/>
        <v>1.7841823999999999</v>
      </c>
      <c r="I728" s="3">
        <f t="shared" si="160"/>
        <v>1.867889928091726</v>
      </c>
      <c r="J728" s="3">
        <f t="shared" si="160"/>
        <v>33.734271999999997</v>
      </c>
      <c r="K728" s="3">
        <f t="shared" si="160"/>
        <v>0.98560000000000014</v>
      </c>
      <c r="L728" s="3">
        <f t="shared" si="160"/>
        <v>0.89826158565259473</v>
      </c>
      <c r="M728" s="3">
        <f t="shared" si="160"/>
        <v>0</v>
      </c>
      <c r="N728" s="3">
        <f t="shared" si="160"/>
        <v>0</v>
      </c>
      <c r="O728" s="3">
        <f t="shared" si="160"/>
        <v>0.48114911381143105</v>
      </c>
      <c r="P728" s="3">
        <f t="shared" si="160"/>
        <v>1.0982399999999999</v>
      </c>
      <c r="Q728" s="3">
        <f t="shared" si="160"/>
        <v>4.02688E-2</v>
      </c>
      <c r="R728" s="119">
        <f t="shared" si="160"/>
        <v>1.056</v>
      </c>
    </row>
    <row r="729" spans="1:18" x14ac:dyDescent="0.25">
      <c r="A729" s="820"/>
      <c r="D729" s="8" t="str">
        <f>"[i"&amp;'Input - Output'!H748&amp;"] "&amp;$D$11</f>
        <v>[iR2] Volume (aantal elementen ingerekend)</v>
      </c>
      <c r="H729" s="36">
        <f t="shared" si="160"/>
        <v>1.7841823999999999</v>
      </c>
      <c r="I729" s="3">
        <f t="shared" si="160"/>
        <v>1.867889928091726</v>
      </c>
      <c r="J729" s="3">
        <f t="shared" si="160"/>
        <v>33.734271999999997</v>
      </c>
      <c r="K729" s="3">
        <f t="shared" si="160"/>
        <v>0.98560000000000014</v>
      </c>
      <c r="L729" s="3">
        <f t="shared" si="160"/>
        <v>0.89826158565259473</v>
      </c>
      <c r="M729" s="3">
        <f t="shared" si="160"/>
        <v>0</v>
      </c>
      <c r="N729" s="3">
        <f t="shared" si="160"/>
        <v>0</v>
      </c>
      <c r="O729" s="3">
        <f t="shared" si="160"/>
        <v>0.48114911381143105</v>
      </c>
      <c r="P729" s="3">
        <f t="shared" si="160"/>
        <v>1.0982399999999999</v>
      </c>
      <c r="Q729" s="3">
        <f t="shared" si="160"/>
        <v>4.02688E-2</v>
      </c>
      <c r="R729" s="119">
        <f t="shared" si="160"/>
        <v>1.056</v>
      </c>
    </row>
    <row r="730" spans="1:18" x14ac:dyDescent="0.25">
      <c r="A730" s="820"/>
      <c r="D730" s="8" t="str">
        <f>"[i"&amp;'Input - Output'!H749&amp;"] "&amp;$D$11</f>
        <v>[iR2] Volume (aantal elementen ingerekend)</v>
      </c>
      <c r="H730" s="36">
        <f t="shared" si="160"/>
        <v>1.7841823999999999</v>
      </c>
      <c r="I730" s="3">
        <f t="shared" si="160"/>
        <v>1.867889928091726</v>
      </c>
      <c r="J730" s="3">
        <f t="shared" si="160"/>
        <v>33.734271999999997</v>
      </c>
      <c r="K730" s="3">
        <f t="shared" si="160"/>
        <v>0.98560000000000014</v>
      </c>
      <c r="L730" s="3">
        <f t="shared" si="160"/>
        <v>0.89826158565259473</v>
      </c>
      <c r="M730" s="3">
        <f t="shared" si="160"/>
        <v>0</v>
      </c>
      <c r="N730" s="3">
        <f t="shared" si="160"/>
        <v>0</v>
      </c>
      <c r="O730" s="3">
        <f t="shared" si="160"/>
        <v>0.48114911381143105</v>
      </c>
      <c r="P730" s="3">
        <f t="shared" si="160"/>
        <v>1.0982399999999999</v>
      </c>
      <c r="Q730" s="3">
        <f t="shared" si="160"/>
        <v>4.02688E-2</v>
      </c>
      <c r="R730" s="119">
        <f t="shared" si="160"/>
        <v>1.056</v>
      </c>
    </row>
    <row r="731" spans="1:18" x14ac:dyDescent="0.25">
      <c r="A731" s="820"/>
      <c r="D731" s="8" t="str">
        <f>"[i"&amp;'Input - Output'!H750&amp;"] "&amp;$D$11</f>
        <v>[iR2] Volume (aantal elementen ingerekend)</v>
      </c>
      <c r="H731" s="36">
        <f t="shared" si="160"/>
        <v>1.7841823999999999</v>
      </c>
      <c r="I731" s="3">
        <f t="shared" si="160"/>
        <v>1.867889928091726</v>
      </c>
      <c r="J731" s="3">
        <f t="shared" si="160"/>
        <v>33.734271999999997</v>
      </c>
      <c r="K731" s="3">
        <f t="shared" si="160"/>
        <v>0.98560000000000014</v>
      </c>
      <c r="L731" s="3">
        <f t="shared" si="160"/>
        <v>0.89826158565259473</v>
      </c>
      <c r="M731" s="3">
        <f t="shared" si="160"/>
        <v>0</v>
      </c>
      <c r="N731" s="3">
        <f t="shared" si="160"/>
        <v>0</v>
      </c>
      <c r="O731" s="3">
        <f t="shared" si="160"/>
        <v>0.48114911381143105</v>
      </c>
      <c r="P731" s="3">
        <f t="shared" si="160"/>
        <v>1.0982399999999999</v>
      </c>
      <c r="Q731" s="3">
        <f t="shared" si="160"/>
        <v>4.02688E-2</v>
      </c>
      <c r="R731" s="119">
        <f t="shared" si="160"/>
        <v>1.056</v>
      </c>
    </row>
    <row r="732" spans="1:18" x14ac:dyDescent="0.25">
      <c r="A732" s="820"/>
      <c r="D732" s="8" t="str">
        <f>"[i"&amp;'Input - Output'!H751&amp;"] "&amp;$D$11</f>
        <v>[iR2] Volume (aantal elementen ingerekend)</v>
      </c>
      <c r="H732" s="36">
        <f t="shared" si="160"/>
        <v>1.7841823999999999</v>
      </c>
      <c r="I732" s="3">
        <f t="shared" si="160"/>
        <v>1.867889928091726</v>
      </c>
      <c r="J732" s="3">
        <f t="shared" si="160"/>
        <v>33.734271999999997</v>
      </c>
      <c r="K732" s="3">
        <f t="shared" si="160"/>
        <v>0.98560000000000014</v>
      </c>
      <c r="L732" s="3">
        <f t="shared" si="160"/>
        <v>0.89826158565259473</v>
      </c>
      <c r="M732" s="3">
        <f t="shared" si="160"/>
        <v>0</v>
      </c>
      <c r="N732" s="3">
        <f t="shared" si="160"/>
        <v>0</v>
      </c>
      <c r="O732" s="3">
        <f t="shared" si="160"/>
        <v>0.48114911381143105</v>
      </c>
      <c r="P732" s="3">
        <f t="shared" si="160"/>
        <v>1.0982399999999999</v>
      </c>
      <c r="Q732" s="3">
        <f t="shared" si="160"/>
        <v>4.02688E-2</v>
      </c>
      <c r="R732" s="119">
        <f t="shared" si="160"/>
        <v>1.056</v>
      </c>
    </row>
    <row r="733" spans="1:18" x14ac:dyDescent="0.25">
      <c r="A733" s="820"/>
      <c r="D733" s="8" t="str">
        <f>"[i"&amp;'Input - Output'!H752&amp;"] "&amp;$D$11</f>
        <v>[iR2] Volume (aantal elementen ingerekend)</v>
      </c>
      <c r="H733" s="36">
        <f t="shared" si="160"/>
        <v>1.7841823999999999</v>
      </c>
      <c r="I733" s="3">
        <f t="shared" si="160"/>
        <v>1.867889928091726</v>
      </c>
      <c r="J733" s="3">
        <f t="shared" si="160"/>
        <v>33.734271999999997</v>
      </c>
      <c r="K733" s="3">
        <f t="shared" si="160"/>
        <v>0.98560000000000014</v>
      </c>
      <c r="L733" s="3">
        <f t="shared" si="160"/>
        <v>0.89826158565259473</v>
      </c>
      <c r="M733" s="3">
        <f t="shared" si="160"/>
        <v>0</v>
      </c>
      <c r="N733" s="3">
        <f t="shared" si="160"/>
        <v>0</v>
      </c>
      <c r="O733" s="3">
        <f t="shared" si="160"/>
        <v>0.48114911381143105</v>
      </c>
      <c r="P733" s="3">
        <f t="shared" si="160"/>
        <v>1.0982399999999999</v>
      </c>
      <c r="Q733" s="3">
        <f t="shared" si="160"/>
        <v>4.02688E-2</v>
      </c>
      <c r="R733" s="119">
        <f t="shared" si="160"/>
        <v>1.056</v>
      </c>
    </row>
    <row r="734" spans="1:18" x14ac:dyDescent="0.25">
      <c r="A734" s="820"/>
      <c r="D734" s="8" t="str">
        <f>"[i"&amp;'Input - Output'!H753&amp;"] "&amp;$D$11</f>
        <v>[iR2] Volume (aantal elementen ingerekend)</v>
      </c>
      <c r="H734" s="36">
        <f t="shared" si="160"/>
        <v>1.7841823999999999</v>
      </c>
      <c r="I734" s="3">
        <f t="shared" si="160"/>
        <v>1.867889928091726</v>
      </c>
      <c r="J734" s="3">
        <f t="shared" si="160"/>
        <v>33.734271999999997</v>
      </c>
      <c r="K734" s="3">
        <f t="shared" si="160"/>
        <v>0.98560000000000014</v>
      </c>
      <c r="L734" s="3">
        <f t="shared" si="160"/>
        <v>0.89826158565259473</v>
      </c>
      <c r="M734" s="3">
        <f t="shared" si="160"/>
        <v>0</v>
      </c>
      <c r="N734" s="3">
        <f t="shared" si="160"/>
        <v>0</v>
      </c>
      <c r="O734" s="3">
        <f t="shared" si="160"/>
        <v>0.48114911381143105</v>
      </c>
      <c r="P734" s="3">
        <f t="shared" si="160"/>
        <v>1.0982399999999999</v>
      </c>
      <c r="Q734" s="3">
        <f t="shared" si="160"/>
        <v>4.02688E-2</v>
      </c>
      <c r="R734" s="119">
        <f t="shared" si="160"/>
        <v>1.056</v>
      </c>
    </row>
    <row r="735" spans="1:18" x14ac:dyDescent="0.25">
      <c r="A735" s="820"/>
      <c r="D735" s="8" t="str">
        <f>"[i"&amp;'Input - Output'!H754&amp;"] "&amp;$D$11</f>
        <v>[iR2] Volume (aantal elementen ingerekend)</v>
      </c>
      <c r="H735" s="36">
        <f t="shared" si="160"/>
        <v>1.7841823999999999</v>
      </c>
      <c r="I735" s="3">
        <f t="shared" si="160"/>
        <v>1.867889928091726</v>
      </c>
      <c r="J735" s="3">
        <f t="shared" si="160"/>
        <v>33.734271999999997</v>
      </c>
      <c r="K735" s="3">
        <f t="shared" si="160"/>
        <v>0.98560000000000014</v>
      </c>
      <c r="L735" s="3">
        <f t="shared" si="160"/>
        <v>0.89826158565259473</v>
      </c>
      <c r="M735" s="3">
        <f t="shared" si="160"/>
        <v>0</v>
      </c>
      <c r="N735" s="3">
        <f t="shared" si="160"/>
        <v>0</v>
      </c>
      <c r="O735" s="3">
        <f t="shared" si="160"/>
        <v>0.48114911381143105</v>
      </c>
      <c r="P735" s="3">
        <f t="shared" si="160"/>
        <v>1.0982399999999999</v>
      </c>
      <c r="Q735" s="3">
        <f t="shared" si="160"/>
        <v>4.02688E-2</v>
      </c>
      <c r="R735" s="119">
        <f t="shared" si="160"/>
        <v>1.056</v>
      </c>
    </row>
    <row r="736" spans="1:18" x14ac:dyDescent="0.25">
      <c r="A736" s="820"/>
      <c r="D736" s="8" t="str">
        <f>"[i"&amp;'Input - Output'!H755&amp;"] "&amp;$D$11</f>
        <v>[iR2] Volume (aantal elementen ingerekend)</v>
      </c>
      <c r="H736" s="36">
        <f t="shared" si="160"/>
        <v>1.7841823999999999</v>
      </c>
      <c r="I736" s="3">
        <f t="shared" si="160"/>
        <v>1.867889928091726</v>
      </c>
      <c r="J736" s="3">
        <f t="shared" si="160"/>
        <v>33.734271999999997</v>
      </c>
      <c r="K736" s="3">
        <f t="shared" si="160"/>
        <v>0.98560000000000014</v>
      </c>
      <c r="L736" s="3">
        <f t="shared" si="160"/>
        <v>0.89826158565259473</v>
      </c>
      <c r="M736" s="3">
        <f t="shared" si="160"/>
        <v>0</v>
      </c>
      <c r="N736" s="3">
        <f t="shared" si="160"/>
        <v>0</v>
      </c>
      <c r="O736" s="3">
        <f t="shared" si="160"/>
        <v>0.48114911381143105</v>
      </c>
      <c r="P736" s="3">
        <f t="shared" si="160"/>
        <v>1.0982399999999999</v>
      </c>
      <c r="Q736" s="3">
        <f t="shared" si="160"/>
        <v>4.02688E-2</v>
      </c>
      <c r="R736" s="119">
        <f t="shared" si="160"/>
        <v>1.056</v>
      </c>
    </row>
    <row r="737" spans="1:18" x14ac:dyDescent="0.25">
      <c r="A737" s="820"/>
      <c r="D737" s="8" t="str">
        <f>"[i"&amp;'Input - Output'!H756&amp;"] "&amp;$D$11</f>
        <v>[iR2] Volume (aantal elementen ingerekend)</v>
      </c>
      <c r="H737" s="36">
        <f t="shared" si="160"/>
        <v>1.7841823999999999</v>
      </c>
      <c r="I737" s="3">
        <f t="shared" si="160"/>
        <v>1.867889928091726</v>
      </c>
      <c r="J737" s="3">
        <f t="shared" si="160"/>
        <v>33.734271999999997</v>
      </c>
      <c r="K737" s="3">
        <f t="shared" si="160"/>
        <v>0.98560000000000014</v>
      </c>
      <c r="L737" s="3">
        <f t="shared" si="160"/>
        <v>0.89826158565259473</v>
      </c>
      <c r="M737" s="3">
        <f t="shared" si="160"/>
        <v>0</v>
      </c>
      <c r="N737" s="3">
        <f t="shared" si="160"/>
        <v>0</v>
      </c>
      <c r="O737" s="3">
        <f t="shared" si="160"/>
        <v>0.48114911381143105</v>
      </c>
      <c r="P737" s="3">
        <f t="shared" si="160"/>
        <v>1.0982399999999999</v>
      </c>
      <c r="Q737" s="3">
        <f t="shared" si="160"/>
        <v>4.02688E-2</v>
      </c>
      <c r="R737" s="119">
        <f t="shared" si="160"/>
        <v>1.056</v>
      </c>
    </row>
    <row r="738" spans="1:18" x14ac:dyDescent="0.25">
      <c r="A738" s="820"/>
      <c r="D738" s="8" t="str">
        <f>"[i"&amp;'Input - Output'!H757&amp;"] "&amp;$D$11</f>
        <v>[iR2] Volume (aantal elementen ingerekend)</v>
      </c>
      <c r="H738" s="36">
        <f t="shared" ref="H738:R741" si="161">H637*H$8</f>
        <v>1.7841823999999999</v>
      </c>
      <c r="I738" s="3">
        <f t="shared" si="161"/>
        <v>1.867889928091726</v>
      </c>
      <c r="J738" s="3">
        <f t="shared" si="161"/>
        <v>33.734271999999997</v>
      </c>
      <c r="K738" s="3">
        <f t="shared" si="161"/>
        <v>0.98560000000000014</v>
      </c>
      <c r="L738" s="3">
        <f t="shared" si="161"/>
        <v>0.89826158565259473</v>
      </c>
      <c r="M738" s="3">
        <f t="shared" si="161"/>
        <v>0</v>
      </c>
      <c r="N738" s="3">
        <f t="shared" si="161"/>
        <v>0</v>
      </c>
      <c r="O738" s="3">
        <f t="shared" si="161"/>
        <v>0.48114911381143105</v>
      </c>
      <c r="P738" s="3">
        <f t="shared" si="161"/>
        <v>1.0982399999999999</v>
      </c>
      <c r="Q738" s="3">
        <f t="shared" si="161"/>
        <v>4.02688E-2</v>
      </c>
      <c r="R738" s="119">
        <f t="shared" si="161"/>
        <v>1.056</v>
      </c>
    </row>
    <row r="739" spans="1:18" x14ac:dyDescent="0.25">
      <c r="A739" s="820"/>
      <c r="D739" s="8" t="str">
        <f>"[i"&amp;'Input - Output'!H758&amp;"] "&amp;$D$11</f>
        <v>[iR2] Volume (aantal elementen ingerekend)</v>
      </c>
      <c r="H739" s="36">
        <f t="shared" si="161"/>
        <v>1.7841823999999999</v>
      </c>
      <c r="I739" s="3">
        <f t="shared" si="161"/>
        <v>1.867889928091726</v>
      </c>
      <c r="J739" s="3">
        <f t="shared" si="161"/>
        <v>33.734271999999997</v>
      </c>
      <c r="K739" s="3">
        <f t="shared" si="161"/>
        <v>0.98560000000000014</v>
      </c>
      <c r="L739" s="3">
        <f t="shared" si="161"/>
        <v>0.89826158565259473</v>
      </c>
      <c r="M739" s="3">
        <f t="shared" si="161"/>
        <v>0</v>
      </c>
      <c r="N739" s="3">
        <f t="shared" si="161"/>
        <v>0</v>
      </c>
      <c r="O739" s="3">
        <f t="shared" si="161"/>
        <v>0.48114911381143105</v>
      </c>
      <c r="P739" s="3">
        <f t="shared" si="161"/>
        <v>1.0982399999999999</v>
      </c>
      <c r="Q739" s="3">
        <f t="shared" si="161"/>
        <v>4.02688E-2</v>
      </c>
      <c r="R739" s="119">
        <f t="shared" si="161"/>
        <v>1.056</v>
      </c>
    </row>
    <row r="740" spans="1:18" x14ac:dyDescent="0.25">
      <c r="A740" s="820"/>
      <c r="D740" s="8" t="str">
        <f>"[i"&amp;'Input - Output'!H759&amp;"] "&amp;$D$11</f>
        <v>[iR2] Volume (aantal elementen ingerekend)</v>
      </c>
      <c r="H740" s="36">
        <f t="shared" si="161"/>
        <v>1.7841823999999999</v>
      </c>
      <c r="I740" s="3">
        <f t="shared" si="161"/>
        <v>1.867889928091726</v>
      </c>
      <c r="J740" s="3">
        <f t="shared" si="161"/>
        <v>33.734271999999997</v>
      </c>
      <c r="K740" s="3">
        <f t="shared" si="161"/>
        <v>0.98560000000000014</v>
      </c>
      <c r="L740" s="3">
        <f t="shared" si="161"/>
        <v>0.89826158565259473</v>
      </c>
      <c r="M740" s="3">
        <f t="shared" si="161"/>
        <v>0</v>
      </c>
      <c r="N740" s="3">
        <f t="shared" si="161"/>
        <v>0</v>
      </c>
      <c r="O740" s="3">
        <f t="shared" si="161"/>
        <v>0.48114911381143105</v>
      </c>
      <c r="P740" s="3">
        <f t="shared" si="161"/>
        <v>1.0982399999999999</v>
      </c>
      <c r="Q740" s="3">
        <f t="shared" si="161"/>
        <v>4.02688E-2</v>
      </c>
      <c r="R740" s="119">
        <f t="shared" si="161"/>
        <v>1.056</v>
      </c>
    </row>
    <row r="741" spans="1:18" x14ac:dyDescent="0.25">
      <c r="A741" s="820"/>
      <c r="D741" s="8" t="str">
        <f>"[i"&amp;'Input - Output'!H760&amp;"] "&amp;$D$11</f>
        <v>[iR2] Volume (aantal elementen ingerekend)</v>
      </c>
      <c r="H741" s="36">
        <f t="shared" si="161"/>
        <v>1.7841823999999999</v>
      </c>
      <c r="I741" s="3">
        <f t="shared" si="161"/>
        <v>1.867889928091726</v>
      </c>
      <c r="J741" s="3">
        <f t="shared" si="161"/>
        <v>33.734271999999997</v>
      </c>
      <c r="K741" s="3">
        <f t="shared" si="161"/>
        <v>0.98560000000000014</v>
      </c>
      <c r="L741" s="3">
        <f t="shared" si="161"/>
        <v>0.89826158565259473</v>
      </c>
      <c r="M741" s="3">
        <f t="shared" si="161"/>
        <v>0</v>
      </c>
      <c r="N741" s="3">
        <f t="shared" si="161"/>
        <v>0</v>
      </c>
      <c r="O741" s="3">
        <f t="shared" si="161"/>
        <v>0.48114911381143105</v>
      </c>
      <c r="P741" s="3">
        <f t="shared" si="161"/>
        <v>1.0982399999999999</v>
      </c>
      <c r="Q741" s="3">
        <f t="shared" si="161"/>
        <v>4.02688E-2</v>
      </c>
      <c r="R741" s="119">
        <f t="shared" si="161"/>
        <v>1.056</v>
      </c>
    </row>
    <row r="742" spans="1:18" x14ac:dyDescent="0.25">
      <c r="A742" s="820"/>
    </row>
    <row r="743" spans="1:18" x14ac:dyDescent="0.25">
      <c r="A743" s="820"/>
      <c r="D743" s="8" t="str">
        <f>"[i"&amp;'Input - Output'!H661&amp;"] "&amp;$D$14</f>
        <v>[iR1] Densiteit</v>
      </c>
      <c r="H743" s="36">
        <f>H$14</f>
        <v>50</v>
      </c>
      <c r="I743" s="36">
        <f t="shared" ref="I743:J842" si="162">I$14</f>
        <v>50</v>
      </c>
      <c r="J743" s="36">
        <f t="shared" si="162"/>
        <v>50</v>
      </c>
      <c r="K743" s="3">
        <f ca="1">Laminaten!G1171</f>
        <v>1953.5000000000002</v>
      </c>
      <c r="L743" s="3">
        <f ca="1">Laminaten!AB1171</f>
        <v>1953.5000000000002</v>
      </c>
      <c r="M743" s="36">
        <f ca="1">Laminaten!AW1171</f>
        <v>1953.5000000000002</v>
      </c>
      <c r="N743" s="36">
        <f ca="1">Laminaten!AW1171</f>
        <v>1953.5000000000002</v>
      </c>
      <c r="O743" s="36">
        <f ca="1">Laminaten!BR1171</f>
        <v>1953.5000000000002</v>
      </c>
      <c r="P743" s="3">
        <f ca="1">Laminaten!CM1171</f>
        <v>1953.5</v>
      </c>
      <c r="Q743" s="3">
        <f t="shared" ref="Q743:R842" ca="1" si="163">Q$14</f>
        <v>1953.4999999999995</v>
      </c>
      <c r="R743" s="119">
        <f t="shared" si="163"/>
        <v>1700</v>
      </c>
    </row>
    <row r="744" spans="1:18" x14ac:dyDescent="0.25">
      <c r="A744" s="820"/>
      <c r="D744" s="8" t="str">
        <f>"[i"&amp;'Input - Output'!H662&amp;"] "&amp;$D$14</f>
        <v>[iR1] Densiteit</v>
      </c>
      <c r="H744" s="36">
        <f t="shared" ref="H744:H807" si="164">H$14</f>
        <v>50</v>
      </c>
      <c r="I744" s="36">
        <f t="shared" si="162"/>
        <v>50</v>
      </c>
      <c r="J744" s="36">
        <f t="shared" si="162"/>
        <v>50</v>
      </c>
      <c r="K744" s="3">
        <f ca="1">Laminaten!G1172</f>
        <v>1953.5000000000002</v>
      </c>
      <c r="L744" s="3">
        <f ca="1">Laminaten!AB1172</f>
        <v>1953.5000000000002</v>
      </c>
      <c r="M744" s="36">
        <f ca="1">Laminaten!AW1172</f>
        <v>1953.5000000000002</v>
      </c>
      <c r="N744" s="36">
        <f ca="1">Laminaten!AW1172</f>
        <v>1953.5000000000002</v>
      </c>
      <c r="O744" s="36">
        <f ca="1">Laminaten!BR1172</f>
        <v>1953.5000000000002</v>
      </c>
      <c r="P744" s="3">
        <f ca="1">Laminaten!CM1172</f>
        <v>1953.5</v>
      </c>
      <c r="Q744" s="3">
        <f t="shared" ca="1" si="163"/>
        <v>1953.4999999999995</v>
      </c>
      <c r="R744" s="119">
        <f t="shared" si="163"/>
        <v>1700</v>
      </c>
    </row>
    <row r="745" spans="1:18" x14ac:dyDescent="0.25">
      <c r="A745" s="820"/>
      <c r="D745" s="8" t="str">
        <f>"[i"&amp;'Input - Output'!H663&amp;"] "&amp;$D$14</f>
        <v>[iR1] Densiteit</v>
      </c>
      <c r="H745" s="36">
        <f t="shared" si="164"/>
        <v>50</v>
      </c>
      <c r="I745" s="36">
        <f t="shared" si="162"/>
        <v>50</v>
      </c>
      <c r="J745" s="36">
        <f t="shared" si="162"/>
        <v>50</v>
      </c>
      <c r="K745" s="3">
        <f ca="1">Laminaten!G1173</f>
        <v>1953.5000000000002</v>
      </c>
      <c r="L745" s="3">
        <f ca="1">Laminaten!AB1173</f>
        <v>1953.5000000000002</v>
      </c>
      <c r="M745" s="36">
        <f ca="1">Laminaten!AW1173</f>
        <v>1953.5000000000002</v>
      </c>
      <c r="N745" s="36">
        <f ca="1">Laminaten!AW1173</f>
        <v>1953.5000000000002</v>
      </c>
      <c r="O745" s="36">
        <f ca="1">Laminaten!BR1173</f>
        <v>1953.5000000000002</v>
      </c>
      <c r="P745" s="3">
        <f ca="1">Laminaten!CM1173</f>
        <v>1953.5</v>
      </c>
      <c r="Q745" s="3">
        <f t="shared" ca="1" si="163"/>
        <v>1953.4999999999995</v>
      </c>
      <c r="R745" s="119">
        <f t="shared" si="163"/>
        <v>1700</v>
      </c>
    </row>
    <row r="746" spans="1:18" x14ac:dyDescent="0.25">
      <c r="A746" s="820"/>
      <c r="D746" s="8" t="str">
        <f>"[i"&amp;'Input - Output'!H664&amp;"] "&amp;$D$14</f>
        <v>[iR1] Densiteit</v>
      </c>
      <c r="H746" s="36">
        <f t="shared" si="164"/>
        <v>50</v>
      </c>
      <c r="I746" s="36">
        <f t="shared" si="162"/>
        <v>50</v>
      </c>
      <c r="J746" s="36">
        <f t="shared" si="162"/>
        <v>50</v>
      </c>
      <c r="K746" s="3">
        <f ca="1">Laminaten!G1174</f>
        <v>1953.5000000000002</v>
      </c>
      <c r="L746" s="3">
        <f ca="1">Laminaten!AB1174</f>
        <v>1953.5000000000002</v>
      </c>
      <c r="M746" s="36">
        <f ca="1">Laminaten!AW1174</f>
        <v>1953.5000000000002</v>
      </c>
      <c r="N746" s="36">
        <f ca="1">Laminaten!AW1174</f>
        <v>1953.5000000000002</v>
      </c>
      <c r="O746" s="36">
        <f ca="1">Laminaten!BR1174</f>
        <v>1953.5000000000002</v>
      </c>
      <c r="P746" s="3">
        <f ca="1">Laminaten!CM1174</f>
        <v>1953.5</v>
      </c>
      <c r="Q746" s="3">
        <f t="shared" ca="1" si="163"/>
        <v>1953.4999999999995</v>
      </c>
      <c r="R746" s="119">
        <f t="shared" si="163"/>
        <v>1700</v>
      </c>
    </row>
    <row r="747" spans="1:18" x14ac:dyDescent="0.25">
      <c r="A747" s="820"/>
      <c r="D747" s="8" t="str">
        <f>"[i"&amp;'Input - Output'!H665&amp;"] "&amp;$D$14</f>
        <v>[iR1] Densiteit</v>
      </c>
      <c r="H747" s="36">
        <f t="shared" si="164"/>
        <v>50</v>
      </c>
      <c r="I747" s="36">
        <f t="shared" si="162"/>
        <v>50</v>
      </c>
      <c r="J747" s="36">
        <f t="shared" si="162"/>
        <v>50</v>
      </c>
      <c r="K747" s="3">
        <f ca="1">Laminaten!G1175</f>
        <v>1953.5000000000002</v>
      </c>
      <c r="L747" s="3">
        <f ca="1">Laminaten!AB1175</f>
        <v>1953.5000000000002</v>
      </c>
      <c r="M747" s="36">
        <f ca="1">Laminaten!AW1175</f>
        <v>1953.5000000000002</v>
      </c>
      <c r="N747" s="36">
        <f ca="1">Laminaten!AW1175</f>
        <v>1953.5000000000002</v>
      </c>
      <c r="O747" s="36">
        <f ca="1">Laminaten!BR1175</f>
        <v>1953.5000000000002</v>
      </c>
      <c r="P747" s="3">
        <f ca="1">Laminaten!CM1175</f>
        <v>1953.5</v>
      </c>
      <c r="Q747" s="3">
        <f t="shared" ca="1" si="163"/>
        <v>1953.4999999999995</v>
      </c>
      <c r="R747" s="119">
        <f t="shared" si="163"/>
        <v>1700</v>
      </c>
    </row>
    <row r="748" spans="1:18" x14ac:dyDescent="0.25">
      <c r="A748" s="820"/>
      <c r="D748" s="8" t="str">
        <f>"[i"&amp;'Input - Output'!H666&amp;"] "&amp;$D$14</f>
        <v>[iR1] Densiteit</v>
      </c>
      <c r="H748" s="36">
        <f t="shared" si="164"/>
        <v>50</v>
      </c>
      <c r="I748" s="36">
        <f t="shared" si="162"/>
        <v>50</v>
      </c>
      <c r="J748" s="36">
        <f t="shared" si="162"/>
        <v>50</v>
      </c>
      <c r="K748" s="3">
        <f ca="1">Laminaten!G1176</f>
        <v>1953.5000000000002</v>
      </c>
      <c r="L748" s="3">
        <f ca="1">Laminaten!AB1176</f>
        <v>1953.5000000000002</v>
      </c>
      <c r="M748" s="36">
        <f ca="1">Laminaten!AW1176</f>
        <v>1953.5000000000002</v>
      </c>
      <c r="N748" s="36">
        <f ca="1">Laminaten!AW1176</f>
        <v>1953.5000000000002</v>
      </c>
      <c r="O748" s="36">
        <f ca="1">Laminaten!BR1176</f>
        <v>1953.5000000000002</v>
      </c>
      <c r="P748" s="3">
        <f ca="1">Laminaten!CM1176</f>
        <v>1953.5</v>
      </c>
      <c r="Q748" s="3">
        <f t="shared" ca="1" si="163"/>
        <v>1953.4999999999995</v>
      </c>
      <c r="R748" s="119">
        <f t="shared" si="163"/>
        <v>1700</v>
      </c>
    </row>
    <row r="749" spans="1:18" x14ac:dyDescent="0.25">
      <c r="A749" s="820"/>
      <c r="D749" s="8" t="str">
        <f>"[i"&amp;'Input - Output'!H667&amp;"] "&amp;$D$14</f>
        <v>[iR1] Densiteit</v>
      </c>
      <c r="H749" s="36">
        <f t="shared" si="164"/>
        <v>50</v>
      </c>
      <c r="I749" s="36">
        <f t="shared" si="162"/>
        <v>50</v>
      </c>
      <c r="J749" s="36">
        <f t="shared" si="162"/>
        <v>50</v>
      </c>
      <c r="K749" s="3">
        <f ca="1">Laminaten!G1177</f>
        <v>1953.5000000000002</v>
      </c>
      <c r="L749" s="3">
        <f ca="1">Laminaten!AB1177</f>
        <v>1953.5000000000002</v>
      </c>
      <c r="M749" s="36">
        <f ca="1">Laminaten!AW1177</f>
        <v>1953.5000000000002</v>
      </c>
      <c r="N749" s="36">
        <f ca="1">Laminaten!AW1177</f>
        <v>1953.5000000000002</v>
      </c>
      <c r="O749" s="36">
        <f ca="1">Laminaten!BR1177</f>
        <v>1953.5000000000002</v>
      </c>
      <c r="P749" s="3">
        <f ca="1">Laminaten!CM1177</f>
        <v>1953.5</v>
      </c>
      <c r="Q749" s="3">
        <f t="shared" ca="1" si="163"/>
        <v>1953.4999999999995</v>
      </c>
      <c r="R749" s="119">
        <f t="shared" si="163"/>
        <v>1700</v>
      </c>
    </row>
    <row r="750" spans="1:18" x14ac:dyDescent="0.25">
      <c r="A750" s="820"/>
      <c r="D750" s="8" t="str">
        <f>"[i"&amp;'Input - Output'!H668&amp;"] "&amp;$D$14</f>
        <v>[iR1] Densiteit</v>
      </c>
      <c r="H750" s="36">
        <f t="shared" si="164"/>
        <v>50</v>
      </c>
      <c r="I750" s="36">
        <f t="shared" si="162"/>
        <v>50</v>
      </c>
      <c r="J750" s="36">
        <f t="shared" si="162"/>
        <v>50</v>
      </c>
      <c r="K750" s="3">
        <f ca="1">Laminaten!G1178</f>
        <v>1953.5000000000002</v>
      </c>
      <c r="L750" s="3">
        <f ca="1">Laminaten!AB1178</f>
        <v>1953.5000000000002</v>
      </c>
      <c r="M750" s="36">
        <f ca="1">Laminaten!AW1178</f>
        <v>1953.5000000000002</v>
      </c>
      <c r="N750" s="36">
        <f ca="1">Laminaten!AW1178</f>
        <v>1953.5000000000002</v>
      </c>
      <c r="O750" s="36">
        <f ca="1">Laminaten!BR1178</f>
        <v>1953.5000000000002</v>
      </c>
      <c r="P750" s="3">
        <f ca="1">Laminaten!CM1178</f>
        <v>1953.5</v>
      </c>
      <c r="Q750" s="3">
        <f t="shared" ca="1" si="163"/>
        <v>1953.4999999999995</v>
      </c>
      <c r="R750" s="119">
        <f t="shared" si="163"/>
        <v>1700</v>
      </c>
    </row>
    <row r="751" spans="1:18" x14ac:dyDescent="0.25">
      <c r="A751" s="820"/>
      <c r="D751" s="8" t="str">
        <f>"[i"&amp;'Input - Output'!H669&amp;"] "&amp;$D$14</f>
        <v>[iR1] Densiteit</v>
      </c>
      <c r="H751" s="36">
        <f t="shared" si="164"/>
        <v>50</v>
      </c>
      <c r="I751" s="36">
        <f t="shared" si="162"/>
        <v>50</v>
      </c>
      <c r="J751" s="36">
        <f t="shared" si="162"/>
        <v>50</v>
      </c>
      <c r="K751" s="3">
        <f ca="1">Laminaten!G1179</f>
        <v>1953.5000000000002</v>
      </c>
      <c r="L751" s="3">
        <f ca="1">Laminaten!AB1179</f>
        <v>1953.5000000000002</v>
      </c>
      <c r="M751" s="36">
        <f ca="1">Laminaten!AW1179</f>
        <v>1953.5000000000002</v>
      </c>
      <c r="N751" s="36">
        <f ca="1">Laminaten!AW1179</f>
        <v>1953.5000000000002</v>
      </c>
      <c r="O751" s="36">
        <f ca="1">Laminaten!BR1179</f>
        <v>1953.5000000000002</v>
      </c>
      <c r="P751" s="3">
        <f ca="1">Laminaten!CM1179</f>
        <v>1953.5</v>
      </c>
      <c r="Q751" s="3">
        <f t="shared" ca="1" si="163"/>
        <v>1953.4999999999995</v>
      </c>
      <c r="R751" s="119">
        <f t="shared" si="163"/>
        <v>1700</v>
      </c>
    </row>
    <row r="752" spans="1:18" x14ac:dyDescent="0.25">
      <c r="A752" s="820"/>
      <c r="D752" s="8" t="str">
        <f>"[i"&amp;'Input - Output'!H670&amp;"] "&amp;$D$14</f>
        <v>[iR1] Densiteit</v>
      </c>
      <c r="H752" s="36">
        <f t="shared" si="164"/>
        <v>50</v>
      </c>
      <c r="I752" s="36">
        <f t="shared" si="162"/>
        <v>50</v>
      </c>
      <c r="J752" s="36">
        <f t="shared" si="162"/>
        <v>50</v>
      </c>
      <c r="K752" s="3">
        <f ca="1">Laminaten!G1180</f>
        <v>1953.5000000000002</v>
      </c>
      <c r="L752" s="3">
        <f ca="1">Laminaten!AB1180</f>
        <v>1953.5000000000002</v>
      </c>
      <c r="M752" s="36">
        <f ca="1">Laminaten!AW1180</f>
        <v>1953.5000000000002</v>
      </c>
      <c r="N752" s="36">
        <f ca="1">Laminaten!AW1180</f>
        <v>1953.5000000000002</v>
      </c>
      <c r="O752" s="36">
        <f ca="1">Laminaten!BR1180</f>
        <v>1953.5000000000002</v>
      </c>
      <c r="P752" s="3">
        <f ca="1">Laminaten!CM1180</f>
        <v>1953.5</v>
      </c>
      <c r="Q752" s="3">
        <f t="shared" ca="1" si="163"/>
        <v>1953.4999999999995</v>
      </c>
      <c r="R752" s="119">
        <f t="shared" si="163"/>
        <v>1700</v>
      </c>
    </row>
    <row r="753" spans="1:18" x14ac:dyDescent="0.25">
      <c r="A753" s="820"/>
      <c r="D753" s="8" t="str">
        <f>"[i"&amp;'Input - Output'!H671&amp;"] "&amp;$D$14</f>
        <v>[iR1] Densiteit</v>
      </c>
      <c r="H753" s="36">
        <f t="shared" si="164"/>
        <v>50</v>
      </c>
      <c r="I753" s="36">
        <f t="shared" si="162"/>
        <v>50</v>
      </c>
      <c r="J753" s="36">
        <f t="shared" si="162"/>
        <v>50</v>
      </c>
      <c r="K753" s="3">
        <f ca="1">Laminaten!G1181</f>
        <v>1953.5000000000002</v>
      </c>
      <c r="L753" s="3">
        <f ca="1">Laminaten!AB1181</f>
        <v>1953.5000000000002</v>
      </c>
      <c r="M753" s="36">
        <f ca="1">Laminaten!AW1181</f>
        <v>1953.5000000000002</v>
      </c>
      <c r="N753" s="36">
        <f ca="1">Laminaten!AW1181</f>
        <v>1953.5000000000002</v>
      </c>
      <c r="O753" s="36">
        <f ca="1">Laminaten!BR1181</f>
        <v>1953.5000000000002</v>
      </c>
      <c r="P753" s="3">
        <f ca="1">Laminaten!CM1181</f>
        <v>1953.5</v>
      </c>
      <c r="Q753" s="3">
        <f t="shared" ca="1" si="163"/>
        <v>1953.4999999999995</v>
      </c>
      <c r="R753" s="119">
        <f t="shared" si="163"/>
        <v>1700</v>
      </c>
    </row>
    <row r="754" spans="1:18" x14ac:dyDescent="0.25">
      <c r="A754" s="820"/>
      <c r="D754" s="8" t="str">
        <f>"[i"&amp;'Input - Output'!H672&amp;"] "&amp;$D$14</f>
        <v>[iR1] Densiteit</v>
      </c>
      <c r="H754" s="36">
        <f t="shared" si="164"/>
        <v>50</v>
      </c>
      <c r="I754" s="36">
        <f t="shared" si="162"/>
        <v>50</v>
      </c>
      <c r="J754" s="36">
        <f t="shared" si="162"/>
        <v>50</v>
      </c>
      <c r="K754" s="3">
        <f ca="1">Laminaten!G1182</f>
        <v>1953.5000000000002</v>
      </c>
      <c r="L754" s="3">
        <f ca="1">Laminaten!AB1182</f>
        <v>1953.5000000000002</v>
      </c>
      <c r="M754" s="36">
        <f ca="1">Laminaten!AW1182</f>
        <v>1953.5000000000002</v>
      </c>
      <c r="N754" s="36">
        <f ca="1">Laminaten!AW1182</f>
        <v>1953.5000000000002</v>
      </c>
      <c r="O754" s="36">
        <f ca="1">Laminaten!BR1182</f>
        <v>1953.5000000000002</v>
      </c>
      <c r="P754" s="3">
        <f ca="1">Laminaten!CM1182</f>
        <v>1953.5</v>
      </c>
      <c r="Q754" s="3">
        <f t="shared" ca="1" si="163"/>
        <v>1953.4999999999995</v>
      </c>
      <c r="R754" s="119">
        <f t="shared" si="163"/>
        <v>1700</v>
      </c>
    </row>
    <row r="755" spans="1:18" x14ac:dyDescent="0.25">
      <c r="A755" s="820"/>
      <c r="D755" s="8" t="str">
        <f>"[i"&amp;'Input - Output'!H673&amp;"] "&amp;$D$14</f>
        <v>[iR1] Densiteit</v>
      </c>
      <c r="H755" s="36">
        <f t="shared" si="164"/>
        <v>50</v>
      </c>
      <c r="I755" s="36">
        <f t="shared" si="162"/>
        <v>50</v>
      </c>
      <c r="J755" s="36">
        <f t="shared" si="162"/>
        <v>50</v>
      </c>
      <c r="K755" s="3">
        <f ca="1">Laminaten!G1183</f>
        <v>1953.5000000000002</v>
      </c>
      <c r="L755" s="3">
        <f ca="1">Laminaten!AB1183</f>
        <v>1953.5000000000002</v>
      </c>
      <c r="M755" s="36">
        <f ca="1">Laminaten!AW1183</f>
        <v>1953.5000000000002</v>
      </c>
      <c r="N755" s="36">
        <f ca="1">Laminaten!AW1183</f>
        <v>1953.5000000000002</v>
      </c>
      <c r="O755" s="36">
        <f ca="1">Laminaten!BR1183</f>
        <v>1953.5000000000002</v>
      </c>
      <c r="P755" s="3">
        <f ca="1">Laminaten!CM1183</f>
        <v>1953.5</v>
      </c>
      <c r="Q755" s="3">
        <f t="shared" ca="1" si="163"/>
        <v>1953.4999999999995</v>
      </c>
      <c r="R755" s="119">
        <f t="shared" si="163"/>
        <v>1700</v>
      </c>
    </row>
    <row r="756" spans="1:18" x14ac:dyDescent="0.25">
      <c r="A756" s="820"/>
      <c r="D756" s="8" t="str">
        <f>"[i"&amp;'Input - Output'!H674&amp;"] "&amp;$D$14</f>
        <v>[iR1] Densiteit</v>
      </c>
      <c r="H756" s="36">
        <f t="shared" si="164"/>
        <v>50</v>
      </c>
      <c r="I756" s="36">
        <f t="shared" si="162"/>
        <v>50</v>
      </c>
      <c r="J756" s="36">
        <f t="shared" si="162"/>
        <v>50</v>
      </c>
      <c r="K756" s="3">
        <f ca="1">Laminaten!G1184</f>
        <v>1953.5000000000002</v>
      </c>
      <c r="L756" s="3">
        <f ca="1">Laminaten!AB1184</f>
        <v>1953.5000000000002</v>
      </c>
      <c r="M756" s="36">
        <f ca="1">Laminaten!AW1184</f>
        <v>1953.5000000000002</v>
      </c>
      <c r="N756" s="36">
        <f ca="1">Laminaten!AW1184</f>
        <v>1953.5000000000002</v>
      </c>
      <c r="O756" s="36">
        <f ca="1">Laminaten!BR1184</f>
        <v>1953.5000000000002</v>
      </c>
      <c r="P756" s="3">
        <f ca="1">Laminaten!CM1184</f>
        <v>1953.5</v>
      </c>
      <c r="Q756" s="3">
        <f t="shared" ca="1" si="163"/>
        <v>1953.4999999999995</v>
      </c>
      <c r="R756" s="119">
        <f t="shared" si="163"/>
        <v>1700</v>
      </c>
    </row>
    <row r="757" spans="1:18" x14ac:dyDescent="0.25">
      <c r="A757" s="820"/>
      <c r="D757" s="8" t="str">
        <f>"[i"&amp;'Input - Output'!H675&amp;"] "&amp;$D$14</f>
        <v>[iR1] Densiteit</v>
      </c>
      <c r="H757" s="36">
        <f t="shared" si="164"/>
        <v>50</v>
      </c>
      <c r="I757" s="36">
        <f t="shared" si="162"/>
        <v>50</v>
      </c>
      <c r="J757" s="36">
        <f t="shared" si="162"/>
        <v>50</v>
      </c>
      <c r="K757" s="3">
        <f ca="1">Laminaten!G1185</f>
        <v>1953.5000000000002</v>
      </c>
      <c r="L757" s="3">
        <f ca="1">Laminaten!AB1185</f>
        <v>1953.5000000000002</v>
      </c>
      <c r="M757" s="36">
        <f ca="1">Laminaten!AW1185</f>
        <v>1953.5000000000002</v>
      </c>
      <c r="N757" s="36">
        <f ca="1">Laminaten!AW1185</f>
        <v>1953.5000000000002</v>
      </c>
      <c r="O757" s="36">
        <f ca="1">Laminaten!BR1185</f>
        <v>1953.5000000000002</v>
      </c>
      <c r="P757" s="3">
        <f ca="1">Laminaten!CM1185</f>
        <v>1953.5</v>
      </c>
      <c r="Q757" s="3">
        <f t="shared" ca="1" si="163"/>
        <v>1953.4999999999995</v>
      </c>
      <c r="R757" s="119">
        <f t="shared" si="163"/>
        <v>1700</v>
      </c>
    </row>
    <row r="758" spans="1:18" x14ac:dyDescent="0.25">
      <c r="A758" s="820"/>
      <c r="D758" s="8" t="str">
        <f>"[i"&amp;'Input - Output'!H676&amp;"] "&amp;$D$14</f>
        <v>[iR1] Densiteit</v>
      </c>
      <c r="H758" s="36">
        <f t="shared" si="164"/>
        <v>50</v>
      </c>
      <c r="I758" s="36">
        <f t="shared" si="162"/>
        <v>50</v>
      </c>
      <c r="J758" s="36">
        <f t="shared" si="162"/>
        <v>50</v>
      </c>
      <c r="K758" s="3">
        <f ca="1">Laminaten!G1186</f>
        <v>1953.5000000000002</v>
      </c>
      <c r="L758" s="3">
        <f ca="1">Laminaten!AB1186</f>
        <v>1953.5000000000002</v>
      </c>
      <c r="M758" s="36">
        <f ca="1">Laminaten!AW1186</f>
        <v>1953.5000000000002</v>
      </c>
      <c r="N758" s="36">
        <f ca="1">Laminaten!AW1186</f>
        <v>1953.5000000000002</v>
      </c>
      <c r="O758" s="36">
        <f ca="1">Laminaten!BR1186</f>
        <v>1953.5000000000002</v>
      </c>
      <c r="P758" s="3">
        <f ca="1">Laminaten!CM1186</f>
        <v>1953.5</v>
      </c>
      <c r="Q758" s="3">
        <f t="shared" ca="1" si="163"/>
        <v>1953.4999999999995</v>
      </c>
      <c r="R758" s="119">
        <f t="shared" si="163"/>
        <v>1700</v>
      </c>
    </row>
    <row r="759" spans="1:18" x14ac:dyDescent="0.25">
      <c r="A759" s="820"/>
      <c r="D759" s="8" t="str">
        <f>"[i"&amp;'Input - Output'!H677&amp;"] "&amp;$D$14</f>
        <v>[iR1] Densiteit</v>
      </c>
      <c r="H759" s="36">
        <f t="shared" si="164"/>
        <v>50</v>
      </c>
      <c r="I759" s="36">
        <f t="shared" si="162"/>
        <v>50</v>
      </c>
      <c r="J759" s="36">
        <f t="shared" si="162"/>
        <v>50</v>
      </c>
      <c r="K759" s="3">
        <f ca="1">Laminaten!G1187</f>
        <v>1953.5000000000002</v>
      </c>
      <c r="L759" s="3">
        <f ca="1">Laminaten!AB1187</f>
        <v>1953.5000000000002</v>
      </c>
      <c r="M759" s="36">
        <f ca="1">Laminaten!AW1187</f>
        <v>1953.5000000000002</v>
      </c>
      <c r="N759" s="36">
        <f ca="1">Laminaten!AW1187</f>
        <v>1953.5000000000002</v>
      </c>
      <c r="O759" s="36">
        <f ca="1">Laminaten!BR1187</f>
        <v>1953.5000000000002</v>
      </c>
      <c r="P759" s="3">
        <f ca="1">Laminaten!CM1187</f>
        <v>1953.5</v>
      </c>
      <c r="Q759" s="3">
        <f t="shared" ca="1" si="163"/>
        <v>1953.4999999999995</v>
      </c>
      <c r="R759" s="119">
        <f t="shared" si="163"/>
        <v>1700</v>
      </c>
    </row>
    <row r="760" spans="1:18" x14ac:dyDescent="0.25">
      <c r="A760" s="820"/>
      <c r="D760" s="8" t="str">
        <f>"[i"&amp;'Input - Output'!H678&amp;"] "&amp;$D$14</f>
        <v>[iR1] Densiteit</v>
      </c>
      <c r="H760" s="36">
        <f t="shared" si="164"/>
        <v>50</v>
      </c>
      <c r="I760" s="36">
        <f t="shared" si="162"/>
        <v>50</v>
      </c>
      <c r="J760" s="36">
        <f t="shared" si="162"/>
        <v>50</v>
      </c>
      <c r="K760" s="3">
        <f ca="1">Laminaten!G1188</f>
        <v>1953.5000000000002</v>
      </c>
      <c r="L760" s="3">
        <f ca="1">Laminaten!AB1188</f>
        <v>1953.5000000000002</v>
      </c>
      <c r="M760" s="36">
        <f ca="1">Laminaten!AW1188</f>
        <v>1953.5000000000002</v>
      </c>
      <c r="N760" s="36">
        <f ca="1">Laminaten!AW1188</f>
        <v>1953.5000000000002</v>
      </c>
      <c r="O760" s="36">
        <f ca="1">Laminaten!BR1188</f>
        <v>1953.5000000000002</v>
      </c>
      <c r="P760" s="3">
        <f ca="1">Laminaten!CM1188</f>
        <v>1953.5</v>
      </c>
      <c r="Q760" s="3">
        <f t="shared" ca="1" si="163"/>
        <v>1953.4999999999995</v>
      </c>
      <c r="R760" s="119">
        <f t="shared" si="163"/>
        <v>1700</v>
      </c>
    </row>
    <row r="761" spans="1:18" x14ac:dyDescent="0.25">
      <c r="A761" s="820"/>
      <c r="D761" s="8" t="str">
        <f>"[i"&amp;'Input - Output'!H679&amp;"] "&amp;$D$14</f>
        <v>[iR1] Densiteit</v>
      </c>
      <c r="H761" s="36">
        <f t="shared" si="164"/>
        <v>50</v>
      </c>
      <c r="I761" s="36">
        <f t="shared" si="162"/>
        <v>50</v>
      </c>
      <c r="J761" s="36">
        <f t="shared" si="162"/>
        <v>50</v>
      </c>
      <c r="K761" s="3">
        <f ca="1">Laminaten!G1189</f>
        <v>1953.5000000000002</v>
      </c>
      <c r="L761" s="3">
        <f ca="1">Laminaten!AB1189</f>
        <v>1953.5000000000002</v>
      </c>
      <c r="M761" s="36">
        <f ca="1">Laminaten!AW1189</f>
        <v>1953.5000000000002</v>
      </c>
      <c r="N761" s="36">
        <f ca="1">Laminaten!AW1189</f>
        <v>1953.5000000000002</v>
      </c>
      <c r="O761" s="36">
        <f ca="1">Laminaten!BR1189</f>
        <v>1953.5000000000002</v>
      </c>
      <c r="P761" s="3">
        <f ca="1">Laminaten!CM1189</f>
        <v>1953.5</v>
      </c>
      <c r="Q761" s="3">
        <f t="shared" ca="1" si="163"/>
        <v>1953.4999999999995</v>
      </c>
      <c r="R761" s="119">
        <f t="shared" si="163"/>
        <v>1700</v>
      </c>
    </row>
    <row r="762" spans="1:18" x14ac:dyDescent="0.25">
      <c r="A762" s="820"/>
      <c r="D762" s="8" t="str">
        <f>"[i"&amp;'Input - Output'!H680&amp;"] "&amp;$D$14</f>
        <v>[iR1] Densiteit</v>
      </c>
      <c r="H762" s="36">
        <f t="shared" si="164"/>
        <v>50</v>
      </c>
      <c r="I762" s="36">
        <f t="shared" si="162"/>
        <v>50</v>
      </c>
      <c r="J762" s="36">
        <f t="shared" si="162"/>
        <v>50</v>
      </c>
      <c r="K762" s="3">
        <f ca="1">Laminaten!G1190</f>
        <v>1953.5000000000002</v>
      </c>
      <c r="L762" s="3">
        <f ca="1">Laminaten!AB1190</f>
        <v>1953.5000000000002</v>
      </c>
      <c r="M762" s="36">
        <f ca="1">Laminaten!AW1190</f>
        <v>1953.5000000000002</v>
      </c>
      <c r="N762" s="36">
        <f ca="1">Laminaten!AW1190</f>
        <v>1953.5000000000002</v>
      </c>
      <c r="O762" s="36">
        <f ca="1">Laminaten!BR1190</f>
        <v>1953.5000000000002</v>
      </c>
      <c r="P762" s="3">
        <f ca="1">Laminaten!CM1190</f>
        <v>1953.5</v>
      </c>
      <c r="Q762" s="3">
        <f t="shared" ca="1" si="163"/>
        <v>1953.4999999999995</v>
      </c>
      <c r="R762" s="119">
        <f t="shared" si="163"/>
        <v>1700</v>
      </c>
    </row>
    <row r="763" spans="1:18" x14ac:dyDescent="0.25">
      <c r="A763" s="820"/>
      <c r="D763" s="8" t="str">
        <f>"[i"&amp;'Input - Output'!H681&amp;"] "&amp;$D$14</f>
        <v>[iR1] Densiteit</v>
      </c>
      <c r="H763" s="36">
        <f t="shared" si="164"/>
        <v>50</v>
      </c>
      <c r="I763" s="36">
        <f t="shared" si="162"/>
        <v>50</v>
      </c>
      <c r="J763" s="36">
        <f t="shared" si="162"/>
        <v>50</v>
      </c>
      <c r="K763" s="3">
        <f ca="1">Laminaten!G1191</f>
        <v>1953.5000000000002</v>
      </c>
      <c r="L763" s="3">
        <f ca="1">Laminaten!AB1191</f>
        <v>1953.5000000000002</v>
      </c>
      <c r="M763" s="36">
        <f ca="1">Laminaten!AW1191</f>
        <v>1953.5000000000002</v>
      </c>
      <c r="N763" s="36">
        <f ca="1">Laminaten!AW1191</f>
        <v>1953.5000000000002</v>
      </c>
      <c r="O763" s="36">
        <f ca="1">Laminaten!BR1191</f>
        <v>1953.5000000000002</v>
      </c>
      <c r="P763" s="3">
        <f ca="1">Laminaten!CM1191</f>
        <v>1953.5</v>
      </c>
      <c r="Q763" s="3">
        <f t="shared" ca="1" si="163"/>
        <v>1953.4999999999995</v>
      </c>
      <c r="R763" s="119">
        <f t="shared" si="163"/>
        <v>1700</v>
      </c>
    </row>
    <row r="764" spans="1:18" x14ac:dyDescent="0.25">
      <c r="A764" s="820"/>
      <c r="D764" s="8" t="str">
        <f>"[i"&amp;'Input - Output'!H682&amp;"] "&amp;$D$14</f>
        <v>[iR1] Densiteit</v>
      </c>
      <c r="H764" s="36">
        <f t="shared" si="164"/>
        <v>50</v>
      </c>
      <c r="I764" s="36">
        <f t="shared" si="162"/>
        <v>50</v>
      </c>
      <c r="J764" s="36">
        <f t="shared" si="162"/>
        <v>50</v>
      </c>
      <c r="K764" s="3">
        <f ca="1">Laminaten!G1192</f>
        <v>1953.5000000000002</v>
      </c>
      <c r="L764" s="3">
        <f ca="1">Laminaten!AB1192</f>
        <v>1953.5000000000002</v>
      </c>
      <c r="M764" s="36">
        <f ca="1">Laminaten!AW1192</f>
        <v>1953.5000000000002</v>
      </c>
      <c r="N764" s="36">
        <f ca="1">Laminaten!AW1192</f>
        <v>1953.5000000000002</v>
      </c>
      <c r="O764" s="36">
        <f ca="1">Laminaten!BR1192</f>
        <v>1953.5000000000002</v>
      </c>
      <c r="P764" s="3">
        <f ca="1">Laminaten!CM1192</f>
        <v>1953.5</v>
      </c>
      <c r="Q764" s="3">
        <f t="shared" ca="1" si="163"/>
        <v>1953.4999999999995</v>
      </c>
      <c r="R764" s="119">
        <f t="shared" si="163"/>
        <v>1700</v>
      </c>
    </row>
    <row r="765" spans="1:18" x14ac:dyDescent="0.25">
      <c r="A765" s="820"/>
      <c r="D765" s="8" t="str">
        <f>"[i"&amp;'Input - Output'!H683&amp;"] "&amp;$D$14</f>
        <v>[iR1] Densiteit</v>
      </c>
      <c r="H765" s="36">
        <f t="shared" si="164"/>
        <v>50</v>
      </c>
      <c r="I765" s="36">
        <f t="shared" si="162"/>
        <v>50</v>
      </c>
      <c r="J765" s="36">
        <f t="shared" si="162"/>
        <v>50</v>
      </c>
      <c r="K765" s="3">
        <f ca="1">Laminaten!G1193</f>
        <v>1953.5000000000002</v>
      </c>
      <c r="L765" s="3">
        <f ca="1">Laminaten!AB1193</f>
        <v>1953.5000000000002</v>
      </c>
      <c r="M765" s="36">
        <f ca="1">Laminaten!AW1193</f>
        <v>1953.5000000000002</v>
      </c>
      <c r="N765" s="36">
        <f ca="1">Laminaten!AW1193</f>
        <v>1953.5000000000002</v>
      </c>
      <c r="O765" s="36">
        <f ca="1">Laminaten!BR1193</f>
        <v>1953.5000000000002</v>
      </c>
      <c r="P765" s="3">
        <f ca="1">Laminaten!CM1193</f>
        <v>1953.5</v>
      </c>
      <c r="Q765" s="3">
        <f t="shared" ca="1" si="163"/>
        <v>1953.4999999999995</v>
      </c>
      <c r="R765" s="119">
        <f t="shared" si="163"/>
        <v>1700</v>
      </c>
    </row>
    <row r="766" spans="1:18" x14ac:dyDescent="0.25">
      <c r="A766" s="820"/>
      <c r="D766" s="8" t="str">
        <f>"[i"&amp;'Input - Output'!H684&amp;"] "&amp;$D$14</f>
        <v>[iR1] Densiteit</v>
      </c>
      <c r="H766" s="36">
        <f t="shared" si="164"/>
        <v>50</v>
      </c>
      <c r="I766" s="36">
        <f t="shared" si="162"/>
        <v>50</v>
      </c>
      <c r="J766" s="36">
        <f t="shared" si="162"/>
        <v>50</v>
      </c>
      <c r="K766" s="3">
        <f ca="1">Laminaten!G1194</f>
        <v>1953.5000000000002</v>
      </c>
      <c r="L766" s="3">
        <f ca="1">Laminaten!AB1194</f>
        <v>1953.5000000000002</v>
      </c>
      <c r="M766" s="36">
        <f ca="1">Laminaten!AW1194</f>
        <v>1953.5000000000002</v>
      </c>
      <c r="N766" s="36">
        <f ca="1">Laminaten!AW1194</f>
        <v>1953.5000000000002</v>
      </c>
      <c r="O766" s="36">
        <f ca="1">Laminaten!BR1194</f>
        <v>1953.5000000000002</v>
      </c>
      <c r="P766" s="3">
        <f ca="1">Laminaten!CM1194</f>
        <v>1953.5</v>
      </c>
      <c r="Q766" s="3">
        <f t="shared" ca="1" si="163"/>
        <v>1953.4999999999995</v>
      </c>
      <c r="R766" s="119">
        <f t="shared" si="163"/>
        <v>1700</v>
      </c>
    </row>
    <row r="767" spans="1:18" x14ac:dyDescent="0.25">
      <c r="A767" s="820"/>
      <c r="D767" s="8" t="str">
        <f>"[i"&amp;'Input - Output'!H685&amp;"] "&amp;$D$14</f>
        <v>[iR1] Densiteit</v>
      </c>
      <c r="H767" s="36">
        <f t="shared" si="164"/>
        <v>50</v>
      </c>
      <c r="I767" s="36">
        <f t="shared" si="162"/>
        <v>50</v>
      </c>
      <c r="J767" s="36">
        <f t="shared" si="162"/>
        <v>50</v>
      </c>
      <c r="K767" s="3">
        <f ca="1">Laminaten!G1195</f>
        <v>1953.5000000000002</v>
      </c>
      <c r="L767" s="3">
        <f ca="1">Laminaten!AB1195</f>
        <v>1953.5000000000002</v>
      </c>
      <c r="M767" s="36">
        <f ca="1">Laminaten!AW1195</f>
        <v>1953.5000000000002</v>
      </c>
      <c r="N767" s="36">
        <f ca="1">Laminaten!AW1195</f>
        <v>1953.5000000000002</v>
      </c>
      <c r="O767" s="36">
        <f ca="1">Laminaten!BR1195</f>
        <v>1953.5000000000002</v>
      </c>
      <c r="P767" s="3">
        <f ca="1">Laminaten!CM1195</f>
        <v>1953.5</v>
      </c>
      <c r="Q767" s="3">
        <f t="shared" ca="1" si="163"/>
        <v>1953.4999999999995</v>
      </c>
      <c r="R767" s="119">
        <f t="shared" si="163"/>
        <v>1700</v>
      </c>
    </row>
    <row r="768" spans="1:18" x14ac:dyDescent="0.25">
      <c r="A768" s="820"/>
      <c r="D768" s="8" t="str">
        <f>"[i"&amp;'Input - Output'!H686&amp;"] "&amp;$D$14</f>
        <v>[iR1] Densiteit</v>
      </c>
      <c r="H768" s="36">
        <f t="shared" si="164"/>
        <v>50</v>
      </c>
      <c r="I768" s="36">
        <f t="shared" si="162"/>
        <v>50</v>
      </c>
      <c r="J768" s="36">
        <f t="shared" si="162"/>
        <v>50</v>
      </c>
      <c r="K768" s="3">
        <f ca="1">Laminaten!G1196</f>
        <v>1953.5000000000002</v>
      </c>
      <c r="L768" s="3">
        <f ca="1">Laminaten!AB1196</f>
        <v>1953.5000000000002</v>
      </c>
      <c r="M768" s="36">
        <f ca="1">Laminaten!AW1196</f>
        <v>1953.5000000000002</v>
      </c>
      <c r="N768" s="36">
        <f ca="1">Laminaten!AW1196</f>
        <v>1953.5000000000002</v>
      </c>
      <c r="O768" s="36">
        <f ca="1">Laminaten!BR1196</f>
        <v>1953.5000000000002</v>
      </c>
      <c r="P768" s="3">
        <f ca="1">Laminaten!CM1196</f>
        <v>1953.5</v>
      </c>
      <c r="Q768" s="3">
        <f t="shared" ca="1" si="163"/>
        <v>1953.4999999999995</v>
      </c>
      <c r="R768" s="119">
        <f t="shared" si="163"/>
        <v>1700</v>
      </c>
    </row>
    <row r="769" spans="1:18" x14ac:dyDescent="0.25">
      <c r="A769" s="820"/>
      <c r="D769" s="8" t="str">
        <f>"[i"&amp;'Input - Output'!H687&amp;"] "&amp;$D$14</f>
        <v>[iR1] Densiteit</v>
      </c>
      <c r="H769" s="36">
        <f t="shared" si="164"/>
        <v>50</v>
      </c>
      <c r="I769" s="36">
        <f t="shared" si="162"/>
        <v>50</v>
      </c>
      <c r="J769" s="36">
        <f t="shared" si="162"/>
        <v>50</v>
      </c>
      <c r="K769" s="3">
        <f ca="1">Laminaten!G1197</f>
        <v>1953.5000000000002</v>
      </c>
      <c r="L769" s="3">
        <f ca="1">Laminaten!AB1197</f>
        <v>1953.5000000000002</v>
      </c>
      <c r="M769" s="36">
        <f ca="1">Laminaten!AW1197</f>
        <v>1953.5000000000002</v>
      </c>
      <c r="N769" s="36">
        <f ca="1">Laminaten!AW1197</f>
        <v>1953.5000000000002</v>
      </c>
      <c r="O769" s="36">
        <f ca="1">Laminaten!BR1197</f>
        <v>1953.5000000000002</v>
      </c>
      <c r="P769" s="3">
        <f ca="1">Laminaten!CM1197</f>
        <v>1953.5</v>
      </c>
      <c r="Q769" s="3">
        <f t="shared" ca="1" si="163"/>
        <v>1953.4999999999995</v>
      </c>
      <c r="R769" s="119">
        <f t="shared" si="163"/>
        <v>1700</v>
      </c>
    </row>
    <row r="770" spans="1:18" x14ac:dyDescent="0.25">
      <c r="A770" s="820"/>
      <c r="D770" s="8" t="str">
        <f>"[i"&amp;'Input - Output'!H688&amp;"] "&amp;$D$14</f>
        <v>[iR1] Densiteit</v>
      </c>
      <c r="H770" s="36">
        <f t="shared" si="164"/>
        <v>50</v>
      </c>
      <c r="I770" s="36">
        <f t="shared" si="162"/>
        <v>50</v>
      </c>
      <c r="J770" s="36">
        <f t="shared" si="162"/>
        <v>50</v>
      </c>
      <c r="K770" s="3">
        <f ca="1">Laminaten!G1198</f>
        <v>1953.5000000000002</v>
      </c>
      <c r="L770" s="3">
        <f ca="1">Laminaten!AB1198</f>
        <v>1953.5000000000002</v>
      </c>
      <c r="M770" s="36">
        <f ca="1">Laminaten!AW1198</f>
        <v>1953.5000000000002</v>
      </c>
      <c r="N770" s="36">
        <f ca="1">Laminaten!AW1198</f>
        <v>1953.5000000000002</v>
      </c>
      <c r="O770" s="36">
        <f ca="1">Laminaten!BR1198</f>
        <v>1953.5000000000002</v>
      </c>
      <c r="P770" s="3">
        <f ca="1">Laminaten!CM1198</f>
        <v>1953.5</v>
      </c>
      <c r="Q770" s="3">
        <f t="shared" ca="1" si="163"/>
        <v>1953.4999999999995</v>
      </c>
      <c r="R770" s="119">
        <f t="shared" si="163"/>
        <v>1700</v>
      </c>
    </row>
    <row r="771" spans="1:18" x14ac:dyDescent="0.25">
      <c r="A771" s="820"/>
      <c r="D771" s="8" t="str">
        <f>"[i"&amp;'Input - Output'!H689&amp;"] "&amp;$D$14</f>
        <v>[iR1] Densiteit</v>
      </c>
      <c r="H771" s="36">
        <f t="shared" si="164"/>
        <v>50</v>
      </c>
      <c r="I771" s="36">
        <f t="shared" si="162"/>
        <v>50</v>
      </c>
      <c r="J771" s="36">
        <f t="shared" si="162"/>
        <v>50</v>
      </c>
      <c r="K771" s="3">
        <f ca="1">Laminaten!G1199</f>
        <v>1953.5000000000002</v>
      </c>
      <c r="L771" s="3">
        <f ca="1">Laminaten!AB1199</f>
        <v>1953.5000000000002</v>
      </c>
      <c r="M771" s="36">
        <f ca="1">Laminaten!AW1199</f>
        <v>1953.5000000000002</v>
      </c>
      <c r="N771" s="36">
        <f ca="1">Laminaten!AW1199</f>
        <v>1953.5000000000002</v>
      </c>
      <c r="O771" s="36">
        <f ca="1">Laminaten!BR1199</f>
        <v>1953.5000000000002</v>
      </c>
      <c r="P771" s="3">
        <f ca="1">Laminaten!CM1199</f>
        <v>1953.5</v>
      </c>
      <c r="Q771" s="3">
        <f t="shared" ca="1" si="163"/>
        <v>1953.4999999999995</v>
      </c>
      <c r="R771" s="119">
        <f t="shared" si="163"/>
        <v>1700</v>
      </c>
    </row>
    <row r="772" spans="1:18" x14ac:dyDescent="0.25">
      <c r="A772" s="820"/>
      <c r="D772" s="8" t="str">
        <f>"[i"&amp;'Input - Output'!H690&amp;"] "&amp;$D$14</f>
        <v>[iR1] Densiteit</v>
      </c>
      <c r="H772" s="36">
        <f t="shared" si="164"/>
        <v>50</v>
      </c>
      <c r="I772" s="36">
        <f t="shared" si="162"/>
        <v>50</v>
      </c>
      <c r="J772" s="36">
        <f t="shared" si="162"/>
        <v>50</v>
      </c>
      <c r="K772" s="3">
        <f ca="1">Laminaten!G1200</f>
        <v>1953.5000000000002</v>
      </c>
      <c r="L772" s="3">
        <f ca="1">Laminaten!AB1200</f>
        <v>1953.5000000000002</v>
      </c>
      <c r="M772" s="36">
        <f ca="1">Laminaten!AW1200</f>
        <v>1953.5000000000002</v>
      </c>
      <c r="N772" s="36">
        <f ca="1">Laminaten!AW1200</f>
        <v>1953.5000000000002</v>
      </c>
      <c r="O772" s="36">
        <f ca="1">Laminaten!BR1200</f>
        <v>1953.5000000000002</v>
      </c>
      <c r="P772" s="3">
        <f ca="1">Laminaten!CM1200</f>
        <v>1953.5</v>
      </c>
      <c r="Q772" s="3">
        <f t="shared" ca="1" si="163"/>
        <v>1953.4999999999995</v>
      </c>
      <c r="R772" s="119">
        <f t="shared" si="163"/>
        <v>1700</v>
      </c>
    </row>
    <row r="773" spans="1:18" x14ac:dyDescent="0.25">
      <c r="A773" s="820"/>
      <c r="D773" s="8" t="str">
        <f>"[i"&amp;'Input - Output'!H691&amp;"] "&amp;$D$14</f>
        <v>[iR1] Densiteit</v>
      </c>
      <c r="H773" s="36">
        <f t="shared" si="164"/>
        <v>50</v>
      </c>
      <c r="I773" s="36">
        <f t="shared" si="162"/>
        <v>50</v>
      </c>
      <c r="J773" s="36">
        <f t="shared" si="162"/>
        <v>50</v>
      </c>
      <c r="K773" s="3">
        <f ca="1">Laminaten!G1201</f>
        <v>1953.5000000000002</v>
      </c>
      <c r="L773" s="3">
        <f ca="1">Laminaten!AB1201</f>
        <v>1953.5000000000002</v>
      </c>
      <c r="M773" s="36">
        <f ca="1">Laminaten!AW1201</f>
        <v>1953.5000000000002</v>
      </c>
      <c r="N773" s="36">
        <f ca="1">Laminaten!AW1201</f>
        <v>1953.5000000000002</v>
      </c>
      <c r="O773" s="36">
        <f ca="1">Laminaten!BR1201</f>
        <v>1953.5000000000002</v>
      </c>
      <c r="P773" s="3">
        <f ca="1">Laminaten!CM1201</f>
        <v>1953.5</v>
      </c>
      <c r="Q773" s="3">
        <f t="shared" ca="1" si="163"/>
        <v>1953.4999999999995</v>
      </c>
      <c r="R773" s="119">
        <f t="shared" si="163"/>
        <v>1700</v>
      </c>
    </row>
    <row r="774" spans="1:18" x14ac:dyDescent="0.25">
      <c r="A774" s="820"/>
      <c r="D774" s="8" t="str">
        <f>"[i"&amp;'Input - Output'!H692&amp;"] "&amp;$D$14</f>
        <v>[iR1] Densiteit</v>
      </c>
      <c r="H774" s="36">
        <f t="shared" si="164"/>
        <v>50</v>
      </c>
      <c r="I774" s="36">
        <f t="shared" si="162"/>
        <v>50</v>
      </c>
      <c r="J774" s="36">
        <f t="shared" si="162"/>
        <v>50</v>
      </c>
      <c r="K774" s="3">
        <f ca="1">Laminaten!G1202</f>
        <v>1953.5000000000002</v>
      </c>
      <c r="L774" s="3">
        <f ca="1">Laminaten!AB1202</f>
        <v>1953.5000000000002</v>
      </c>
      <c r="M774" s="36">
        <f ca="1">Laminaten!AW1202</f>
        <v>1953.5000000000002</v>
      </c>
      <c r="N774" s="36">
        <f ca="1">Laminaten!AW1202</f>
        <v>1953.5000000000002</v>
      </c>
      <c r="O774" s="36">
        <f ca="1">Laminaten!BR1202</f>
        <v>1953.5000000000002</v>
      </c>
      <c r="P774" s="3">
        <f ca="1">Laminaten!CM1202</f>
        <v>1953.5</v>
      </c>
      <c r="Q774" s="3">
        <f t="shared" ca="1" si="163"/>
        <v>1953.4999999999995</v>
      </c>
      <c r="R774" s="119">
        <f t="shared" si="163"/>
        <v>1700</v>
      </c>
    </row>
    <row r="775" spans="1:18" x14ac:dyDescent="0.25">
      <c r="A775" s="820"/>
      <c r="D775" s="8" t="str">
        <f>"[i"&amp;'Input - Output'!H693&amp;"] "&amp;$D$14</f>
        <v>[iR1] Densiteit</v>
      </c>
      <c r="H775" s="36">
        <f t="shared" si="164"/>
        <v>50</v>
      </c>
      <c r="I775" s="36">
        <f t="shared" si="162"/>
        <v>50</v>
      </c>
      <c r="J775" s="36">
        <f t="shared" si="162"/>
        <v>50</v>
      </c>
      <c r="K775" s="3">
        <f ca="1">Laminaten!G1203</f>
        <v>1953.5000000000002</v>
      </c>
      <c r="L775" s="3">
        <f ca="1">Laminaten!AB1203</f>
        <v>1953.5000000000002</v>
      </c>
      <c r="M775" s="36">
        <f ca="1">Laminaten!AW1203</f>
        <v>1953.5000000000002</v>
      </c>
      <c r="N775" s="36">
        <f ca="1">Laminaten!AW1203</f>
        <v>1953.5000000000002</v>
      </c>
      <c r="O775" s="36">
        <f ca="1">Laminaten!BR1203</f>
        <v>1953.5000000000002</v>
      </c>
      <c r="P775" s="3">
        <f ca="1">Laminaten!CM1203</f>
        <v>1953.5</v>
      </c>
      <c r="Q775" s="3">
        <f t="shared" ca="1" si="163"/>
        <v>1953.4999999999995</v>
      </c>
      <c r="R775" s="119">
        <f t="shared" si="163"/>
        <v>1700</v>
      </c>
    </row>
    <row r="776" spans="1:18" x14ac:dyDescent="0.25">
      <c r="A776" s="820"/>
      <c r="D776" s="8" t="str">
        <f>"[i"&amp;'Input - Output'!H694&amp;"] "&amp;$D$14</f>
        <v>[iR1] Densiteit</v>
      </c>
      <c r="H776" s="36">
        <f t="shared" si="164"/>
        <v>50</v>
      </c>
      <c r="I776" s="36">
        <f t="shared" si="162"/>
        <v>50</v>
      </c>
      <c r="J776" s="36">
        <f t="shared" si="162"/>
        <v>50</v>
      </c>
      <c r="K776" s="3">
        <f ca="1">Laminaten!G1204</f>
        <v>1953.5000000000002</v>
      </c>
      <c r="L776" s="3">
        <f ca="1">Laminaten!AB1204</f>
        <v>1953.5000000000002</v>
      </c>
      <c r="M776" s="36">
        <f ca="1">Laminaten!AW1204</f>
        <v>1953.5000000000002</v>
      </c>
      <c r="N776" s="36">
        <f ca="1">Laminaten!AW1204</f>
        <v>1953.5000000000002</v>
      </c>
      <c r="O776" s="36">
        <f ca="1">Laminaten!BR1204</f>
        <v>1953.5000000000002</v>
      </c>
      <c r="P776" s="3">
        <f ca="1">Laminaten!CM1204</f>
        <v>1953.5</v>
      </c>
      <c r="Q776" s="3">
        <f t="shared" ca="1" si="163"/>
        <v>1953.4999999999995</v>
      </c>
      <c r="R776" s="119">
        <f t="shared" si="163"/>
        <v>1700</v>
      </c>
    </row>
    <row r="777" spans="1:18" x14ac:dyDescent="0.25">
      <c r="A777" s="820"/>
      <c r="D777" s="8" t="str">
        <f>"[i"&amp;'Input - Output'!H695&amp;"] "&amp;$D$14</f>
        <v>[iR1] Densiteit</v>
      </c>
      <c r="H777" s="36">
        <f t="shared" si="164"/>
        <v>50</v>
      </c>
      <c r="I777" s="36">
        <f t="shared" si="162"/>
        <v>50</v>
      </c>
      <c r="J777" s="36">
        <f t="shared" si="162"/>
        <v>50</v>
      </c>
      <c r="K777" s="3">
        <f ca="1">Laminaten!G1205</f>
        <v>1953.5000000000002</v>
      </c>
      <c r="L777" s="3">
        <f ca="1">Laminaten!AB1205</f>
        <v>1953.5000000000002</v>
      </c>
      <c r="M777" s="36">
        <f ca="1">Laminaten!AW1205</f>
        <v>1953.5000000000002</v>
      </c>
      <c r="N777" s="36">
        <f ca="1">Laminaten!AW1205</f>
        <v>1953.5000000000002</v>
      </c>
      <c r="O777" s="36">
        <f ca="1">Laminaten!BR1205</f>
        <v>1953.5000000000002</v>
      </c>
      <c r="P777" s="3">
        <f ca="1">Laminaten!CM1205</f>
        <v>1953.5</v>
      </c>
      <c r="Q777" s="3">
        <f t="shared" ca="1" si="163"/>
        <v>1953.4999999999995</v>
      </c>
      <c r="R777" s="119">
        <f t="shared" si="163"/>
        <v>1700</v>
      </c>
    </row>
    <row r="778" spans="1:18" x14ac:dyDescent="0.25">
      <c r="A778" s="820"/>
      <c r="D778" s="8" t="str">
        <f>"[i"&amp;'Input - Output'!H696&amp;"] "&amp;$D$14</f>
        <v>[iR1] Densiteit</v>
      </c>
      <c r="H778" s="36">
        <f t="shared" si="164"/>
        <v>50</v>
      </c>
      <c r="I778" s="36">
        <f t="shared" si="162"/>
        <v>50</v>
      </c>
      <c r="J778" s="36">
        <f t="shared" si="162"/>
        <v>50</v>
      </c>
      <c r="K778" s="3">
        <f ca="1">Laminaten!G1206</f>
        <v>1953.5000000000002</v>
      </c>
      <c r="L778" s="3">
        <f ca="1">Laminaten!AB1206</f>
        <v>1953.5000000000002</v>
      </c>
      <c r="M778" s="36">
        <f ca="1">Laminaten!AW1206</f>
        <v>1953.5000000000002</v>
      </c>
      <c r="N778" s="36">
        <f ca="1">Laminaten!AW1206</f>
        <v>1953.5000000000002</v>
      </c>
      <c r="O778" s="36">
        <f ca="1">Laminaten!BR1206</f>
        <v>1953.5000000000002</v>
      </c>
      <c r="P778" s="3">
        <f ca="1">Laminaten!CM1206</f>
        <v>1953.5</v>
      </c>
      <c r="Q778" s="3">
        <f t="shared" ca="1" si="163"/>
        <v>1953.4999999999995</v>
      </c>
      <c r="R778" s="119">
        <f t="shared" si="163"/>
        <v>1700</v>
      </c>
    </row>
    <row r="779" spans="1:18" x14ac:dyDescent="0.25">
      <c r="A779" s="820"/>
      <c r="D779" s="8" t="str">
        <f>"[i"&amp;'Input - Output'!H697&amp;"] "&amp;$D$14</f>
        <v>[iR2] Densiteit</v>
      </c>
      <c r="H779" s="36">
        <f t="shared" si="164"/>
        <v>50</v>
      </c>
      <c r="I779" s="36">
        <f t="shared" si="162"/>
        <v>50</v>
      </c>
      <c r="J779" s="36">
        <f t="shared" si="162"/>
        <v>50</v>
      </c>
      <c r="K779" s="3">
        <f ca="1">Laminaten!G1207</f>
        <v>1953.5000000000002</v>
      </c>
      <c r="L779" s="3">
        <f ca="1">Laminaten!AB1207</f>
        <v>1953.5000000000002</v>
      </c>
      <c r="M779" s="36">
        <f ca="1">Laminaten!AW1207</f>
        <v>1953.5000000000002</v>
      </c>
      <c r="N779" s="36">
        <f ca="1">Laminaten!AW1207</f>
        <v>1953.5000000000002</v>
      </c>
      <c r="O779" s="36">
        <f ca="1">Laminaten!BR1207</f>
        <v>1953.5000000000002</v>
      </c>
      <c r="P779" s="3">
        <f ca="1">Laminaten!CM1207</f>
        <v>1953.5</v>
      </c>
      <c r="Q779" s="3">
        <f t="shared" ca="1" si="163"/>
        <v>1953.4999999999995</v>
      </c>
      <c r="R779" s="119">
        <f t="shared" si="163"/>
        <v>1700</v>
      </c>
    </row>
    <row r="780" spans="1:18" x14ac:dyDescent="0.25">
      <c r="A780" s="820"/>
      <c r="D780" s="8" t="str">
        <f>"[i"&amp;'Input - Output'!H698&amp;"] "&amp;$D$14</f>
        <v>[iR2] Densiteit</v>
      </c>
      <c r="H780" s="36">
        <f t="shared" si="164"/>
        <v>50</v>
      </c>
      <c r="I780" s="36">
        <f t="shared" si="162"/>
        <v>50</v>
      </c>
      <c r="J780" s="36">
        <f t="shared" si="162"/>
        <v>50</v>
      </c>
      <c r="K780" s="3">
        <f ca="1">Laminaten!G1208</f>
        <v>1953.5000000000002</v>
      </c>
      <c r="L780" s="3">
        <f ca="1">Laminaten!AB1208</f>
        <v>1953.5000000000002</v>
      </c>
      <c r="M780" s="36">
        <f ca="1">Laminaten!AW1208</f>
        <v>1953.5000000000002</v>
      </c>
      <c r="N780" s="36">
        <f ca="1">Laminaten!AW1208</f>
        <v>1953.5000000000002</v>
      </c>
      <c r="O780" s="36">
        <f ca="1">Laminaten!BR1208</f>
        <v>1953.5000000000002</v>
      </c>
      <c r="P780" s="3">
        <f ca="1">Laminaten!CM1208</f>
        <v>1953.5</v>
      </c>
      <c r="Q780" s="3">
        <f t="shared" ca="1" si="163"/>
        <v>1953.4999999999995</v>
      </c>
      <c r="R780" s="119">
        <f t="shared" si="163"/>
        <v>1700</v>
      </c>
    </row>
    <row r="781" spans="1:18" x14ac:dyDescent="0.25">
      <c r="A781" s="820"/>
      <c r="D781" s="8" t="str">
        <f>"[i"&amp;'Input - Output'!H699&amp;"] "&amp;$D$14</f>
        <v>[iR2] Densiteit</v>
      </c>
      <c r="H781" s="36">
        <f t="shared" si="164"/>
        <v>50</v>
      </c>
      <c r="I781" s="36">
        <f t="shared" si="162"/>
        <v>50</v>
      </c>
      <c r="J781" s="36">
        <f t="shared" si="162"/>
        <v>50</v>
      </c>
      <c r="K781" s="3">
        <f ca="1">Laminaten!G1209</f>
        <v>1953.5000000000002</v>
      </c>
      <c r="L781" s="3">
        <f ca="1">Laminaten!AB1209</f>
        <v>1953.5000000000002</v>
      </c>
      <c r="M781" s="36">
        <f ca="1">Laminaten!AW1209</f>
        <v>1953.5000000000002</v>
      </c>
      <c r="N781" s="36">
        <f ca="1">Laminaten!AW1209</f>
        <v>1953.5000000000002</v>
      </c>
      <c r="O781" s="36">
        <f ca="1">Laminaten!BR1209</f>
        <v>1953.5000000000002</v>
      </c>
      <c r="P781" s="3">
        <f ca="1">Laminaten!CM1209</f>
        <v>1953.5</v>
      </c>
      <c r="Q781" s="3">
        <f t="shared" ca="1" si="163"/>
        <v>1953.4999999999995</v>
      </c>
      <c r="R781" s="119">
        <f t="shared" si="163"/>
        <v>1700</v>
      </c>
    </row>
    <row r="782" spans="1:18" x14ac:dyDescent="0.25">
      <c r="A782" s="820"/>
      <c r="D782" s="8" t="str">
        <f>"[i"&amp;'Input - Output'!H700&amp;"] "&amp;$D$14</f>
        <v>[iR2] Densiteit</v>
      </c>
      <c r="H782" s="36">
        <f t="shared" si="164"/>
        <v>50</v>
      </c>
      <c r="I782" s="36">
        <f t="shared" si="162"/>
        <v>50</v>
      </c>
      <c r="J782" s="36">
        <f t="shared" si="162"/>
        <v>50</v>
      </c>
      <c r="K782" s="3">
        <f ca="1">Laminaten!G1210</f>
        <v>1953.5000000000002</v>
      </c>
      <c r="L782" s="3">
        <f ca="1">Laminaten!AB1210</f>
        <v>1953.5000000000002</v>
      </c>
      <c r="M782" s="36">
        <f ca="1">Laminaten!AW1210</f>
        <v>1953.5000000000002</v>
      </c>
      <c r="N782" s="36">
        <f ca="1">Laminaten!AW1210</f>
        <v>1953.5000000000002</v>
      </c>
      <c r="O782" s="36">
        <f ca="1">Laminaten!BR1210</f>
        <v>1953.5000000000002</v>
      </c>
      <c r="P782" s="3">
        <f ca="1">Laminaten!CM1210</f>
        <v>1953.5</v>
      </c>
      <c r="Q782" s="3">
        <f t="shared" ca="1" si="163"/>
        <v>1953.4999999999995</v>
      </c>
      <c r="R782" s="119">
        <f t="shared" si="163"/>
        <v>1700</v>
      </c>
    </row>
    <row r="783" spans="1:18" x14ac:dyDescent="0.25">
      <c r="A783" s="820"/>
      <c r="D783" s="8" t="str">
        <f>"[i"&amp;'Input - Output'!H701&amp;"] "&amp;$D$14</f>
        <v>[iR2] Densiteit</v>
      </c>
      <c r="H783" s="36">
        <f t="shared" si="164"/>
        <v>50</v>
      </c>
      <c r="I783" s="36">
        <f t="shared" si="162"/>
        <v>50</v>
      </c>
      <c r="J783" s="36">
        <f t="shared" si="162"/>
        <v>50</v>
      </c>
      <c r="K783" s="3">
        <f ca="1">Laminaten!G1211</f>
        <v>1953.5000000000002</v>
      </c>
      <c r="L783" s="3">
        <f ca="1">Laminaten!AB1211</f>
        <v>1953.5000000000002</v>
      </c>
      <c r="M783" s="36">
        <f ca="1">Laminaten!AW1211</f>
        <v>1953.5000000000002</v>
      </c>
      <c r="N783" s="36">
        <f ca="1">Laminaten!AW1211</f>
        <v>1953.5000000000002</v>
      </c>
      <c r="O783" s="36">
        <f ca="1">Laminaten!BR1211</f>
        <v>1953.5000000000002</v>
      </c>
      <c r="P783" s="3">
        <f ca="1">Laminaten!CM1211</f>
        <v>1953.5</v>
      </c>
      <c r="Q783" s="3">
        <f t="shared" ca="1" si="163"/>
        <v>1953.4999999999995</v>
      </c>
      <c r="R783" s="119">
        <f t="shared" si="163"/>
        <v>1700</v>
      </c>
    </row>
    <row r="784" spans="1:18" x14ac:dyDescent="0.25">
      <c r="A784" s="820"/>
      <c r="D784" s="8" t="str">
        <f>"[i"&amp;'Input - Output'!H702&amp;"] "&amp;$D$14</f>
        <v>[iR2] Densiteit</v>
      </c>
      <c r="H784" s="36">
        <f t="shared" si="164"/>
        <v>50</v>
      </c>
      <c r="I784" s="36">
        <f t="shared" si="162"/>
        <v>50</v>
      </c>
      <c r="J784" s="36">
        <f t="shared" si="162"/>
        <v>50</v>
      </c>
      <c r="K784" s="3">
        <f ca="1">Laminaten!G1212</f>
        <v>1953.5000000000002</v>
      </c>
      <c r="L784" s="3">
        <f ca="1">Laminaten!AB1212</f>
        <v>1953.5000000000002</v>
      </c>
      <c r="M784" s="36">
        <f ca="1">Laminaten!AW1212</f>
        <v>1953.5000000000002</v>
      </c>
      <c r="N784" s="36">
        <f ca="1">Laminaten!AW1212</f>
        <v>1953.5000000000002</v>
      </c>
      <c r="O784" s="36">
        <f ca="1">Laminaten!BR1212</f>
        <v>1953.5000000000002</v>
      </c>
      <c r="P784" s="3">
        <f ca="1">Laminaten!CM1212</f>
        <v>1953.5</v>
      </c>
      <c r="Q784" s="3">
        <f t="shared" ca="1" si="163"/>
        <v>1953.4999999999995</v>
      </c>
      <c r="R784" s="119">
        <f t="shared" si="163"/>
        <v>1700</v>
      </c>
    </row>
    <row r="785" spans="1:18" x14ac:dyDescent="0.25">
      <c r="A785" s="820"/>
      <c r="D785" s="8" t="str">
        <f>"[i"&amp;'Input - Output'!H703&amp;"] "&amp;$D$14</f>
        <v>[iR2] Densiteit</v>
      </c>
      <c r="H785" s="36">
        <f t="shared" si="164"/>
        <v>50</v>
      </c>
      <c r="I785" s="36">
        <f t="shared" si="162"/>
        <v>50</v>
      </c>
      <c r="J785" s="36">
        <f t="shared" si="162"/>
        <v>50</v>
      </c>
      <c r="K785" s="3">
        <f ca="1">Laminaten!G1213</f>
        <v>1953.5000000000002</v>
      </c>
      <c r="L785" s="3">
        <f ca="1">Laminaten!AB1213</f>
        <v>1953.5000000000002</v>
      </c>
      <c r="M785" s="36">
        <f ca="1">Laminaten!AW1213</f>
        <v>1953.5000000000002</v>
      </c>
      <c r="N785" s="36">
        <f ca="1">Laminaten!AW1213</f>
        <v>1953.5000000000002</v>
      </c>
      <c r="O785" s="36">
        <f ca="1">Laminaten!BR1213</f>
        <v>1953.5000000000002</v>
      </c>
      <c r="P785" s="3">
        <f ca="1">Laminaten!CM1213</f>
        <v>1953.5</v>
      </c>
      <c r="Q785" s="3">
        <f t="shared" ca="1" si="163"/>
        <v>1953.4999999999995</v>
      </c>
      <c r="R785" s="119">
        <f t="shared" si="163"/>
        <v>1700</v>
      </c>
    </row>
    <row r="786" spans="1:18" x14ac:dyDescent="0.25">
      <c r="A786" s="820"/>
      <c r="D786" s="8" t="str">
        <f>"[i"&amp;'Input - Output'!H704&amp;"] "&amp;$D$14</f>
        <v>[iR2] Densiteit</v>
      </c>
      <c r="H786" s="36">
        <f t="shared" si="164"/>
        <v>50</v>
      </c>
      <c r="I786" s="36">
        <f t="shared" si="162"/>
        <v>50</v>
      </c>
      <c r="J786" s="36">
        <f t="shared" si="162"/>
        <v>50</v>
      </c>
      <c r="K786" s="3">
        <f ca="1">Laminaten!G1214</f>
        <v>1953.5000000000002</v>
      </c>
      <c r="L786" s="3">
        <f ca="1">Laminaten!AB1214</f>
        <v>1953.5000000000002</v>
      </c>
      <c r="M786" s="36">
        <f ca="1">Laminaten!AW1214</f>
        <v>1953.5000000000002</v>
      </c>
      <c r="N786" s="36">
        <f ca="1">Laminaten!AW1214</f>
        <v>1953.5000000000002</v>
      </c>
      <c r="O786" s="36">
        <f ca="1">Laminaten!BR1214</f>
        <v>1953.5000000000002</v>
      </c>
      <c r="P786" s="3">
        <f ca="1">Laminaten!CM1214</f>
        <v>1953.5</v>
      </c>
      <c r="Q786" s="3">
        <f t="shared" ca="1" si="163"/>
        <v>1953.4999999999995</v>
      </c>
      <c r="R786" s="119">
        <f t="shared" si="163"/>
        <v>1700</v>
      </c>
    </row>
    <row r="787" spans="1:18" x14ac:dyDescent="0.25">
      <c r="A787" s="820"/>
      <c r="D787" s="8" t="str">
        <f>"[i"&amp;'Input - Output'!H705&amp;"] "&amp;$D$14</f>
        <v>[iR2] Densiteit</v>
      </c>
      <c r="H787" s="36">
        <f t="shared" si="164"/>
        <v>50</v>
      </c>
      <c r="I787" s="36">
        <f t="shared" si="162"/>
        <v>50</v>
      </c>
      <c r="J787" s="36">
        <f t="shared" si="162"/>
        <v>50</v>
      </c>
      <c r="K787" s="3">
        <f ca="1">Laminaten!G1215</f>
        <v>1953.5000000000002</v>
      </c>
      <c r="L787" s="3">
        <f ca="1">Laminaten!AB1215</f>
        <v>1953.5000000000002</v>
      </c>
      <c r="M787" s="36">
        <f ca="1">Laminaten!AW1215</f>
        <v>1953.5000000000002</v>
      </c>
      <c r="N787" s="36">
        <f ca="1">Laminaten!AW1215</f>
        <v>1953.5000000000002</v>
      </c>
      <c r="O787" s="36">
        <f ca="1">Laminaten!BR1215</f>
        <v>1953.5000000000002</v>
      </c>
      <c r="P787" s="3">
        <f ca="1">Laminaten!CM1215</f>
        <v>1953.5</v>
      </c>
      <c r="Q787" s="3">
        <f t="shared" ca="1" si="163"/>
        <v>1953.4999999999995</v>
      </c>
      <c r="R787" s="119">
        <f t="shared" si="163"/>
        <v>1700</v>
      </c>
    </row>
    <row r="788" spans="1:18" x14ac:dyDescent="0.25">
      <c r="A788" s="820"/>
      <c r="D788" s="8" t="str">
        <f>"[i"&amp;'Input - Output'!H706&amp;"] "&amp;$D$14</f>
        <v>[iR2] Densiteit</v>
      </c>
      <c r="H788" s="36">
        <f t="shared" si="164"/>
        <v>50</v>
      </c>
      <c r="I788" s="36">
        <f t="shared" si="162"/>
        <v>50</v>
      </c>
      <c r="J788" s="36">
        <f t="shared" si="162"/>
        <v>50</v>
      </c>
      <c r="K788" s="3">
        <f ca="1">Laminaten!G1216</f>
        <v>1953.5000000000002</v>
      </c>
      <c r="L788" s="3">
        <f ca="1">Laminaten!AB1216</f>
        <v>1953.5000000000002</v>
      </c>
      <c r="M788" s="36">
        <f ca="1">Laminaten!AW1216</f>
        <v>1953.5000000000002</v>
      </c>
      <c r="N788" s="36">
        <f ca="1">Laminaten!AW1216</f>
        <v>1953.5000000000002</v>
      </c>
      <c r="O788" s="36">
        <f ca="1">Laminaten!BR1216</f>
        <v>1953.5000000000002</v>
      </c>
      <c r="P788" s="3">
        <f ca="1">Laminaten!CM1216</f>
        <v>1953.5</v>
      </c>
      <c r="Q788" s="3">
        <f t="shared" ca="1" si="163"/>
        <v>1953.4999999999995</v>
      </c>
      <c r="R788" s="119">
        <f t="shared" si="163"/>
        <v>1700</v>
      </c>
    </row>
    <row r="789" spans="1:18" x14ac:dyDescent="0.25">
      <c r="A789" s="820"/>
      <c r="D789" s="8" t="str">
        <f>"[i"&amp;'Input - Output'!H707&amp;"] "&amp;$D$14</f>
        <v>[iR2] Densiteit</v>
      </c>
      <c r="H789" s="36">
        <f t="shared" si="164"/>
        <v>50</v>
      </c>
      <c r="I789" s="36">
        <f t="shared" si="162"/>
        <v>50</v>
      </c>
      <c r="J789" s="36">
        <f t="shared" si="162"/>
        <v>50</v>
      </c>
      <c r="K789" s="3">
        <f ca="1">Laminaten!G1217</f>
        <v>1953.5000000000002</v>
      </c>
      <c r="L789" s="3">
        <f ca="1">Laminaten!AB1217</f>
        <v>1953.5000000000002</v>
      </c>
      <c r="M789" s="36">
        <f ca="1">Laminaten!AW1217</f>
        <v>1953.5000000000002</v>
      </c>
      <c r="N789" s="36">
        <f ca="1">Laminaten!AW1217</f>
        <v>1953.5000000000002</v>
      </c>
      <c r="O789" s="36">
        <f ca="1">Laminaten!BR1217</f>
        <v>1953.5000000000002</v>
      </c>
      <c r="P789" s="3">
        <f ca="1">Laminaten!CM1217</f>
        <v>1953.5</v>
      </c>
      <c r="Q789" s="3">
        <f t="shared" ca="1" si="163"/>
        <v>1953.4999999999995</v>
      </c>
      <c r="R789" s="119">
        <f t="shared" si="163"/>
        <v>1700</v>
      </c>
    </row>
    <row r="790" spans="1:18" x14ac:dyDescent="0.25">
      <c r="A790" s="820"/>
      <c r="D790" s="8" t="str">
        <f>"[i"&amp;'Input - Output'!H708&amp;"] "&amp;$D$14</f>
        <v>[iR2] Densiteit</v>
      </c>
      <c r="H790" s="36">
        <f t="shared" si="164"/>
        <v>50</v>
      </c>
      <c r="I790" s="36">
        <f t="shared" si="162"/>
        <v>50</v>
      </c>
      <c r="J790" s="36">
        <f t="shared" si="162"/>
        <v>50</v>
      </c>
      <c r="K790" s="3">
        <f ca="1">Laminaten!G1218</f>
        <v>1953.5000000000002</v>
      </c>
      <c r="L790" s="3">
        <f ca="1">Laminaten!AB1218</f>
        <v>1953.5000000000002</v>
      </c>
      <c r="M790" s="36">
        <f ca="1">Laminaten!AW1218</f>
        <v>1953.5000000000002</v>
      </c>
      <c r="N790" s="36">
        <f ca="1">Laminaten!AW1218</f>
        <v>1953.5000000000002</v>
      </c>
      <c r="O790" s="36">
        <f ca="1">Laminaten!BR1218</f>
        <v>1953.5000000000002</v>
      </c>
      <c r="P790" s="3">
        <f ca="1">Laminaten!CM1218</f>
        <v>1953.5</v>
      </c>
      <c r="Q790" s="3">
        <f t="shared" ca="1" si="163"/>
        <v>1953.4999999999995</v>
      </c>
      <c r="R790" s="119">
        <f t="shared" si="163"/>
        <v>1700</v>
      </c>
    </row>
    <row r="791" spans="1:18" x14ac:dyDescent="0.25">
      <c r="A791" s="820"/>
      <c r="D791" s="8" t="str">
        <f>"[i"&amp;'Input - Output'!H709&amp;"] "&amp;$D$14</f>
        <v>[iR2] Densiteit</v>
      </c>
      <c r="H791" s="36">
        <f t="shared" si="164"/>
        <v>50</v>
      </c>
      <c r="I791" s="36">
        <f t="shared" si="162"/>
        <v>50</v>
      </c>
      <c r="J791" s="36">
        <f t="shared" si="162"/>
        <v>50</v>
      </c>
      <c r="K791" s="3">
        <f ca="1">Laminaten!G1219</f>
        <v>1953.5000000000002</v>
      </c>
      <c r="L791" s="3">
        <f ca="1">Laminaten!AB1219</f>
        <v>1953.5000000000002</v>
      </c>
      <c r="M791" s="36">
        <f ca="1">Laminaten!AW1219</f>
        <v>1953.5000000000002</v>
      </c>
      <c r="N791" s="36">
        <f ca="1">Laminaten!AW1219</f>
        <v>1953.5000000000002</v>
      </c>
      <c r="O791" s="36">
        <f ca="1">Laminaten!BR1219</f>
        <v>1953.5000000000002</v>
      </c>
      <c r="P791" s="3">
        <f ca="1">Laminaten!CM1219</f>
        <v>1953.5</v>
      </c>
      <c r="Q791" s="3">
        <f t="shared" ca="1" si="163"/>
        <v>1953.4999999999995</v>
      </c>
      <c r="R791" s="119">
        <f t="shared" si="163"/>
        <v>1700</v>
      </c>
    </row>
    <row r="792" spans="1:18" x14ac:dyDescent="0.25">
      <c r="A792" s="820"/>
      <c r="D792" s="8" t="str">
        <f>"[i"&amp;'Input - Output'!H710&amp;"] "&amp;$D$14</f>
        <v>[iR2] Densiteit</v>
      </c>
      <c r="H792" s="36">
        <f t="shared" si="164"/>
        <v>50</v>
      </c>
      <c r="I792" s="36">
        <f t="shared" si="162"/>
        <v>50</v>
      </c>
      <c r="J792" s="36">
        <f t="shared" si="162"/>
        <v>50</v>
      </c>
      <c r="K792" s="3">
        <f ca="1">Laminaten!G1220</f>
        <v>1953.5000000000002</v>
      </c>
      <c r="L792" s="3">
        <f ca="1">Laminaten!AB1220</f>
        <v>1953.5000000000002</v>
      </c>
      <c r="M792" s="36">
        <f ca="1">Laminaten!AW1220</f>
        <v>1953.5000000000002</v>
      </c>
      <c r="N792" s="36">
        <f ca="1">Laminaten!AW1220</f>
        <v>1953.5000000000002</v>
      </c>
      <c r="O792" s="36">
        <f ca="1">Laminaten!BR1220</f>
        <v>1953.5000000000002</v>
      </c>
      <c r="P792" s="3">
        <f ca="1">Laminaten!CM1220</f>
        <v>1953.5</v>
      </c>
      <c r="Q792" s="3">
        <f t="shared" ca="1" si="163"/>
        <v>1953.4999999999995</v>
      </c>
      <c r="R792" s="119">
        <f t="shared" si="163"/>
        <v>1700</v>
      </c>
    </row>
    <row r="793" spans="1:18" x14ac:dyDescent="0.25">
      <c r="A793" s="820"/>
      <c r="D793" s="8" t="str">
        <f>"[i"&amp;'Input - Output'!H711&amp;"] "&amp;$D$14</f>
        <v>[iR2] Densiteit</v>
      </c>
      <c r="H793" s="36">
        <f t="shared" si="164"/>
        <v>50</v>
      </c>
      <c r="I793" s="36">
        <f t="shared" si="162"/>
        <v>50</v>
      </c>
      <c r="J793" s="36">
        <f t="shared" si="162"/>
        <v>50</v>
      </c>
      <c r="K793" s="3">
        <f ca="1">Laminaten!G1221</f>
        <v>1953.5000000000002</v>
      </c>
      <c r="L793" s="3">
        <f ca="1">Laminaten!AB1221</f>
        <v>1953.5000000000002</v>
      </c>
      <c r="M793" s="36">
        <f ca="1">Laminaten!AW1221</f>
        <v>1953.5000000000002</v>
      </c>
      <c r="N793" s="36">
        <f ca="1">Laminaten!AW1221</f>
        <v>1953.5000000000002</v>
      </c>
      <c r="O793" s="36">
        <f ca="1">Laminaten!BR1221</f>
        <v>1953.5000000000002</v>
      </c>
      <c r="P793" s="3">
        <f ca="1">Laminaten!CM1221</f>
        <v>1953.5</v>
      </c>
      <c r="Q793" s="3">
        <f t="shared" ca="1" si="163"/>
        <v>1953.4999999999995</v>
      </c>
      <c r="R793" s="119">
        <f t="shared" si="163"/>
        <v>1700</v>
      </c>
    </row>
    <row r="794" spans="1:18" x14ac:dyDescent="0.25">
      <c r="A794" s="820"/>
      <c r="D794" s="8" t="str">
        <f>"[i"&amp;'Input - Output'!H712&amp;"] "&amp;$D$14</f>
        <v>[iR2] Densiteit</v>
      </c>
      <c r="H794" s="36">
        <f t="shared" si="164"/>
        <v>50</v>
      </c>
      <c r="I794" s="36">
        <f t="shared" si="162"/>
        <v>50</v>
      </c>
      <c r="J794" s="36">
        <f t="shared" si="162"/>
        <v>50</v>
      </c>
      <c r="K794" s="3">
        <f ca="1">Laminaten!G1222</f>
        <v>1953.5000000000002</v>
      </c>
      <c r="L794" s="3">
        <f ca="1">Laminaten!AB1222</f>
        <v>1953.5000000000002</v>
      </c>
      <c r="M794" s="36">
        <f ca="1">Laminaten!AW1222</f>
        <v>1953.5000000000002</v>
      </c>
      <c r="N794" s="36">
        <f ca="1">Laminaten!AW1222</f>
        <v>1953.5000000000002</v>
      </c>
      <c r="O794" s="36">
        <f ca="1">Laminaten!BR1222</f>
        <v>1953.5000000000002</v>
      </c>
      <c r="P794" s="3">
        <f ca="1">Laminaten!CM1222</f>
        <v>1953.5</v>
      </c>
      <c r="Q794" s="3">
        <f t="shared" ca="1" si="163"/>
        <v>1953.4999999999995</v>
      </c>
      <c r="R794" s="119">
        <f t="shared" si="163"/>
        <v>1700</v>
      </c>
    </row>
    <row r="795" spans="1:18" x14ac:dyDescent="0.25">
      <c r="A795" s="820"/>
      <c r="D795" s="8" t="str">
        <f>"[i"&amp;'Input - Output'!H713&amp;"] "&amp;$D$14</f>
        <v>[iR2] Densiteit</v>
      </c>
      <c r="H795" s="36">
        <f t="shared" si="164"/>
        <v>50</v>
      </c>
      <c r="I795" s="36">
        <f t="shared" si="162"/>
        <v>50</v>
      </c>
      <c r="J795" s="36">
        <f t="shared" si="162"/>
        <v>50</v>
      </c>
      <c r="K795" s="3">
        <f ca="1">Laminaten!G1223</f>
        <v>1953.5000000000002</v>
      </c>
      <c r="L795" s="3">
        <f ca="1">Laminaten!AB1223</f>
        <v>1953.5000000000002</v>
      </c>
      <c r="M795" s="36">
        <f ca="1">Laminaten!AW1223</f>
        <v>1953.5000000000002</v>
      </c>
      <c r="N795" s="36">
        <f ca="1">Laminaten!AW1223</f>
        <v>1953.5000000000002</v>
      </c>
      <c r="O795" s="36">
        <f ca="1">Laminaten!BR1223</f>
        <v>1953.5000000000002</v>
      </c>
      <c r="P795" s="3">
        <f ca="1">Laminaten!CM1223</f>
        <v>1953.5</v>
      </c>
      <c r="Q795" s="3">
        <f t="shared" ca="1" si="163"/>
        <v>1953.4999999999995</v>
      </c>
      <c r="R795" s="119">
        <f t="shared" si="163"/>
        <v>1700</v>
      </c>
    </row>
    <row r="796" spans="1:18" x14ac:dyDescent="0.25">
      <c r="A796" s="820"/>
      <c r="D796" s="8" t="str">
        <f>"[i"&amp;'Input - Output'!H714&amp;"] "&amp;$D$14</f>
        <v>[iR2] Densiteit</v>
      </c>
      <c r="H796" s="36">
        <f t="shared" si="164"/>
        <v>50</v>
      </c>
      <c r="I796" s="36">
        <f t="shared" si="162"/>
        <v>50</v>
      </c>
      <c r="J796" s="36">
        <f t="shared" si="162"/>
        <v>50</v>
      </c>
      <c r="K796" s="3">
        <f ca="1">Laminaten!G1224</f>
        <v>1953.5000000000002</v>
      </c>
      <c r="L796" s="3">
        <f ca="1">Laminaten!AB1224</f>
        <v>1953.5000000000002</v>
      </c>
      <c r="M796" s="36">
        <f ca="1">Laminaten!AW1224</f>
        <v>1953.5000000000002</v>
      </c>
      <c r="N796" s="36">
        <f ca="1">Laminaten!AW1224</f>
        <v>1953.5000000000002</v>
      </c>
      <c r="O796" s="36">
        <f ca="1">Laminaten!BR1224</f>
        <v>1953.5000000000002</v>
      </c>
      <c r="P796" s="3">
        <f ca="1">Laminaten!CM1224</f>
        <v>1953.5</v>
      </c>
      <c r="Q796" s="3">
        <f t="shared" ca="1" si="163"/>
        <v>1953.4999999999995</v>
      </c>
      <c r="R796" s="119">
        <f t="shared" si="163"/>
        <v>1700</v>
      </c>
    </row>
    <row r="797" spans="1:18" x14ac:dyDescent="0.25">
      <c r="A797" s="820"/>
      <c r="D797" s="8" t="str">
        <f>"[i"&amp;'Input - Output'!H715&amp;"] "&amp;$D$14</f>
        <v>[iR2] Densiteit</v>
      </c>
      <c r="H797" s="36">
        <f t="shared" si="164"/>
        <v>50</v>
      </c>
      <c r="I797" s="36">
        <f t="shared" si="162"/>
        <v>50</v>
      </c>
      <c r="J797" s="36">
        <f t="shared" si="162"/>
        <v>50</v>
      </c>
      <c r="K797" s="3">
        <f ca="1">Laminaten!G1225</f>
        <v>1953.5000000000002</v>
      </c>
      <c r="L797" s="3">
        <f ca="1">Laminaten!AB1225</f>
        <v>1953.5000000000002</v>
      </c>
      <c r="M797" s="36">
        <f ca="1">Laminaten!AW1225</f>
        <v>1953.5000000000002</v>
      </c>
      <c r="N797" s="36">
        <f ca="1">Laminaten!AW1225</f>
        <v>1953.5000000000002</v>
      </c>
      <c r="O797" s="36">
        <f ca="1">Laminaten!BR1225</f>
        <v>1953.5000000000002</v>
      </c>
      <c r="P797" s="3">
        <f ca="1">Laminaten!CM1225</f>
        <v>1953.5</v>
      </c>
      <c r="Q797" s="3">
        <f t="shared" ca="1" si="163"/>
        <v>1953.4999999999995</v>
      </c>
      <c r="R797" s="119">
        <f t="shared" si="163"/>
        <v>1700</v>
      </c>
    </row>
    <row r="798" spans="1:18" x14ac:dyDescent="0.25">
      <c r="A798" s="820"/>
      <c r="D798" s="8" t="str">
        <f>"[i"&amp;'Input - Output'!H716&amp;"] "&amp;$D$14</f>
        <v>[iR2] Densiteit</v>
      </c>
      <c r="H798" s="36">
        <f t="shared" si="164"/>
        <v>50</v>
      </c>
      <c r="I798" s="36">
        <f t="shared" si="162"/>
        <v>50</v>
      </c>
      <c r="J798" s="36">
        <f t="shared" si="162"/>
        <v>50</v>
      </c>
      <c r="K798" s="3">
        <f ca="1">Laminaten!G1226</f>
        <v>1953.5000000000002</v>
      </c>
      <c r="L798" s="3">
        <f ca="1">Laminaten!AB1226</f>
        <v>1953.5000000000002</v>
      </c>
      <c r="M798" s="36">
        <f ca="1">Laminaten!AW1226</f>
        <v>1953.5000000000002</v>
      </c>
      <c r="N798" s="36">
        <f ca="1">Laminaten!AW1226</f>
        <v>1953.5000000000002</v>
      </c>
      <c r="O798" s="36">
        <f ca="1">Laminaten!BR1226</f>
        <v>1953.5000000000002</v>
      </c>
      <c r="P798" s="3">
        <f ca="1">Laminaten!CM1226</f>
        <v>1953.5</v>
      </c>
      <c r="Q798" s="3">
        <f t="shared" ca="1" si="163"/>
        <v>1953.4999999999995</v>
      </c>
      <c r="R798" s="119">
        <f t="shared" si="163"/>
        <v>1700</v>
      </c>
    </row>
    <row r="799" spans="1:18" x14ac:dyDescent="0.25">
      <c r="A799" s="820"/>
      <c r="D799" s="8" t="str">
        <f>"[i"&amp;'Input - Output'!H717&amp;"] "&amp;$D$14</f>
        <v>[iR2] Densiteit</v>
      </c>
      <c r="H799" s="36">
        <f t="shared" si="164"/>
        <v>50</v>
      </c>
      <c r="I799" s="36">
        <f t="shared" si="162"/>
        <v>50</v>
      </c>
      <c r="J799" s="36">
        <f t="shared" si="162"/>
        <v>50</v>
      </c>
      <c r="K799" s="3">
        <f ca="1">Laminaten!G1227</f>
        <v>1953.5000000000002</v>
      </c>
      <c r="L799" s="3">
        <f ca="1">Laminaten!AB1227</f>
        <v>1953.5000000000002</v>
      </c>
      <c r="M799" s="36">
        <f ca="1">Laminaten!AW1227</f>
        <v>1953.5000000000002</v>
      </c>
      <c r="N799" s="36">
        <f ca="1">Laminaten!AW1227</f>
        <v>1953.5000000000002</v>
      </c>
      <c r="O799" s="36">
        <f ca="1">Laminaten!BR1227</f>
        <v>1953.5000000000002</v>
      </c>
      <c r="P799" s="3">
        <f ca="1">Laminaten!CM1227</f>
        <v>1953.5</v>
      </c>
      <c r="Q799" s="3">
        <f t="shared" ca="1" si="163"/>
        <v>1953.4999999999995</v>
      </c>
      <c r="R799" s="119">
        <f t="shared" si="163"/>
        <v>1700</v>
      </c>
    </row>
    <row r="800" spans="1:18" x14ac:dyDescent="0.25">
      <c r="A800" s="820"/>
      <c r="D800" s="8" t="str">
        <f>"[i"&amp;'Input - Output'!H718&amp;"] "&amp;$D$14</f>
        <v>[iR2] Densiteit</v>
      </c>
      <c r="H800" s="36">
        <f t="shared" si="164"/>
        <v>50</v>
      </c>
      <c r="I800" s="36">
        <f t="shared" si="162"/>
        <v>50</v>
      </c>
      <c r="J800" s="36">
        <f t="shared" si="162"/>
        <v>50</v>
      </c>
      <c r="K800" s="3">
        <f ca="1">Laminaten!G1228</f>
        <v>1953.5000000000002</v>
      </c>
      <c r="L800" s="3">
        <f ca="1">Laminaten!AB1228</f>
        <v>1953.5000000000002</v>
      </c>
      <c r="M800" s="36">
        <f ca="1">Laminaten!AW1228</f>
        <v>1953.5000000000002</v>
      </c>
      <c r="N800" s="36">
        <f ca="1">Laminaten!AW1228</f>
        <v>1953.5000000000002</v>
      </c>
      <c r="O800" s="36">
        <f ca="1">Laminaten!BR1228</f>
        <v>1953.5000000000002</v>
      </c>
      <c r="P800" s="3">
        <f ca="1">Laminaten!CM1228</f>
        <v>1953.5</v>
      </c>
      <c r="Q800" s="3">
        <f t="shared" ca="1" si="163"/>
        <v>1953.4999999999995</v>
      </c>
      <c r="R800" s="119">
        <f t="shared" si="163"/>
        <v>1700</v>
      </c>
    </row>
    <row r="801" spans="1:18" x14ac:dyDescent="0.25">
      <c r="A801" s="820"/>
      <c r="D801" s="8" t="str">
        <f>"[i"&amp;'Input - Output'!H719&amp;"] "&amp;$D$14</f>
        <v>[iR2] Densiteit</v>
      </c>
      <c r="H801" s="36">
        <f t="shared" si="164"/>
        <v>50</v>
      </c>
      <c r="I801" s="36">
        <f t="shared" si="162"/>
        <v>50</v>
      </c>
      <c r="J801" s="36">
        <f t="shared" si="162"/>
        <v>50</v>
      </c>
      <c r="K801" s="3">
        <f ca="1">Laminaten!G1229</f>
        <v>1953.5000000000002</v>
      </c>
      <c r="L801" s="3">
        <f ca="1">Laminaten!AB1229</f>
        <v>1953.5000000000002</v>
      </c>
      <c r="M801" s="36">
        <f ca="1">Laminaten!AW1229</f>
        <v>1953.5000000000002</v>
      </c>
      <c r="N801" s="36">
        <f ca="1">Laminaten!AW1229</f>
        <v>1953.5000000000002</v>
      </c>
      <c r="O801" s="36">
        <f ca="1">Laminaten!BR1229</f>
        <v>1953.5000000000002</v>
      </c>
      <c r="P801" s="3">
        <f ca="1">Laminaten!CM1229</f>
        <v>1953.5</v>
      </c>
      <c r="Q801" s="3">
        <f t="shared" ca="1" si="163"/>
        <v>1953.4999999999995</v>
      </c>
      <c r="R801" s="119">
        <f t="shared" si="163"/>
        <v>1700</v>
      </c>
    </row>
    <row r="802" spans="1:18" x14ac:dyDescent="0.25">
      <c r="A802" s="820"/>
      <c r="D802" s="8" t="str">
        <f>"[i"&amp;'Input - Output'!H720&amp;"] "&amp;$D$14</f>
        <v>[iR2] Densiteit</v>
      </c>
      <c r="H802" s="36">
        <f t="shared" si="164"/>
        <v>50</v>
      </c>
      <c r="I802" s="36">
        <f t="shared" si="162"/>
        <v>50</v>
      </c>
      <c r="J802" s="36">
        <f t="shared" si="162"/>
        <v>50</v>
      </c>
      <c r="K802" s="3">
        <f ca="1">Laminaten!G1230</f>
        <v>1953.5000000000002</v>
      </c>
      <c r="L802" s="3">
        <f ca="1">Laminaten!AB1230</f>
        <v>1953.5000000000002</v>
      </c>
      <c r="M802" s="36">
        <f ca="1">Laminaten!AW1230</f>
        <v>1953.5000000000002</v>
      </c>
      <c r="N802" s="36">
        <f ca="1">Laminaten!AW1230</f>
        <v>1953.5000000000002</v>
      </c>
      <c r="O802" s="36">
        <f ca="1">Laminaten!BR1230</f>
        <v>1953.5000000000002</v>
      </c>
      <c r="P802" s="3">
        <f ca="1">Laminaten!CM1230</f>
        <v>1953.5</v>
      </c>
      <c r="Q802" s="3">
        <f t="shared" ca="1" si="163"/>
        <v>1953.4999999999995</v>
      </c>
      <c r="R802" s="119">
        <f t="shared" si="163"/>
        <v>1700</v>
      </c>
    </row>
    <row r="803" spans="1:18" x14ac:dyDescent="0.25">
      <c r="A803" s="820"/>
      <c r="D803" s="8" t="str">
        <f>"[i"&amp;'Input - Output'!H721&amp;"] "&amp;$D$14</f>
        <v>[iR2] Densiteit</v>
      </c>
      <c r="H803" s="36">
        <f t="shared" si="164"/>
        <v>50</v>
      </c>
      <c r="I803" s="36">
        <f t="shared" si="162"/>
        <v>50</v>
      </c>
      <c r="J803" s="36">
        <f t="shared" si="162"/>
        <v>50</v>
      </c>
      <c r="K803" s="3">
        <f ca="1">Laminaten!G1231</f>
        <v>1953.5000000000002</v>
      </c>
      <c r="L803" s="3">
        <f ca="1">Laminaten!AB1231</f>
        <v>1953.5000000000002</v>
      </c>
      <c r="M803" s="36">
        <f ca="1">Laminaten!AW1231</f>
        <v>1953.5000000000002</v>
      </c>
      <c r="N803" s="36">
        <f ca="1">Laminaten!AW1231</f>
        <v>1953.5000000000002</v>
      </c>
      <c r="O803" s="36">
        <f ca="1">Laminaten!BR1231</f>
        <v>1953.5000000000002</v>
      </c>
      <c r="P803" s="3">
        <f ca="1">Laminaten!CM1231</f>
        <v>1953.5</v>
      </c>
      <c r="Q803" s="3">
        <f t="shared" ca="1" si="163"/>
        <v>1953.4999999999995</v>
      </c>
      <c r="R803" s="119">
        <f t="shared" si="163"/>
        <v>1700</v>
      </c>
    </row>
    <row r="804" spans="1:18" x14ac:dyDescent="0.25">
      <c r="A804" s="820"/>
      <c r="D804" s="8" t="str">
        <f>"[i"&amp;'Input - Output'!H722&amp;"] "&amp;$D$14</f>
        <v>[iR2] Densiteit</v>
      </c>
      <c r="H804" s="36">
        <f t="shared" si="164"/>
        <v>50</v>
      </c>
      <c r="I804" s="36">
        <f t="shared" si="162"/>
        <v>50</v>
      </c>
      <c r="J804" s="36">
        <f t="shared" si="162"/>
        <v>50</v>
      </c>
      <c r="K804" s="3">
        <f ca="1">Laminaten!G1232</f>
        <v>1953.5000000000002</v>
      </c>
      <c r="L804" s="3">
        <f ca="1">Laminaten!AB1232</f>
        <v>1953.5000000000002</v>
      </c>
      <c r="M804" s="36">
        <f ca="1">Laminaten!AW1232</f>
        <v>1953.5000000000002</v>
      </c>
      <c r="N804" s="36">
        <f ca="1">Laminaten!AW1232</f>
        <v>1953.5000000000002</v>
      </c>
      <c r="O804" s="36">
        <f ca="1">Laminaten!BR1232</f>
        <v>1953.5000000000002</v>
      </c>
      <c r="P804" s="3">
        <f ca="1">Laminaten!CM1232</f>
        <v>1953.5</v>
      </c>
      <c r="Q804" s="3">
        <f t="shared" ca="1" si="163"/>
        <v>1953.4999999999995</v>
      </c>
      <c r="R804" s="119">
        <f t="shared" si="163"/>
        <v>1700</v>
      </c>
    </row>
    <row r="805" spans="1:18" x14ac:dyDescent="0.25">
      <c r="A805" s="820"/>
      <c r="D805" s="8" t="str">
        <f>"[i"&amp;'Input - Output'!H723&amp;"] "&amp;$D$14</f>
        <v>[iR2] Densiteit</v>
      </c>
      <c r="H805" s="36">
        <f t="shared" si="164"/>
        <v>50</v>
      </c>
      <c r="I805" s="36">
        <f t="shared" si="162"/>
        <v>50</v>
      </c>
      <c r="J805" s="36">
        <f t="shared" si="162"/>
        <v>50</v>
      </c>
      <c r="K805" s="3">
        <f ca="1">Laminaten!G1233</f>
        <v>1953.5000000000002</v>
      </c>
      <c r="L805" s="3">
        <f ca="1">Laminaten!AB1233</f>
        <v>1953.5000000000002</v>
      </c>
      <c r="M805" s="36">
        <f ca="1">Laminaten!AW1233</f>
        <v>1953.5000000000002</v>
      </c>
      <c r="N805" s="36">
        <f ca="1">Laminaten!AW1233</f>
        <v>1953.5000000000002</v>
      </c>
      <c r="O805" s="36">
        <f ca="1">Laminaten!BR1233</f>
        <v>1953.5000000000002</v>
      </c>
      <c r="P805" s="3">
        <f ca="1">Laminaten!CM1233</f>
        <v>1953.5</v>
      </c>
      <c r="Q805" s="3">
        <f t="shared" ca="1" si="163"/>
        <v>1953.4999999999995</v>
      </c>
      <c r="R805" s="119">
        <f t="shared" si="163"/>
        <v>1700</v>
      </c>
    </row>
    <row r="806" spans="1:18" x14ac:dyDescent="0.25">
      <c r="A806" s="820"/>
      <c r="D806" s="8" t="str">
        <f>"[i"&amp;'Input - Output'!H724&amp;"] "&amp;$D$14</f>
        <v>[iR2] Densiteit</v>
      </c>
      <c r="H806" s="36">
        <f t="shared" si="164"/>
        <v>50</v>
      </c>
      <c r="I806" s="36">
        <f t="shared" si="162"/>
        <v>50</v>
      </c>
      <c r="J806" s="36">
        <f t="shared" si="162"/>
        <v>50</v>
      </c>
      <c r="K806" s="3">
        <f ca="1">Laminaten!G1234</f>
        <v>1953.5000000000002</v>
      </c>
      <c r="L806" s="3">
        <f ca="1">Laminaten!AB1234</f>
        <v>1953.5000000000002</v>
      </c>
      <c r="M806" s="36">
        <f ca="1">Laminaten!AW1234</f>
        <v>1953.5000000000002</v>
      </c>
      <c r="N806" s="36">
        <f ca="1">Laminaten!AW1234</f>
        <v>1953.5000000000002</v>
      </c>
      <c r="O806" s="36">
        <f ca="1">Laminaten!BR1234</f>
        <v>1953.5000000000002</v>
      </c>
      <c r="P806" s="3">
        <f ca="1">Laminaten!CM1234</f>
        <v>1953.5</v>
      </c>
      <c r="Q806" s="3">
        <f t="shared" ca="1" si="163"/>
        <v>1953.4999999999995</v>
      </c>
      <c r="R806" s="119">
        <f t="shared" si="163"/>
        <v>1700</v>
      </c>
    </row>
    <row r="807" spans="1:18" x14ac:dyDescent="0.25">
      <c r="A807" s="820"/>
      <c r="D807" s="8" t="str">
        <f>"[i"&amp;'Input - Output'!H725&amp;"] "&amp;$D$14</f>
        <v>[iR2] Densiteit</v>
      </c>
      <c r="H807" s="36">
        <f t="shared" si="164"/>
        <v>50</v>
      </c>
      <c r="I807" s="36">
        <f t="shared" si="162"/>
        <v>50</v>
      </c>
      <c r="J807" s="36">
        <f t="shared" si="162"/>
        <v>50</v>
      </c>
      <c r="K807" s="3">
        <f ca="1">Laminaten!G1235</f>
        <v>1953.5000000000002</v>
      </c>
      <c r="L807" s="3">
        <f ca="1">Laminaten!AB1235</f>
        <v>1953.5000000000002</v>
      </c>
      <c r="M807" s="36">
        <f ca="1">Laminaten!AW1235</f>
        <v>1953.5000000000002</v>
      </c>
      <c r="N807" s="36">
        <f ca="1">Laminaten!AW1235</f>
        <v>1953.5000000000002</v>
      </c>
      <c r="O807" s="36">
        <f ca="1">Laminaten!BR1235</f>
        <v>1953.5000000000002</v>
      </c>
      <c r="P807" s="3">
        <f ca="1">Laminaten!CM1235</f>
        <v>1953.5</v>
      </c>
      <c r="Q807" s="3">
        <f t="shared" ca="1" si="163"/>
        <v>1953.4999999999995</v>
      </c>
      <c r="R807" s="119">
        <f t="shared" si="163"/>
        <v>1700</v>
      </c>
    </row>
    <row r="808" spans="1:18" x14ac:dyDescent="0.25">
      <c r="A808" s="820"/>
      <c r="D808" s="8" t="str">
        <f>"[i"&amp;'Input - Output'!H726&amp;"] "&amp;$D$14</f>
        <v>[iR2] Densiteit</v>
      </c>
      <c r="H808" s="36">
        <f t="shared" ref="H808:H842" si="165">H$14</f>
        <v>50</v>
      </c>
      <c r="I808" s="36">
        <f t="shared" si="162"/>
        <v>50</v>
      </c>
      <c r="J808" s="36">
        <f t="shared" si="162"/>
        <v>50</v>
      </c>
      <c r="K808" s="3">
        <f ca="1">Laminaten!G1236</f>
        <v>1953.5000000000002</v>
      </c>
      <c r="L808" s="3">
        <f ca="1">Laminaten!AB1236</f>
        <v>1953.5000000000002</v>
      </c>
      <c r="M808" s="36">
        <f ca="1">Laminaten!AW1236</f>
        <v>1953.5000000000002</v>
      </c>
      <c r="N808" s="36">
        <f ca="1">Laminaten!AW1236</f>
        <v>1953.5000000000002</v>
      </c>
      <c r="O808" s="36">
        <f ca="1">Laminaten!BR1236</f>
        <v>1953.5000000000002</v>
      </c>
      <c r="P808" s="3">
        <f ca="1">Laminaten!CM1236</f>
        <v>1953.5</v>
      </c>
      <c r="Q808" s="3">
        <f t="shared" ca="1" si="163"/>
        <v>1953.4999999999995</v>
      </c>
      <c r="R808" s="119">
        <f t="shared" si="163"/>
        <v>1700</v>
      </c>
    </row>
    <row r="809" spans="1:18" x14ac:dyDescent="0.25">
      <c r="A809" s="820"/>
      <c r="D809" s="8" t="str">
        <f>"[i"&amp;'Input - Output'!H727&amp;"] "&amp;$D$14</f>
        <v>[iR2] Densiteit</v>
      </c>
      <c r="H809" s="36">
        <f t="shared" si="165"/>
        <v>50</v>
      </c>
      <c r="I809" s="36">
        <f t="shared" si="162"/>
        <v>50</v>
      </c>
      <c r="J809" s="36">
        <f t="shared" si="162"/>
        <v>50</v>
      </c>
      <c r="K809" s="3">
        <f ca="1">Laminaten!G1237</f>
        <v>1953.5000000000002</v>
      </c>
      <c r="L809" s="3">
        <f ca="1">Laminaten!AB1237</f>
        <v>1953.5000000000002</v>
      </c>
      <c r="M809" s="36">
        <f ca="1">Laminaten!AW1237</f>
        <v>1953.5000000000002</v>
      </c>
      <c r="N809" s="36">
        <f ca="1">Laminaten!AW1237</f>
        <v>1953.5000000000002</v>
      </c>
      <c r="O809" s="36">
        <f ca="1">Laminaten!BR1237</f>
        <v>1953.5000000000002</v>
      </c>
      <c r="P809" s="3">
        <f ca="1">Laminaten!CM1237</f>
        <v>1953.5</v>
      </c>
      <c r="Q809" s="3">
        <f t="shared" ca="1" si="163"/>
        <v>1953.4999999999995</v>
      </c>
      <c r="R809" s="119">
        <f t="shared" si="163"/>
        <v>1700</v>
      </c>
    </row>
    <row r="810" spans="1:18" x14ac:dyDescent="0.25">
      <c r="A810" s="820"/>
      <c r="D810" s="8" t="str">
        <f>"[i"&amp;'Input - Output'!H728&amp;"] "&amp;$D$14</f>
        <v>[iR2] Densiteit</v>
      </c>
      <c r="H810" s="36">
        <f t="shared" si="165"/>
        <v>50</v>
      </c>
      <c r="I810" s="36">
        <f t="shared" si="162"/>
        <v>50</v>
      </c>
      <c r="J810" s="36">
        <f t="shared" si="162"/>
        <v>50</v>
      </c>
      <c r="K810" s="3">
        <f ca="1">Laminaten!G1238</f>
        <v>1953.5000000000002</v>
      </c>
      <c r="L810" s="3">
        <f ca="1">Laminaten!AB1238</f>
        <v>1953.5000000000002</v>
      </c>
      <c r="M810" s="36">
        <f ca="1">Laminaten!AW1238</f>
        <v>1953.5000000000002</v>
      </c>
      <c r="N810" s="36">
        <f ca="1">Laminaten!AW1238</f>
        <v>1953.5000000000002</v>
      </c>
      <c r="O810" s="36">
        <f ca="1">Laminaten!BR1238</f>
        <v>1953.5000000000002</v>
      </c>
      <c r="P810" s="3">
        <f ca="1">Laminaten!CM1238</f>
        <v>1953.5</v>
      </c>
      <c r="Q810" s="3">
        <f t="shared" ca="1" si="163"/>
        <v>1953.4999999999995</v>
      </c>
      <c r="R810" s="119">
        <f t="shared" si="163"/>
        <v>1700</v>
      </c>
    </row>
    <row r="811" spans="1:18" x14ac:dyDescent="0.25">
      <c r="A811" s="820"/>
      <c r="D811" s="8" t="str">
        <f>"[i"&amp;'Input - Output'!H729&amp;"] "&amp;$D$14</f>
        <v>[iR2] Densiteit</v>
      </c>
      <c r="H811" s="36">
        <f t="shared" si="165"/>
        <v>50</v>
      </c>
      <c r="I811" s="36">
        <f t="shared" si="162"/>
        <v>50</v>
      </c>
      <c r="J811" s="36">
        <f t="shared" si="162"/>
        <v>50</v>
      </c>
      <c r="K811" s="3">
        <f ca="1">Laminaten!G1239</f>
        <v>1953.5000000000002</v>
      </c>
      <c r="L811" s="3">
        <f ca="1">Laminaten!AB1239</f>
        <v>1953.5000000000002</v>
      </c>
      <c r="M811" s="36">
        <f ca="1">Laminaten!AW1239</f>
        <v>1953.5000000000002</v>
      </c>
      <c r="N811" s="36">
        <f ca="1">Laminaten!AW1239</f>
        <v>1953.5000000000002</v>
      </c>
      <c r="O811" s="36">
        <f ca="1">Laminaten!BR1239</f>
        <v>1953.5000000000002</v>
      </c>
      <c r="P811" s="3">
        <f ca="1">Laminaten!CM1239</f>
        <v>1953.5</v>
      </c>
      <c r="Q811" s="3">
        <f t="shared" ca="1" si="163"/>
        <v>1953.4999999999995</v>
      </c>
      <c r="R811" s="119">
        <f t="shared" si="163"/>
        <v>1700</v>
      </c>
    </row>
    <row r="812" spans="1:18" x14ac:dyDescent="0.25">
      <c r="A812" s="820"/>
      <c r="D812" s="8" t="str">
        <f>"[i"&amp;'Input - Output'!H730&amp;"] "&amp;$D$14</f>
        <v>[iR2] Densiteit</v>
      </c>
      <c r="H812" s="36">
        <f t="shared" si="165"/>
        <v>50</v>
      </c>
      <c r="I812" s="36">
        <f t="shared" si="162"/>
        <v>50</v>
      </c>
      <c r="J812" s="36">
        <f t="shared" si="162"/>
        <v>50</v>
      </c>
      <c r="K812" s="3">
        <f ca="1">Laminaten!G1240</f>
        <v>1953.5000000000002</v>
      </c>
      <c r="L812" s="3">
        <f ca="1">Laminaten!AB1240</f>
        <v>1953.5000000000002</v>
      </c>
      <c r="M812" s="36">
        <f ca="1">Laminaten!AW1240</f>
        <v>1953.5000000000002</v>
      </c>
      <c r="N812" s="36">
        <f ca="1">Laminaten!AW1240</f>
        <v>1953.5000000000002</v>
      </c>
      <c r="O812" s="36">
        <f ca="1">Laminaten!BR1240</f>
        <v>1953.5000000000002</v>
      </c>
      <c r="P812" s="3">
        <f ca="1">Laminaten!CM1240</f>
        <v>1953.5</v>
      </c>
      <c r="Q812" s="3">
        <f t="shared" ca="1" si="163"/>
        <v>1953.4999999999995</v>
      </c>
      <c r="R812" s="119">
        <f t="shared" si="163"/>
        <v>1700</v>
      </c>
    </row>
    <row r="813" spans="1:18" x14ac:dyDescent="0.25">
      <c r="A813" s="820"/>
      <c r="D813" s="8" t="str">
        <f>"[i"&amp;'Input - Output'!H731&amp;"] "&amp;$D$14</f>
        <v>[iR2] Densiteit</v>
      </c>
      <c r="H813" s="36">
        <f t="shared" si="165"/>
        <v>50</v>
      </c>
      <c r="I813" s="36">
        <f t="shared" si="162"/>
        <v>50</v>
      </c>
      <c r="J813" s="36">
        <f t="shared" si="162"/>
        <v>50</v>
      </c>
      <c r="K813" s="3">
        <f ca="1">Laminaten!G1241</f>
        <v>1953.5000000000002</v>
      </c>
      <c r="L813" s="3">
        <f ca="1">Laminaten!AB1241</f>
        <v>1953.5000000000002</v>
      </c>
      <c r="M813" s="36">
        <f ca="1">Laminaten!AW1241</f>
        <v>1953.5000000000002</v>
      </c>
      <c r="N813" s="36">
        <f ca="1">Laminaten!AW1241</f>
        <v>1953.5000000000002</v>
      </c>
      <c r="O813" s="36">
        <f ca="1">Laminaten!BR1241</f>
        <v>1953.5000000000002</v>
      </c>
      <c r="P813" s="3">
        <f ca="1">Laminaten!CM1241</f>
        <v>1953.5</v>
      </c>
      <c r="Q813" s="3">
        <f t="shared" ca="1" si="163"/>
        <v>1953.4999999999995</v>
      </c>
      <c r="R813" s="119">
        <f t="shared" si="163"/>
        <v>1700</v>
      </c>
    </row>
    <row r="814" spans="1:18" x14ac:dyDescent="0.25">
      <c r="A814" s="820"/>
      <c r="D814" s="8" t="str">
        <f>"[i"&amp;'Input - Output'!H732&amp;"] "&amp;$D$14</f>
        <v>[iR2] Densiteit</v>
      </c>
      <c r="H814" s="36">
        <f t="shared" si="165"/>
        <v>50</v>
      </c>
      <c r="I814" s="36">
        <f t="shared" si="162"/>
        <v>50</v>
      </c>
      <c r="J814" s="36">
        <f t="shared" si="162"/>
        <v>50</v>
      </c>
      <c r="K814" s="3">
        <f ca="1">Laminaten!G1242</f>
        <v>1953.5000000000002</v>
      </c>
      <c r="L814" s="3">
        <f ca="1">Laminaten!AB1242</f>
        <v>1953.5000000000002</v>
      </c>
      <c r="M814" s="36">
        <f ca="1">Laminaten!AW1242</f>
        <v>1953.5000000000002</v>
      </c>
      <c r="N814" s="36">
        <f ca="1">Laminaten!AW1242</f>
        <v>1953.5000000000002</v>
      </c>
      <c r="O814" s="36">
        <f ca="1">Laminaten!BR1242</f>
        <v>1953.5000000000002</v>
      </c>
      <c r="P814" s="3">
        <f ca="1">Laminaten!CM1242</f>
        <v>1953.5</v>
      </c>
      <c r="Q814" s="3">
        <f t="shared" ca="1" si="163"/>
        <v>1953.4999999999995</v>
      </c>
      <c r="R814" s="119">
        <f t="shared" si="163"/>
        <v>1700</v>
      </c>
    </row>
    <row r="815" spans="1:18" x14ac:dyDescent="0.25">
      <c r="A815" s="820"/>
      <c r="D815" s="8" t="str">
        <f>"[i"&amp;'Input - Output'!H733&amp;"] "&amp;$D$14</f>
        <v>[iR2] Densiteit</v>
      </c>
      <c r="H815" s="36">
        <f t="shared" si="165"/>
        <v>50</v>
      </c>
      <c r="I815" s="36">
        <f t="shared" si="162"/>
        <v>50</v>
      </c>
      <c r="J815" s="36">
        <f t="shared" si="162"/>
        <v>50</v>
      </c>
      <c r="K815" s="3">
        <f ca="1">Laminaten!G1243</f>
        <v>1953.5000000000002</v>
      </c>
      <c r="L815" s="3">
        <f ca="1">Laminaten!AB1243</f>
        <v>1953.5000000000002</v>
      </c>
      <c r="M815" s="36">
        <f ca="1">Laminaten!AW1243</f>
        <v>1953.5000000000002</v>
      </c>
      <c r="N815" s="36">
        <f ca="1">Laminaten!AW1243</f>
        <v>1953.5000000000002</v>
      </c>
      <c r="O815" s="36">
        <f ca="1">Laminaten!BR1243</f>
        <v>1953.5000000000002</v>
      </c>
      <c r="P815" s="3">
        <f ca="1">Laminaten!CM1243</f>
        <v>1953.5</v>
      </c>
      <c r="Q815" s="3">
        <f t="shared" ca="1" si="163"/>
        <v>1953.4999999999995</v>
      </c>
      <c r="R815" s="119">
        <f t="shared" si="163"/>
        <v>1700</v>
      </c>
    </row>
    <row r="816" spans="1:18" x14ac:dyDescent="0.25">
      <c r="A816" s="820"/>
      <c r="D816" s="8" t="str">
        <f>"[i"&amp;'Input - Output'!H734&amp;"] "&amp;$D$14</f>
        <v>[iR2] Densiteit</v>
      </c>
      <c r="H816" s="36">
        <f t="shared" si="165"/>
        <v>50</v>
      </c>
      <c r="I816" s="36">
        <f t="shared" si="162"/>
        <v>50</v>
      </c>
      <c r="J816" s="36">
        <f t="shared" si="162"/>
        <v>50</v>
      </c>
      <c r="K816" s="3">
        <f ca="1">Laminaten!G1244</f>
        <v>1953.5000000000002</v>
      </c>
      <c r="L816" s="3">
        <f ca="1">Laminaten!AB1244</f>
        <v>1953.5000000000002</v>
      </c>
      <c r="M816" s="36">
        <f ca="1">Laminaten!AW1244</f>
        <v>1953.5000000000002</v>
      </c>
      <c r="N816" s="36">
        <f ca="1">Laminaten!AW1244</f>
        <v>1953.5000000000002</v>
      </c>
      <c r="O816" s="36">
        <f ca="1">Laminaten!BR1244</f>
        <v>1953.5000000000002</v>
      </c>
      <c r="P816" s="3">
        <f ca="1">Laminaten!CM1244</f>
        <v>1953.5</v>
      </c>
      <c r="Q816" s="3">
        <f t="shared" ca="1" si="163"/>
        <v>1953.4999999999995</v>
      </c>
      <c r="R816" s="119">
        <f t="shared" si="163"/>
        <v>1700</v>
      </c>
    </row>
    <row r="817" spans="1:18" x14ac:dyDescent="0.25">
      <c r="A817" s="820"/>
      <c r="D817" s="8" t="str">
        <f>"[i"&amp;'Input - Output'!H735&amp;"] "&amp;$D$14</f>
        <v>[iR2] Densiteit</v>
      </c>
      <c r="H817" s="36">
        <f t="shared" si="165"/>
        <v>50</v>
      </c>
      <c r="I817" s="36">
        <f t="shared" si="162"/>
        <v>50</v>
      </c>
      <c r="J817" s="36">
        <f t="shared" si="162"/>
        <v>50</v>
      </c>
      <c r="K817" s="3">
        <f ca="1">Laminaten!G1245</f>
        <v>1953.5000000000002</v>
      </c>
      <c r="L817" s="3">
        <f ca="1">Laminaten!AB1245</f>
        <v>1953.5000000000002</v>
      </c>
      <c r="M817" s="36">
        <f ca="1">Laminaten!AW1245</f>
        <v>1953.5000000000002</v>
      </c>
      <c r="N817" s="36">
        <f ca="1">Laminaten!AW1245</f>
        <v>1953.5000000000002</v>
      </c>
      <c r="O817" s="36">
        <f ca="1">Laminaten!BR1245</f>
        <v>1953.5000000000002</v>
      </c>
      <c r="P817" s="3">
        <f ca="1">Laminaten!CM1245</f>
        <v>1953.5</v>
      </c>
      <c r="Q817" s="3">
        <f t="shared" ca="1" si="163"/>
        <v>1953.4999999999995</v>
      </c>
      <c r="R817" s="119">
        <f t="shared" si="163"/>
        <v>1700</v>
      </c>
    </row>
    <row r="818" spans="1:18" x14ac:dyDescent="0.25">
      <c r="A818" s="820"/>
      <c r="D818" s="8" t="str">
        <f>"[i"&amp;'Input - Output'!H736&amp;"] "&amp;$D$14</f>
        <v>[iR2] Densiteit</v>
      </c>
      <c r="H818" s="36">
        <f t="shared" si="165"/>
        <v>50</v>
      </c>
      <c r="I818" s="36">
        <f t="shared" si="162"/>
        <v>50</v>
      </c>
      <c r="J818" s="36">
        <f t="shared" si="162"/>
        <v>50</v>
      </c>
      <c r="K818" s="3">
        <f ca="1">Laminaten!G1246</f>
        <v>1953.5000000000002</v>
      </c>
      <c r="L818" s="3">
        <f ca="1">Laminaten!AB1246</f>
        <v>1953.5000000000002</v>
      </c>
      <c r="M818" s="36">
        <f ca="1">Laminaten!AW1246</f>
        <v>1953.5000000000002</v>
      </c>
      <c r="N818" s="36">
        <f ca="1">Laminaten!AW1246</f>
        <v>1953.5000000000002</v>
      </c>
      <c r="O818" s="36">
        <f ca="1">Laminaten!BR1246</f>
        <v>1953.5000000000002</v>
      </c>
      <c r="P818" s="3">
        <f ca="1">Laminaten!CM1246</f>
        <v>1953.5</v>
      </c>
      <c r="Q818" s="3">
        <f t="shared" ca="1" si="163"/>
        <v>1953.4999999999995</v>
      </c>
      <c r="R818" s="119">
        <f t="shared" si="163"/>
        <v>1700</v>
      </c>
    </row>
    <row r="819" spans="1:18" x14ac:dyDescent="0.25">
      <c r="A819" s="820"/>
      <c r="D819" s="8" t="str">
        <f>"[i"&amp;'Input - Output'!H737&amp;"] "&amp;$D$14</f>
        <v>[iR2] Densiteit</v>
      </c>
      <c r="H819" s="36">
        <f t="shared" si="165"/>
        <v>50</v>
      </c>
      <c r="I819" s="36">
        <f t="shared" si="162"/>
        <v>50</v>
      </c>
      <c r="J819" s="36">
        <f t="shared" si="162"/>
        <v>50</v>
      </c>
      <c r="K819" s="3">
        <f ca="1">Laminaten!G1247</f>
        <v>1953.5000000000002</v>
      </c>
      <c r="L819" s="3">
        <f ca="1">Laminaten!AB1247</f>
        <v>1953.5000000000002</v>
      </c>
      <c r="M819" s="36">
        <f ca="1">Laminaten!AW1247</f>
        <v>1953.5000000000002</v>
      </c>
      <c r="N819" s="36">
        <f ca="1">Laminaten!AW1247</f>
        <v>1953.5000000000002</v>
      </c>
      <c r="O819" s="36">
        <f ca="1">Laminaten!BR1247</f>
        <v>1953.5000000000002</v>
      </c>
      <c r="P819" s="3">
        <f ca="1">Laminaten!CM1247</f>
        <v>1953.5</v>
      </c>
      <c r="Q819" s="3">
        <f t="shared" ca="1" si="163"/>
        <v>1953.4999999999995</v>
      </c>
      <c r="R819" s="119">
        <f t="shared" si="163"/>
        <v>1700</v>
      </c>
    </row>
    <row r="820" spans="1:18" x14ac:dyDescent="0.25">
      <c r="A820" s="820"/>
      <c r="D820" s="8" t="str">
        <f>"[i"&amp;'Input - Output'!H738&amp;"] "&amp;$D$14</f>
        <v>[iR2] Densiteit</v>
      </c>
      <c r="H820" s="36">
        <f t="shared" si="165"/>
        <v>50</v>
      </c>
      <c r="I820" s="36">
        <f t="shared" si="162"/>
        <v>50</v>
      </c>
      <c r="J820" s="36">
        <f t="shared" si="162"/>
        <v>50</v>
      </c>
      <c r="K820" s="3">
        <f ca="1">Laminaten!G1248</f>
        <v>1953.5000000000002</v>
      </c>
      <c r="L820" s="3">
        <f ca="1">Laminaten!AB1248</f>
        <v>1953.5000000000002</v>
      </c>
      <c r="M820" s="36">
        <f ca="1">Laminaten!AW1248</f>
        <v>1953.5000000000002</v>
      </c>
      <c r="N820" s="36">
        <f ca="1">Laminaten!AW1248</f>
        <v>1953.5000000000002</v>
      </c>
      <c r="O820" s="36">
        <f ca="1">Laminaten!BR1248</f>
        <v>1953.5000000000002</v>
      </c>
      <c r="P820" s="3">
        <f ca="1">Laminaten!CM1248</f>
        <v>1953.5</v>
      </c>
      <c r="Q820" s="3">
        <f t="shared" ca="1" si="163"/>
        <v>1953.4999999999995</v>
      </c>
      <c r="R820" s="119">
        <f t="shared" si="163"/>
        <v>1700</v>
      </c>
    </row>
    <row r="821" spans="1:18" x14ac:dyDescent="0.25">
      <c r="A821" s="820"/>
      <c r="D821" s="8" t="str">
        <f>"[i"&amp;'Input - Output'!H739&amp;"] "&amp;$D$14</f>
        <v>[iR2] Densiteit</v>
      </c>
      <c r="H821" s="36">
        <f t="shared" si="165"/>
        <v>50</v>
      </c>
      <c r="I821" s="36">
        <f t="shared" si="162"/>
        <v>50</v>
      </c>
      <c r="J821" s="36">
        <f t="shared" si="162"/>
        <v>50</v>
      </c>
      <c r="K821" s="3">
        <f ca="1">Laminaten!G1249</f>
        <v>1953.5000000000002</v>
      </c>
      <c r="L821" s="3">
        <f ca="1">Laminaten!AB1249</f>
        <v>1953.5000000000002</v>
      </c>
      <c r="M821" s="36">
        <f ca="1">Laminaten!AW1249</f>
        <v>1953.5000000000002</v>
      </c>
      <c r="N821" s="36">
        <f ca="1">Laminaten!AW1249</f>
        <v>1953.5000000000002</v>
      </c>
      <c r="O821" s="36">
        <f ca="1">Laminaten!BR1249</f>
        <v>1953.5000000000002</v>
      </c>
      <c r="P821" s="3">
        <f ca="1">Laminaten!CM1249</f>
        <v>1953.5</v>
      </c>
      <c r="Q821" s="3">
        <f t="shared" ca="1" si="163"/>
        <v>1953.4999999999995</v>
      </c>
      <c r="R821" s="119">
        <f t="shared" si="163"/>
        <v>1700</v>
      </c>
    </row>
    <row r="822" spans="1:18" x14ac:dyDescent="0.25">
      <c r="A822" s="820"/>
      <c r="D822" s="8" t="str">
        <f>"[i"&amp;'Input - Output'!H740&amp;"] "&amp;$D$14</f>
        <v>[iR2] Densiteit</v>
      </c>
      <c r="H822" s="36">
        <f t="shared" si="165"/>
        <v>50</v>
      </c>
      <c r="I822" s="36">
        <f t="shared" si="162"/>
        <v>50</v>
      </c>
      <c r="J822" s="36">
        <f t="shared" si="162"/>
        <v>50</v>
      </c>
      <c r="K822" s="3">
        <f ca="1">Laminaten!G1250</f>
        <v>1953.5000000000002</v>
      </c>
      <c r="L822" s="3">
        <f ca="1">Laminaten!AB1250</f>
        <v>1953.5000000000002</v>
      </c>
      <c r="M822" s="36">
        <f ca="1">Laminaten!AW1250</f>
        <v>1953.5000000000002</v>
      </c>
      <c r="N822" s="36">
        <f ca="1">Laminaten!AW1250</f>
        <v>1953.5000000000002</v>
      </c>
      <c r="O822" s="36">
        <f ca="1">Laminaten!BR1250</f>
        <v>1953.5000000000002</v>
      </c>
      <c r="P822" s="3">
        <f ca="1">Laminaten!CM1250</f>
        <v>1953.5</v>
      </c>
      <c r="Q822" s="3">
        <f t="shared" ca="1" si="163"/>
        <v>1953.4999999999995</v>
      </c>
      <c r="R822" s="119">
        <f t="shared" si="163"/>
        <v>1700</v>
      </c>
    </row>
    <row r="823" spans="1:18" x14ac:dyDescent="0.25">
      <c r="A823" s="820"/>
      <c r="D823" s="8" t="str">
        <f>"[i"&amp;'Input - Output'!H741&amp;"] "&amp;$D$14</f>
        <v>[iR2] Densiteit</v>
      </c>
      <c r="H823" s="36">
        <f t="shared" si="165"/>
        <v>50</v>
      </c>
      <c r="I823" s="36">
        <f t="shared" si="162"/>
        <v>50</v>
      </c>
      <c r="J823" s="36">
        <f t="shared" si="162"/>
        <v>50</v>
      </c>
      <c r="K823" s="3">
        <f ca="1">Laminaten!G1251</f>
        <v>1953.5000000000002</v>
      </c>
      <c r="L823" s="3">
        <f ca="1">Laminaten!AB1251</f>
        <v>1953.5000000000002</v>
      </c>
      <c r="M823" s="36">
        <f ca="1">Laminaten!AW1251</f>
        <v>1953.5000000000002</v>
      </c>
      <c r="N823" s="36">
        <f ca="1">Laminaten!AW1251</f>
        <v>1953.5000000000002</v>
      </c>
      <c r="O823" s="36">
        <f ca="1">Laminaten!BR1251</f>
        <v>1953.5000000000002</v>
      </c>
      <c r="P823" s="3">
        <f ca="1">Laminaten!CM1251</f>
        <v>1953.5</v>
      </c>
      <c r="Q823" s="3">
        <f t="shared" ca="1" si="163"/>
        <v>1953.4999999999995</v>
      </c>
      <c r="R823" s="119">
        <f t="shared" si="163"/>
        <v>1700</v>
      </c>
    </row>
    <row r="824" spans="1:18" x14ac:dyDescent="0.25">
      <c r="A824" s="820"/>
      <c r="D824" s="8" t="str">
        <f>"[i"&amp;'Input - Output'!H742&amp;"] "&amp;$D$14</f>
        <v>[iR2] Densiteit</v>
      </c>
      <c r="H824" s="36">
        <f t="shared" si="165"/>
        <v>50</v>
      </c>
      <c r="I824" s="36">
        <f t="shared" si="162"/>
        <v>50</v>
      </c>
      <c r="J824" s="36">
        <f t="shared" si="162"/>
        <v>50</v>
      </c>
      <c r="K824" s="3">
        <f ca="1">Laminaten!G1252</f>
        <v>1953.5000000000002</v>
      </c>
      <c r="L824" s="3">
        <f ca="1">Laminaten!AB1252</f>
        <v>1953.5000000000002</v>
      </c>
      <c r="M824" s="36">
        <f ca="1">Laminaten!AW1252</f>
        <v>1953.5000000000002</v>
      </c>
      <c r="N824" s="36">
        <f ca="1">Laminaten!AW1252</f>
        <v>1953.5000000000002</v>
      </c>
      <c r="O824" s="36">
        <f ca="1">Laminaten!BR1252</f>
        <v>1953.5000000000002</v>
      </c>
      <c r="P824" s="3">
        <f ca="1">Laminaten!CM1252</f>
        <v>1953.5</v>
      </c>
      <c r="Q824" s="3">
        <f t="shared" ca="1" si="163"/>
        <v>1953.4999999999995</v>
      </c>
      <c r="R824" s="119">
        <f t="shared" si="163"/>
        <v>1700</v>
      </c>
    </row>
    <row r="825" spans="1:18" x14ac:dyDescent="0.25">
      <c r="A825" s="820"/>
      <c r="D825" s="8" t="str">
        <f>"[i"&amp;'Input - Output'!H743&amp;"] "&amp;$D$14</f>
        <v>[iR2] Densiteit</v>
      </c>
      <c r="H825" s="36">
        <f t="shared" si="165"/>
        <v>50</v>
      </c>
      <c r="I825" s="36">
        <f t="shared" si="162"/>
        <v>50</v>
      </c>
      <c r="J825" s="36">
        <f t="shared" si="162"/>
        <v>50</v>
      </c>
      <c r="K825" s="3">
        <f ca="1">Laminaten!G1253</f>
        <v>1953.5000000000002</v>
      </c>
      <c r="L825" s="3">
        <f ca="1">Laminaten!AB1253</f>
        <v>1953.5000000000002</v>
      </c>
      <c r="M825" s="36">
        <f ca="1">Laminaten!AW1253</f>
        <v>1953.5000000000002</v>
      </c>
      <c r="N825" s="36">
        <f ca="1">Laminaten!AW1253</f>
        <v>1953.5000000000002</v>
      </c>
      <c r="O825" s="36">
        <f ca="1">Laminaten!BR1253</f>
        <v>1953.5000000000002</v>
      </c>
      <c r="P825" s="3">
        <f ca="1">Laminaten!CM1253</f>
        <v>1953.5</v>
      </c>
      <c r="Q825" s="3">
        <f t="shared" ca="1" si="163"/>
        <v>1953.4999999999995</v>
      </c>
      <c r="R825" s="119">
        <f t="shared" si="163"/>
        <v>1700</v>
      </c>
    </row>
    <row r="826" spans="1:18" x14ac:dyDescent="0.25">
      <c r="A826" s="820"/>
      <c r="D826" s="8" t="str">
        <f>"[i"&amp;'Input - Output'!H744&amp;"] "&amp;$D$14</f>
        <v>[iR2] Densiteit</v>
      </c>
      <c r="H826" s="36">
        <f t="shared" si="165"/>
        <v>50</v>
      </c>
      <c r="I826" s="36">
        <f t="shared" si="162"/>
        <v>50</v>
      </c>
      <c r="J826" s="36">
        <f t="shared" si="162"/>
        <v>50</v>
      </c>
      <c r="K826" s="3">
        <f ca="1">Laminaten!G1254</f>
        <v>1953.5000000000002</v>
      </c>
      <c r="L826" s="3">
        <f ca="1">Laminaten!AB1254</f>
        <v>1953.5000000000002</v>
      </c>
      <c r="M826" s="36">
        <f ca="1">Laminaten!AW1254</f>
        <v>1953.5000000000002</v>
      </c>
      <c r="N826" s="36">
        <f ca="1">Laminaten!AW1254</f>
        <v>1953.5000000000002</v>
      </c>
      <c r="O826" s="36">
        <f ca="1">Laminaten!BR1254</f>
        <v>1953.5000000000002</v>
      </c>
      <c r="P826" s="3">
        <f ca="1">Laminaten!CM1254</f>
        <v>1953.5</v>
      </c>
      <c r="Q826" s="3">
        <f t="shared" ca="1" si="163"/>
        <v>1953.4999999999995</v>
      </c>
      <c r="R826" s="119">
        <f t="shared" si="163"/>
        <v>1700</v>
      </c>
    </row>
    <row r="827" spans="1:18" x14ac:dyDescent="0.25">
      <c r="A827" s="820"/>
      <c r="D827" s="8" t="str">
        <f>"[i"&amp;'Input - Output'!H745&amp;"] "&amp;$D$14</f>
        <v>[iR2] Densiteit</v>
      </c>
      <c r="H827" s="36">
        <f t="shared" si="165"/>
        <v>50</v>
      </c>
      <c r="I827" s="36">
        <f t="shared" si="162"/>
        <v>50</v>
      </c>
      <c r="J827" s="36">
        <f t="shared" si="162"/>
        <v>50</v>
      </c>
      <c r="K827" s="3">
        <f ca="1">Laminaten!G1255</f>
        <v>1953.5000000000002</v>
      </c>
      <c r="L827" s="3">
        <f ca="1">Laminaten!AB1255</f>
        <v>1953.5000000000002</v>
      </c>
      <c r="M827" s="36">
        <f ca="1">Laminaten!AW1255</f>
        <v>1953.5000000000002</v>
      </c>
      <c r="N827" s="36">
        <f ca="1">Laminaten!AW1255</f>
        <v>1953.5000000000002</v>
      </c>
      <c r="O827" s="36">
        <f ca="1">Laminaten!BR1255</f>
        <v>1953.5000000000002</v>
      </c>
      <c r="P827" s="3">
        <f ca="1">Laminaten!CM1255</f>
        <v>1953.5</v>
      </c>
      <c r="Q827" s="3">
        <f t="shared" ca="1" si="163"/>
        <v>1953.4999999999995</v>
      </c>
      <c r="R827" s="119">
        <f t="shared" si="163"/>
        <v>1700</v>
      </c>
    </row>
    <row r="828" spans="1:18" x14ac:dyDescent="0.25">
      <c r="A828" s="820"/>
      <c r="D828" s="8" t="str">
        <f>"[i"&amp;'Input - Output'!H746&amp;"] "&amp;$D$14</f>
        <v>[iR2] Densiteit</v>
      </c>
      <c r="H828" s="36">
        <f t="shared" si="165"/>
        <v>50</v>
      </c>
      <c r="I828" s="36">
        <f t="shared" si="162"/>
        <v>50</v>
      </c>
      <c r="J828" s="36">
        <f t="shared" si="162"/>
        <v>50</v>
      </c>
      <c r="K828" s="3">
        <f ca="1">Laminaten!G1256</f>
        <v>1953.5000000000002</v>
      </c>
      <c r="L828" s="3">
        <f ca="1">Laminaten!AB1256</f>
        <v>1953.5000000000002</v>
      </c>
      <c r="M828" s="36">
        <f ca="1">Laminaten!AW1256</f>
        <v>1953.5000000000002</v>
      </c>
      <c r="N828" s="36">
        <f ca="1">Laminaten!AW1256</f>
        <v>1953.5000000000002</v>
      </c>
      <c r="O828" s="36">
        <f ca="1">Laminaten!BR1256</f>
        <v>1953.5000000000002</v>
      </c>
      <c r="P828" s="3">
        <f ca="1">Laminaten!CM1256</f>
        <v>1953.5</v>
      </c>
      <c r="Q828" s="3">
        <f t="shared" ca="1" si="163"/>
        <v>1953.4999999999995</v>
      </c>
      <c r="R828" s="119">
        <f t="shared" si="163"/>
        <v>1700</v>
      </c>
    </row>
    <row r="829" spans="1:18" x14ac:dyDescent="0.25">
      <c r="A829" s="820"/>
      <c r="D829" s="8" t="str">
        <f>"[i"&amp;'Input - Output'!H747&amp;"] "&amp;$D$14</f>
        <v>[iR2] Densiteit</v>
      </c>
      <c r="H829" s="36">
        <f t="shared" si="165"/>
        <v>50</v>
      </c>
      <c r="I829" s="36">
        <f t="shared" si="162"/>
        <v>50</v>
      </c>
      <c r="J829" s="36">
        <f t="shared" si="162"/>
        <v>50</v>
      </c>
      <c r="K829" s="3">
        <f ca="1">Laminaten!G1257</f>
        <v>1953.5000000000002</v>
      </c>
      <c r="L829" s="3">
        <f ca="1">Laminaten!AB1257</f>
        <v>1953.5000000000002</v>
      </c>
      <c r="M829" s="36">
        <f ca="1">Laminaten!AW1257</f>
        <v>1953.5000000000002</v>
      </c>
      <c r="N829" s="36">
        <f ca="1">Laminaten!AW1257</f>
        <v>1953.5000000000002</v>
      </c>
      <c r="O829" s="36">
        <f ca="1">Laminaten!BR1257</f>
        <v>1953.5000000000002</v>
      </c>
      <c r="P829" s="3">
        <f ca="1">Laminaten!CM1257</f>
        <v>1953.5</v>
      </c>
      <c r="Q829" s="3">
        <f t="shared" ca="1" si="163"/>
        <v>1953.4999999999995</v>
      </c>
      <c r="R829" s="119">
        <f t="shared" si="163"/>
        <v>1700</v>
      </c>
    </row>
    <row r="830" spans="1:18" x14ac:dyDescent="0.25">
      <c r="A830" s="820"/>
      <c r="D830" s="8" t="str">
        <f>"[i"&amp;'Input - Output'!H748&amp;"] "&amp;$D$14</f>
        <v>[iR2] Densiteit</v>
      </c>
      <c r="H830" s="36">
        <f t="shared" si="165"/>
        <v>50</v>
      </c>
      <c r="I830" s="36">
        <f t="shared" si="162"/>
        <v>50</v>
      </c>
      <c r="J830" s="36">
        <f t="shared" si="162"/>
        <v>50</v>
      </c>
      <c r="K830" s="3">
        <f ca="1">Laminaten!G1258</f>
        <v>1953.5000000000002</v>
      </c>
      <c r="L830" s="3">
        <f ca="1">Laminaten!AB1258</f>
        <v>1953.5000000000002</v>
      </c>
      <c r="M830" s="36">
        <f ca="1">Laminaten!AW1258</f>
        <v>1953.5000000000002</v>
      </c>
      <c r="N830" s="36">
        <f ca="1">Laminaten!AW1258</f>
        <v>1953.5000000000002</v>
      </c>
      <c r="O830" s="36">
        <f ca="1">Laminaten!BR1258</f>
        <v>1953.5000000000002</v>
      </c>
      <c r="P830" s="3">
        <f ca="1">Laminaten!CM1258</f>
        <v>1953.5</v>
      </c>
      <c r="Q830" s="3">
        <f t="shared" ca="1" si="163"/>
        <v>1953.4999999999995</v>
      </c>
      <c r="R830" s="119">
        <f t="shared" si="163"/>
        <v>1700</v>
      </c>
    </row>
    <row r="831" spans="1:18" x14ac:dyDescent="0.25">
      <c r="A831" s="820"/>
      <c r="D831" s="8" t="str">
        <f>"[i"&amp;'Input - Output'!H749&amp;"] "&amp;$D$14</f>
        <v>[iR2] Densiteit</v>
      </c>
      <c r="H831" s="36">
        <f t="shared" si="165"/>
        <v>50</v>
      </c>
      <c r="I831" s="36">
        <f t="shared" si="162"/>
        <v>50</v>
      </c>
      <c r="J831" s="36">
        <f t="shared" si="162"/>
        <v>50</v>
      </c>
      <c r="K831" s="3">
        <f ca="1">Laminaten!G1259</f>
        <v>1953.5000000000002</v>
      </c>
      <c r="L831" s="3">
        <f ca="1">Laminaten!AB1259</f>
        <v>1953.5000000000002</v>
      </c>
      <c r="M831" s="36">
        <f ca="1">Laminaten!AW1259</f>
        <v>1953.5000000000002</v>
      </c>
      <c r="N831" s="36">
        <f ca="1">Laminaten!AW1259</f>
        <v>1953.5000000000002</v>
      </c>
      <c r="O831" s="36">
        <f ca="1">Laminaten!BR1259</f>
        <v>1953.5000000000002</v>
      </c>
      <c r="P831" s="3">
        <f ca="1">Laminaten!CM1259</f>
        <v>1953.5</v>
      </c>
      <c r="Q831" s="3">
        <f t="shared" ca="1" si="163"/>
        <v>1953.4999999999995</v>
      </c>
      <c r="R831" s="119">
        <f t="shared" si="163"/>
        <v>1700</v>
      </c>
    </row>
    <row r="832" spans="1:18" x14ac:dyDescent="0.25">
      <c r="A832" s="820"/>
      <c r="D832" s="8" t="str">
        <f>"[i"&amp;'Input - Output'!H750&amp;"] "&amp;$D$14</f>
        <v>[iR2] Densiteit</v>
      </c>
      <c r="H832" s="36">
        <f t="shared" si="165"/>
        <v>50</v>
      </c>
      <c r="I832" s="36">
        <f t="shared" si="162"/>
        <v>50</v>
      </c>
      <c r="J832" s="36">
        <f t="shared" si="162"/>
        <v>50</v>
      </c>
      <c r="K832" s="3">
        <f ca="1">Laminaten!G1260</f>
        <v>1953.5000000000002</v>
      </c>
      <c r="L832" s="3">
        <f ca="1">Laminaten!AB1260</f>
        <v>1953.5000000000002</v>
      </c>
      <c r="M832" s="36">
        <f ca="1">Laminaten!AW1260</f>
        <v>1953.5000000000002</v>
      </c>
      <c r="N832" s="36">
        <f ca="1">Laminaten!AW1260</f>
        <v>1953.5000000000002</v>
      </c>
      <c r="O832" s="36">
        <f ca="1">Laminaten!BR1260</f>
        <v>1953.5000000000002</v>
      </c>
      <c r="P832" s="3">
        <f ca="1">Laminaten!CM1260</f>
        <v>1953.5</v>
      </c>
      <c r="Q832" s="3">
        <f t="shared" ca="1" si="163"/>
        <v>1953.4999999999995</v>
      </c>
      <c r="R832" s="119">
        <f t="shared" si="163"/>
        <v>1700</v>
      </c>
    </row>
    <row r="833" spans="1:18" x14ac:dyDescent="0.25">
      <c r="A833" s="820"/>
      <c r="D833" s="8" t="str">
        <f>"[i"&amp;'Input - Output'!H751&amp;"] "&amp;$D$14</f>
        <v>[iR2] Densiteit</v>
      </c>
      <c r="H833" s="36">
        <f t="shared" si="165"/>
        <v>50</v>
      </c>
      <c r="I833" s="36">
        <f t="shared" si="162"/>
        <v>50</v>
      </c>
      <c r="J833" s="36">
        <f t="shared" si="162"/>
        <v>50</v>
      </c>
      <c r="K833" s="3">
        <f ca="1">Laminaten!G1261</f>
        <v>1953.5000000000002</v>
      </c>
      <c r="L833" s="3">
        <f ca="1">Laminaten!AB1261</f>
        <v>1953.5000000000002</v>
      </c>
      <c r="M833" s="36">
        <f ca="1">Laminaten!AW1261</f>
        <v>1953.5000000000002</v>
      </c>
      <c r="N833" s="36">
        <f ca="1">Laminaten!AW1261</f>
        <v>1953.5000000000002</v>
      </c>
      <c r="O833" s="36">
        <f ca="1">Laminaten!BR1261</f>
        <v>1953.5000000000002</v>
      </c>
      <c r="P833" s="3">
        <f ca="1">Laminaten!CM1261</f>
        <v>1953.5</v>
      </c>
      <c r="Q833" s="3">
        <f t="shared" ca="1" si="163"/>
        <v>1953.4999999999995</v>
      </c>
      <c r="R833" s="119">
        <f t="shared" si="163"/>
        <v>1700</v>
      </c>
    </row>
    <row r="834" spans="1:18" x14ac:dyDescent="0.25">
      <c r="A834" s="820"/>
      <c r="D834" s="8" t="str">
        <f>"[i"&amp;'Input - Output'!H752&amp;"] "&amp;$D$14</f>
        <v>[iR2] Densiteit</v>
      </c>
      <c r="H834" s="36">
        <f t="shared" si="165"/>
        <v>50</v>
      </c>
      <c r="I834" s="36">
        <f t="shared" si="162"/>
        <v>50</v>
      </c>
      <c r="J834" s="36">
        <f t="shared" si="162"/>
        <v>50</v>
      </c>
      <c r="K834" s="3">
        <f ca="1">Laminaten!G1262</f>
        <v>1953.5000000000002</v>
      </c>
      <c r="L834" s="3">
        <f ca="1">Laminaten!AB1262</f>
        <v>1953.5000000000002</v>
      </c>
      <c r="M834" s="36">
        <f ca="1">Laminaten!AW1262</f>
        <v>1953.5000000000002</v>
      </c>
      <c r="N834" s="36">
        <f ca="1">Laminaten!AW1262</f>
        <v>1953.5000000000002</v>
      </c>
      <c r="O834" s="36">
        <f ca="1">Laminaten!BR1262</f>
        <v>1953.5000000000002</v>
      </c>
      <c r="P834" s="3">
        <f ca="1">Laminaten!CM1262</f>
        <v>1953.5</v>
      </c>
      <c r="Q834" s="3">
        <f t="shared" ca="1" si="163"/>
        <v>1953.4999999999995</v>
      </c>
      <c r="R834" s="119">
        <f t="shared" si="163"/>
        <v>1700</v>
      </c>
    </row>
    <row r="835" spans="1:18" x14ac:dyDescent="0.25">
      <c r="A835" s="820"/>
      <c r="D835" s="8" t="str">
        <f>"[i"&amp;'Input - Output'!H753&amp;"] "&amp;$D$14</f>
        <v>[iR2] Densiteit</v>
      </c>
      <c r="H835" s="36">
        <f t="shared" si="165"/>
        <v>50</v>
      </c>
      <c r="I835" s="36">
        <f t="shared" si="162"/>
        <v>50</v>
      </c>
      <c r="J835" s="36">
        <f t="shared" si="162"/>
        <v>50</v>
      </c>
      <c r="K835" s="3">
        <f ca="1">Laminaten!G1263</f>
        <v>1953.5000000000002</v>
      </c>
      <c r="L835" s="3">
        <f ca="1">Laminaten!AB1263</f>
        <v>1953.5000000000002</v>
      </c>
      <c r="M835" s="36">
        <f ca="1">Laminaten!AW1263</f>
        <v>1953.5000000000002</v>
      </c>
      <c r="N835" s="36">
        <f ca="1">Laminaten!AW1263</f>
        <v>1953.5000000000002</v>
      </c>
      <c r="O835" s="36">
        <f ca="1">Laminaten!BR1263</f>
        <v>1953.5000000000002</v>
      </c>
      <c r="P835" s="3">
        <f ca="1">Laminaten!CM1263</f>
        <v>1953.5</v>
      </c>
      <c r="Q835" s="3">
        <f t="shared" ca="1" si="163"/>
        <v>1953.4999999999995</v>
      </c>
      <c r="R835" s="119">
        <f t="shared" si="163"/>
        <v>1700</v>
      </c>
    </row>
    <row r="836" spans="1:18" x14ac:dyDescent="0.25">
      <c r="A836" s="820"/>
      <c r="D836" s="8" t="str">
        <f>"[i"&amp;'Input - Output'!H754&amp;"] "&amp;$D$14</f>
        <v>[iR2] Densiteit</v>
      </c>
      <c r="H836" s="36">
        <f t="shared" si="165"/>
        <v>50</v>
      </c>
      <c r="I836" s="36">
        <f t="shared" si="162"/>
        <v>50</v>
      </c>
      <c r="J836" s="36">
        <f t="shared" si="162"/>
        <v>50</v>
      </c>
      <c r="K836" s="3">
        <f ca="1">Laminaten!G1264</f>
        <v>1953.5000000000002</v>
      </c>
      <c r="L836" s="3">
        <f ca="1">Laminaten!AB1264</f>
        <v>1953.5000000000002</v>
      </c>
      <c r="M836" s="36">
        <f ca="1">Laminaten!AW1264</f>
        <v>1953.5000000000002</v>
      </c>
      <c r="N836" s="36">
        <f ca="1">Laminaten!AW1264</f>
        <v>1953.5000000000002</v>
      </c>
      <c r="O836" s="36">
        <f ca="1">Laminaten!BR1264</f>
        <v>1953.5000000000002</v>
      </c>
      <c r="P836" s="3">
        <f ca="1">Laminaten!CM1264</f>
        <v>1953.5</v>
      </c>
      <c r="Q836" s="3">
        <f t="shared" ca="1" si="163"/>
        <v>1953.4999999999995</v>
      </c>
      <c r="R836" s="119">
        <f t="shared" si="163"/>
        <v>1700</v>
      </c>
    </row>
    <row r="837" spans="1:18" x14ac:dyDescent="0.25">
      <c r="A837" s="820"/>
      <c r="D837" s="8" t="str">
        <f>"[i"&amp;'Input - Output'!H755&amp;"] "&amp;$D$14</f>
        <v>[iR2] Densiteit</v>
      </c>
      <c r="H837" s="36">
        <f t="shared" si="165"/>
        <v>50</v>
      </c>
      <c r="I837" s="36">
        <f t="shared" si="162"/>
        <v>50</v>
      </c>
      <c r="J837" s="36">
        <f t="shared" si="162"/>
        <v>50</v>
      </c>
      <c r="K837" s="3">
        <f ca="1">Laminaten!G1265</f>
        <v>1953.5000000000002</v>
      </c>
      <c r="L837" s="3">
        <f ca="1">Laminaten!AB1265</f>
        <v>1953.5000000000002</v>
      </c>
      <c r="M837" s="36">
        <f ca="1">Laminaten!AW1265</f>
        <v>1953.5000000000002</v>
      </c>
      <c r="N837" s="36">
        <f ca="1">Laminaten!AW1265</f>
        <v>1953.5000000000002</v>
      </c>
      <c r="O837" s="36">
        <f ca="1">Laminaten!BR1265</f>
        <v>1953.5000000000002</v>
      </c>
      <c r="P837" s="3">
        <f ca="1">Laminaten!CM1265</f>
        <v>1953.5</v>
      </c>
      <c r="Q837" s="3">
        <f t="shared" ca="1" si="163"/>
        <v>1953.4999999999995</v>
      </c>
      <c r="R837" s="119">
        <f t="shared" si="163"/>
        <v>1700</v>
      </c>
    </row>
    <row r="838" spans="1:18" x14ac:dyDescent="0.25">
      <c r="A838" s="820"/>
      <c r="D838" s="8" t="str">
        <f>"[i"&amp;'Input - Output'!H756&amp;"] "&amp;$D$14</f>
        <v>[iR2] Densiteit</v>
      </c>
      <c r="H838" s="36">
        <f t="shared" si="165"/>
        <v>50</v>
      </c>
      <c r="I838" s="36">
        <f t="shared" si="162"/>
        <v>50</v>
      </c>
      <c r="J838" s="36">
        <f t="shared" si="162"/>
        <v>50</v>
      </c>
      <c r="K838" s="3">
        <f ca="1">Laminaten!G1266</f>
        <v>1953.5000000000002</v>
      </c>
      <c r="L838" s="3">
        <f ca="1">Laminaten!AB1266</f>
        <v>1953.5000000000002</v>
      </c>
      <c r="M838" s="36">
        <f ca="1">Laminaten!AW1266</f>
        <v>1953.5000000000002</v>
      </c>
      <c r="N838" s="36">
        <f ca="1">Laminaten!AW1266</f>
        <v>1953.5000000000002</v>
      </c>
      <c r="O838" s="36">
        <f ca="1">Laminaten!BR1266</f>
        <v>1953.5000000000002</v>
      </c>
      <c r="P838" s="3">
        <f ca="1">Laminaten!CM1266</f>
        <v>1953.5</v>
      </c>
      <c r="Q838" s="3">
        <f t="shared" ca="1" si="163"/>
        <v>1953.4999999999995</v>
      </c>
      <c r="R838" s="119">
        <f t="shared" si="163"/>
        <v>1700</v>
      </c>
    </row>
    <row r="839" spans="1:18" x14ac:dyDescent="0.25">
      <c r="A839" s="820"/>
      <c r="D839" s="8" t="str">
        <f>"[i"&amp;'Input - Output'!H757&amp;"] "&amp;$D$14</f>
        <v>[iR2] Densiteit</v>
      </c>
      <c r="H839" s="36">
        <f t="shared" si="165"/>
        <v>50</v>
      </c>
      <c r="I839" s="36">
        <f t="shared" si="162"/>
        <v>50</v>
      </c>
      <c r="J839" s="36">
        <f t="shared" si="162"/>
        <v>50</v>
      </c>
      <c r="K839" s="3">
        <f ca="1">Laminaten!G1267</f>
        <v>1953.5000000000002</v>
      </c>
      <c r="L839" s="3">
        <f ca="1">Laminaten!AB1267</f>
        <v>1953.5000000000002</v>
      </c>
      <c r="M839" s="36">
        <f ca="1">Laminaten!AW1267</f>
        <v>1953.5000000000002</v>
      </c>
      <c r="N839" s="36">
        <f ca="1">Laminaten!AW1267</f>
        <v>1953.5000000000002</v>
      </c>
      <c r="O839" s="36">
        <f ca="1">Laminaten!BR1267</f>
        <v>1953.5000000000002</v>
      </c>
      <c r="P839" s="3">
        <f ca="1">Laminaten!CM1267</f>
        <v>1953.5</v>
      </c>
      <c r="Q839" s="3">
        <f t="shared" ca="1" si="163"/>
        <v>1953.4999999999995</v>
      </c>
      <c r="R839" s="119">
        <f t="shared" si="163"/>
        <v>1700</v>
      </c>
    </row>
    <row r="840" spans="1:18" x14ac:dyDescent="0.25">
      <c r="A840" s="820"/>
      <c r="D840" s="8" t="str">
        <f>"[i"&amp;'Input - Output'!H758&amp;"] "&amp;$D$14</f>
        <v>[iR2] Densiteit</v>
      </c>
      <c r="H840" s="36">
        <f t="shared" si="165"/>
        <v>50</v>
      </c>
      <c r="I840" s="36">
        <f t="shared" si="162"/>
        <v>50</v>
      </c>
      <c r="J840" s="36">
        <f t="shared" si="162"/>
        <v>50</v>
      </c>
      <c r="K840" s="3">
        <f ca="1">Laminaten!G1268</f>
        <v>1953.5000000000002</v>
      </c>
      <c r="L840" s="3">
        <f ca="1">Laminaten!AB1268</f>
        <v>1953.5000000000002</v>
      </c>
      <c r="M840" s="36">
        <f ca="1">Laminaten!AW1268</f>
        <v>1953.5000000000002</v>
      </c>
      <c r="N840" s="36">
        <f ca="1">Laminaten!AW1268</f>
        <v>1953.5000000000002</v>
      </c>
      <c r="O840" s="36">
        <f ca="1">Laminaten!BR1268</f>
        <v>1953.5000000000002</v>
      </c>
      <c r="P840" s="3">
        <f ca="1">Laminaten!CM1268</f>
        <v>1953.5</v>
      </c>
      <c r="Q840" s="3">
        <f t="shared" ca="1" si="163"/>
        <v>1953.4999999999995</v>
      </c>
      <c r="R840" s="119">
        <f t="shared" si="163"/>
        <v>1700</v>
      </c>
    </row>
    <row r="841" spans="1:18" x14ac:dyDescent="0.25">
      <c r="A841" s="820"/>
      <c r="D841" s="8" t="str">
        <f>"[i"&amp;'Input - Output'!H759&amp;"] "&amp;$D$14</f>
        <v>[iR2] Densiteit</v>
      </c>
      <c r="H841" s="36">
        <f t="shared" si="165"/>
        <v>50</v>
      </c>
      <c r="I841" s="36">
        <f t="shared" si="162"/>
        <v>50</v>
      </c>
      <c r="J841" s="36">
        <f t="shared" si="162"/>
        <v>50</v>
      </c>
      <c r="K841" s="3">
        <f ca="1">Laminaten!G1269</f>
        <v>1953.5000000000002</v>
      </c>
      <c r="L841" s="3">
        <f ca="1">Laminaten!AB1269</f>
        <v>1953.5000000000002</v>
      </c>
      <c r="M841" s="36">
        <f ca="1">Laminaten!AW1269</f>
        <v>1953.5000000000002</v>
      </c>
      <c r="N841" s="36">
        <f ca="1">Laminaten!AW1269</f>
        <v>1953.5000000000002</v>
      </c>
      <c r="O841" s="36">
        <f ca="1">Laminaten!BR1269</f>
        <v>1953.5000000000002</v>
      </c>
      <c r="P841" s="3">
        <f ca="1">Laminaten!CM1269</f>
        <v>1953.5</v>
      </c>
      <c r="Q841" s="3">
        <f t="shared" ca="1" si="163"/>
        <v>1953.4999999999995</v>
      </c>
      <c r="R841" s="119">
        <f t="shared" si="163"/>
        <v>1700</v>
      </c>
    </row>
    <row r="842" spans="1:18" x14ac:dyDescent="0.25">
      <c r="A842" s="820"/>
      <c r="D842" s="8" t="str">
        <f>"[i"&amp;'Input - Output'!H760&amp;"] "&amp;$D$14</f>
        <v>[iR2] Densiteit</v>
      </c>
      <c r="H842" s="36">
        <f t="shared" si="165"/>
        <v>50</v>
      </c>
      <c r="I842" s="36">
        <f t="shared" si="162"/>
        <v>50</v>
      </c>
      <c r="J842" s="36">
        <f t="shared" si="162"/>
        <v>50</v>
      </c>
      <c r="K842" s="3">
        <f ca="1">Laminaten!G1270</f>
        <v>1953.5000000000002</v>
      </c>
      <c r="L842" s="3">
        <f ca="1">Laminaten!AB1270</f>
        <v>1953.5000000000002</v>
      </c>
      <c r="M842" s="36">
        <f ca="1">Laminaten!AW1270</f>
        <v>1953.5000000000002</v>
      </c>
      <c r="N842" s="36">
        <f ca="1">Laminaten!AW1270</f>
        <v>1953.5000000000002</v>
      </c>
      <c r="O842" s="36">
        <f ca="1">Laminaten!BR1270</f>
        <v>1953.5000000000002</v>
      </c>
      <c r="P842" s="3">
        <f ca="1">Laminaten!CM1270</f>
        <v>1953.5</v>
      </c>
      <c r="Q842" s="3">
        <f t="shared" ca="1" si="163"/>
        <v>1953.4999999999995</v>
      </c>
      <c r="R842" s="119">
        <f t="shared" si="163"/>
        <v>1700</v>
      </c>
    </row>
    <row r="843" spans="1:18" x14ac:dyDescent="0.25">
      <c r="A843" s="820"/>
    </row>
    <row r="844" spans="1:18" x14ac:dyDescent="0.25">
      <c r="A844" s="820"/>
      <c r="D844" s="8" t="str">
        <f>"[i"&amp;'Input - Output'!H661&amp;"] "&amp;$D$15</f>
        <v>[iR1] Massa per onderdeel (aantal elementen ingerekend)</v>
      </c>
      <c r="H844" s="36">
        <f t="shared" ref="H844:R859" si="166">H642*H743</f>
        <v>89.209119999999999</v>
      </c>
      <c r="I844" s="3">
        <f t="shared" ref="I844:R844" si="167">I642*I743</f>
        <v>93.394496404586306</v>
      </c>
      <c r="J844" s="3">
        <f t="shared" si="167"/>
        <v>1686.7135999999998</v>
      </c>
      <c r="K844" s="3">
        <f t="shared" ca="1" si="167"/>
        <v>1925.3696000000004</v>
      </c>
      <c r="L844" s="3">
        <f t="shared" ca="1" si="167"/>
        <v>1754.7540075723441</v>
      </c>
      <c r="M844" s="3">
        <f t="shared" ca="1" si="167"/>
        <v>0</v>
      </c>
      <c r="N844" s="3">
        <f t="shared" ca="1" si="167"/>
        <v>0</v>
      </c>
      <c r="O844" s="3">
        <f t="shared" ca="1" si="167"/>
        <v>939.92479383063062</v>
      </c>
      <c r="P844" s="3">
        <f t="shared" ca="1" si="167"/>
        <v>2145.4118399999998</v>
      </c>
      <c r="Q844" s="3">
        <f t="shared" ca="1" si="167"/>
        <v>78.665100799999976</v>
      </c>
      <c r="R844" s="119">
        <f t="shared" si="167"/>
        <v>1795.2</v>
      </c>
    </row>
    <row r="845" spans="1:18" x14ac:dyDescent="0.25">
      <c r="A845" s="820"/>
      <c r="D845" s="8" t="str">
        <f>"[i"&amp;'Input - Output'!H662&amp;"] "&amp;$D$15</f>
        <v>[iR1] Massa per onderdeel (aantal elementen ingerekend)</v>
      </c>
      <c r="H845" s="36">
        <f t="shared" si="166"/>
        <v>89.209119999999999</v>
      </c>
      <c r="I845" s="3">
        <f t="shared" si="166"/>
        <v>93.394496404586306</v>
      </c>
      <c r="J845" s="3">
        <f t="shared" si="166"/>
        <v>1686.7135999999998</v>
      </c>
      <c r="K845" s="3">
        <f t="shared" ca="1" si="166"/>
        <v>1925.3696000000004</v>
      </c>
      <c r="L845" s="3">
        <f t="shared" ca="1" si="166"/>
        <v>1754.7540075723441</v>
      </c>
      <c r="M845" s="3">
        <f t="shared" ca="1" si="166"/>
        <v>0</v>
      </c>
      <c r="N845" s="3">
        <f t="shared" ca="1" si="166"/>
        <v>0</v>
      </c>
      <c r="O845" s="3">
        <f t="shared" ca="1" si="166"/>
        <v>939.92479383063062</v>
      </c>
      <c r="P845" s="3">
        <f t="shared" ca="1" si="166"/>
        <v>2145.4118399999998</v>
      </c>
      <c r="Q845" s="3">
        <f t="shared" ca="1" si="166"/>
        <v>78.665100799999976</v>
      </c>
      <c r="R845" s="119">
        <f t="shared" si="166"/>
        <v>1795.2</v>
      </c>
    </row>
    <row r="846" spans="1:18" x14ac:dyDescent="0.25">
      <c r="A846" s="820"/>
      <c r="D846" s="8" t="str">
        <f>"[i"&amp;'Input - Output'!H663&amp;"] "&amp;$D$15</f>
        <v>[iR1] Massa per onderdeel (aantal elementen ingerekend)</v>
      </c>
      <c r="H846" s="36">
        <f t="shared" si="166"/>
        <v>89.209119999999999</v>
      </c>
      <c r="I846" s="3">
        <f t="shared" si="166"/>
        <v>93.394496404586306</v>
      </c>
      <c r="J846" s="3">
        <f t="shared" si="166"/>
        <v>1686.7135999999998</v>
      </c>
      <c r="K846" s="3">
        <f t="shared" ca="1" si="166"/>
        <v>1925.3696000000004</v>
      </c>
      <c r="L846" s="3">
        <f t="shared" ca="1" si="166"/>
        <v>1754.7540075723441</v>
      </c>
      <c r="M846" s="3">
        <f t="shared" ca="1" si="166"/>
        <v>0</v>
      </c>
      <c r="N846" s="3">
        <f t="shared" ca="1" si="166"/>
        <v>0</v>
      </c>
      <c r="O846" s="3">
        <f t="shared" ca="1" si="166"/>
        <v>939.92479383063062</v>
      </c>
      <c r="P846" s="3">
        <f t="shared" ca="1" si="166"/>
        <v>2145.4118399999998</v>
      </c>
      <c r="Q846" s="3">
        <f t="shared" ca="1" si="166"/>
        <v>78.665100799999976</v>
      </c>
      <c r="R846" s="119">
        <f t="shared" si="166"/>
        <v>1795.2</v>
      </c>
    </row>
    <row r="847" spans="1:18" x14ac:dyDescent="0.25">
      <c r="A847" s="820"/>
      <c r="D847" s="8" t="str">
        <f>"[i"&amp;'Input - Output'!H664&amp;"] "&amp;$D$15</f>
        <v>[iR1] Massa per onderdeel (aantal elementen ingerekend)</v>
      </c>
      <c r="H847" s="36">
        <f t="shared" si="166"/>
        <v>89.209119999999999</v>
      </c>
      <c r="I847" s="3">
        <f t="shared" si="166"/>
        <v>93.394496404586306</v>
      </c>
      <c r="J847" s="3">
        <f t="shared" si="166"/>
        <v>1686.7135999999998</v>
      </c>
      <c r="K847" s="3">
        <f t="shared" ca="1" si="166"/>
        <v>1925.3696000000004</v>
      </c>
      <c r="L847" s="3">
        <f t="shared" ca="1" si="166"/>
        <v>1754.7540075723441</v>
      </c>
      <c r="M847" s="3">
        <f t="shared" ca="1" si="166"/>
        <v>0</v>
      </c>
      <c r="N847" s="3">
        <f t="shared" ca="1" si="166"/>
        <v>0</v>
      </c>
      <c r="O847" s="3">
        <f t="shared" ca="1" si="166"/>
        <v>939.92479383063062</v>
      </c>
      <c r="P847" s="3">
        <f t="shared" ca="1" si="166"/>
        <v>2145.4118399999998</v>
      </c>
      <c r="Q847" s="3">
        <f t="shared" ca="1" si="166"/>
        <v>78.665100799999976</v>
      </c>
      <c r="R847" s="119">
        <f t="shared" si="166"/>
        <v>1795.2</v>
      </c>
    </row>
    <row r="848" spans="1:18" x14ac:dyDescent="0.25">
      <c r="A848" s="820"/>
      <c r="D848" s="8" t="str">
        <f>"[i"&amp;'Input - Output'!H665&amp;"] "&amp;$D$15</f>
        <v>[iR1] Massa per onderdeel (aantal elementen ingerekend)</v>
      </c>
      <c r="H848" s="36">
        <f t="shared" si="166"/>
        <v>89.209119999999999</v>
      </c>
      <c r="I848" s="3">
        <f t="shared" si="166"/>
        <v>93.394496404586306</v>
      </c>
      <c r="J848" s="3">
        <f t="shared" si="166"/>
        <v>1686.7135999999998</v>
      </c>
      <c r="K848" s="3">
        <f t="shared" ca="1" si="166"/>
        <v>1925.3696000000004</v>
      </c>
      <c r="L848" s="3">
        <f t="shared" ca="1" si="166"/>
        <v>1754.7540075723441</v>
      </c>
      <c r="M848" s="3">
        <f t="shared" ca="1" si="166"/>
        <v>0</v>
      </c>
      <c r="N848" s="3">
        <f t="shared" ca="1" si="166"/>
        <v>0</v>
      </c>
      <c r="O848" s="3">
        <f t="shared" ca="1" si="166"/>
        <v>939.92479383063062</v>
      </c>
      <c r="P848" s="3">
        <f t="shared" ca="1" si="166"/>
        <v>2145.4118399999998</v>
      </c>
      <c r="Q848" s="3">
        <f t="shared" ca="1" si="166"/>
        <v>78.665100799999976</v>
      </c>
      <c r="R848" s="119">
        <f t="shared" si="166"/>
        <v>1795.2</v>
      </c>
    </row>
    <row r="849" spans="1:18" x14ac:dyDescent="0.25">
      <c r="A849" s="820"/>
      <c r="D849" s="8" t="str">
        <f>"[i"&amp;'Input - Output'!H666&amp;"] "&amp;$D$15</f>
        <v>[iR1] Massa per onderdeel (aantal elementen ingerekend)</v>
      </c>
      <c r="H849" s="36">
        <f t="shared" si="166"/>
        <v>89.209119999999999</v>
      </c>
      <c r="I849" s="3">
        <f t="shared" si="166"/>
        <v>93.394496404586306</v>
      </c>
      <c r="J849" s="3">
        <f t="shared" si="166"/>
        <v>1686.7135999999998</v>
      </c>
      <c r="K849" s="3">
        <f t="shared" ca="1" si="166"/>
        <v>1925.3696000000004</v>
      </c>
      <c r="L849" s="3">
        <f t="shared" ca="1" si="166"/>
        <v>1754.7540075723441</v>
      </c>
      <c r="M849" s="3">
        <f t="shared" ca="1" si="166"/>
        <v>0</v>
      </c>
      <c r="N849" s="3">
        <f t="shared" ca="1" si="166"/>
        <v>0</v>
      </c>
      <c r="O849" s="3">
        <f t="shared" ca="1" si="166"/>
        <v>939.92479383063062</v>
      </c>
      <c r="P849" s="3">
        <f t="shared" ca="1" si="166"/>
        <v>2145.4118399999998</v>
      </c>
      <c r="Q849" s="3">
        <f t="shared" ca="1" si="166"/>
        <v>78.665100799999976</v>
      </c>
      <c r="R849" s="119">
        <f t="shared" si="166"/>
        <v>1795.2</v>
      </c>
    </row>
    <row r="850" spans="1:18" x14ac:dyDescent="0.25">
      <c r="A850" s="820"/>
      <c r="D850" s="8" t="str">
        <f>"[i"&amp;'Input - Output'!H667&amp;"] "&amp;$D$15</f>
        <v>[iR1] Massa per onderdeel (aantal elementen ingerekend)</v>
      </c>
      <c r="H850" s="36">
        <f t="shared" si="166"/>
        <v>89.209119999999999</v>
      </c>
      <c r="I850" s="3">
        <f t="shared" si="166"/>
        <v>93.394496404586306</v>
      </c>
      <c r="J850" s="3">
        <f t="shared" si="166"/>
        <v>1686.7135999999998</v>
      </c>
      <c r="K850" s="3">
        <f t="shared" ca="1" si="166"/>
        <v>1925.3696000000004</v>
      </c>
      <c r="L850" s="3">
        <f t="shared" ca="1" si="166"/>
        <v>1754.7540075723441</v>
      </c>
      <c r="M850" s="3">
        <f t="shared" ca="1" si="166"/>
        <v>0</v>
      </c>
      <c r="N850" s="3">
        <f t="shared" ca="1" si="166"/>
        <v>0</v>
      </c>
      <c r="O850" s="3">
        <f t="shared" ca="1" si="166"/>
        <v>939.92479383063062</v>
      </c>
      <c r="P850" s="3">
        <f t="shared" ca="1" si="166"/>
        <v>2145.4118399999998</v>
      </c>
      <c r="Q850" s="3">
        <f t="shared" ca="1" si="166"/>
        <v>78.665100799999976</v>
      </c>
      <c r="R850" s="119">
        <f t="shared" si="166"/>
        <v>1795.2</v>
      </c>
    </row>
    <row r="851" spans="1:18" x14ac:dyDescent="0.25">
      <c r="A851" s="820"/>
      <c r="D851" s="8" t="str">
        <f>"[i"&amp;'Input - Output'!H668&amp;"] "&amp;$D$15</f>
        <v>[iR1] Massa per onderdeel (aantal elementen ingerekend)</v>
      </c>
      <c r="H851" s="36">
        <f t="shared" si="166"/>
        <v>89.209119999999999</v>
      </c>
      <c r="I851" s="3">
        <f t="shared" si="166"/>
        <v>93.394496404586306</v>
      </c>
      <c r="J851" s="3">
        <f t="shared" si="166"/>
        <v>1686.7135999999998</v>
      </c>
      <c r="K851" s="3">
        <f t="shared" ca="1" si="166"/>
        <v>1925.3696000000004</v>
      </c>
      <c r="L851" s="3">
        <f t="shared" ca="1" si="166"/>
        <v>1754.7540075723441</v>
      </c>
      <c r="M851" s="3">
        <f t="shared" ca="1" si="166"/>
        <v>0</v>
      </c>
      <c r="N851" s="3">
        <f t="shared" ca="1" si="166"/>
        <v>0</v>
      </c>
      <c r="O851" s="3">
        <f t="shared" ca="1" si="166"/>
        <v>939.92479383063062</v>
      </c>
      <c r="P851" s="3">
        <f t="shared" ca="1" si="166"/>
        <v>2145.4118399999998</v>
      </c>
      <c r="Q851" s="3">
        <f t="shared" ca="1" si="166"/>
        <v>78.665100799999976</v>
      </c>
      <c r="R851" s="119">
        <f t="shared" si="166"/>
        <v>1795.2</v>
      </c>
    </row>
    <row r="852" spans="1:18" x14ac:dyDescent="0.25">
      <c r="A852" s="820"/>
      <c r="D852" s="8" t="str">
        <f>"[i"&amp;'Input - Output'!H669&amp;"] "&amp;$D$15</f>
        <v>[iR1] Massa per onderdeel (aantal elementen ingerekend)</v>
      </c>
      <c r="H852" s="36">
        <f t="shared" si="166"/>
        <v>89.209119999999999</v>
      </c>
      <c r="I852" s="3">
        <f t="shared" si="166"/>
        <v>93.394496404586306</v>
      </c>
      <c r="J852" s="3">
        <f t="shared" si="166"/>
        <v>1686.7135999999998</v>
      </c>
      <c r="K852" s="3">
        <f t="shared" ca="1" si="166"/>
        <v>1925.3696000000004</v>
      </c>
      <c r="L852" s="3">
        <f t="shared" ca="1" si="166"/>
        <v>1754.7540075723441</v>
      </c>
      <c r="M852" s="3">
        <f t="shared" ca="1" si="166"/>
        <v>0</v>
      </c>
      <c r="N852" s="3">
        <f t="shared" ca="1" si="166"/>
        <v>0</v>
      </c>
      <c r="O852" s="3">
        <f t="shared" ca="1" si="166"/>
        <v>939.92479383063062</v>
      </c>
      <c r="P852" s="3">
        <f t="shared" ca="1" si="166"/>
        <v>2145.4118399999998</v>
      </c>
      <c r="Q852" s="3">
        <f t="shared" ca="1" si="166"/>
        <v>78.665100799999976</v>
      </c>
      <c r="R852" s="119">
        <f t="shared" si="166"/>
        <v>1795.2</v>
      </c>
    </row>
    <row r="853" spans="1:18" x14ac:dyDescent="0.25">
      <c r="A853" s="820"/>
      <c r="D853" s="8" t="str">
        <f>"[i"&amp;'Input - Output'!H670&amp;"] "&amp;$D$15</f>
        <v>[iR1] Massa per onderdeel (aantal elementen ingerekend)</v>
      </c>
      <c r="H853" s="36">
        <f t="shared" si="166"/>
        <v>89.209119999999999</v>
      </c>
      <c r="I853" s="3">
        <f t="shared" si="166"/>
        <v>93.394496404586306</v>
      </c>
      <c r="J853" s="3">
        <f t="shared" si="166"/>
        <v>1686.7135999999998</v>
      </c>
      <c r="K853" s="3">
        <f t="shared" ca="1" si="166"/>
        <v>1925.3696000000004</v>
      </c>
      <c r="L853" s="3">
        <f t="shared" ca="1" si="166"/>
        <v>1754.7540075723441</v>
      </c>
      <c r="M853" s="3">
        <f t="shared" ca="1" si="166"/>
        <v>0</v>
      </c>
      <c r="N853" s="3">
        <f t="shared" ca="1" si="166"/>
        <v>0</v>
      </c>
      <c r="O853" s="3">
        <f t="shared" ca="1" si="166"/>
        <v>939.92479383063062</v>
      </c>
      <c r="P853" s="3">
        <f t="shared" ca="1" si="166"/>
        <v>2145.4118399999998</v>
      </c>
      <c r="Q853" s="3">
        <f t="shared" ca="1" si="166"/>
        <v>78.665100799999976</v>
      </c>
      <c r="R853" s="119">
        <f t="shared" si="166"/>
        <v>1795.2</v>
      </c>
    </row>
    <row r="854" spans="1:18" x14ac:dyDescent="0.25">
      <c r="A854" s="820"/>
      <c r="D854" s="8" t="str">
        <f>"[i"&amp;'Input - Output'!H671&amp;"] "&amp;$D$15</f>
        <v>[iR1] Massa per onderdeel (aantal elementen ingerekend)</v>
      </c>
      <c r="H854" s="36">
        <f t="shared" si="166"/>
        <v>89.209119999999999</v>
      </c>
      <c r="I854" s="3">
        <f t="shared" si="166"/>
        <v>93.394496404586306</v>
      </c>
      <c r="J854" s="3">
        <f t="shared" si="166"/>
        <v>1686.7135999999998</v>
      </c>
      <c r="K854" s="3">
        <f t="shared" ca="1" si="166"/>
        <v>1925.3696000000004</v>
      </c>
      <c r="L854" s="3">
        <f t="shared" ca="1" si="166"/>
        <v>1754.7540075723441</v>
      </c>
      <c r="M854" s="3">
        <f t="shared" ca="1" si="166"/>
        <v>0</v>
      </c>
      <c r="N854" s="3">
        <f t="shared" ca="1" si="166"/>
        <v>0</v>
      </c>
      <c r="O854" s="3">
        <f t="shared" ca="1" si="166"/>
        <v>939.92479383063062</v>
      </c>
      <c r="P854" s="3">
        <f t="shared" ca="1" si="166"/>
        <v>2145.4118399999998</v>
      </c>
      <c r="Q854" s="3">
        <f t="shared" ca="1" si="166"/>
        <v>78.665100799999976</v>
      </c>
      <c r="R854" s="119">
        <f t="shared" si="166"/>
        <v>1795.2</v>
      </c>
    </row>
    <row r="855" spans="1:18" x14ac:dyDescent="0.25">
      <c r="A855" s="820"/>
      <c r="D855" s="8" t="str">
        <f>"[i"&amp;'Input - Output'!H672&amp;"] "&amp;$D$15</f>
        <v>[iR1] Massa per onderdeel (aantal elementen ingerekend)</v>
      </c>
      <c r="H855" s="36">
        <f t="shared" si="166"/>
        <v>89.209119999999999</v>
      </c>
      <c r="I855" s="3">
        <f t="shared" si="166"/>
        <v>93.394496404586306</v>
      </c>
      <c r="J855" s="3">
        <f t="shared" si="166"/>
        <v>1686.7135999999998</v>
      </c>
      <c r="K855" s="3">
        <f t="shared" ca="1" si="166"/>
        <v>1925.3696000000004</v>
      </c>
      <c r="L855" s="3">
        <f t="shared" ca="1" si="166"/>
        <v>1754.7540075723441</v>
      </c>
      <c r="M855" s="3">
        <f t="shared" ca="1" si="166"/>
        <v>0</v>
      </c>
      <c r="N855" s="3">
        <f t="shared" ca="1" si="166"/>
        <v>0</v>
      </c>
      <c r="O855" s="3">
        <f t="shared" ca="1" si="166"/>
        <v>939.92479383063062</v>
      </c>
      <c r="P855" s="3">
        <f t="shared" ca="1" si="166"/>
        <v>2145.4118399999998</v>
      </c>
      <c r="Q855" s="3">
        <f t="shared" ca="1" si="166"/>
        <v>78.665100799999976</v>
      </c>
      <c r="R855" s="119">
        <f t="shared" si="166"/>
        <v>1795.2</v>
      </c>
    </row>
    <row r="856" spans="1:18" x14ac:dyDescent="0.25">
      <c r="A856" s="820"/>
      <c r="D856" s="8" t="str">
        <f>"[i"&amp;'Input - Output'!H673&amp;"] "&amp;$D$15</f>
        <v>[iR1] Massa per onderdeel (aantal elementen ingerekend)</v>
      </c>
      <c r="H856" s="36">
        <f t="shared" si="166"/>
        <v>89.209119999999999</v>
      </c>
      <c r="I856" s="3">
        <f t="shared" si="166"/>
        <v>93.394496404586306</v>
      </c>
      <c r="J856" s="3">
        <f t="shared" si="166"/>
        <v>1686.7135999999998</v>
      </c>
      <c r="K856" s="3">
        <f t="shared" ca="1" si="166"/>
        <v>1925.3696000000004</v>
      </c>
      <c r="L856" s="3">
        <f t="shared" ca="1" si="166"/>
        <v>1754.7540075723441</v>
      </c>
      <c r="M856" s="3">
        <f t="shared" ca="1" si="166"/>
        <v>0</v>
      </c>
      <c r="N856" s="3">
        <f t="shared" ca="1" si="166"/>
        <v>0</v>
      </c>
      <c r="O856" s="3">
        <f t="shared" ca="1" si="166"/>
        <v>939.92479383063062</v>
      </c>
      <c r="P856" s="3">
        <f t="shared" ca="1" si="166"/>
        <v>2145.4118399999998</v>
      </c>
      <c r="Q856" s="3">
        <f t="shared" ca="1" si="166"/>
        <v>78.665100799999976</v>
      </c>
      <c r="R856" s="119">
        <f t="shared" si="166"/>
        <v>1795.2</v>
      </c>
    </row>
    <row r="857" spans="1:18" x14ac:dyDescent="0.25">
      <c r="A857" s="820"/>
      <c r="D857" s="8" t="str">
        <f>"[i"&amp;'Input - Output'!H674&amp;"] "&amp;$D$15</f>
        <v>[iR1] Massa per onderdeel (aantal elementen ingerekend)</v>
      </c>
      <c r="H857" s="36">
        <f t="shared" si="166"/>
        <v>89.209119999999999</v>
      </c>
      <c r="I857" s="3">
        <f t="shared" si="166"/>
        <v>93.394496404586306</v>
      </c>
      <c r="J857" s="3">
        <f t="shared" si="166"/>
        <v>1686.7135999999998</v>
      </c>
      <c r="K857" s="3">
        <f t="shared" ca="1" si="166"/>
        <v>1925.3696000000004</v>
      </c>
      <c r="L857" s="3">
        <f t="shared" ca="1" si="166"/>
        <v>1754.7540075723441</v>
      </c>
      <c r="M857" s="3">
        <f t="shared" ca="1" si="166"/>
        <v>0</v>
      </c>
      <c r="N857" s="3">
        <f t="shared" ca="1" si="166"/>
        <v>0</v>
      </c>
      <c r="O857" s="3">
        <f t="shared" ca="1" si="166"/>
        <v>939.92479383063062</v>
      </c>
      <c r="P857" s="3">
        <f t="shared" ca="1" si="166"/>
        <v>2145.4118399999998</v>
      </c>
      <c r="Q857" s="3">
        <f t="shared" ca="1" si="166"/>
        <v>78.665100799999976</v>
      </c>
      <c r="R857" s="119">
        <f t="shared" si="166"/>
        <v>1795.2</v>
      </c>
    </row>
    <row r="858" spans="1:18" x14ac:dyDescent="0.25">
      <c r="A858" s="820"/>
      <c r="D858" s="8" t="str">
        <f>"[i"&amp;'Input - Output'!H675&amp;"] "&amp;$D$15</f>
        <v>[iR1] Massa per onderdeel (aantal elementen ingerekend)</v>
      </c>
      <c r="H858" s="36">
        <f t="shared" si="166"/>
        <v>89.209119999999999</v>
      </c>
      <c r="I858" s="3">
        <f t="shared" si="166"/>
        <v>93.394496404586306</v>
      </c>
      <c r="J858" s="3">
        <f t="shared" si="166"/>
        <v>1686.7135999999998</v>
      </c>
      <c r="K858" s="3">
        <f t="shared" ca="1" si="166"/>
        <v>1925.3696000000004</v>
      </c>
      <c r="L858" s="3">
        <f t="shared" ca="1" si="166"/>
        <v>1754.7540075723441</v>
      </c>
      <c r="M858" s="3">
        <f t="shared" ca="1" si="166"/>
        <v>0</v>
      </c>
      <c r="N858" s="3">
        <f t="shared" ca="1" si="166"/>
        <v>0</v>
      </c>
      <c r="O858" s="3">
        <f t="shared" ca="1" si="166"/>
        <v>939.92479383063062</v>
      </c>
      <c r="P858" s="3">
        <f t="shared" ca="1" si="166"/>
        <v>2145.4118399999998</v>
      </c>
      <c r="Q858" s="3">
        <f t="shared" ca="1" si="166"/>
        <v>78.665100799999976</v>
      </c>
      <c r="R858" s="119">
        <f t="shared" si="166"/>
        <v>1795.2</v>
      </c>
    </row>
    <row r="859" spans="1:18" x14ac:dyDescent="0.25">
      <c r="A859" s="820"/>
      <c r="D859" s="8" t="str">
        <f>"[i"&amp;'Input - Output'!H676&amp;"] "&amp;$D$15</f>
        <v>[iR1] Massa per onderdeel (aantal elementen ingerekend)</v>
      </c>
      <c r="H859" s="36">
        <f t="shared" si="166"/>
        <v>89.209119999999999</v>
      </c>
      <c r="I859" s="3">
        <f t="shared" si="166"/>
        <v>93.394496404586306</v>
      </c>
      <c r="J859" s="3">
        <f t="shared" si="166"/>
        <v>1686.7135999999998</v>
      </c>
      <c r="K859" s="3">
        <f t="shared" ca="1" si="166"/>
        <v>1925.3696000000004</v>
      </c>
      <c r="L859" s="3">
        <f t="shared" ca="1" si="166"/>
        <v>1754.7540075723441</v>
      </c>
      <c r="M859" s="3">
        <f t="shared" ca="1" si="166"/>
        <v>0</v>
      </c>
      <c r="N859" s="3">
        <f t="shared" ca="1" si="166"/>
        <v>0</v>
      </c>
      <c r="O859" s="3">
        <f t="shared" ca="1" si="166"/>
        <v>939.92479383063062</v>
      </c>
      <c r="P859" s="3">
        <f t="shared" ca="1" si="166"/>
        <v>2145.4118399999998</v>
      </c>
      <c r="Q859" s="3">
        <f t="shared" ca="1" si="166"/>
        <v>78.665100799999976</v>
      </c>
      <c r="R859" s="119">
        <f t="shared" si="166"/>
        <v>1795.2</v>
      </c>
    </row>
    <row r="860" spans="1:18" x14ac:dyDescent="0.25">
      <c r="A860" s="820"/>
      <c r="D860" s="8" t="str">
        <f>"[i"&amp;'Input - Output'!H677&amp;"] "&amp;$D$15</f>
        <v>[iR1] Massa per onderdeel (aantal elementen ingerekend)</v>
      </c>
      <c r="H860" s="36">
        <f t="shared" ref="H860:R875" si="168">H658*H759</f>
        <v>89.209119999999999</v>
      </c>
      <c r="I860" s="3">
        <f t="shared" si="168"/>
        <v>93.394496404586306</v>
      </c>
      <c r="J860" s="3">
        <f t="shared" si="168"/>
        <v>1686.7135999999998</v>
      </c>
      <c r="K860" s="3">
        <f t="shared" ca="1" si="168"/>
        <v>1925.3696000000004</v>
      </c>
      <c r="L860" s="3">
        <f t="shared" ca="1" si="168"/>
        <v>1754.7540075723441</v>
      </c>
      <c r="M860" s="3">
        <f t="shared" ca="1" si="168"/>
        <v>0</v>
      </c>
      <c r="N860" s="3">
        <f t="shared" ca="1" si="168"/>
        <v>0</v>
      </c>
      <c r="O860" s="3">
        <f t="shared" ca="1" si="168"/>
        <v>939.92479383063062</v>
      </c>
      <c r="P860" s="3">
        <f t="shared" ca="1" si="168"/>
        <v>2145.4118399999998</v>
      </c>
      <c r="Q860" s="3">
        <f t="shared" ca="1" si="168"/>
        <v>78.665100799999976</v>
      </c>
      <c r="R860" s="119">
        <f t="shared" si="168"/>
        <v>1795.2</v>
      </c>
    </row>
    <row r="861" spans="1:18" x14ac:dyDescent="0.25">
      <c r="A861" s="820"/>
      <c r="D861" s="8" t="str">
        <f>"[i"&amp;'Input - Output'!H678&amp;"] "&amp;$D$15</f>
        <v>[iR1] Massa per onderdeel (aantal elementen ingerekend)</v>
      </c>
      <c r="H861" s="36">
        <f t="shared" si="168"/>
        <v>89.209119999999999</v>
      </c>
      <c r="I861" s="3">
        <f t="shared" si="168"/>
        <v>93.394496404586306</v>
      </c>
      <c r="J861" s="3">
        <f t="shared" si="168"/>
        <v>1686.7135999999998</v>
      </c>
      <c r="K861" s="3">
        <f t="shared" ca="1" si="168"/>
        <v>1925.3696000000004</v>
      </c>
      <c r="L861" s="3">
        <f t="shared" ca="1" si="168"/>
        <v>1754.7540075723441</v>
      </c>
      <c r="M861" s="3">
        <f t="shared" ca="1" si="168"/>
        <v>0</v>
      </c>
      <c r="N861" s="3">
        <f t="shared" ca="1" si="168"/>
        <v>0</v>
      </c>
      <c r="O861" s="3">
        <f t="shared" ca="1" si="168"/>
        <v>939.92479383063062</v>
      </c>
      <c r="P861" s="3">
        <f t="shared" ca="1" si="168"/>
        <v>2145.4118399999998</v>
      </c>
      <c r="Q861" s="3">
        <f t="shared" ca="1" si="168"/>
        <v>78.665100799999976</v>
      </c>
      <c r="R861" s="119">
        <f t="shared" si="168"/>
        <v>1795.2</v>
      </c>
    </row>
    <row r="862" spans="1:18" x14ac:dyDescent="0.25">
      <c r="A862" s="820"/>
      <c r="D862" s="8" t="str">
        <f>"[i"&amp;'Input - Output'!H679&amp;"] "&amp;$D$15</f>
        <v>[iR1] Massa per onderdeel (aantal elementen ingerekend)</v>
      </c>
      <c r="H862" s="36">
        <f t="shared" si="168"/>
        <v>89.209119999999999</v>
      </c>
      <c r="I862" s="3">
        <f t="shared" si="168"/>
        <v>93.394496404586306</v>
      </c>
      <c r="J862" s="3">
        <f t="shared" si="168"/>
        <v>1686.7135999999998</v>
      </c>
      <c r="K862" s="3">
        <f t="shared" ca="1" si="168"/>
        <v>1925.3696000000004</v>
      </c>
      <c r="L862" s="3">
        <f t="shared" ca="1" si="168"/>
        <v>1754.7540075723441</v>
      </c>
      <c r="M862" s="3">
        <f t="shared" ca="1" si="168"/>
        <v>0</v>
      </c>
      <c r="N862" s="3">
        <f t="shared" ca="1" si="168"/>
        <v>0</v>
      </c>
      <c r="O862" s="3">
        <f t="shared" ca="1" si="168"/>
        <v>939.92479383063062</v>
      </c>
      <c r="P862" s="3">
        <f t="shared" ca="1" si="168"/>
        <v>2145.4118399999998</v>
      </c>
      <c r="Q862" s="3">
        <f t="shared" ca="1" si="168"/>
        <v>78.665100799999976</v>
      </c>
      <c r="R862" s="119">
        <f t="shared" si="168"/>
        <v>1795.2</v>
      </c>
    </row>
    <row r="863" spans="1:18" x14ac:dyDescent="0.25">
      <c r="A863" s="820"/>
      <c r="D863" s="8" t="str">
        <f>"[i"&amp;'Input - Output'!H680&amp;"] "&amp;$D$15</f>
        <v>[iR1] Massa per onderdeel (aantal elementen ingerekend)</v>
      </c>
      <c r="H863" s="36">
        <f t="shared" si="168"/>
        <v>89.209119999999999</v>
      </c>
      <c r="I863" s="3">
        <f t="shared" si="168"/>
        <v>93.394496404586306</v>
      </c>
      <c r="J863" s="3">
        <f t="shared" si="168"/>
        <v>1686.7135999999998</v>
      </c>
      <c r="K863" s="3">
        <f t="shared" ca="1" si="168"/>
        <v>1925.3696000000004</v>
      </c>
      <c r="L863" s="3">
        <f t="shared" ca="1" si="168"/>
        <v>1754.7540075723441</v>
      </c>
      <c r="M863" s="3">
        <f t="shared" ca="1" si="168"/>
        <v>0</v>
      </c>
      <c r="N863" s="3">
        <f t="shared" ca="1" si="168"/>
        <v>0</v>
      </c>
      <c r="O863" s="3">
        <f t="shared" ca="1" si="168"/>
        <v>939.92479383063062</v>
      </c>
      <c r="P863" s="3">
        <f t="shared" ca="1" si="168"/>
        <v>2145.4118399999998</v>
      </c>
      <c r="Q863" s="3">
        <f t="shared" ca="1" si="168"/>
        <v>78.665100799999976</v>
      </c>
      <c r="R863" s="119">
        <f t="shared" si="168"/>
        <v>1795.2</v>
      </c>
    </row>
    <row r="864" spans="1:18" x14ac:dyDescent="0.25">
      <c r="A864" s="820"/>
      <c r="D864" s="8" t="str">
        <f>"[i"&amp;'Input - Output'!H681&amp;"] "&amp;$D$15</f>
        <v>[iR1] Massa per onderdeel (aantal elementen ingerekend)</v>
      </c>
      <c r="H864" s="36">
        <f t="shared" si="168"/>
        <v>89.209119999999999</v>
      </c>
      <c r="I864" s="3">
        <f t="shared" si="168"/>
        <v>93.394496404586306</v>
      </c>
      <c r="J864" s="3">
        <f t="shared" si="168"/>
        <v>1686.7135999999998</v>
      </c>
      <c r="K864" s="3">
        <f t="shared" ca="1" si="168"/>
        <v>1925.3696000000004</v>
      </c>
      <c r="L864" s="3">
        <f t="shared" ca="1" si="168"/>
        <v>1754.7540075723441</v>
      </c>
      <c r="M864" s="3">
        <f t="shared" ca="1" si="168"/>
        <v>0</v>
      </c>
      <c r="N864" s="3">
        <f t="shared" ca="1" si="168"/>
        <v>0</v>
      </c>
      <c r="O864" s="3">
        <f t="shared" ca="1" si="168"/>
        <v>939.92479383063062</v>
      </c>
      <c r="P864" s="3">
        <f t="shared" ca="1" si="168"/>
        <v>2145.4118399999998</v>
      </c>
      <c r="Q864" s="3">
        <f t="shared" ca="1" si="168"/>
        <v>78.665100799999976</v>
      </c>
      <c r="R864" s="119">
        <f t="shared" si="168"/>
        <v>1795.2</v>
      </c>
    </row>
    <row r="865" spans="1:18" x14ac:dyDescent="0.25">
      <c r="A865" s="820"/>
      <c r="D865" s="8" t="str">
        <f>"[i"&amp;'Input - Output'!H682&amp;"] "&amp;$D$15</f>
        <v>[iR1] Massa per onderdeel (aantal elementen ingerekend)</v>
      </c>
      <c r="H865" s="36">
        <f t="shared" si="168"/>
        <v>89.209119999999999</v>
      </c>
      <c r="I865" s="3">
        <f t="shared" si="168"/>
        <v>93.394496404586306</v>
      </c>
      <c r="J865" s="3">
        <f t="shared" si="168"/>
        <v>1686.7135999999998</v>
      </c>
      <c r="K865" s="3">
        <f t="shared" ca="1" si="168"/>
        <v>1925.3696000000004</v>
      </c>
      <c r="L865" s="3">
        <f t="shared" ca="1" si="168"/>
        <v>1754.7540075723441</v>
      </c>
      <c r="M865" s="3">
        <f t="shared" ca="1" si="168"/>
        <v>0</v>
      </c>
      <c r="N865" s="3">
        <f t="shared" ca="1" si="168"/>
        <v>0</v>
      </c>
      <c r="O865" s="3">
        <f t="shared" ca="1" si="168"/>
        <v>939.92479383063062</v>
      </c>
      <c r="P865" s="3">
        <f t="shared" ca="1" si="168"/>
        <v>2145.4118399999998</v>
      </c>
      <c r="Q865" s="3">
        <f t="shared" ca="1" si="168"/>
        <v>78.665100799999976</v>
      </c>
      <c r="R865" s="119">
        <f t="shared" si="168"/>
        <v>1795.2</v>
      </c>
    </row>
    <row r="866" spans="1:18" x14ac:dyDescent="0.25">
      <c r="A866" s="820"/>
      <c r="D866" s="8" t="str">
        <f>"[i"&amp;'Input - Output'!H683&amp;"] "&amp;$D$15</f>
        <v>[iR1] Massa per onderdeel (aantal elementen ingerekend)</v>
      </c>
      <c r="H866" s="36">
        <f t="shared" si="168"/>
        <v>89.209119999999999</v>
      </c>
      <c r="I866" s="3">
        <f t="shared" si="168"/>
        <v>93.394496404586306</v>
      </c>
      <c r="J866" s="3">
        <f t="shared" si="168"/>
        <v>1686.7135999999998</v>
      </c>
      <c r="K866" s="3">
        <f t="shared" ca="1" si="168"/>
        <v>1925.3696000000004</v>
      </c>
      <c r="L866" s="3">
        <f t="shared" ca="1" si="168"/>
        <v>1754.7540075723441</v>
      </c>
      <c r="M866" s="3">
        <f t="shared" ca="1" si="168"/>
        <v>0</v>
      </c>
      <c r="N866" s="3">
        <f t="shared" ca="1" si="168"/>
        <v>0</v>
      </c>
      <c r="O866" s="3">
        <f t="shared" ca="1" si="168"/>
        <v>939.92479383063062</v>
      </c>
      <c r="P866" s="3">
        <f t="shared" ca="1" si="168"/>
        <v>2145.4118399999998</v>
      </c>
      <c r="Q866" s="3">
        <f t="shared" ca="1" si="168"/>
        <v>78.665100799999976</v>
      </c>
      <c r="R866" s="119">
        <f t="shared" si="168"/>
        <v>1795.2</v>
      </c>
    </row>
    <row r="867" spans="1:18" x14ac:dyDescent="0.25">
      <c r="A867" s="820"/>
      <c r="D867" s="8" t="str">
        <f>"[i"&amp;'Input - Output'!H684&amp;"] "&amp;$D$15</f>
        <v>[iR1] Massa per onderdeel (aantal elementen ingerekend)</v>
      </c>
      <c r="H867" s="36">
        <f t="shared" si="168"/>
        <v>89.209119999999999</v>
      </c>
      <c r="I867" s="3">
        <f t="shared" si="168"/>
        <v>93.394496404586306</v>
      </c>
      <c r="J867" s="3">
        <f t="shared" si="168"/>
        <v>1686.7135999999998</v>
      </c>
      <c r="K867" s="3">
        <f t="shared" ca="1" si="168"/>
        <v>1925.3696000000004</v>
      </c>
      <c r="L867" s="3">
        <f t="shared" ca="1" si="168"/>
        <v>1754.7540075723441</v>
      </c>
      <c r="M867" s="3">
        <f t="shared" ca="1" si="168"/>
        <v>0</v>
      </c>
      <c r="N867" s="3">
        <f t="shared" ca="1" si="168"/>
        <v>0</v>
      </c>
      <c r="O867" s="3">
        <f t="shared" ca="1" si="168"/>
        <v>939.92479383063062</v>
      </c>
      <c r="P867" s="3">
        <f t="shared" ca="1" si="168"/>
        <v>2145.4118399999998</v>
      </c>
      <c r="Q867" s="3">
        <f t="shared" ca="1" si="168"/>
        <v>78.665100799999976</v>
      </c>
      <c r="R867" s="119">
        <f t="shared" si="168"/>
        <v>1795.2</v>
      </c>
    </row>
    <row r="868" spans="1:18" x14ac:dyDescent="0.25">
      <c r="A868" s="820"/>
      <c r="D868" s="8" t="str">
        <f>"[i"&amp;'Input - Output'!H685&amp;"] "&amp;$D$15</f>
        <v>[iR1] Massa per onderdeel (aantal elementen ingerekend)</v>
      </c>
      <c r="H868" s="36">
        <f t="shared" si="168"/>
        <v>89.209119999999999</v>
      </c>
      <c r="I868" s="3">
        <f t="shared" si="168"/>
        <v>93.394496404586306</v>
      </c>
      <c r="J868" s="3">
        <f t="shared" si="168"/>
        <v>1686.7135999999998</v>
      </c>
      <c r="K868" s="3">
        <f t="shared" ca="1" si="168"/>
        <v>1925.3696000000004</v>
      </c>
      <c r="L868" s="3">
        <f t="shared" ca="1" si="168"/>
        <v>1754.7540075723441</v>
      </c>
      <c r="M868" s="3">
        <f t="shared" ca="1" si="168"/>
        <v>0</v>
      </c>
      <c r="N868" s="3">
        <f t="shared" ca="1" si="168"/>
        <v>0</v>
      </c>
      <c r="O868" s="3">
        <f t="shared" ca="1" si="168"/>
        <v>939.92479383063062</v>
      </c>
      <c r="P868" s="3">
        <f t="shared" ca="1" si="168"/>
        <v>2145.4118399999998</v>
      </c>
      <c r="Q868" s="3">
        <f t="shared" ca="1" si="168"/>
        <v>78.665100799999976</v>
      </c>
      <c r="R868" s="119">
        <f t="shared" si="168"/>
        <v>1795.2</v>
      </c>
    </row>
    <row r="869" spans="1:18" x14ac:dyDescent="0.25">
      <c r="A869" s="820"/>
      <c r="D869" s="8" t="str">
        <f>"[i"&amp;'Input - Output'!H686&amp;"] "&amp;$D$15</f>
        <v>[iR1] Massa per onderdeel (aantal elementen ingerekend)</v>
      </c>
      <c r="H869" s="36">
        <f t="shared" si="168"/>
        <v>89.209119999999999</v>
      </c>
      <c r="I869" s="3">
        <f t="shared" si="168"/>
        <v>93.394496404586306</v>
      </c>
      <c r="J869" s="3">
        <f t="shared" si="168"/>
        <v>1686.7135999999998</v>
      </c>
      <c r="K869" s="3">
        <f t="shared" ca="1" si="168"/>
        <v>1925.3696000000004</v>
      </c>
      <c r="L869" s="3">
        <f t="shared" ca="1" si="168"/>
        <v>1754.7540075723441</v>
      </c>
      <c r="M869" s="3">
        <f t="shared" ca="1" si="168"/>
        <v>0</v>
      </c>
      <c r="N869" s="3">
        <f t="shared" ca="1" si="168"/>
        <v>0</v>
      </c>
      <c r="O869" s="3">
        <f t="shared" ca="1" si="168"/>
        <v>939.92479383063062</v>
      </c>
      <c r="P869" s="3">
        <f t="shared" ca="1" si="168"/>
        <v>2145.4118399999998</v>
      </c>
      <c r="Q869" s="3">
        <f t="shared" ca="1" si="168"/>
        <v>78.665100799999976</v>
      </c>
      <c r="R869" s="119">
        <f t="shared" si="168"/>
        <v>1795.2</v>
      </c>
    </row>
    <row r="870" spans="1:18" x14ac:dyDescent="0.25">
      <c r="A870" s="820"/>
      <c r="D870" s="8" t="str">
        <f>"[i"&amp;'Input - Output'!H687&amp;"] "&amp;$D$15</f>
        <v>[iR1] Massa per onderdeel (aantal elementen ingerekend)</v>
      </c>
      <c r="H870" s="36">
        <f t="shared" si="168"/>
        <v>89.209119999999999</v>
      </c>
      <c r="I870" s="3">
        <f t="shared" si="168"/>
        <v>93.394496404586306</v>
      </c>
      <c r="J870" s="3">
        <f t="shared" si="168"/>
        <v>1686.7135999999998</v>
      </c>
      <c r="K870" s="3">
        <f t="shared" ca="1" si="168"/>
        <v>1925.3696000000004</v>
      </c>
      <c r="L870" s="3">
        <f t="shared" ca="1" si="168"/>
        <v>1754.7540075723441</v>
      </c>
      <c r="M870" s="3">
        <f t="shared" ca="1" si="168"/>
        <v>0</v>
      </c>
      <c r="N870" s="3">
        <f t="shared" ca="1" si="168"/>
        <v>0</v>
      </c>
      <c r="O870" s="3">
        <f t="shared" ca="1" si="168"/>
        <v>939.92479383063062</v>
      </c>
      <c r="P870" s="3">
        <f t="shared" ca="1" si="168"/>
        <v>2145.4118399999998</v>
      </c>
      <c r="Q870" s="3">
        <f t="shared" ca="1" si="168"/>
        <v>78.665100799999976</v>
      </c>
      <c r="R870" s="119">
        <f t="shared" si="168"/>
        <v>1795.2</v>
      </c>
    </row>
    <row r="871" spans="1:18" x14ac:dyDescent="0.25">
      <c r="A871" s="820"/>
      <c r="D871" s="8" t="str">
        <f>"[i"&amp;'Input - Output'!H688&amp;"] "&amp;$D$15</f>
        <v>[iR1] Massa per onderdeel (aantal elementen ingerekend)</v>
      </c>
      <c r="H871" s="36">
        <f t="shared" si="168"/>
        <v>89.209119999999999</v>
      </c>
      <c r="I871" s="3">
        <f t="shared" si="168"/>
        <v>93.394496404586306</v>
      </c>
      <c r="J871" s="3">
        <f t="shared" si="168"/>
        <v>1686.7135999999998</v>
      </c>
      <c r="K871" s="3">
        <f t="shared" ca="1" si="168"/>
        <v>1925.3696000000004</v>
      </c>
      <c r="L871" s="3">
        <f t="shared" ca="1" si="168"/>
        <v>1754.7540075723441</v>
      </c>
      <c r="M871" s="3">
        <f t="shared" ca="1" si="168"/>
        <v>0</v>
      </c>
      <c r="N871" s="3">
        <f t="shared" ca="1" si="168"/>
        <v>0</v>
      </c>
      <c r="O871" s="3">
        <f t="shared" ca="1" si="168"/>
        <v>939.92479383063062</v>
      </c>
      <c r="P871" s="3">
        <f t="shared" ca="1" si="168"/>
        <v>2145.4118399999998</v>
      </c>
      <c r="Q871" s="3">
        <f t="shared" ca="1" si="168"/>
        <v>78.665100799999976</v>
      </c>
      <c r="R871" s="119">
        <f t="shared" si="168"/>
        <v>1795.2</v>
      </c>
    </row>
    <row r="872" spans="1:18" x14ac:dyDescent="0.25">
      <c r="A872" s="820"/>
      <c r="D872" s="8" t="str">
        <f>"[i"&amp;'Input - Output'!H689&amp;"] "&amp;$D$15</f>
        <v>[iR1] Massa per onderdeel (aantal elementen ingerekend)</v>
      </c>
      <c r="H872" s="36">
        <f t="shared" si="168"/>
        <v>89.209119999999999</v>
      </c>
      <c r="I872" s="3">
        <f t="shared" si="168"/>
        <v>93.394496404586306</v>
      </c>
      <c r="J872" s="3">
        <f t="shared" si="168"/>
        <v>1686.7135999999998</v>
      </c>
      <c r="K872" s="3">
        <f t="shared" ca="1" si="168"/>
        <v>1925.3696000000004</v>
      </c>
      <c r="L872" s="3">
        <f t="shared" ca="1" si="168"/>
        <v>1754.7540075723441</v>
      </c>
      <c r="M872" s="3">
        <f t="shared" ca="1" si="168"/>
        <v>0</v>
      </c>
      <c r="N872" s="3">
        <f t="shared" ca="1" si="168"/>
        <v>0</v>
      </c>
      <c r="O872" s="3">
        <f t="shared" ca="1" si="168"/>
        <v>939.92479383063062</v>
      </c>
      <c r="P872" s="3">
        <f t="shared" ca="1" si="168"/>
        <v>2145.4118399999998</v>
      </c>
      <c r="Q872" s="3">
        <f t="shared" ca="1" si="168"/>
        <v>78.665100799999976</v>
      </c>
      <c r="R872" s="119">
        <f t="shared" si="168"/>
        <v>1795.2</v>
      </c>
    </row>
    <row r="873" spans="1:18" x14ac:dyDescent="0.25">
      <c r="A873" s="820"/>
      <c r="D873" s="8" t="str">
        <f>"[i"&amp;'Input - Output'!H690&amp;"] "&amp;$D$15</f>
        <v>[iR1] Massa per onderdeel (aantal elementen ingerekend)</v>
      </c>
      <c r="H873" s="36">
        <f t="shared" si="168"/>
        <v>89.209119999999999</v>
      </c>
      <c r="I873" s="3">
        <f t="shared" si="168"/>
        <v>93.394496404586306</v>
      </c>
      <c r="J873" s="3">
        <f t="shared" si="168"/>
        <v>1686.7135999999998</v>
      </c>
      <c r="K873" s="3">
        <f t="shared" ca="1" si="168"/>
        <v>1925.3696000000004</v>
      </c>
      <c r="L873" s="3">
        <f t="shared" ca="1" si="168"/>
        <v>1754.7540075723441</v>
      </c>
      <c r="M873" s="3">
        <f t="shared" ca="1" si="168"/>
        <v>0</v>
      </c>
      <c r="N873" s="3">
        <f t="shared" ca="1" si="168"/>
        <v>0</v>
      </c>
      <c r="O873" s="3">
        <f t="shared" ca="1" si="168"/>
        <v>939.92479383063062</v>
      </c>
      <c r="P873" s="3">
        <f t="shared" ca="1" si="168"/>
        <v>2145.4118399999998</v>
      </c>
      <c r="Q873" s="3">
        <f t="shared" ca="1" si="168"/>
        <v>78.665100799999976</v>
      </c>
      <c r="R873" s="119">
        <f t="shared" si="168"/>
        <v>1795.2</v>
      </c>
    </row>
    <row r="874" spans="1:18" x14ac:dyDescent="0.25">
      <c r="A874" s="820"/>
      <c r="D874" s="8" t="str">
        <f>"[i"&amp;'Input - Output'!H691&amp;"] "&amp;$D$15</f>
        <v>[iR1] Massa per onderdeel (aantal elementen ingerekend)</v>
      </c>
      <c r="H874" s="36">
        <f t="shared" si="168"/>
        <v>89.209119999999999</v>
      </c>
      <c r="I874" s="3">
        <f t="shared" si="168"/>
        <v>93.394496404586306</v>
      </c>
      <c r="J874" s="3">
        <f t="shared" si="168"/>
        <v>1686.7135999999998</v>
      </c>
      <c r="K874" s="3">
        <f t="shared" ca="1" si="168"/>
        <v>1925.3696000000004</v>
      </c>
      <c r="L874" s="3">
        <f t="shared" ca="1" si="168"/>
        <v>1754.7540075723441</v>
      </c>
      <c r="M874" s="3">
        <f t="shared" ca="1" si="168"/>
        <v>0</v>
      </c>
      <c r="N874" s="3">
        <f t="shared" ca="1" si="168"/>
        <v>0</v>
      </c>
      <c r="O874" s="3">
        <f t="shared" ca="1" si="168"/>
        <v>939.92479383063062</v>
      </c>
      <c r="P874" s="3">
        <f t="shared" ca="1" si="168"/>
        <v>2145.4118399999998</v>
      </c>
      <c r="Q874" s="3">
        <f t="shared" ca="1" si="168"/>
        <v>78.665100799999976</v>
      </c>
      <c r="R874" s="119">
        <f t="shared" si="168"/>
        <v>1795.2</v>
      </c>
    </row>
    <row r="875" spans="1:18" x14ac:dyDescent="0.25">
      <c r="A875" s="820"/>
      <c r="D875" s="8" t="str">
        <f>"[i"&amp;'Input - Output'!H692&amp;"] "&amp;$D$15</f>
        <v>[iR1] Massa per onderdeel (aantal elementen ingerekend)</v>
      </c>
      <c r="H875" s="36">
        <f t="shared" si="168"/>
        <v>89.209119999999999</v>
      </c>
      <c r="I875" s="3">
        <f t="shared" si="168"/>
        <v>93.394496404586306</v>
      </c>
      <c r="J875" s="3">
        <f t="shared" si="168"/>
        <v>1686.7135999999998</v>
      </c>
      <c r="K875" s="3">
        <f t="shared" ca="1" si="168"/>
        <v>1925.3696000000004</v>
      </c>
      <c r="L875" s="3">
        <f t="shared" ca="1" si="168"/>
        <v>1754.7540075723441</v>
      </c>
      <c r="M875" s="3">
        <f t="shared" ca="1" si="168"/>
        <v>0</v>
      </c>
      <c r="N875" s="3">
        <f t="shared" ca="1" si="168"/>
        <v>0</v>
      </c>
      <c r="O875" s="3">
        <f t="shared" ca="1" si="168"/>
        <v>939.92479383063062</v>
      </c>
      <c r="P875" s="3">
        <f t="shared" ca="1" si="168"/>
        <v>2145.4118399999998</v>
      </c>
      <c r="Q875" s="3">
        <f t="shared" ca="1" si="168"/>
        <v>78.665100799999976</v>
      </c>
      <c r="R875" s="119">
        <f t="shared" si="168"/>
        <v>1795.2</v>
      </c>
    </row>
    <row r="876" spans="1:18" x14ac:dyDescent="0.25">
      <c r="A876" s="820"/>
      <c r="D876" s="8" t="str">
        <f>"[i"&amp;'Input - Output'!H693&amp;"] "&amp;$D$15</f>
        <v>[iR1] Massa per onderdeel (aantal elementen ingerekend)</v>
      </c>
      <c r="H876" s="36">
        <f t="shared" ref="H876:R891" si="169">H674*H775</f>
        <v>89.209119999999999</v>
      </c>
      <c r="I876" s="3">
        <f t="shared" si="169"/>
        <v>93.394496404586306</v>
      </c>
      <c r="J876" s="3">
        <f t="shared" si="169"/>
        <v>1686.7135999999998</v>
      </c>
      <c r="K876" s="3">
        <f t="shared" ca="1" si="169"/>
        <v>1925.3696000000004</v>
      </c>
      <c r="L876" s="3">
        <f t="shared" ca="1" si="169"/>
        <v>1754.7540075723441</v>
      </c>
      <c r="M876" s="3">
        <f t="shared" ca="1" si="169"/>
        <v>0</v>
      </c>
      <c r="N876" s="3">
        <f t="shared" ca="1" si="169"/>
        <v>0</v>
      </c>
      <c r="O876" s="3">
        <f t="shared" ca="1" si="169"/>
        <v>939.92479383063062</v>
      </c>
      <c r="P876" s="3">
        <f t="shared" ca="1" si="169"/>
        <v>2145.4118399999998</v>
      </c>
      <c r="Q876" s="3">
        <f t="shared" ca="1" si="169"/>
        <v>78.665100799999976</v>
      </c>
      <c r="R876" s="119">
        <f t="shared" si="169"/>
        <v>1795.2</v>
      </c>
    </row>
    <row r="877" spans="1:18" x14ac:dyDescent="0.25">
      <c r="A877" s="820"/>
      <c r="D877" s="8" t="str">
        <f>"[i"&amp;'Input - Output'!H694&amp;"] "&amp;$D$15</f>
        <v>[iR1] Massa per onderdeel (aantal elementen ingerekend)</v>
      </c>
      <c r="H877" s="36">
        <f t="shared" si="169"/>
        <v>89.209119999999999</v>
      </c>
      <c r="I877" s="3">
        <f t="shared" si="169"/>
        <v>93.394496404586306</v>
      </c>
      <c r="J877" s="3">
        <f t="shared" si="169"/>
        <v>1686.7135999999998</v>
      </c>
      <c r="K877" s="3">
        <f t="shared" ca="1" si="169"/>
        <v>1925.3696000000004</v>
      </c>
      <c r="L877" s="3">
        <f t="shared" ca="1" si="169"/>
        <v>1754.7540075723441</v>
      </c>
      <c r="M877" s="3">
        <f t="shared" ca="1" si="169"/>
        <v>0</v>
      </c>
      <c r="N877" s="3">
        <f t="shared" ca="1" si="169"/>
        <v>0</v>
      </c>
      <c r="O877" s="3">
        <f t="shared" ca="1" si="169"/>
        <v>939.92479383063062</v>
      </c>
      <c r="P877" s="3">
        <f t="shared" ca="1" si="169"/>
        <v>2145.4118399999998</v>
      </c>
      <c r="Q877" s="3">
        <f t="shared" ca="1" si="169"/>
        <v>78.665100799999976</v>
      </c>
      <c r="R877" s="119">
        <f t="shared" si="169"/>
        <v>1795.2</v>
      </c>
    </row>
    <row r="878" spans="1:18" x14ac:dyDescent="0.25">
      <c r="A878" s="820"/>
      <c r="D878" s="8" t="str">
        <f>"[i"&amp;'Input - Output'!H695&amp;"] "&amp;$D$15</f>
        <v>[iR1] Massa per onderdeel (aantal elementen ingerekend)</v>
      </c>
      <c r="H878" s="36">
        <f t="shared" si="169"/>
        <v>89.209119999999999</v>
      </c>
      <c r="I878" s="3">
        <f t="shared" si="169"/>
        <v>93.394496404586306</v>
      </c>
      <c r="J878" s="3">
        <f t="shared" si="169"/>
        <v>1686.7135999999998</v>
      </c>
      <c r="K878" s="3">
        <f t="shared" ca="1" si="169"/>
        <v>1925.3696000000004</v>
      </c>
      <c r="L878" s="3">
        <f t="shared" ca="1" si="169"/>
        <v>1754.7540075723441</v>
      </c>
      <c r="M878" s="3">
        <f t="shared" ca="1" si="169"/>
        <v>0</v>
      </c>
      <c r="N878" s="3">
        <f t="shared" ca="1" si="169"/>
        <v>0</v>
      </c>
      <c r="O878" s="3">
        <f t="shared" ca="1" si="169"/>
        <v>939.92479383063062</v>
      </c>
      <c r="P878" s="3">
        <f t="shared" ca="1" si="169"/>
        <v>2145.4118399999998</v>
      </c>
      <c r="Q878" s="3">
        <f t="shared" ca="1" si="169"/>
        <v>78.665100799999976</v>
      </c>
      <c r="R878" s="119">
        <f t="shared" si="169"/>
        <v>1795.2</v>
      </c>
    </row>
    <row r="879" spans="1:18" x14ac:dyDescent="0.25">
      <c r="A879" s="820"/>
      <c r="D879" s="8" t="str">
        <f>"[i"&amp;'Input - Output'!H696&amp;"] "&amp;$D$15</f>
        <v>[iR1] Massa per onderdeel (aantal elementen ingerekend)</v>
      </c>
      <c r="H879" s="36">
        <f t="shared" si="169"/>
        <v>89.209119999999999</v>
      </c>
      <c r="I879" s="3">
        <f t="shared" si="169"/>
        <v>93.394496404586306</v>
      </c>
      <c r="J879" s="3">
        <f t="shared" si="169"/>
        <v>1686.7135999999998</v>
      </c>
      <c r="K879" s="3">
        <f t="shared" ca="1" si="169"/>
        <v>1925.3696000000004</v>
      </c>
      <c r="L879" s="3">
        <f t="shared" ca="1" si="169"/>
        <v>1754.7540075723441</v>
      </c>
      <c r="M879" s="3">
        <f t="shared" ca="1" si="169"/>
        <v>0</v>
      </c>
      <c r="N879" s="3">
        <f t="shared" ca="1" si="169"/>
        <v>0</v>
      </c>
      <c r="O879" s="3">
        <f t="shared" ca="1" si="169"/>
        <v>939.92479383063062</v>
      </c>
      <c r="P879" s="3">
        <f t="shared" ca="1" si="169"/>
        <v>2145.4118399999998</v>
      </c>
      <c r="Q879" s="3">
        <f t="shared" ca="1" si="169"/>
        <v>78.665100799999976</v>
      </c>
      <c r="R879" s="119">
        <f t="shared" si="169"/>
        <v>1795.2</v>
      </c>
    </row>
    <row r="880" spans="1:18" x14ac:dyDescent="0.25">
      <c r="A880" s="820"/>
      <c r="D880" s="8" t="str">
        <f>"[i"&amp;'Input - Output'!H697&amp;"] "&amp;$D$15</f>
        <v>[iR2] Massa per onderdeel (aantal elementen ingerekend)</v>
      </c>
      <c r="H880" s="36">
        <f t="shared" si="169"/>
        <v>89.209119999999999</v>
      </c>
      <c r="I880" s="3">
        <f t="shared" si="169"/>
        <v>93.394496404586306</v>
      </c>
      <c r="J880" s="3">
        <f t="shared" si="169"/>
        <v>1686.7135999999998</v>
      </c>
      <c r="K880" s="3">
        <f t="shared" ca="1" si="169"/>
        <v>1925.3696000000004</v>
      </c>
      <c r="L880" s="3">
        <f t="shared" ca="1" si="169"/>
        <v>1754.7540075723441</v>
      </c>
      <c r="M880" s="3">
        <f t="shared" ca="1" si="169"/>
        <v>0</v>
      </c>
      <c r="N880" s="3">
        <f t="shared" ca="1" si="169"/>
        <v>0</v>
      </c>
      <c r="O880" s="3">
        <f t="shared" ca="1" si="169"/>
        <v>939.92479383063062</v>
      </c>
      <c r="P880" s="3">
        <f t="shared" ca="1" si="169"/>
        <v>2145.4118399999998</v>
      </c>
      <c r="Q880" s="3">
        <f t="shared" ca="1" si="169"/>
        <v>78.665100799999976</v>
      </c>
      <c r="R880" s="119">
        <f t="shared" si="169"/>
        <v>1795.2</v>
      </c>
    </row>
    <row r="881" spans="1:18" x14ac:dyDescent="0.25">
      <c r="A881" s="820"/>
      <c r="D881" s="8" t="str">
        <f>"[i"&amp;'Input - Output'!H698&amp;"] "&amp;$D$15</f>
        <v>[iR2] Massa per onderdeel (aantal elementen ingerekend)</v>
      </c>
      <c r="H881" s="36">
        <f t="shared" si="169"/>
        <v>89.209119999999999</v>
      </c>
      <c r="I881" s="3">
        <f t="shared" si="169"/>
        <v>93.394496404586306</v>
      </c>
      <c r="J881" s="3">
        <f t="shared" si="169"/>
        <v>1686.7135999999998</v>
      </c>
      <c r="K881" s="3">
        <f t="shared" ca="1" si="169"/>
        <v>1925.3696000000004</v>
      </c>
      <c r="L881" s="3">
        <f t="shared" ca="1" si="169"/>
        <v>1754.7540075723441</v>
      </c>
      <c r="M881" s="3">
        <f t="shared" ca="1" si="169"/>
        <v>0</v>
      </c>
      <c r="N881" s="3">
        <f t="shared" ca="1" si="169"/>
        <v>0</v>
      </c>
      <c r="O881" s="3">
        <f t="shared" ca="1" si="169"/>
        <v>939.92479383063062</v>
      </c>
      <c r="P881" s="3">
        <f t="shared" ca="1" si="169"/>
        <v>2145.4118399999998</v>
      </c>
      <c r="Q881" s="3">
        <f t="shared" ca="1" si="169"/>
        <v>78.665100799999976</v>
      </c>
      <c r="R881" s="119">
        <f t="shared" si="169"/>
        <v>1795.2</v>
      </c>
    </row>
    <row r="882" spans="1:18" x14ac:dyDescent="0.25">
      <c r="A882" s="820"/>
      <c r="D882" s="8" t="str">
        <f>"[i"&amp;'Input - Output'!H699&amp;"] "&amp;$D$15</f>
        <v>[iR2] Massa per onderdeel (aantal elementen ingerekend)</v>
      </c>
      <c r="H882" s="36">
        <f t="shared" si="169"/>
        <v>89.209119999999999</v>
      </c>
      <c r="I882" s="3">
        <f t="shared" si="169"/>
        <v>93.394496404586306</v>
      </c>
      <c r="J882" s="3">
        <f t="shared" si="169"/>
        <v>1686.7135999999998</v>
      </c>
      <c r="K882" s="3">
        <f t="shared" ca="1" si="169"/>
        <v>1925.3696000000004</v>
      </c>
      <c r="L882" s="3">
        <f t="shared" ca="1" si="169"/>
        <v>1754.7540075723441</v>
      </c>
      <c r="M882" s="3">
        <f t="shared" ca="1" si="169"/>
        <v>0</v>
      </c>
      <c r="N882" s="3">
        <f t="shared" ca="1" si="169"/>
        <v>0</v>
      </c>
      <c r="O882" s="3">
        <f t="shared" ca="1" si="169"/>
        <v>939.92479383063062</v>
      </c>
      <c r="P882" s="3">
        <f t="shared" ca="1" si="169"/>
        <v>2145.4118399999998</v>
      </c>
      <c r="Q882" s="3">
        <f t="shared" ca="1" si="169"/>
        <v>78.665100799999976</v>
      </c>
      <c r="R882" s="119">
        <f t="shared" si="169"/>
        <v>1795.2</v>
      </c>
    </row>
    <row r="883" spans="1:18" x14ac:dyDescent="0.25">
      <c r="A883" s="820"/>
      <c r="D883" s="8" t="str">
        <f>"[i"&amp;'Input - Output'!H700&amp;"] "&amp;$D$15</f>
        <v>[iR2] Massa per onderdeel (aantal elementen ingerekend)</v>
      </c>
      <c r="H883" s="36">
        <f t="shared" si="169"/>
        <v>89.209119999999999</v>
      </c>
      <c r="I883" s="3">
        <f t="shared" si="169"/>
        <v>93.394496404586306</v>
      </c>
      <c r="J883" s="3">
        <f t="shared" si="169"/>
        <v>1686.7135999999998</v>
      </c>
      <c r="K883" s="3">
        <f t="shared" ca="1" si="169"/>
        <v>1925.3696000000004</v>
      </c>
      <c r="L883" s="3">
        <f t="shared" ca="1" si="169"/>
        <v>1754.7540075723441</v>
      </c>
      <c r="M883" s="3">
        <f t="shared" ca="1" si="169"/>
        <v>0</v>
      </c>
      <c r="N883" s="3">
        <f t="shared" ca="1" si="169"/>
        <v>0</v>
      </c>
      <c r="O883" s="3">
        <f t="shared" ca="1" si="169"/>
        <v>939.92479383063062</v>
      </c>
      <c r="P883" s="3">
        <f t="shared" ca="1" si="169"/>
        <v>2145.4118399999998</v>
      </c>
      <c r="Q883" s="3">
        <f t="shared" ca="1" si="169"/>
        <v>78.665100799999976</v>
      </c>
      <c r="R883" s="119">
        <f t="shared" si="169"/>
        <v>1795.2</v>
      </c>
    </row>
    <row r="884" spans="1:18" x14ac:dyDescent="0.25">
      <c r="A884" s="820"/>
      <c r="D884" s="8" t="str">
        <f>"[i"&amp;'Input - Output'!H701&amp;"] "&amp;$D$15</f>
        <v>[iR2] Massa per onderdeel (aantal elementen ingerekend)</v>
      </c>
      <c r="H884" s="36">
        <f t="shared" si="169"/>
        <v>89.209119999999999</v>
      </c>
      <c r="I884" s="3">
        <f t="shared" si="169"/>
        <v>93.394496404586306</v>
      </c>
      <c r="J884" s="3">
        <f t="shared" si="169"/>
        <v>1686.7135999999998</v>
      </c>
      <c r="K884" s="3">
        <f t="shared" ca="1" si="169"/>
        <v>1925.3696000000004</v>
      </c>
      <c r="L884" s="3">
        <f t="shared" ca="1" si="169"/>
        <v>1754.7540075723441</v>
      </c>
      <c r="M884" s="3">
        <f t="shared" ca="1" si="169"/>
        <v>0</v>
      </c>
      <c r="N884" s="3">
        <f t="shared" ca="1" si="169"/>
        <v>0</v>
      </c>
      <c r="O884" s="3">
        <f t="shared" ca="1" si="169"/>
        <v>939.92479383063062</v>
      </c>
      <c r="P884" s="3">
        <f t="shared" ca="1" si="169"/>
        <v>2145.4118399999998</v>
      </c>
      <c r="Q884" s="3">
        <f t="shared" ca="1" si="169"/>
        <v>78.665100799999976</v>
      </c>
      <c r="R884" s="119">
        <f t="shared" si="169"/>
        <v>1795.2</v>
      </c>
    </row>
    <row r="885" spans="1:18" x14ac:dyDescent="0.25">
      <c r="A885" s="820"/>
      <c r="D885" s="8" t="str">
        <f>"[i"&amp;'Input - Output'!H702&amp;"] "&amp;$D$15</f>
        <v>[iR2] Massa per onderdeel (aantal elementen ingerekend)</v>
      </c>
      <c r="H885" s="36">
        <f t="shared" si="169"/>
        <v>89.209119999999999</v>
      </c>
      <c r="I885" s="3">
        <f t="shared" si="169"/>
        <v>93.394496404586306</v>
      </c>
      <c r="J885" s="3">
        <f t="shared" si="169"/>
        <v>1686.7135999999998</v>
      </c>
      <c r="K885" s="3">
        <f t="shared" ca="1" si="169"/>
        <v>1925.3696000000004</v>
      </c>
      <c r="L885" s="3">
        <f t="shared" ca="1" si="169"/>
        <v>1754.7540075723441</v>
      </c>
      <c r="M885" s="3">
        <f t="shared" ca="1" si="169"/>
        <v>0</v>
      </c>
      <c r="N885" s="3">
        <f t="shared" ca="1" si="169"/>
        <v>0</v>
      </c>
      <c r="O885" s="3">
        <f t="shared" ca="1" si="169"/>
        <v>939.92479383063062</v>
      </c>
      <c r="P885" s="3">
        <f t="shared" ca="1" si="169"/>
        <v>2145.4118399999998</v>
      </c>
      <c r="Q885" s="3">
        <f t="shared" ca="1" si="169"/>
        <v>78.665100799999976</v>
      </c>
      <c r="R885" s="119">
        <f t="shared" si="169"/>
        <v>1795.2</v>
      </c>
    </row>
    <row r="886" spans="1:18" x14ac:dyDescent="0.25">
      <c r="A886" s="820"/>
      <c r="D886" s="8" t="str">
        <f>"[i"&amp;'Input - Output'!H703&amp;"] "&amp;$D$15</f>
        <v>[iR2] Massa per onderdeel (aantal elementen ingerekend)</v>
      </c>
      <c r="H886" s="36">
        <f t="shared" si="169"/>
        <v>89.209119999999999</v>
      </c>
      <c r="I886" s="3">
        <f t="shared" si="169"/>
        <v>93.394496404586306</v>
      </c>
      <c r="J886" s="3">
        <f t="shared" si="169"/>
        <v>1686.7135999999998</v>
      </c>
      <c r="K886" s="3">
        <f t="shared" ca="1" si="169"/>
        <v>1925.3696000000004</v>
      </c>
      <c r="L886" s="3">
        <f t="shared" ca="1" si="169"/>
        <v>1754.7540075723441</v>
      </c>
      <c r="M886" s="3">
        <f t="shared" ca="1" si="169"/>
        <v>0</v>
      </c>
      <c r="N886" s="3">
        <f t="shared" ca="1" si="169"/>
        <v>0</v>
      </c>
      <c r="O886" s="3">
        <f t="shared" ca="1" si="169"/>
        <v>939.92479383063062</v>
      </c>
      <c r="P886" s="3">
        <f t="shared" ca="1" si="169"/>
        <v>2145.4118399999998</v>
      </c>
      <c r="Q886" s="3">
        <f t="shared" ca="1" si="169"/>
        <v>78.665100799999976</v>
      </c>
      <c r="R886" s="119">
        <f t="shared" si="169"/>
        <v>1795.2</v>
      </c>
    </row>
    <row r="887" spans="1:18" x14ac:dyDescent="0.25">
      <c r="A887" s="820"/>
      <c r="D887" s="8" t="str">
        <f>"[i"&amp;'Input - Output'!H704&amp;"] "&amp;$D$15</f>
        <v>[iR2] Massa per onderdeel (aantal elementen ingerekend)</v>
      </c>
      <c r="H887" s="36">
        <f t="shared" si="169"/>
        <v>89.209119999999999</v>
      </c>
      <c r="I887" s="3">
        <f t="shared" si="169"/>
        <v>93.394496404586306</v>
      </c>
      <c r="J887" s="3">
        <f t="shared" si="169"/>
        <v>1686.7135999999998</v>
      </c>
      <c r="K887" s="3">
        <f t="shared" ca="1" si="169"/>
        <v>1925.3696000000004</v>
      </c>
      <c r="L887" s="3">
        <f t="shared" ca="1" si="169"/>
        <v>1754.7540075723441</v>
      </c>
      <c r="M887" s="3">
        <f t="shared" ca="1" si="169"/>
        <v>0</v>
      </c>
      <c r="N887" s="3">
        <f t="shared" ca="1" si="169"/>
        <v>0</v>
      </c>
      <c r="O887" s="3">
        <f t="shared" ca="1" si="169"/>
        <v>939.92479383063062</v>
      </c>
      <c r="P887" s="3">
        <f t="shared" ca="1" si="169"/>
        <v>2145.4118399999998</v>
      </c>
      <c r="Q887" s="3">
        <f t="shared" ca="1" si="169"/>
        <v>78.665100799999976</v>
      </c>
      <c r="R887" s="119">
        <f t="shared" si="169"/>
        <v>1795.2</v>
      </c>
    </row>
    <row r="888" spans="1:18" x14ac:dyDescent="0.25">
      <c r="A888" s="820"/>
      <c r="D888" s="8" t="str">
        <f>"[i"&amp;'Input - Output'!H705&amp;"] "&amp;$D$15</f>
        <v>[iR2] Massa per onderdeel (aantal elementen ingerekend)</v>
      </c>
      <c r="H888" s="36">
        <f t="shared" si="169"/>
        <v>89.209119999999999</v>
      </c>
      <c r="I888" s="3">
        <f t="shared" si="169"/>
        <v>93.394496404586306</v>
      </c>
      <c r="J888" s="3">
        <f t="shared" si="169"/>
        <v>1686.7135999999998</v>
      </c>
      <c r="K888" s="3">
        <f t="shared" ca="1" si="169"/>
        <v>1925.3696000000004</v>
      </c>
      <c r="L888" s="3">
        <f t="shared" ca="1" si="169"/>
        <v>1754.7540075723441</v>
      </c>
      <c r="M888" s="3">
        <f t="shared" ca="1" si="169"/>
        <v>0</v>
      </c>
      <c r="N888" s="3">
        <f t="shared" ca="1" si="169"/>
        <v>0</v>
      </c>
      <c r="O888" s="3">
        <f t="shared" ca="1" si="169"/>
        <v>939.92479383063062</v>
      </c>
      <c r="P888" s="3">
        <f t="shared" ca="1" si="169"/>
        <v>2145.4118399999998</v>
      </c>
      <c r="Q888" s="3">
        <f t="shared" ca="1" si="169"/>
        <v>78.665100799999976</v>
      </c>
      <c r="R888" s="119">
        <f t="shared" si="169"/>
        <v>1795.2</v>
      </c>
    </row>
    <row r="889" spans="1:18" x14ac:dyDescent="0.25">
      <c r="A889" s="820"/>
      <c r="D889" s="8" t="str">
        <f>"[i"&amp;'Input - Output'!H706&amp;"] "&amp;$D$15</f>
        <v>[iR2] Massa per onderdeel (aantal elementen ingerekend)</v>
      </c>
      <c r="H889" s="36">
        <f t="shared" si="169"/>
        <v>89.209119999999999</v>
      </c>
      <c r="I889" s="3">
        <f t="shared" si="169"/>
        <v>93.394496404586306</v>
      </c>
      <c r="J889" s="3">
        <f t="shared" si="169"/>
        <v>1686.7135999999998</v>
      </c>
      <c r="K889" s="3">
        <f t="shared" ca="1" si="169"/>
        <v>1925.3696000000004</v>
      </c>
      <c r="L889" s="3">
        <f t="shared" ca="1" si="169"/>
        <v>1754.7540075723441</v>
      </c>
      <c r="M889" s="3">
        <f t="shared" ca="1" si="169"/>
        <v>0</v>
      </c>
      <c r="N889" s="3">
        <f t="shared" ca="1" si="169"/>
        <v>0</v>
      </c>
      <c r="O889" s="3">
        <f t="shared" ca="1" si="169"/>
        <v>939.92479383063062</v>
      </c>
      <c r="P889" s="3">
        <f t="shared" ca="1" si="169"/>
        <v>2145.4118399999998</v>
      </c>
      <c r="Q889" s="3">
        <f t="shared" ca="1" si="169"/>
        <v>78.665100799999976</v>
      </c>
      <c r="R889" s="119">
        <f t="shared" si="169"/>
        <v>1795.2</v>
      </c>
    </row>
    <row r="890" spans="1:18" x14ac:dyDescent="0.25">
      <c r="A890" s="820"/>
      <c r="D890" s="8" t="str">
        <f>"[i"&amp;'Input - Output'!H707&amp;"] "&amp;$D$15</f>
        <v>[iR2] Massa per onderdeel (aantal elementen ingerekend)</v>
      </c>
      <c r="H890" s="36">
        <f t="shared" si="169"/>
        <v>89.209119999999999</v>
      </c>
      <c r="I890" s="3">
        <f t="shared" si="169"/>
        <v>93.394496404586306</v>
      </c>
      <c r="J890" s="3">
        <f t="shared" si="169"/>
        <v>1686.7135999999998</v>
      </c>
      <c r="K890" s="3">
        <f t="shared" ca="1" si="169"/>
        <v>1925.3696000000004</v>
      </c>
      <c r="L890" s="3">
        <f t="shared" ca="1" si="169"/>
        <v>1754.7540075723441</v>
      </c>
      <c r="M890" s="3">
        <f t="shared" ca="1" si="169"/>
        <v>0</v>
      </c>
      <c r="N890" s="3">
        <f t="shared" ca="1" si="169"/>
        <v>0</v>
      </c>
      <c r="O890" s="3">
        <f t="shared" ca="1" si="169"/>
        <v>939.92479383063062</v>
      </c>
      <c r="P890" s="3">
        <f t="shared" ca="1" si="169"/>
        <v>2145.4118399999998</v>
      </c>
      <c r="Q890" s="3">
        <f t="shared" ca="1" si="169"/>
        <v>78.665100799999976</v>
      </c>
      <c r="R890" s="119">
        <f t="shared" si="169"/>
        <v>1795.2</v>
      </c>
    </row>
    <row r="891" spans="1:18" x14ac:dyDescent="0.25">
      <c r="A891" s="820"/>
      <c r="D891" s="8" t="str">
        <f>"[i"&amp;'Input - Output'!H708&amp;"] "&amp;$D$15</f>
        <v>[iR2] Massa per onderdeel (aantal elementen ingerekend)</v>
      </c>
      <c r="H891" s="36">
        <f t="shared" si="169"/>
        <v>89.209119999999999</v>
      </c>
      <c r="I891" s="3">
        <f t="shared" si="169"/>
        <v>93.394496404586306</v>
      </c>
      <c r="J891" s="3">
        <f t="shared" si="169"/>
        <v>1686.7135999999998</v>
      </c>
      <c r="K891" s="3">
        <f t="shared" ca="1" si="169"/>
        <v>1925.3696000000004</v>
      </c>
      <c r="L891" s="3">
        <f t="shared" ca="1" si="169"/>
        <v>1754.7540075723441</v>
      </c>
      <c r="M891" s="3">
        <f t="shared" ca="1" si="169"/>
        <v>0</v>
      </c>
      <c r="N891" s="3">
        <f t="shared" ca="1" si="169"/>
        <v>0</v>
      </c>
      <c r="O891" s="3">
        <f t="shared" ca="1" si="169"/>
        <v>939.92479383063062</v>
      </c>
      <c r="P891" s="3">
        <f t="shared" ca="1" si="169"/>
        <v>2145.4118399999998</v>
      </c>
      <c r="Q891" s="3">
        <f t="shared" ca="1" si="169"/>
        <v>78.665100799999976</v>
      </c>
      <c r="R891" s="119">
        <f t="shared" si="169"/>
        <v>1795.2</v>
      </c>
    </row>
    <row r="892" spans="1:18" x14ac:dyDescent="0.25">
      <c r="A892" s="820"/>
      <c r="D892" s="8" t="str">
        <f>"[i"&amp;'Input - Output'!H709&amp;"] "&amp;$D$15</f>
        <v>[iR2] Massa per onderdeel (aantal elementen ingerekend)</v>
      </c>
      <c r="H892" s="36">
        <f t="shared" ref="H892:R907" si="170">H690*H791</f>
        <v>89.209119999999999</v>
      </c>
      <c r="I892" s="3">
        <f t="shared" si="170"/>
        <v>93.394496404586306</v>
      </c>
      <c r="J892" s="3">
        <f t="shared" si="170"/>
        <v>1686.7135999999998</v>
      </c>
      <c r="K892" s="3">
        <f t="shared" ca="1" si="170"/>
        <v>1925.3696000000004</v>
      </c>
      <c r="L892" s="3">
        <f t="shared" ca="1" si="170"/>
        <v>1754.7540075723441</v>
      </c>
      <c r="M892" s="3">
        <f t="shared" ca="1" si="170"/>
        <v>0</v>
      </c>
      <c r="N892" s="3">
        <f t="shared" ca="1" si="170"/>
        <v>0</v>
      </c>
      <c r="O892" s="3">
        <f t="shared" ca="1" si="170"/>
        <v>939.92479383063062</v>
      </c>
      <c r="P892" s="3">
        <f t="shared" ca="1" si="170"/>
        <v>2145.4118399999998</v>
      </c>
      <c r="Q892" s="3">
        <f t="shared" ca="1" si="170"/>
        <v>78.665100799999976</v>
      </c>
      <c r="R892" s="119">
        <f t="shared" si="170"/>
        <v>1795.2</v>
      </c>
    </row>
    <row r="893" spans="1:18" x14ac:dyDescent="0.25">
      <c r="A893" s="820"/>
      <c r="D893" s="8" t="str">
        <f>"[i"&amp;'Input - Output'!H710&amp;"] "&amp;$D$15</f>
        <v>[iR2] Massa per onderdeel (aantal elementen ingerekend)</v>
      </c>
      <c r="H893" s="36">
        <f t="shared" si="170"/>
        <v>89.209119999999999</v>
      </c>
      <c r="I893" s="3">
        <f t="shared" si="170"/>
        <v>93.394496404586306</v>
      </c>
      <c r="J893" s="3">
        <f t="shared" si="170"/>
        <v>1686.7135999999998</v>
      </c>
      <c r="K893" s="3">
        <f t="shared" ca="1" si="170"/>
        <v>1925.3696000000004</v>
      </c>
      <c r="L893" s="3">
        <f t="shared" ca="1" si="170"/>
        <v>1754.7540075723441</v>
      </c>
      <c r="M893" s="3">
        <f t="shared" ca="1" si="170"/>
        <v>0</v>
      </c>
      <c r="N893" s="3">
        <f t="shared" ca="1" si="170"/>
        <v>0</v>
      </c>
      <c r="O893" s="3">
        <f t="shared" ca="1" si="170"/>
        <v>939.92479383063062</v>
      </c>
      <c r="P893" s="3">
        <f t="shared" ca="1" si="170"/>
        <v>2145.4118399999998</v>
      </c>
      <c r="Q893" s="3">
        <f t="shared" ca="1" si="170"/>
        <v>78.665100799999976</v>
      </c>
      <c r="R893" s="119">
        <f t="shared" si="170"/>
        <v>1795.2</v>
      </c>
    </row>
    <row r="894" spans="1:18" x14ac:dyDescent="0.25">
      <c r="A894" s="820"/>
      <c r="D894" s="8" t="str">
        <f>"[i"&amp;'Input - Output'!H711&amp;"] "&amp;$D$15</f>
        <v>[iR2] Massa per onderdeel (aantal elementen ingerekend)</v>
      </c>
      <c r="H894" s="36">
        <f t="shared" si="170"/>
        <v>89.209119999999999</v>
      </c>
      <c r="I894" s="3">
        <f t="shared" si="170"/>
        <v>93.394496404586306</v>
      </c>
      <c r="J894" s="3">
        <f t="shared" si="170"/>
        <v>1686.7135999999998</v>
      </c>
      <c r="K894" s="3">
        <f t="shared" ca="1" si="170"/>
        <v>1925.3696000000004</v>
      </c>
      <c r="L894" s="3">
        <f t="shared" ca="1" si="170"/>
        <v>1754.7540075723441</v>
      </c>
      <c r="M894" s="3">
        <f t="shared" ca="1" si="170"/>
        <v>0</v>
      </c>
      <c r="N894" s="3">
        <f t="shared" ca="1" si="170"/>
        <v>0</v>
      </c>
      <c r="O894" s="3">
        <f t="shared" ca="1" si="170"/>
        <v>939.92479383063062</v>
      </c>
      <c r="P894" s="3">
        <f t="shared" ca="1" si="170"/>
        <v>2145.4118399999998</v>
      </c>
      <c r="Q894" s="3">
        <f t="shared" ca="1" si="170"/>
        <v>78.665100799999976</v>
      </c>
      <c r="R894" s="119">
        <f t="shared" si="170"/>
        <v>1795.2</v>
      </c>
    </row>
    <row r="895" spans="1:18" x14ac:dyDescent="0.25">
      <c r="A895" s="820"/>
      <c r="D895" s="8" t="str">
        <f>"[i"&amp;'Input - Output'!H712&amp;"] "&amp;$D$15</f>
        <v>[iR2] Massa per onderdeel (aantal elementen ingerekend)</v>
      </c>
      <c r="H895" s="36">
        <f t="shared" si="170"/>
        <v>89.209119999999999</v>
      </c>
      <c r="I895" s="3">
        <f t="shared" si="170"/>
        <v>93.394496404586306</v>
      </c>
      <c r="J895" s="3">
        <f t="shared" si="170"/>
        <v>1686.7135999999998</v>
      </c>
      <c r="K895" s="3">
        <f t="shared" ca="1" si="170"/>
        <v>1925.3696000000004</v>
      </c>
      <c r="L895" s="3">
        <f t="shared" ca="1" si="170"/>
        <v>1754.7540075723441</v>
      </c>
      <c r="M895" s="3">
        <f t="shared" ca="1" si="170"/>
        <v>0</v>
      </c>
      <c r="N895" s="3">
        <f t="shared" ca="1" si="170"/>
        <v>0</v>
      </c>
      <c r="O895" s="3">
        <f t="shared" ca="1" si="170"/>
        <v>939.92479383063062</v>
      </c>
      <c r="P895" s="3">
        <f t="shared" ca="1" si="170"/>
        <v>2145.4118399999998</v>
      </c>
      <c r="Q895" s="3">
        <f t="shared" ca="1" si="170"/>
        <v>78.665100799999976</v>
      </c>
      <c r="R895" s="119">
        <f t="shared" si="170"/>
        <v>1795.2</v>
      </c>
    </row>
    <row r="896" spans="1:18" x14ac:dyDescent="0.25">
      <c r="A896" s="820"/>
      <c r="D896" s="8" t="str">
        <f>"[i"&amp;'Input - Output'!H713&amp;"] "&amp;$D$15</f>
        <v>[iR2] Massa per onderdeel (aantal elementen ingerekend)</v>
      </c>
      <c r="H896" s="36">
        <f t="shared" si="170"/>
        <v>89.209119999999999</v>
      </c>
      <c r="I896" s="3">
        <f t="shared" si="170"/>
        <v>93.394496404586306</v>
      </c>
      <c r="J896" s="3">
        <f t="shared" si="170"/>
        <v>1686.7135999999998</v>
      </c>
      <c r="K896" s="3">
        <f t="shared" ca="1" si="170"/>
        <v>1925.3696000000004</v>
      </c>
      <c r="L896" s="3">
        <f t="shared" ca="1" si="170"/>
        <v>1754.7540075723441</v>
      </c>
      <c r="M896" s="3">
        <f t="shared" ca="1" si="170"/>
        <v>0</v>
      </c>
      <c r="N896" s="3">
        <f t="shared" ca="1" si="170"/>
        <v>0</v>
      </c>
      <c r="O896" s="3">
        <f t="shared" ca="1" si="170"/>
        <v>939.92479383063062</v>
      </c>
      <c r="P896" s="3">
        <f t="shared" ca="1" si="170"/>
        <v>2145.4118399999998</v>
      </c>
      <c r="Q896" s="3">
        <f t="shared" ca="1" si="170"/>
        <v>78.665100799999976</v>
      </c>
      <c r="R896" s="119">
        <f t="shared" si="170"/>
        <v>1795.2</v>
      </c>
    </row>
    <row r="897" spans="1:18" x14ac:dyDescent="0.25">
      <c r="A897" s="820"/>
      <c r="D897" s="8" t="str">
        <f>"[i"&amp;'Input - Output'!H714&amp;"] "&amp;$D$15</f>
        <v>[iR2] Massa per onderdeel (aantal elementen ingerekend)</v>
      </c>
      <c r="H897" s="36">
        <f t="shared" si="170"/>
        <v>89.209119999999999</v>
      </c>
      <c r="I897" s="3">
        <f t="shared" si="170"/>
        <v>93.394496404586306</v>
      </c>
      <c r="J897" s="3">
        <f t="shared" si="170"/>
        <v>1686.7135999999998</v>
      </c>
      <c r="K897" s="3">
        <f t="shared" ca="1" si="170"/>
        <v>1925.3696000000004</v>
      </c>
      <c r="L897" s="3">
        <f t="shared" ca="1" si="170"/>
        <v>1754.7540075723441</v>
      </c>
      <c r="M897" s="3">
        <f t="shared" ca="1" si="170"/>
        <v>0</v>
      </c>
      <c r="N897" s="3">
        <f t="shared" ca="1" si="170"/>
        <v>0</v>
      </c>
      <c r="O897" s="3">
        <f t="shared" ca="1" si="170"/>
        <v>939.92479383063062</v>
      </c>
      <c r="P897" s="3">
        <f t="shared" ca="1" si="170"/>
        <v>2145.4118399999998</v>
      </c>
      <c r="Q897" s="3">
        <f t="shared" ca="1" si="170"/>
        <v>78.665100799999976</v>
      </c>
      <c r="R897" s="119">
        <f t="shared" si="170"/>
        <v>1795.2</v>
      </c>
    </row>
    <row r="898" spans="1:18" x14ac:dyDescent="0.25">
      <c r="A898" s="820"/>
      <c r="D898" s="8" t="str">
        <f>"[i"&amp;'Input - Output'!H715&amp;"] "&amp;$D$15</f>
        <v>[iR2] Massa per onderdeel (aantal elementen ingerekend)</v>
      </c>
      <c r="H898" s="36">
        <f t="shared" si="170"/>
        <v>89.209119999999999</v>
      </c>
      <c r="I898" s="3">
        <f t="shared" si="170"/>
        <v>93.394496404586306</v>
      </c>
      <c r="J898" s="3">
        <f t="shared" si="170"/>
        <v>1686.7135999999998</v>
      </c>
      <c r="K898" s="3">
        <f t="shared" ca="1" si="170"/>
        <v>1925.3696000000004</v>
      </c>
      <c r="L898" s="3">
        <f t="shared" ca="1" si="170"/>
        <v>1754.7540075723441</v>
      </c>
      <c r="M898" s="3">
        <f t="shared" ca="1" si="170"/>
        <v>0</v>
      </c>
      <c r="N898" s="3">
        <f t="shared" ca="1" si="170"/>
        <v>0</v>
      </c>
      <c r="O898" s="3">
        <f t="shared" ca="1" si="170"/>
        <v>939.92479383063062</v>
      </c>
      <c r="P898" s="3">
        <f t="shared" ca="1" si="170"/>
        <v>2145.4118399999998</v>
      </c>
      <c r="Q898" s="3">
        <f t="shared" ca="1" si="170"/>
        <v>78.665100799999976</v>
      </c>
      <c r="R898" s="119">
        <f t="shared" si="170"/>
        <v>1795.2</v>
      </c>
    </row>
    <row r="899" spans="1:18" x14ac:dyDescent="0.25">
      <c r="A899" s="820"/>
      <c r="D899" s="8" t="str">
        <f>"[i"&amp;'Input - Output'!H716&amp;"] "&amp;$D$15</f>
        <v>[iR2] Massa per onderdeel (aantal elementen ingerekend)</v>
      </c>
      <c r="H899" s="36">
        <f t="shared" si="170"/>
        <v>89.209119999999999</v>
      </c>
      <c r="I899" s="3">
        <f t="shared" si="170"/>
        <v>93.394496404586306</v>
      </c>
      <c r="J899" s="3">
        <f t="shared" si="170"/>
        <v>1686.7135999999998</v>
      </c>
      <c r="K899" s="3">
        <f t="shared" ca="1" si="170"/>
        <v>1925.3696000000004</v>
      </c>
      <c r="L899" s="3">
        <f t="shared" ca="1" si="170"/>
        <v>1754.7540075723441</v>
      </c>
      <c r="M899" s="3">
        <f t="shared" ca="1" si="170"/>
        <v>0</v>
      </c>
      <c r="N899" s="3">
        <f t="shared" ca="1" si="170"/>
        <v>0</v>
      </c>
      <c r="O899" s="3">
        <f t="shared" ca="1" si="170"/>
        <v>939.92479383063062</v>
      </c>
      <c r="P899" s="3">
        <f t="shared" ca="1" si="170"/>
        <v>2145.4118399999998</v>
      </c>
      <c r="Q899" s="3">
        <f t="shared" ca="1" si="170"/>
        <v>78.665100799999976</v>
      </c>
      <c r="R899" s="119">
        <f t="shared" si="170"/>
        <v>1795.2</v>
      </c>
    </row>
    <row r="900" spans="1:18" x14ac:dyDescent="0.25">
      <c r="A900" s="820"/>
      <c r="D900" s="8" t="str">
        <f>"[i"&amp;'Input - Output'!H717&amp;"] "&amp;$D$15</f>
        <v>[iR2] Massa per onderdeel (aantal elementen ingerekend)</v>
      </c>
      <c r="H900" s="36">
        <f t="shared" si="170"/>
        <v>89.209119999999999</v>
      </c>
      <c r="I900" s="3">
        <f t="shared" si="170"/>
        <v>93.394496404586306</v>
      </c>
      <c r="J900" s="3">
        <f t="shared" si="170"/>
        <v>1686.7135999999998</v>
      </c>
      <c r="K900" s="3">
        <f t="shared" ca="1" si="170"/>
        <v>1925.3696000000004</v>
      </c>
      <c r="L900" s="3">
        <f t="shared" ca="1" si="170"/>
        <v>1754.7540075723441</v>
      </c>
      <c r="M900" s="3">
        <f t="shared" ca="1" si="170"/>
        <v>0</v>
      </c>
      <c r="N900" s="3">
        <f t="shared" ca="1" si="170"/>
        <v>0</v>
      </c>
      <c r="O900" s="3">
        <f t="shared" ca="1" si="170"/>
        <v>939.92479383063062</v>
      </c>
      <c r="P900" s="3">
        <f t="shared" ca="1" si="170"/>
        <v>2145.4118399999998</v>
      </c>
      <c r="Q900" s="3">
        <f t="shared" ca="1" si="170"/>
        <v>78.665100799999976</v>
      </c>
      <c r="R900" s="119">
        <f t="shared" si="170"/>
        <v>1795.2</v>
      </c>
    </row>
    <row r="901" spans="1:18" x14ac:dyDescent="0.25">
      <c r="A901" s="820"/>
      <c r="D901" s="8" t="str">
        <f>"[i"&amp;'Input - Output'!H718&amp;"] "&amp;$D$15</f>
        <v>[iR2] Massa per onderdeel (aantal elementen ingerekend)</v>
      </c>
      <c r="H901" s="36">
        <f t="shared" si="170"/>
        <v>89.209119999999999</v>
      </c>
      <c r="I901" s="3">
        <f t="shared" si="170"/>
        <v>93.394496404586306</v>
      </c>
      <c r="J901" s="3">
        <f t="shared" si="170"/>
        <v>1686.7135999999998</v>
      </c>
      <c r="K901" s="3">
        <f t="shared" ca="1" si="170"/>
        <v>1925.3696000000004</v>
      </c>
      <c r="L901" s="3">
        <f t="shared" ca="1" si="170"/>
        <v>1754.7540075723441</v>
      </c>
      <c r="M901" s="3">
        <f t="shared" ca="1" si="170"/>
        <v>0</v>
      </c>
      <c r="N901" s="3">
        <f t="shared" ca="1" si="170"/>
        <v>0</v>
      </c>
      <c r="O901" s="3">
        <f t="shared" ca="1" si="170"/>
        <v>939.92479383063062</v>
      </c>
      <c r="P901" s="3">
        <f t="shared" ca="1" si="170"/>
        <v>2145.4118399999998</v>
      </c>
      <c r="Q901" s="3">
        <f t="shared" ca="1" si="170"/>
        <v>78.665100799999976</v>
      </c>
      <c r="R901" s="119">
        <f t="shared" si="170"/>
        <v>1795.2</v>
      </c>
    </row>
    <row r="902" spans="1:18" x14ac:dyDescent="0.25">
      <c r="A902" s="820"/>
      <c r="D902" s="8" t="str">
        <f>"[i"&amp;'Input - Output'!H719&amp;"] "&amp;$D$15</f>
        <v>[iR2] Massa per onderdeel (aantal elementen ingerekend)</v>
      </c>
      <c r="H902" s="36">
        <f t="shared" si="170"/>
        <v>89.209119999999999</v>
      </c>
      <c r="I902" s="3">
        <f t="shared" si="170"/>
        <v>93.394496404586306</v>
      </c>
      <c r="J902" s="3">
        <f t="shared" si="170"/>
        <v>1686.7135999999998</v>
      </c>
      <c r="K902" s="3">
        <f t="shared" ca="1" si="170"/>
        <v>1925.3696000000004</v>
      </c>
      <c r="L902" s="3">
        <f t="shared" ca="1" si="170"/>
        <v>1754.7540075723441</v>
      </c>
      <c r="M902" s="3">
        <f t="shared" ca="1" si="170"/>
        <v>0</v>
      </c>
      <c r="N902" s="3">
        <f t="shared" ca="1" si="170"/>
        <v>0</v>
      </c>
      <c r="O902" s="3">
        <f t="shared" ca="1" si="170"/>
        <v>939.92479383063062</v>
      </c>
      <c r="P902" s="3">
        <f t="shared" ca="1" si="170"/>
        <v>2145.4118399999998</v>
      </c>
      <c r="Q902" s="3">
        <f t="shared" ca="1" si="170"/>
        <v>78.665100799999976</v>
      </c>
      <c r="R902" s="119">
        <f t="shared" si="170"/>
        <v>1795.2</v>
      </c>
    </row>
    <row r="903" spans="1:18" x14ac:dyDescent="0.25">
      <c r="A903" s="820"/>
      <c r="D903" s="8" t="str">
        <f>"[i"&amp;'Input - Output'!H720&amp;"] "&amp;$D$15</f>
        <v>[iR2] Massa per onderdeel (aantal elementen ingerekend)</v>
      </c>
      <c r="H903" s="36">
        <f t="shared" si="170"/>
        <v>89.209119999999999</v>
      </c>
      <c r="I903" s="3">
        <f t="shared" si="170"/>
        <v>93.394496404586306</v>
      </c>
      <c r="J903" s="3">
        <f t="shared" si="170"/>
        <v>1686.7135999999998</v>
      </c>
      <c r="K903" s="3">
        <f t="shared" ca="1" si="170"/>
        <v>1925.3696000000004</v>
      </c>
      <c r="L903" s="3">
        <f t="shared" ca="1" si="170"/>
        <v>1754.7540075723441</v>
      </c>
      <c r="M903" s="3">
        <f t="shared" ca="1" si="170"/>
        <v>0</v>
      </c>
      <c r="N903" s="3">
        <f t="shared" ca="1" si="170"/>
        <v>0</v>
      </c>
      <c r="O903" s="3">
        <f t="shared" ca="1" si="170"/>
        <v>939.92479383063062</v>
      </c>
      <c r="P903" s="3">
        <f t="shared" ca="1" si="170"/>
        <v>2145.4118399999998</v>
      </c>
      <c r="Q903" s="3">
        <f t="shared" ca="1" si="170"/>
        <v>78.665100799999976</v>
      </c>
      <c r="R903" s="119">
        <f t="shared" si="170"/>
        <v>1795.2</v>
      </c>
    </row>
    <row r="904" spans="1:18" x14ac:dyDescent="0.25">
      <c r="A904" s="820"/>
      <c r="D904" s="8" t="str">
        <f>"[i"&amp;'Input - Output'!H721&amp;"] "&amp;$D$15</f>
        <v>[iR2] Massa per onderdeel (aantal elementen ingerekend)</v>
      </c>
      <c r="H904" s="36">
        <f t="shared" si="170"/>
        <v>89.209119999999999</v>
      </c>
      <c r="I904" s="3">
        <f t="shared" si="170"/>
        <v>93.394496404586306</v>
      </c>
      <c r="J904" s="3">
        <f t="shared" si="170"/>
        <v>1686.7135999999998</v>
      </c>
      <c r="K904" s="3">
        <f t="shared" ca="1" si="170"/>
        <v>1925.3696000000004</v>
      </c>
      <c r="L904" s="3">
        <f t="shared" ca="1" si="170"/>
        <v>1754.7540075723441</v>
      </c>
      <c r="M904" s="3">
        <f t="shared" ca="1" si="170"/>
        <v>0</v>
      </c>
      <c r="N904" s="3">
        <f t="shared" ca="1" si="170"/>
        <v>0</v>
      </c>
      <c r="O904" s="3">
        <f t="shared" ca="1" si="170"/>
        <v>939.92479383063062</v>
      </c>
      <c r="P904" s="3">
        <f t="shared" ca="1" si="170"/>
        <v>2145.4118399999998</v>
      </c>
      <c r="Q904" s="3">
        <f t="shared" ca="1" si="170"/>
        <v>78.665100799999976</v>
      </c>
      <c r="R904" s="119">
        <f t="shared" si="170"/>
        <v>1795.2</v>
      </c>
    </row>
    <row r="905" spans="1:18" x14ac:dyDescent="0.25">
      <c r="A905" s="820"/>
      <c r="D905" s="8" t="str">
        <f>"[i"&amp;'Input - Output'!H722&amp;"] "&amp;$D$15</f>
        <v>[iR2] Massa per onderdeel (aantal elementen ingerekend)</v>
      </c>
      <c r="H905" s="36">
        <f t="shared" si="170"/>
        <v>89.209119999999999</v>
      </c>
      <c r="I905" s="3">
        <f t="shared" si="170"/>
        <v>93.394496404586306</v>
      </c>
      <c r="J905" s="3">
        <f t="shared" si="170"/>
        <v>1686.7135999999998</v>
      </c>
      <c r="K905" s="3">
        <f t="shared" ca="1" si="170"/>
        <v>1925.3696000000004</v>
      </c>
      <c r="L905" s="3">
        <f t="shared" ca="1" si="170"/>
        <v>1754.7540075723441</v>
      </c>
      <c r="M905" s="3">
        <f t="shared" ca="1" si="170"/>
        <v>0</v>
      </c>
      <c r="N905" s="3">
        <f t="shared" ca="1" si="170"/>
        <v>0</v>
      </c>
      <c r="O905" s="3">
        <f t="shared" ca="1" si="170"/>
        <v>939.92479383063062</v>
      </c>
      <c r="P905" s="3">
        <f t="shared" ca="1" si="170"/>
        <v>2145.4118399999998</v>
      </c>
      <c r="Q905" s="3">
        <f t="shared" ca="1" si="170"/>
        <v>78.665100799999976</v>
      </c>
      <c r="R905" s="119">
        <f t="shared" si="170"/>
        <v>1795.2</v>
      </c>
    </row>
    <row r="906" spans="1:18" x14ac:dyDescent="0.25">
      <c r="A906" s="820"/>
      <c r="D906" s="8" t="str">
        <f>"[i"&amp;'Input - Output'!H723&amp;"] "&amp;$D$15</f>
        <v>[iR2] Massa per onderdeel (aantal elementen ingerekend)</v>
      </c>
      <c r="H906" s="36">
        <f t="shared" si="170"/>
        <v>89.209119999999999</v>
      </c>
      <c r="I906" s="3">
        <f t="shared" si="170"/>
        <v>93.394496404586306</v>
      </c>
      <c r="J906" s="3">
        <f t="shared" si="170"/>
        <v>1686.7135999999998</v>
      </c>
      <c r="K906" s="3">
        <f t="shared" ca="1" si="170"/>
        <v>1925.3696000000004</v>
      </c>
      <c r="L906" s="3">
        <f t="shared" ca="1" si="170"/>
        <v>1754.7540075723441</v>
      </c>
      <c r="M906" s="3">
        <f t="shared" ca="1" si="170"/>
        <v>0</v>
      </c>
      <c r="N906" s="3">
        <f t="shared" ca="1" si="170"/>
        <v>0</v>
      </c>
      <c r="O906" s="3">
        <f t="shared" ca="1" si="170"/>
        <v>939.92479383063062</v>
      </c>
      <c r="P906" s="3">
        <f t="shared" ca="1" si="170"/>
        <v>2145.4118399999998</v>
      </c>
      <c r="Q906" s="3">
        <f t="shared" ca="1" si="170"/>
        <v>78.665100799999976</v>
      </c>
      <c r="R906" s="119">
        <f t="shared" si="170"/>
        <v>1795.2</v>
      </c>
    </row>
    <row r="907" spans="1:18" x14ac:dyDescent="0.25">
      <c r="A907" s="820"/>
      <c r="D907" s="8" t="str">
        <f>"[i"&amp;'Input - Output'!H724&amp;"] "&amp;$D$15</f>
        <v>[iR2] Massa per onderdeel (aantal elementen ingerekend)</v>
      </c>
      <c r="H907" s="36">
        <f t="shared" si="170"/>
        <v>89.209119999999999</v>
      </c>
      <c r="I907" s="3">
        <f t="shared" si="170"/>
        <v>93.394496404586306</v>
      </c>
      <c r="J907" s="3">
        <f t="shared" si="170"/>
        <v>1686.7135999999998</v>
      </c>
      <c r="K907" s="3">
        <f t="shared" ca="1" si="170"/>
        <v>1925.3696000000004</v>
      </c>
      <c r="L907" s="3">
        <f t="shared" ca="1" si="170"/>
        <v>1754.7540075723441</v>
      </c>
      <c r="M907" s="3">
        <f t="shared" ca="1" si="170"/>
        <v>0</v>
      </c>
      <c r="N907" s="3">
        <f t="shared" ca="1" si="170"/>
        <v>0</v>
      </c>
      <c r="O907" s="3">
        <f t="shared" ca="1" si="170"/>
        <v>939.92479383063062</v>
      </c>
      <c r="P907" s="3">
        <f t="shared" ca="1" si="170"/>
        <v>2145.4118399999998</v>
      </c>
      <c r="Q907" s="3">
        <f t="shared" ca="1" si="170"/>
        <v>78.665100799999976</v>
      </c>
      <c r="R907" s="119">
        <f t="shared" si="170"/>
        <v>1795.2</v>
      </c>
    </row>
    <row r="908" spans="1:18" x14ac:dyDescent="0.25">
      <c r="A908" s="820"/>
      <c r="D908" s="8" t="str">
        <f>"[i"&amp;'Input - Output'!H725&amp;"] "&amp;$D$15</f>
        <v>[iR2] Massa per onderdeel (aantal elementen ingerekend)</v>
      </c>
      <c r="H908" s="36">
        <f t="shared" ref="H908:R923" si="171">H706*H807</f>
        <v>89.209119999999999</v>
      </c>
      <c r="I908" s="3">
        <f t="shared" si="171"/>
        <v>93.394496404586306</v>
      </c>
      <c r="J908" s="3">
        <f t="shared" si="171"/>
        <v>1686.7135999999998</v>
      </c>
      <c r="K908" s="3">
        <f t="shared" ca="1" si="171"/>
        <v>1925.3696000000004</v>
      </c>
      <c r="L908" s="3">
        <f t="shared" ca="1" si="171"/>
        <v>1754.7540075723441</v>
      </c>
      <c r="M908" s="3">
        <f t="shared" ca="1" si="171"/>
        <v>0</v>
      </c>
      <c r="N908" s="3">
        <f t="shared" ca="1" si="171"/>
        <v>0</v>
      </c>
      <c r="O908" s="3">
        <f t="shared" ca="1" si="171"/>
        <v>939.92479383063062</v>
      </c>
      <c r="P908" s="3">
        <f t="shared" ca="1" si="171"/>
        <v>2145.4118399999998</v>
      </c>
      <c r="Q908" s="3">
        <f t="shared" ca="1" si="171"/>
        <v>78.665100799999976</v>
      </c>
      <c r="R908" s="119">
        <f t="shared" si="171"/>
        <v>1795.2</v>
      </c>
    </row>
    <row r="909" spans="1:18" x14ac:dyDescent="0.25">
      <c r="A909" s="820"/>
      <c r="D909" s="8" t="str">
        <f>"[i"&amp;'Input - Output'!H726&amp;"] "&amp;$D$15</f>
        <v>[iR2] Massa per onderdeel (aantal elementen ingerekend)</v>
      </c>
      <c r="H909" s="36">
        <f t="shared" si="171"/>
        <v>89.209119999999999</v>
      </c>
      <c r="I909" s="3">
        <f t="shared" si="171"/>
        <v>93.394496404586306</v>
      </c>
      <c r="J909" s="3">
        <f t="shared" si="171"/>
        <v>1686.7135999999998</v>
      </c>
      <c r="K909" s="3">
        <f t="shared" ca="1" si="171"/>
        <v>1925.3696000000004</v>
      </c>
      <c r="L909" s="3">
        <f t="shared" ca="1" si="171"/>
        <v>1754.7540075723441</v>
      </c>
      <c r="M909" s="3">
        <f t="shared" ca="1" si="171"/>
        <v>0</v>
      </c>
      <c r="N909" s="3">
        <f t="shared" ca="1" si="171"/>
        <v>0</v>
      </c>
      <c r="O909" s="3">
        <f t="shared" ca="1" si="171"/>
        <v>939.92479383063062</v>
      </c>
      <c r="P909" s="3">
        <f t="shared" ca="1" si="171"/>
        <v>2145.4118399999998</v>
      </c>
      <c r="Q909" s="3">
        <f t="shared" ca="1" si="171"/>
        <v>78.665100799999976</v>
      </c>
      <c r="R909" s="119">
        <f t="shared" si="171"/>
        <v>1795.2</v>
      </c>
    </row>
    <row r="910" spans="1:18" x14ac:dyDescent="0.25">
      <c r="A910" s="820"/>
      <c r="D910" s="8" t="str">
        <f>"[i"&amp;'Input - Output'!H727&amp;"] "&amp;$D$15</f>
        <v>[iR2] Massa per onderdeel (aantal elementen ingerekend)</v>
      </c>
      <c r="H910" s="36">
        <f t="shared" si="171"/>
        <v>89.209119999999999</v>
      </c>
      <c r="I910" s="3">
        <f t="shared" si="171"/>
        <v>93.394496404586306</v>
      </c>
      <c r="J910" s="3">
        <f t="shared" si="171"/>
        <v>1686.7135999999998</v>
      </c>
      <c r="K910" s="3">
        <f t="shared" ca="1" si="171"/>
        <v>1925.3696000000004</v>
      </c>
      <c r="L910" s="3">
        <f t="shared" ca="1" si="171"/>
        <v>1754.7540075723441</v>
      </c>
      <c r="M910" s="3">
        <f t="shared" ca="1" si="171"/>
        <v>0</v>
      </c>
      <c r="N910" s="3">
        <f t="shared" ca="1" si="171"/>
        <v>0</v>
      </c>
      <c r="O910" s="3">
        <f t="shared" ca="1" si="171"/>
        <v>939.92479383063062</v>
      </c>
      <c r="P910" s="3">
        <f t="shared" ca="1" si="171"/>
        <v>2145.4118399999998</v>
      </c>
      <c r="Q910" s="3">
        <f t="shared" ca="1" si="171"/>
        <v>78.665100799999976</v>
      </c>
      <c r="R910" s="119">
        <f t="shared" si="171"/>
        <v>1795.2</v>
      </c>
    </row>
    <row r="911" spans="1:18" x14ac:dyDescent="0.25">
      <c r="A911" s="820"/>
      <c r="D911" s="8" t="str">
        <f>"[i"&amp;'Input - Output'!H728&amp;"] "&amp;$D$15</f>
        <v>[iR2] Massa per onderdeel (aantal elementen ingerekend)</v>
      </c>
      <c r="H911" s="36">
        <f t="shared" si="171"/>
        <v>89.209119999999999</v>
      </c>
      <c r="I911" s="3">
        <f t="shared" si="171"/>
        <v>93.394496404586306</v>
      </c>
      <c r="J911" s="3">
        <f t="shared" si="171"/>
        <v>1686.7135999999998</v>
      </c>
      <c r="K911" s="3">
        <f t="shared" ca="1" si="171"/>
        <v>1925.3696000000004</v>
      </c>
      <c r="L911" s="3">
        <f t="shared" ca="1" si="171"/>
        <v>1754.7540075723441</v>
      </c>
      <c r="M911" s="3">
        <f t="shared" ca="1" si="171"/>
        <v>0</v>
      </c>
      <c r="N911" s="3">
        <f t="shared" ca="1" si="171"/>
        <v>0</v>
      </c>
      <c r="O911" s="3">
        <f t="shared" ca="1" si="171"/>
        <v>939.92479383063062</v>
      </c>
      <c r="P911" s="3">
        <f t="shared" ca="1" si="171"/>
        <v>2145.4118399999998</v>
      </c>
      <c r="Q911" s="3">
        <f t="shared" ca="1" si="171"/>
        <v>78.665100799999976</v>
      </c>
      <c r="R911" s="119">
        <f t="shared" si="171"/>
        <v>1795.2</v>
      </c>
    </row>
    <row r="912" spans="1:18" x14ac:dyDescent="0.25">
      <c r="A912" s="820"/>
      <c r="D912" s="8" t="str">
        <f>"[i"&amp;'Input - Output'!H729&amp;"] "&amp;$D$15</f>
        <v>[iR2] Massa per onderdeel (aantal elementen ingerekend)</v>
      </c>
      <c r="H912" s="36">
        <f t="shared" si="171"/>
        <v>89.209119999999999</v>
      </c>
      <c r="I912" s="3">
        <f t="shared" si="171"/>
        <v>93.394496404586306</v>
      </c>
      <c r="J912" s="3">
        <f t="shared" si="171"/>
        <v>1686.7135999999998</v>
      </c>
      <c r="K912" s="3">
        <f t="shared" ca="1" si="171"/>
        <v>1925.3696000000004</v>
      </c>
      <c r="L912" s="3">
        <f t="shared" ca="1" si="171"/>
        <v>1754.7540075723441</v>
      </c>
      <c r="M912" s="3">
        <f t="shared" ca="1" si="171"/>
        <v>0</v>
      </c>
      <c r="N912" s="3">
        <f t="shared" ca="1" si="171"/>
        <v>0</v>
      </c>
      <c r="O912" s="3">
        <f t="shared" ca="1" si="171"/>
        <v>939.92479383063062</v>
      </c>
      <c r="P912" s="3">
        <f t="shared" ca="1" si="171"/>
        <v>2145.4118399999998</v>
      </c>
      <c r="Q912" s="3">
        <f t="shared" ca="1" si="171"/>
        <v>78.665100799999976</v>
      </c>
      <c r="R912" s="119">
        <f t="shared" si="171"/>
        <v>1795.2</v>
      </c>
    </row>
    <row r="913" spans="1:18" x14ac:dyDescent="0.25">
      <c r="A913" s="820"/>
      <c r="D913" s="8" t="str">
        <f>"[i"&amp;'Input - Output'!H730&amp;"] "&amp;$D$15</f>
        <v>[iR2] Massa per onderdeel (aantal elementen ingerekend)</v>
      </c>
      <c r="H913" s="36">
        <f t="shared" si="171"/>
        <v>89.209119999999999</v>
      </c>
      <c r="I913" s="3">
        <f t="shared" si="171"/>
        <v>93.394496404586306</v>
      </c>
      <c r="J913" s="3">
        <f t="shared" si="171"/>
        <v>1686.7135999999998</v>
      </c>
      <c r="K913" s="3">
        <f t="shared" ca="1" si="171"/>
        <v>1925.3696000000004</v>
      </c>
      <c r="L913" s="3">
        <f t="shared" ca="1" si="171"/>
        <v>1754.7540075723441</v>
      </c>
      <c r="M913" s="3">
        <f t="shared" ca="1" si="171"/>
        <v>0</v>
      </c>
      <c r="N913" s="3">
        <f t="shared" ca="1" si="171"/>
        <v>0</v>
      </c>
      <c r="O913" s="3">
        <f t="shared" ca="1" si="171"/>
        <v>939.92479383063062</v>
      </c>
      <c r="P913" s="3">
        <f t="shared" ca="1" si="171"/>
        <v>2145.4118399999998</v>
      </c>
      <c r="Q913" s="3">
        <f t="shared" ca="1" si="171"/>
        <v>78.665100799999976</v>
      </c>
      <c r="R913" s="119">
        <f t="shared" si="171"/>
        <v>1795.2</v>
      </c>
    </row>
    <row r="914" spans="1:18" x14ac:dyDescent="0.25">
      <c r="A914" s="820"/>
      <c r="D914" s="8" t="str">
        <f>"[i"&amp;'Input - Output'!H731&amp;"] "&amp;$D$15</f>
        <v>[iR2] Massa per onderdeel (aantal elementen ingerekend)</v>
      </c>
      <c r="H914" s="36">
        <f t="shared" si="171"/>
        <v>89.209119999999999</v>
      </c>
      <c r="I914" s="3">
        <f t="shared" si="171"/>
        <v>93.394496404586306</v>
      </c>
      <c r="J914" s="3">
        <f t="shared" si="171"/>
        <v>1686.7135999999998</v>
      </c>
      <c r="K914" s="3">
        <f t="shared" ca="1" si="171"/>
        <v>1925.3696000000004</v>
      </c>
      <c r="L914" s="3">
        <f t="shared" ca="1" si="171"/>
        <v>1754.7540075723441</v>
      </c>
      <c r="M914" s="3">
        <f t="shared" ca="1" si="171"/>
        <v>0</v>
      </c>
      <c r="N914" s="3">
        <f t="shared" ca="1" si="171"/>
        <v>0</v>
      </c>
      <c r="O914" s="3">
        <f t="shared" ca="1" si="171"/>
        <v>939.92479383063062</v>
      </c>
      <c r="P914" s="3">
        <f t="shared" ca="1" si="171"/>
        <v>2145.4118399999998</v>
      </c>
      <c r="Q914" s="3">
        <f t="shared" ca="1" si="171"/>
        <v>78.665100799999976</v>
      </c>
      <c r="R914" s="119">
        <f t="shared" si="171"/>
        <v>1795.2</v>
      </c>
    </row>
    <row r="915" spans="1:18" x14ac:dyDescent="0.25">
      <c r="A915" s="820"/>
      <c r="D915" s="8" t="str">
        <f>"[i"&amp;'Input - Output'!H732&amp;"] "&amp;$D$15</f>
        <v>[iR2] Massa per onderdeel (aantal elementen ingerekend)</v>
      </c>
      <c r="H915" s="36">
        <f t="shared" si="171"/>
        <v>89.209119999999999</v>
      </c>
      <c r="I915" s="3">
        <f t="shared" si="171"/>
        <v>93.394496404586306</v>
      </c>
      <c r="J915" s="3">
        <f t="shared" si="171"/>
        <v>1686.7135999999998</v>
      </c>
      <c r="K915" s="3">
        <f t="shared" ca="1" si="171"/>
        <v>1925.3696000000004</v>
      </c>
      <c r="L915" s="3">
        <f t="shared" ca="1" si="171"/>
        <v>1754.7540075723441</v>
      </c>
      <c r="M915" s="3">
        <f t="shared" ca="1" si="171"/>
        <v>0</v>
      </c>
      <c r="N915" s="3">
        <f t="shared" ca="1" si="171"/>
        <v>0</v>
      </c>
      <c r="O915" s="3">
        <f t="shared" ca="1" si="171"/>
        <v>939.92479383063062</v>
      </c>
      <c r="P915" s="3">
        <f t="shared" ca="1" si="171"/>
        <v>2145.4118399999998</v>
      </c>
      <c r="Q915" s="3">
        <f t="shared" ca="1" si="171"/>
        <v>78.665100799999976</v>
      </c>
      <c r="R915" s="119">
        <f t="shared" si="171"/>
        <v>1795.2</v>
      </c>
    </row>
    <row r="916" spans="1:18" x14ac:dyDescent="0.25">
      <c r="A916" s="820"/>
      <c r="D916" s="8" t="str">
        <f>"[i"&amp;'Input - Output'!H733&amp;"] "&amp;$D$15</f>
        <v>[iR2] Massa per onderdeel (aantal elementen ingerekend)</v>
      </c>
      <c r="H916" s="36">
        <f t="shared" si="171"/>
        <v>89.209119999999999</v>
      </c>
      <c r="I916" s="3">
        <f t="shared" si="171"/>
        <v>93.394496404586306</v>
      </c>
      <c r="J916" s="3">
        <f t="shared" si="171"/>
        <v>1686.7135999999998</v>
      </c>
      <c r="K916" s="3">
        <f t="shared" ca="1" si="171"/>
        <v>1925.3696000000004</v>
      </c>
      <c r="L916" s="3">
        <f t="shared" ca="1" si="171"/>
        <v>1754.7540075723441</v>
      </c>
      <c r="M916" s="3">
        <f t="shared" ca="1" si="171"/>
        <v>0</v>
      </c>
      <c r="N916" s="3">
        <f t="shared" ca="1" si="171"/>
        <v>0</v>
      </c>
      <c r="O916" s="3">
        <f t="shared" ca="1" si="171"/>
        <v>939.92479383063062</v>
      </c>
      <c r="P916" s="3">
        <f t="shared" ca="1" si="171"/>
        <v>2145.4118399999998</v>
      </c>
      <c r="Q916" s="3">
        <f t="shared" ca="1" si="171"/>
        <v>78.665100799999976</v>
      </c>
      <c r="R916" s="119">
        <f t="shared" si="171"/>
        <v>1795.2</v>
      </c>
    </row>
    <row r="917" spans="1:18" x14ac:dyDescent="0.25">
      <c r="A917" s="820"/>
      <c r="D917" s="8" t="str">
        <f>"[i"&amp;'Input - Output'!H734&amp;"] "&amp;$D$15</f>
        <v>[iR2] Massa per onderdeel (aantal elementen ingerekend)</v>
      </c>
      <c r="H917" s="36">
        <f t="shared" si="171"/>
        <v>89.209119999999999</v>
      </c>
      <c r="I917" s="3">
        <f t="shared" si="171"/>
        <v>93.394496404586306</v>
      </c>
      <c r="J917" s="3">
        <f t="shared" si="171"/>
        <v>1686.7135999999998</v>
      </c>
      <c r="K917" s="3">
        <f t="shared" ca="1" si="171"/>
        <v>1925.3696000000004</v>
      </c>
      <c r="L917" s="3">
        <f t="shared" ca="1" si="171"/>
        <v>1754.7540075723441</v>
      </c>
      <c r="M917" s="3">
        <f t="shared" ca="1" si="171"/>
        <v>0</v>
      </c>
      <c r="N917" s="3">
        <f t="shared" ca="1" si="171"/>
        <v>0</v>
      </c>
      <c r="O917" s="3">
        <f t="shared" ca="1" si="171"/>
        <v>939.92479383063062</v>
      </c>
      <c r="P917" s="3">
        <f t="shared" ca="1" si="171"/>
        <v>2145.4118399999998</v>
      </c>
      <c r="Q917" s="3">
        <f t="shared" ca="1" si="171"/>
        <v>78.665100799999976</v>
      </c>
      <c r="R917" s="119">
        <f t="shared" si="171"/>
        <v>1795.2</v>
      </c>
    </row>
    <row r="918" spans="1:18" x14ac:dyDescent="0.25">
      <c r="A918" s="820"/>
      <c r="D918" s="8" t="str">
        <f>"[i"&amp;'Input - Output'!H735&amp;"] "&amp;$D$15</f>
        <v>[iR2] Massa per onderdeel (aantal elementen ingerekend)</v>
      </c>
      <c r="H918" s="36">
        <f t="shared" si="171"/>
        <v>89.209119999999999</v>
      </c>
      <c r="I918" s="3">
        <f t="shared" si="171"/>
        <v>93.394496404586306</v>
      </c>
      <c r="J918" s="3">
        <f t="shared" si="171"/>
        <v>1686.7135999999998</v>
      </c>
      <c r="K918" s="3">
        <f t="shared" ca="1" si="171"/>
        <v>1925.3696000000004</v>
      </c>
      <c r="L918" s="3">
        <f t="shared" ca="1" si="171"/>
        <v>1754.7540075723441</v>
      </c>
      <c r="M918" s="3">
        <f t="shared" ca="1" si="171"/>
        <v>0</v>
      </c>
      <c r="N918" s="3">
        <f t="shared" ca="1" si="171"/>
        <v>0</v>
      </c>
      <c r="O918" s="3">
        <f t="shared" ca="1" si="171"/>
        <v>939.92479383063062</v>
      </c>
      <c r="P918" s="3">
        <f t="shared" ca="1" si="171"/>
        <v>2145.4118399999998</v>
      </c>
      <c r="Q918" s="3">
        <f t="shared" ca="1" si="171"/>
        <v>78.665100799999976</v>
      </c>
      <c r="R918" s="119">
        <f t="shared" si="171"/>
        <v>1795.2</v>
      </c>
    </row>
    <row r="919" spans="1:18" x14ac:dyDescent="0.25">
      <c r="A919" s="820"/>
      <c r="D919" s="8" t="str">
        <f>"[i"&amp;'Input - Output'!H736&amp;"] "&amp;$D$15</f>
        <v>[iR2] Massa per onderdeel (aantal elementen ingerekend)</v>
      </c>
      <c r="H919" s="36">
        <f t="shared" si="171"/>
        <v>89.209119999999999</v>
      </c>
      <c r="I919" s="3">
        <f t="shared" si="171"/>
        <v>93.394496404586306</v>
      </c>
      <c r="J919" s="3">
        <f t="shared" si="171"/>
        <v>1686.7135999999998</v>
      </c>
      <c r="K919" s="3">
        <f t="shared" ca="1" si="171"/>
        <v>1925.3696000000004</v>
      </c>
      <c r="L919" s="3">
        <f t="shared" ca="1" si="171"/>
        <v>1754.7540075723441</v>
      </c>
      <c r="M919" s="3">
        <f t="shared" ca="1" si="171"/>
        <v>0</v>
      </c>
      <c r="N919" s="3">
        <f t="shared" ca="1" si="171"/>
        <v>0</v>
      </c>
      <c r="O919" s="3">
        <f t="shared" ca="1" si="171"/>
        <v>939.92479383063062</v>
      </c>
      <c r="P919" s="3">
        <f t="shared" ca="1" si="171"/>
        <v>2145.4118399999998</v>
      </c>
      <c r="Q919" s="3">
        <f t="shared" ca="1" si="171"/>
        <v>78.665100799999976</v>
      </c>
      <c r="R919" s="119">
        <f t="shared" si="171"/>
        <v>1795.2</v>
      </c>
    </row>
    <row r="920" spans="1:18" x14ac:dyDescent="0.25">
      <c r="A920" s="820"/>
      <c r="D920" s="8" t="str">
        <f>"[i"&amp;'Input - Output'!H737&amp;"] "&amp;$D$15</f>
        <v>[iR2] Massa per onderdeel (aantal elementen ingerekend)</v>
      </c>
      <c r="H920" s="36">
        <f t="shared" si="171"/>
        <v>89.209119999999999</v>
      </c>
      <c r="I920" s="3">
        <f t="shared" si="171"/>
        <v>93.394496404586306</v>
      </c>
      <c r="J920" s="3">
        <f t="shared" si="171"/>
        <v>1686.7135999999998</v>
      </c>
      <c r="K920" s="3">
        <f t="shared" ca="1" si="171"/>
        <v>1925.3696000000004</v>
      </c>
      <c r="L920" s="3">
        <f t="shared" ca="1" si="171"/>
        <v>1754.7540075723441</v>
      </c>
      <c r="M920" s="3">
        <f t="shared" ca="1" si="171"/>
        <v>0</v>
      </c>
      <c r="N920" s="3">
        <f t="shared" ca="1" si="171"/>
        <v>0</v>
      </c>
      <c r="O920" s="3">
        <f t="shared" ca="1" si="171"/>
        <v>939.92479383063062</v>
      </c>
      <c r="P920" s="3">
        <f t="shared" ca="1" si="171"/>
        <v>2145.4118399999998</v>
      </c>
      <c r="Q920" s="3">
        <f t="shared" ca="1" si="171"/>
        <v>78.665100799999976</v>
      </c>
      <c r="R920" s="119">
        <f t="shared" si="171"/>
        <v>1795.2</v>
      </c>
    </row>
    <row r="921" spans="1:18" x14ac:dyDescent="0.25">
      <c r="A921" s="820"/>
      <c r="D921" s="8" t="str">
        <f>"[i"&amp;'Input - Output'!H738&amp;"] "&amp;$D$15</f>
        <v>[iR2] Massa per onderdeel (aantal elementen ingerekend)</v>
      </c>
      <c r="H921" s="36">
        <f t="shared" si="171"/>
        <v>89.209119999999999</v>
      </c>
      <c r="I921" s="3">
        <f t="shared" si="171"/>
        <v>93.394496404586306</v>
      </c>
      <c r="J921" s="3">
        <f t="shared" si="171"/>
        <v>1686.7135999999998</v>
      </c>
      <c r="K921" s="3">
        <f t="shared" ca="1" si="171"/>
        <v>1925.3696000000004</v>
      </c>
      <c r="L921" s="3">
        <f t="shared" ca="1" si="171"/>
        <v>1754.7540075723441</v>
      </c>
      <c r="M921" s="3">
        <f t="shared" ca="1" si="171"/>
        <v>0</v>
      </c>
      <c r="N921" s="3">
        <f t="shared" ca="1" si="171"/>
        <v>0</v>
      </c>
      <c r="O921" s="3">
        <f t="shared" ca="1" si="171"/>
        <v>939.92479383063062</v>
      </c>
      <c r="P921" s="3">
        <f t="shared" ca="1" si="171"/>
        <v>2145.4118399999998</v>
      </c>
      <c r="Q921" s="3">
        <f t="shared" ca="1" si="171"/>
        <v>78.665100799999976</v>
      </c>
      <c r="R921" s="119">
        <f t="shared" si="171"/>
        <v>1795.2</v>
      </c>
    </row>
    <row r="922" spans="1:18" x14ac:dyDescent="0.25">
      <c r="A922" s="820"/>
      <c r="D922" s="8" t="str">
        <f>"[i"&amp;'Input - Output'!H739&amp;"] "&amp;$D$15</f>
        <v>[iR2] Massa per onderdeel (aantal elementen ingerekend)</v>
      </c>
      <c r="H922" s="36">
        <f t="shared" si="171"/>
        <v>89.209119999999999</v>
      </c>
      <c r="I922" s="3">
        <f t="shared" si="171"/>
        <v>93.394496404586306</v>
      </c>
      <c r="J922" s="3">
        <f t="shared" si="171"/>
        <v>1686.7135999999998</v>
      </c>
      <c r="K922" s="3">
        <f t="shared" ca="1" si="171"/>
        <v>1925.3696000000004</v>
      </c>
      <c r="L922" s="3">
        <f t="shared" ca="1" si="171"/>
        <v>1754.7540075723441</v>
      </c>
      <c r="M922" s="3">
        <f t="shared" ca="1" si="171"/>
        <v>0</v>
      </c>
      <c r="N922" s="3">
        <f t="shared" ca="1" si="171"/>
        <v>0</v>
      </c>
      <c r="O922" s="3">
        <f t="shared" ca="1" si="171"/>
        <v>939.92479383063062</v>
      </c>
      <c r="P922" s="3">
        <f t="shared" ca="1" si="171"/>
        <v>2145.4118399999998</v>
      </c>
      <c r="Q922" s="3">
        <f t="shared" ca="1" si="171"/>
        <v>78.665100799999976</v>
      </c>
      <c r="R922" s="119">
        <f t="shared" si="171"/>
        <v>1795.2</v>
      </c>
    </row>
    <row r="923" spans="1:18" x14ac:dyDescent="0.25">
      <c r="A923" s="820"/>
      <c r="D923" s="8" t="str">
        <f>"[i"&amp;'Input - Output'!H740&amp;"] "&amp;$D$15</f>
        <v>[iR2] Massa per onderdeel (aantal elementen ingerekend)</v>
      </c>
      <c r="H923" s="36">
        <f t="shared" si="171"/>
        <v>89.209119999999999</v>
      </c>
      <c r="I923" s="3">
        <f t="shared" si="171"/>
        <v>93.394496404586306</v>
      </c>
      <c r="J923" s="3">
        <f t="shared" si="171"/>
        <v>1686.7135999999998</v>
      </c>
      <c r="K923" s="3">
        <f t="shared" ca="1" si="171"/>
        <v>1925.3696000000004</v>
      </c>
      <c r="L923" s="3">
        <f t="shared" ca="1" si="171"/>
        <v>1754.7540075723441</v>
      </c>
      <c r="M923" s="3">
        <f t="shared" ca="1" si="171"/>
        <v>0</v>
      </c>
      <c r="N923" s="3">
        <f t="shared" ca="1" si="171"/>
        <v>0</v>
      </c>
      <c r="O923" s="3">
        <f t="shared" ca="1" si="171"/>
        <v>939.92479383063062</v>
      </c>
      <c r="P923" s="3">
        <f t="shared" ca="1" si="171"/>
        <v>2145.4118399999998</v>
      </c>
      <c r="Q923" s="3">
        <f t="shared" ca="1" si="171"/>
        <v>78.665100799999976</v>
      </c>
      <c r="R923" s="119">
        <f t="shared" si="171"/>
        <v>1795.2</v>
      </c>
    </row>
    <row r="924" spans="1:18" x14ac:dyDescent="0.25">
      <c r="A924" s="820"/>
      <c r="D924" s="8" t="str">
        <f>"[i"&amp;'Input - Output'!H741&amp;"] "&amp;$D$15</f>
        <v>[iR2] Massa per onderdeel (aantal elementen ingerekend)</v>
      </c>
      <c r="H924" s="36">
        <f t="shared" ref="H924:R939" si="172">H722*H823</f>
        <v>89.209119999999999</v>
      </c>
      <c r="I924" s="3">
        <f t="shared" si="172"/>
        <v>93.394496404586306</v>
      </c>
      <c r="J924" s="3">
        <f t="shared" si="172"/>
        <v>1686.7135999999998</v>
      </c>
      <c r="K924" s="3">
        <f t="shared" ca="1" si="172"/>
        <v>1925.3696000000004</v>
      </c>
      <c r="L924" s="3">
        <f t="shared" ca="1" si="172"/>
        <v>1754.7540075723441</v>
      </c>
      <c r="M924" s="3">
        <f t="shared" ca="1" si="172"/>
        <v>0</v>
      </c>
      <c r="N924" s="3">
        <f t="shared" ca="1" si="172"/>
        <v>0</v>
      </c>
      <c r="O924" s="3">
        <f t="shared" ca="1" si="172"/>
        <v>939.92479383063062</v>
      </c>
      <c r="P924" s="3">
        <f t="shared" ca="1" si="172"/>
        <v>2145.4118399999998</v>
      </c>
      <c r="Q924" s="3">
        <f t="shared" ca="1" si="172"/>
        <v>78.665100799999976</v>
      </c>
      <c r="R924" s="119">
        <f t="shared" si="172"/>
        <v>1795.2</v>
      </c>
    </row>
    <row r="925" spans="1:18" x14ac:dyDescent="0.25">
      <c r="A925" s="820"/>
      <c r="D925" s="8" t="str">
        <f>"[i"&amp;'Input - Output'!H742&amp;"] "&amp;$D$15</f>
        <v>[iR2] Massa per onderdeel (aantal elementen ingerekend)</v>
      </c>
      <c r="H925" s="36">
        <f t="shared" si="172"/>
        <v>89.209119999999999</v>
      </c>
      <c r="I925" s="3">
        <f t="shared" si="172"/>
        <v>93.394496404586306</v>
      </c>
      <c r="J925" s="3">
        <f t="shared" si="172"/>
        <v>1686.7135999999998</v>
      </c>
      <c r="K925" s="3">
        <f t="shared" ca="1" si="172"/>
        <v>1925.3696000000004</v>
      </c>
      <c r="L925" s="3">
        <f t="shared" ca="1" si="172"/>
        <v>1754.7540075723441</v>
      </c>
      <c r="M925" s="3">
        <f t="shared" ca="1" si="172"/>
        <v>0</v>
      </c>
      <c r="N925" s="3">
        <f t="shared" ca="1" si="172"/>
        <v>0</v>
      </c>
      <c r="O925" s="3">
        <f t="shared" ca="1" si="172"/>
        <v>939.92479383063062</v>
      </c>
      <c r="P925" s="3">
        <f t="shared" ca="1" si="172"/>
        <v>2145.4118399999998</v>
      </c>
      <c r="Q925" s="3">
        <f t="shared" ca="1" si="172"/>
        <v>78.665100799999976</v>
      </c>
      <c r="R925" s="119">
        <f t="shared" si="172"/>
        <v>1795.2</v>
      </c>
    </row>
    <row r="926" spans="1:18" x14ac:dyDescent="0.25">
      <c r="A926" s="820"/>
      <c r="D926" s="8" t="str">
        <f>"[i"&amp;'Input - Output'!H743&amp;"] "&amp;$D$15</f>
        <v>[iR2] Massa per onderdeel (aantal elementen ingerekend)</v>
      </c>
      <c r="H926" s="36">
        <f t="shared" si="172"/>
        <v>89.209119999999999</v>
      </c>
      <c r="I926" s="3">
        <f t="shared" si="172"/>
        <v>93.394496404586306</v>
      </c>
      <c r="J926" s="3">
        <f t="shared" si="172"/>
        <v>1686.7135999999998</v>
      </c>
      <c r="K926" s="3">
        <f t="shared" ca="1" si="172"/>
        <v>1925.3696000000004</v>
      </c>
      <c r="L926" s="3">
        <f t="shared" ca="1" si="172"/>
        <v>1754.7540075723441</v>
      </c>
      <c r="M926" s="3">
        <f t="shared" ca="1" si="172"/>
        <v>0</v>
      </c>
      <c r="N926" s="3">
        <f t="shared" ca="1" si="172"/>
        <v>0</v>
      </c>
      <c r="O926" s="3">
        <f t="shared" ca="1" si="172"/>
        <v>939.92479383063062</v>
      </c>
      <c r="P926" s="3">
        <f t="shared" ca="1" si="172"/>
        <v>2145.4118399999998</v>
      </c>
      <c r="Q926" s="3">
        <f t="shared" ca="1" si="172"/>
        <v>78.665100799999976</v>
      </c>
      <c r="R926" s="119">
        <f t="shared" si="172"/>
        <v>1795.2</v>
      </c>
    </row>
    <row r="927" spans="1:18" x14ac:dyDescent="0.25">
      <c r="A927" s="820"/>
      <c r="D927" s="8" t="str">
        <f>"[i"&amp;'Input - Output'!H744&amp;"] "&amp;$D$15</f>
        <v>[iR2] Massa per onderdeel (aantal elementen ingerekend)</v>
      </c>
      <c r="H927" s="36">
        <f t="shared" si="172"/>
        <v>89.209119999999999</v>
      </c>
      <c r="I927" s="3">
        <f t="shared" si="172"/>
        <v>93.394496404586306</v>
      </c>
      <c r="J927" s="3">
        <f t="shared" si="172"/>
        <v>1686.7135999999998</v>
      </c>
      <c r="K927" s="3">
        <f t="shared" ca="1" si="172"/>
        <v>1925.3696000000004</v>
      </c>
      <c r="L927" s="3">
        <f t="shared" ca="1" si="172"/>
        <v>1754.7540075723441</v>
      </c>
      <c r="M927" s="3">
        <f t="shared" ca="1" si="172"/>
        <v>0</v>
      </c>
      <c r="N927" s="3">
        <f t="shared" ca="1" si="172"/>
        <v>0</v>
      </c>
      <c r="O927" s="3">
        <f t="shared" ca="1" si="172"/>
        <v>939.92479383063062</v>
      </c>
      <c r="P927" s="3">
        <f t="shared" ca="1" si="172"/>
        <v>2145.4118399999998</v>
      </c>
      <c r="Q927" s="3">
        <f t="shared" ca="1" si="172"/>
        <v>78.665100799999976</v>
      </c>
      <c r="R927" s="119">
        <f t="shared" si="172"/>
        <v>1795.2</v>
      </c>
    </row>
    <row r="928" spans="1:18" x14ac:dyDescent="0.25">
      <c r="A928" s="820"/>
      <c r="D928" s="8" t="str">
        <f>"[i"&amp;'Input - Output'!H745&amp;"] "&amp;$D$15</f>
        <v>[iR2] Massa per onderdeel (aantal elementen ingerekend)</v>
      </c>
      <c r="H928" s="36">
        <f t="shared" si="172"/>
        <v>89.209119999999999</v>
      </c>
      <c r="I928" s="3">
        <f t="shared" si="172"/>
        <v>93.394496404586306</v>
      </c>
      <c r="J928" s="3">
        <f t="shared" si="172"/>
        <v>1686.7135999999998</v>
      </c>
      <c r="K928" s="3">
        <f t="shared" ca="1" si="172"/>
        <v>1925.3696000000004</v>
      </c>
      <c r="L928" s="3">
        <f t="shared" ca="1" si="172"/>
        <v>1754.7540075723441</v>
      </c>
      <c r="M928" s="3">
        <f t="shared" ca="1" si="172"/>
        <v>0</v>
      </c>
      <c r="N928" s="3">
        <f t="shared" ca="1" si="172"/>
        <v>0</v>
      </c>
      <c r="O928" s="3">
        <f t="shared" ca="1" si="172"/>
        <v>939.92479383063062</v>
      </c>
      <c r="P928" s="3">
        <f t="shared" ca="1" si="172"/>
        <v>2145.4118399999998</v>
      </c>
      <c r="Q928" s="3">
        <f t="shared" ca="1" si="172"/>
        <v>78.665100799999976</v>
      </c>
      <c r="R928" s="119">
        <f t="shared" si="172"/>
        <v>1795.2</v>
      </c>
    </row>
    <row r="929" spans="1:18" x14ac:dyDescent="0.25">
      <c r="A929" s="820"/>
      <c r="D929" s="8" t="str">
        <f>"[i"&amp;'Input - Output'!H746&amp;"] "&amp;$D$15</f>
        <v>[iR2] Massa per onderdeel (aantal elementen ingerekend)</v>
      </c>
      <c r="H929" s="36">
        <f t="shared" si="172"/>
        <v>89.209119999999999</v>
      </c>
      <c r="I929" s="3">
        <f t="shared" si="172"/>
        <v>93.394496404586306</v>
      </c>
      <c r="J929" s="3">
        <f t="shared" si="172"/>
        <v>1686.7135999999998</v>
      </c>
      <c r="K929" s="3">
        <f t="shared" ca="1" si="172"/>
        <v>1925.3696000000004</v>
      </c>
      <c r="L929" s="3">
        <f t="shared" ca="1" si="172"/>
        <v>1754.7540075723441</v>
      </c>
      <c r="M929" s="3">
        <f t="shared" ca="1" si="172"/>
        <v>0</v>
      </c>
      <c r="N929" s="3">
        <f t="shared" ca="1" si="172"/>
        <v>0</v>
      </c>
      <c r="O929" s="3">
        <f t="shared" ca="1" si="172"/>
        <v>939.92479383063062</v>
      </c>
      <c r="P929" s="3">
        <f t="shared" ca="1" si="172"/>
        <v>2145.4118399999998</v>
      </c>
      <c r="Q929" s="3">
        <f t="shared" ca="1" si="172"/>
        <v>78.665100799999976</v>
      </c>
      <c r="R929" s="119">
        <f t="shared" si="172"/>
        <v>1795.2</v>
      </c>
    </row>
    <row r="930" spans="1:18" x14ac:dyDescent="0.25">
      <c r="A930" s="820"/>
      <c r="D930" s="8" t="str">
        <f>"[i"&amp;'Input - Output'!H747&amp;"] "&amp;$D$15</f>
        <v>[iR2] Massa per onderdeel (aantal elementen ingerekend)</v>
      </c>
      <c r="H930" s="36">
        <f t="shared" si="172"/>
        <v>89.209119999999999</v>
      </c>
      <c r="I930" s="3">
        <f t="shared" si="172"/>
        <v>93.394496404586306</v>
      </c>
      <c r="J930" s="3">
        <f t="shared" si="172"/>
        <v>1686.7135999999998</v>
      </c>
      <c r="K930" s="3">
        <f t="shared" ca="1" si="172"/>
        <v>1925.3696000000004</v>
      </c>
      <c r="L930" s="3">
        <f t="shared" ca="1" si="172"/>
        <v>1754.7540075723441</v>
      </c>
      <c r="M930" s="3">
        <f t="shared" ca="1" si="172"/>
        <v>0</v>
      </c>
      <c r="N930" s="3">
        <f t="shared" ca="1" si="172"/>
        <v>0</v>
      </c>
      <c r="O930" s="3">
        <f t="shared" ca="1" si="172"/>
        <v>939.92479383063062</v>
      </c>
      <c r="P930" s="3">
        <f t="shared" ca="1" si="172"/>
        <v>2145.4118399999998</v>
      </c>
      <c r="Q930" s="3">
        <f t="shared" ca="1" si="172"/>
        <v>78.665100799999976</v>
      </c>
      <c r="R930" s="119">
        <f t="shared" si="172"/>
        <v>1795.2</v>
      </c>
    </row>
    <row r="931" spans="1:18" x14ac:dyDescent="0.25">
      <c r="A931" s="820"/>
      <c r="D931" s="8" t="str">
        <f>"[i"&amp;'Input - Output'!H748&amp;"] "&amp;$D$15</f>
        <v>[iR2] Massa per onderdeel (aantal elementen ingerekend)</v>
      </c>
      <c r="H931" s="36">
        <f t="shared" si="172"/>
        <v>89.209119999999999</v>
      </c>
      <c r="I931" s="3">
        <f t="shared" si="172"/>
        <v>93.394496404586306</v>
      </c>
      <c r="J931" s="3">
        <f t="shared" si="172"/>
        <v>1686.7135999999998</v>
      </c>
      <c r="K931" s="3">
        <f t="shared" ca="1" si="172"/>
        <v>1925.3696000000004</v>
      </c>
      <c r="L931" s="3">
        <f t="shared" ca="1" si="172"/>
        <v>1754.7540075723441</v>
      </c>
      <c r="M931" s="3">
        <f t="shared" ca="1" si="172"/>
        <v>0</v>
      </c>
      <c r="N931" s="3">
        <f t="shared" ca="1" si="172"/>
        <v>0</v>
      </c>
      <c r="O931" s="3">
        <f t="shared" ca="1" si="172"/>
        <v>939.92479383063062</v>
      </c>
      <c r="P931" s="3">
        <f t="shared" ca="1" si="172"/>
        <v>2145.4118399999998</v>
      </c>
      <c r="Q931" s="3">
        <f t="shared" ca="1" si="172"/>
        <v>78.665100799999976</v>
      </c>
      <c r="R931" s="119">
        <f t="shared" si="172"/>
        <v>1795.2</v>
      </c>
    </row>
    <row r="932" spans="1:18" x14ac:dyDescent="0.25">
      <c r="A932" s="820"/>
      <c r="D932" s="8" t="str">
        <f>"[i"&amp;'Input - Output'!H749&amp;"] "&amp;$D$15</f>
        <v>[iR2] Massa per onderdeel (aantal elementen ingerekend)</v>
      </c>
      <c r="H932" s="36">
        <f t="shared" si="172"/>
        <v>89.209119999999999</v>
      </c>
      <c r="I932" s="3">
        <f t="shared" si="172"/>
        <v>93.394496404586306</v>
      </c>
      <c r="J932" s="3">
        <f t="shared" si="172"/>
        <v>1686.7135999999998</v>
      </c>
      <c r="K932" s="3">
        <f t="shared" ca="1" si="172"/>
        <v>1925.3696000000004</v>
      </c>
      <c r="L932" s="3">
        <f t="shared" ca="1" si="172"/>
        <v>1754.7540075723441</v>
      </c>
      <c r="M932" s="3">
        <f t="shared" ca="1" si="172"/>
        <v>0</v>
      </c>
      <c r="N932" s="3">
        <f t="shared" ca="1" si="172"/>
        <v>0</v>
      </c>
      <c r="O932" s="3">
        <f t="shared" ca="1" si="172"/>
        <v>939.92479383063062</v>
      </c>
      <c r="P932" s="3">
        <f t="shared" ca="1" si="172"/>
        <v>2145.4118399999998</v>
      </c>
      <c r="Q932" s="3">
        <f t="shared" ca="1" si="172"/>
        <v>78.665100799999976</v>
      </c>
      <c r="R932" s="119">
        <f t="shared" si="172"/>
        <v>1795.2</v>
      </c>
    </row>
    <row r="933" spans="1:18" x14ac:dyDescent="0.25">
      <c r="A933" s="820"/>
      <c r="D933" s="8" t="str">
        <f>"[i"&amp;'Input - Output'!H750&amp;"] "&amp;$D$15</f>
        <v>[iR2] Massa per onderdeel (aantal elementen ingerekend)</v>
      </c>
      <c r="H933" s="36">
        <f t="shared" si="172"/>
        <v>89.209119999999999</v>
      </c>
      <c r="I933" s="3">
        <f t="shared" si="172"/>
        <v>93.394496404586306</v>
      </c>
      <c r="J933" s="3">
        <f t="shared" si="172"/>
        <v>1686.7135999999998</v>
      </c>
      <c r="K933" s="3">
        <f t="shared" ca="1" si="172"/>
        <v>1925.3696000000004</v>
      </c>
      <c r="L933" s="3">
        <f t="shared" ca="1" si="172"/>
        <v>1754.7540075723441</v>
      </c>
      <c r="M933" s="3">
        <f t="shared" ca="1" si="172"/>
        <v>0</v>
      </c>
      <c r="N933" s="3">
        <f t="shared" ca="1" si="172"/>
        <v>0</v>
      </c>
      <c r="O933" s="3">
        <f t="shared" ca="1" si="172"/>
        <v>939.92479383063062</v>
      </c>
      <c r="P933" s="3">
        <f t="shared" ca="1" si="172"/>
        <v>2145.4118399999998</v>
      </c>
      <c r="Q933" s="3">
        <f t="shared" ca="1" si="172"/>
        <v>78.665100799999976</v>
      </c>
      <c r="R933" s="119">
        <f t="shared" si="172"/>
        <v>1795.2</v>
      </c>
    </row>
    <row r="934" spans="1:18" x14ac:dyDescent="0.25">
      <c r="A934" s="820"/>
      <c r="D934" s="8" t="str">
        <f>"[i"&amp;'Input - Output'!H751&amp;"] "&amp;$D$15</f>
        <v>[iR2] Massa per onderdeel (aantal elementen ingerekend)</v>
      </c>
      <c r="H934" s="36">
        <f t="shared" si="172"/>
        <v>89.209119999999999</v>
      </c>
      <c r="I934" s="3">
        <f t="shared" si="172"/>
        <v>93.394496404586306</v>
      </c>
      <c r="J934" s="3">
        <f t="shared" si="172"/>
        <v>1686.7135999999998</v>
      </c>
      <c r="K934" s="3">
        <f t="shared" ca="1" si="172"/>
        <v>1925.3696000000004</v>
      </c>
      <c r="L934" s="3">
        <f t="shared" ca="1" si="172"/>
        <v>1754.7540075723441</v>
      </c>
      <c r="M934" s="3">
        <f t="shared" ca="1" si="172"/>
        <v>0</v>
      </c>
      <c r="N934" s="3">
        <f t="shared" ca="1" si="172"/>
        <v>0</v>
      </c>
      <c r="O934" s="3">
        <f t="shared" ca="1" si="172"/>
        <v>939.92479383063062</v>
      </c>
      <c r="P934" s="3">
        <f t="shared" ca="1" si="172"/>
        <v>2145.4118399999998</v>
      </c>
      <c r="Q934" s="3">
        <f t="shared" ca="1" si="172"/>
        <v>78.665100799999976</v>
      </c>
      <c r="R934" s="119">
        <f t="shared" si="172"/>
        <v>1795.2</v>
      </c>
    </row>
    <row r="935" spans="1:18" x14ac:dyDescent="0.25">
      <c r="A935" s="820"/>
      <c r="D935" s="8" t="str">
        <f>"[i"&amp;'Input - Output'!H752&amp;"] "&amp;$D$15</f>
        <v>[iR2] Massa per onderdeel (aantal elementen ingerekend)</v>
      </c>
      <c r="H935" s="36">
        <f t="shared" si="172"/>
        <v>89.209119999999999</v>
      </c>
      <c r="I935" s="3">
        <f t="shared" si="172"/>
        <v>93.394496404586306</v>
      </c>
      <c r="J935" s="3">
        <f t="shared" si="172"/>
        <v>1686.7135999999998</v>
      </c>
      <c r="K935" s="3">
        <f t="shared" ca="1" si="172"/>
        <v>1925.3696000000004</v>
      </c>
      <c r="L935" s="3">
        <f t="shared" ca="1" si="172"/>
        <v>1754.7540075723441</v>
      </c>
      <c r="M935" s="3">
        <f t="shared" ca="1" si="172"/>
        <v>0</v>
      </c>
      <c r="N935" s="3">
        <f t="shared" ca="1" si="172"/>
        <v>0</v>
      </c>
      <c r="O935" s="3">
        <f t="shared" ca="1" si="172"/>
        <v>939.92479383063062</v>
      </c>
      <c r="P935" s="3">
        <f t="shared" ca="1" si="172"/>
        <v>2145.4118399999998</v>
      </c>
      <c r="Q935" s="3">
        <f t="shared" ca="1" si="172"/>
        <v>78.665100799999976</v>
      </c>
      <c r="R935" s="119">
        <f t="shared" si="172"/>
        <v>1795.2</v>
      </c>
    </row>
    <row r="936" spans="1:18" x14ac:dyDescent="0.25">
      <c r="A936" s="820"/>
      <c r="D936" s="8" t="str">
        <f>"[i"&amp;'Input - Output'!H753&amp;"] "&amp;$D$15</f>
        <v>[iR2] Massa per onderdeel (aantal elementen ingerekend)</v>
      </c>
      <c r="H936" s="36">
        <f t="shared" si="172"/>
        <v>89.209119999999999</v>
      </c>
      <c r="I936" s="3">
        <f t="shared" si="172"/>
        <v>93.394496404586306</v>
      </c>
      <c r="J936" s="3">
        <f t="shared" si="172"/>
        <v>1686.7135999999998</v>
      </c>
      <c r="K936" s="3">
        <f t="shared" ca="1" si="172"/>
        <v>1925.3696000000004</v>
      </c>
      <c r="L936" s="3">
        <f t="shared" ca="1" si="172"/>
        <v>1754.7540075723441</v>
      </c>
      <c r="M936" s="3">
        <f t="shared" ca="1" si="172"/>
        <v>0</v>
      </c>
      <c r="N936" s="3">
        <f t="shared" ca="1" si="172"/>
        <v>0</v>
      </c>
      <c r="O936" s="3">
        <f t="shared" ca="1" si="172"/>
        <v>939.92479383063062</v>
      </c>
      <c r="P936" s="3">
        <f t="shared" ca="1" si="172"/>
        <v>2145.4118399999998</v>
      </c>
      <c r="Q936" s="3">
        <f t="shared" ca="1" si="172"/>
        <v>78.665100799999976</v>
      </c>
      <c r="R936" s="119">
        <f t="shared" si="172"/>
        <v>1795.2</v>
      </c>
    </row>
    <row r="937" spans="1:18" x14ac:dyDescent="0.25">
      <c r="A937" s="820"/>
      <c r="D937" s="8" t="str">
        <f>"[i"&amp;'Input - Output'!H754&amp;"] "&amp;$D$15</f>
        <v>[iR2] Massa per onderdeel (aantal elementen ingerekend)</v>
      </c>
      <c r="H937" s="36">
        <f t="shared" si="172"/>
        <v>89.209119999999999</v>
      </c>
      <c r="I937" s="3">
        <f t="shared" si="172"/>
        <v>93.394496404586306</v>
      </c>
      <c r="J937" s="3">
        <f t="shared" si="172"/>
        <v>1686.7135999999998</v>
      </c>
      <c r="K937" s="3">
        <f t="shared" ca="1" si="172"/>
        <v>1925.3696000000004</v>
      </c>
      <c r="L937" s="3">
        <f t="shared" ca="1" si="172"/>
        <v>1754.7540075723441</v>
      </c>
      <c r="M937" s="3">
        <f t="shared" ca="1" si="172"/>
        <v>0</v>
      </c>
      <c r="N937" s="3">
        <f t="shared" ca="1" si="172"/>
        <v>0</v>
      </c>
      <c r="O937" s="3">
        <f t="shared" ca="1" si="172"/>
        <v>939.92479383063062</v>
      </c>
      <c r="P937" s="3">
        <f t="shared" ca="1" si="172"/>
        <v>2145.4118399999998</v>
      </c>
      <c r="Q937" s="3">
        <f t="shared" ca="1" si="172"/>
        <v>78.665100799999976</v>
      </c>
      <c r="R937" s="119">
        <f t="shared" si="172"/>
        <v>1795.2</v>
      </c>
    </row>
    <row r="938" spans="1:18" x14ac:dyDescent="0.25">
      <c r="A938" s="820"/>
      <c r="D938" s="8" t="str">
        <f>"[i"&amp;'Input - Output'!H755&amp;"] "&amp;$D$15</f>
        <v>[iR2] Massa per onderdeel (aantal elementen ingerekend)</v>
      </c>
      <c r="H938" s="36">
        <f t="shared" si="172"/>
        <v>89.209119999999999</v>
      </c>
      <c r="I938" s="3">
        <f t="shared" si="172"/>
        <v>93.394496404586306</v>
      </c>
      <c r="J938" s="3">
        <f t="shared" si="172"/>
        <v>1686.7135999999998</v>
      </c>
      <c r="K938" s="3">
        <f t="shared" ca="1" si="172"/>
        <v>1925.3696000000004</v>
      </c>
      <c r="L938" s="3">
        <f t="shared" ca="1" si="172"/>
        <v>1754.7540075723441</v>
      </c>
      <c r="M938" s="3">
        <f t="shared" ca="1" si="172"/>
        <v>0</v>
      </c>
      <c r="N938" s="3">
        <f t="shared" ca="1" si="172"/>
        <v>0</v>
      </c>
      <c r="O938" s="3">
        <f t="shared" ca="1" si="172"/>
        <v>939.92479383063062</v>
      </c>
      <c r="P938" s="3">
        <f t="shared" ca="1" si="172"/>
        <v>2145.4118399999998</v>
      </c>
      <c r="Q938" s="3">
        <f t="shared" ca="1" si="172"/>
        <v>78.665100799999976</v>
      </c>
      <c r="R938" s="119">
        <f t="shared" si="172"/>
        <v>1795.2</v>
      </c>
    </row>
    <row r="939" spans="1:18" x14ac:dyDescent="0.25">
      <c r="A939" s="820"/>
      <c r="D939" s="8" t="str">
        <f>"[i"&amp;'Input - Output'!H756&amp;"] "&amp;$D$15</f>
        <v>[iR2] Massa per onderdeel (aantal elementen ingerekend)</v>
      </c>
      <c r="H939" s="36">
        <f t="shared" si="172"/>
        <v>89.209119999999999</v>
      </c>
      <c r="I939" s="3">
        <f t="shared" si="172"/>
        <v>93.394496404586306</v>
      </c>
      <c r="J939" s="3">
        <f t="shared" si="172"/>
        <v>1686.7135999999998</v>
      </c>
      <c r="K939" s="3">
        <f t="shared" ca="1" si="172"/>
        <v>1925.3696000000004</v>
      </c>
      <c r="L939" s="3">
        <f t="shared" ca="1" si="172"/>
        <v>1754.7540075723441</v>
      </c>
      <c r="M939" s="3">
        <f t="shared" ca="1" si="172"/>
        <v>0</v>
      </c>
      <c r="N939" s="3">
        <f t="shared" ca="1" si="172"/>
        <v>0</v>
      </c>
      <c r="O939" s="3">
        <f t="shared" ca="1" si="172"/>
        <v>939.92479383063062</v>
      </c>
      <c r="P939" s="3">
        <f t="shared" ca="1" si="172"/>
        <v>2145.4118399999998</v>
      </c>
      <c r="Q939" s="3">
        <f t="shared" ca="1" si="172"/>
        <v>78.665100799999976</v>
      </c>
      <c r="R939" s="119">
        <f t="shared" si="172"/>
        <v>1795.2</v>
      </c>
    </row>
    <row r="940" spans="1:18" x14ac:dyDescent="0.25">
      <c r="A940" s="820"/>
      <c r="D940" s="8" t="str">
        <f>"[i"&amp;'Input - Output'!H757&amp;"] "&amp;$D$15</f>
        <v>[iR2] Massa per onderdeel (aantal elementen ingerekend)</v>
      </c>
      <c r="H940" s="36">
        <f t="shared" ref="H940:R943" si="173">H738*H839</f>
        <v>89.209119999999999</v>
      </c>
      <c r="I940" s="3">
        <f t="shared" si="173"/>
        <v>93.394496404586306</v>
      </c>
      <c r="J940" s="3">
        <f t="shared" si="173"/>
        <v>1686.7135999999998</v>
      </c>
      <c r="K940" s="3">
        <f t="shared" ca="1" si="173"/>
        <v>1925.3696000000004</v>
      </c>
      <c r="L940" s="3">
        <f t="shared" ca="1" si="173"/>
        <v>1754.7540075723441</v>
      </c>
      <c r="M940" s="3">
        <f t="shared" ca="1" si="173"/>
        <v>0</v>
      </c>
      <c r="N940" s="3">
        <f t="shared" ca="1" si="173"/>
        <v>0</v>
      </c>
      <c r="O940" s="3">
        <f t="shared" ca="1" si="173"/>
        <v>939.92479383063062</v>
      </c>
      <c r="P940" s="3">
        <f t="shared" ca="1" si="173"/>
        <v>2145.4118399999998</v>
      </c>
      <c r="Q940" s="3">
        <f t="shared" ca="1" si="173"/>
        <v>78.665100799999976</v>
      </c>
      <c r="R940" s="119">
        <f t="shared" si="173"/>
        <v>1795.2</v>
      </c>
    </row>
    <row r="941" spans="1:18" x14ac:dyDescent="0.25">
      <c r="A941" s="820"/>
      <c r="D941" s="8" t="str">
        <f>"[i"&amp;'Input - Output'!H758&amp;"] "&amp;$D$15</f>
        <v>[iR2] Massa per onderdeel (aantal elementen ingerekend)</v>
      </c>
      <c r="H941" s="36">
        <f t="shared" si="173"/>
        <v>89.209119999999999</v>
      </c>
      <c r="I941" s="3">
        <f t="shared" si="173"/>
        <v>93.394496404586306</v>
      </c>
      <c r="J941" s="3">
        <f t="shared" si="173"/>
        <v>1686.7135999999998</v>
      </c>
      <c r="K941" s="3">
        <f t="shared" ca="1" si="173"/>
        <v>1925.3696000000004</v>
      </c>
      <c r="L941" s="3">
        <f t="shared" ca="1" si="173"/>
        <v>1754.7540075723441</v>
      </c>
      <c r="M941" s="3">
        <f t="shared" ca="1" si="173"/>
        <v>0</v>
      </c>
      <c r="N941" s="3">
        <f t="shared" ca="1" si="173"/>
        <v>0</v>
      </c>
      <c r="O941" s="3">
        <f t="shared" ca="1" si="173"/>
        <v>939.92479383063062</v>
      </c>
      <c r="P941" s="3">
        <f t="shared" ca="1" si="173"/>
        <v>2145.4118399999998</v>
      </c>
      <c r="Q941" s="3">
        <f t="shared" ca="1" si="173"/>
        <v>78.665100799999976</v>
      </c>
      <c r="R941" s="119">
        <f t="shared" si="173"/>
        <v>1795.2</v>
      </c>
    </row>
    <row r="942" spans="1:18" x14ac:dyDescent="0.25">
      <c r="A942" s="820"/>
      <c r="D942" s="8" t="str">
        <f>"[i"&amp;'Input - Output'!H759&amp;"] "&amp;$D$15</f>
        <v>[iR2] Massa per onderdeel (aantal elementen ingerekend)</v>
      </c>
      <c r="H942" s="36">
        <f t="shared" si="173"/>
        <v>89.209119999999999</v>
      </c>
      <c r="I942" s="3">
        <f t="shared" si="173"/>
        <v>93.394496404586306</v>
      </c>
      <c r="J942" s="3">
        <f t="shared" si="173"/>
        <v>1686.7135999999998</v>
      </c>
      <c r="K942" s="3">
        <f t="shared" ca="1" si="173"/>
        <v>1925.3696000000004</v>
      </c>
      <c r="L942" s="3">
        <f t="shared" ca="1" si="173"/>
        <v>1754.7540075723441</v>
      </c>
      <c r="M942" s="3">
        <f t="shared" ca="1" si="173"/>
        <v>0</v>
      </c>
      <c r="N942" s="3">
        <f t="shared" ca="1" si="173"/>
        <v>0</v>
      </c>
      <c r="O942" s="3">
        <f t="shared" ca="1" si="173"/>
        <v>939.92479383063062</v>
      </c>
      <c r="P942" s="3">
        <f t="shared" ca="1" si="173"/>
        <v>2145.4118399999998</v>
      </c>
      <c r="Q942" s="3">
        <f t="shared" ca="1" si="173"/>
        <v>78.665100799999976</v>
      </c>
      <c r="R942" s="119">
        <f t="shared" si="173"/>
        <v>1795.2</v>
      </c>
    </row>
    <row r="943" spans="1:18" x14ac:dyDescent="0.25">
      <c r="A943" s="820"/>
      <c r="D943" s="8" t="str">
        <f>"[i"&amp;'Input - Output'!H760&amp;"] "&amp;$D$15</f>
        <v>[iR2] Massa per onderdeel (aantal elementen ingerekend)</v>
      </c>
      <c r="H943" s="36">
        <f t="shared" si="173"/>
        <v>89.209119999999999</v>
      </c>
      <c r="I943" s="3">
        <f t="shared" si="173"/>
        <v>93.394496404586306</v>
      </c>
      <c r="J943" s="3">
        <f t="shared" si="173"/>
        <v>1686.7135999999998</v>
      </c>
      <c r="K943" s="3">
        <f t="shared" ca="1" si="173"/>
        <v>1925.3696000000004</v>
      </c>
      <c r="L943" s="3">
        <f t="shared" ca="1" si="173"/>
        <v>1754.7540075723441</v>
      </c>
      <c r="M943" s="3">
        <f t="shared" ca="1" si="173"/>
        <v>0</v>
      </c>
      <c r="N943" s="3">
        <f t="shared" ca="1" si="173"/>
        <v>0</v>
      </c>
      <c r="O943" s="3">
        <f t="shared" ca="1" si="173"/>
        <v>939.92479383063062</v>
      </c>
      <c r="P943" s="3">
        <f t="shared" ca="1" si="173"/>
        <v>2145.4118399999998</v>
      </c>
      <c r="Q943" s="3">
        <f t="shared" ca="1" si="173"/>
        <v>78.665100799999976</v>
      </c>
      <c r="R943" s="119">
        <f t="shared" si="173"/>
        <v>1795.2</v>
      </c>
    </row>
    <row r="944" spans="1:18" x14ac:dyDescent="0.25">
      <c r="A944" s="820"/>
    </row>
    <row r="945" spans="1:7" x14ac:dyDescent="0.25">
      <c r="A945" s="820"/>
      <c r="D945" s="8" t="str">
        <f>"[i"&amp;'Input - Output'!H661&amp;"] "&amp;$D$18</f>
        <v>[iR1] Massa composietmateriaal</v>
      </c>
      <c r="G945" s="100">
        <f t="shared" ref="G945" ca="1" si="174">SUM(K844:Q844)</f>
        <v>6844.1253422029749</v>
      </c>
    </row>
    <row r="946" spans="1:7" x14ac:dyDescent="0.25">
      <c r="A946" s="820"/>
      <c r="D946" s="8" t="str">
        <f>"[i"&amp;'Input - Output'!H662&amp;"] "&amp;$D$18</f>
        <v>[iR1] Massa composietmateriaal</v>
      </c>
      <c r="G946" s="100">
        <f t="shared" ref="G946:G1009" ca="1" si="175">SUM(K845:Q845)</f>
        <v>6844.1253422029749</v>
      </c>
    </row>
    <row r="947" spans="1:7" x14ac:dyDescent="0.25">
      <c r="A947" s="820"/>
      <c r="D947" s="8" t="str">
        <f>"[i"&amp;'Input - Output'!H663&amp;"] "&amp;$D$18</f>
        <v>[iR1] Massa composietmateriaal</v>
      </c>
      <c r="G947" s="100">
        <f t="shared" ca="1" si="175"/>
        <v>6844.1253422029749</v>
      </c>
    </row>
    <row r="948" spans="1:7" x14ac:dyDescent="0.25">
      <c r="A948" s="820"/>
      <c r="D948" s="8" t="str">
        <f>"[i"&amp;'Input - Output'!H664&amp;"] "&amp;$D$18</f>
        <v>[iR1] Massa composietmateriaal</v>
      </c>
      <c r="G948" s="100">
        <f t="shared" ca="1" si="175"/>
        <v>6844.1253422029749</v>
      </c>
    </row>
    <row r="949" spans="1:7" x14ac:dyDescent="0.25">
      <c r="A949" s="820"/>
      <c r="D949" s="8" t="str">
        <f>"[i"&amp;'Input - Output'!H665&amp;"] "&amp;$D$18</f>
        <v>[iR1] Massa composietmateriaal</v>
      </c>
      <c r="G949" s="100">
        <f t="shared" ca="1" si="175"/>
        <v>6844.1253422029749</v>
      </c>
    </row>
    <row r="950" spans="1:7" x14ac:dyDescent="0.25">
      <c r="A950" s="820"/>
      <c r="D950" s="8" t="str">
        <f>"[i"&amp;'Input - Output'!H666&amp;"] "&amp;$D$18</f>
        <v>[iR1] Massa composietmateriaal</v>
      </c>
      <c r="G950" s="100">
        <f t="shared" ca="1" si="175"/>
        <v>6844.1253422029749</v>
      </c>
    </row>
    <row r="951" spans="1:7" x14ac:dyDescent="0.25">
      <c r="A951" s="820"/>
      <c r="D951" s="8" t="str">
        <f>"[i"&amp;'Input - Output'!H667&amp;"] "&amp;$D$18</f>
        <v>[iR1] Massa composietmateriaal</v>
      </c>
      <c r="G951" s="100">
        <f t="shared" ca="1" si="175"/>
        <v>6844.1253422029749</v>
      </c>
    </row>
    <row r="952" spans="1:7" x14ac:dyDescent="0.25">
      <c r="A952" s="820"/>
      <c r="D952" s="8" t="str">
        <f>"[i"&amp;'Input - Output'!H668&amp;"] "&amp;$D$18</f>
        <v>[iR1] Massa composietmateriaal</v>
      </c>
      <c r="G952" s="100">
        <f t="shared" ca="1" si="175"/>
        <v>6844.1253422029749</v>
      </c>
    </row>
    <row r="953" spans="1:7" x14ac:dyDescent="0.25">
      <c r="A953" s="820"/>
      <c r="D953" s="8" t="str">
        <f>"[i"&amp;'Input - Output'!H669&amp;"] "&amp;$D$18</f>
        <v>[iR1] Massa composietmateriaal</v>
      </c>
      <c r="G953" s="100">
        <f t="shared" ca="1" si="175"/>
        <v>6844.1253422029749</v>
      </c>
    </row>
    <row r="954" spans="1:7" x14ac:dyDescent="0.25">
      <c r="A954" s="820"/>
      <c r="D954" s="8" t="str">
        <f>"[i"&amp;'Input - Output'!H670&amp;"] "&amp;$D$18</f>
        <v>[iR1] Massa composietmateriaal</v>
      </c>
      <c r="G954" s="100">
        <f t="shared" ca="1" si="175"/>
        <v>6844.1253422029749</v>
      </c>
    </row>
    <row r="955" spans="1:7" x14ac:dyDescent="0.25">
      <c r="A955" s="820"/>
      <c r="D955" s="8" t="str">
        <f>"[i"&amp;'Input - Output'!H671&amp;"] "&amp;$D$18</f>
        <v>[iR1] Massa composietmateriaal</v>
      </c>
      <c r="G955" s="100">
        <f t="shared" ca="1" si="175"/>
        <v>6844.1253422029749</v>
      </c>
    </row>
    <row r="956" spans="1:7" x14ac:dyDescent="0.25">
      <c r="A956" s="820"/>
      <c r="D956" s="8" t="str">
        <f>"[i"&amp;'Input - Output'!H672&amp;"] "&amp;$D$18</f>
        <v>[iR1] Massa composietmateriaal</v>
      </c>
      <c r="G956" s="100">
        <f t="shared" ca="1" si="175"/>
        <v>6844.1253422029749</v>
      </c>
    </row>
    <row r="957" spans="1:7" x14ac:dyDescent="0.25">
      <c r="A957" s="820"/>
      <c r="D957" s="8" t="str">
        <f>"[i"&amp;'Input - Output'!H673&amp;"] "&amp;$D$18</f>
        <v>[iR1] Massa composietmateriaal</v>
      </c>
      <c r="G957" s="100">
        <f t="shared" ca="1" si="175"/>
        <v>6844.1253422029749</v>
      </c>
    </row>
    <row r="958" spans="1:7" x14ac:dyDescent="0.25">
      <c r="A958" s="820"/>
      <c r="D958" s="8" t="str">
        <f>"[i"&amp;'Input - Output'!H674&amp;"] "&amp;$D$18</f>
        <v>[iR1] Massa composietmateriaal</v>
      </c>
      <c r="G958" s="100">
        <f t="shared" ca="1" si="175"/>
        <v>6844.1253422029749</v>
      </c>
    </row>
    <row r="959" spans="1:7" x14ac:dyDescent="0.25">
      <c r="A959" s="820"/>
      <c r="D959" s="8" t="str">
        <f>"[i"&amp;'Input - Output'!H675&amp;"] "&amp;$D$18</f>
        <v>[iR1] Massa composietmateriaal</v>
      </c>
      <c r="G959" s="100">
        <f t="shared" ca="1" si="175"/>
        <v>6844.1253422029749</v>
      </c>
    </row>
    <row r="960" spans="1:7" x14ac:dyDescent="0.25">
      <c r="A960" s="820"/>
      <c r="D960" s="8" t="str">
        <f>"[i"&amp;'Input - Output'!H676&amp;"] "&amp;$D$18</f>
        <v>[iR1] Massa composietmateriaal</v>
      </c>
      <c r="G960" s="100">
        <f t="shared" ca="1" si="175"/>
        <v>6844.1253422029749</v>
      </c>
    </row>
    <row r="961" spans="1:7" x14ac:dyDescent="0.25">
      <c r="A961" s="820"/>
      <c r="D961" s="8" t="str">
        <f>"[i"&amp;'Input - Output'!H677&amp;"] "&amp;$D$18</f>
        <v>[iR1] Massa composietmateriaal</v>
      </c>
      <c r="G961" s="100">
        <f t="shared" ca="1" si="175"/>
        <v>6844.1253422029749</v>
      </c>
    </row>
    <row r="962" spans="1:7" x14ac:dyDescent="0.25">
      <c r="A962" s="820"/>
      <c r="D962" s="8" t="str">
        <f>"[i"&amp;'Input - Output'!H678&amp;"] "&amp;$D$18</f>
        <v>[iR1] Massa composietmateriaal</v>
      </c>
      <c r="G962" s="100">
        <f t="shared" ca="1" si="175"/>
        <v>6844.1253422029749</v>
      </c>
    </row>
    <row r="963" spans="1:7" x14ac:dyDescent="0.25">
      <c r="A963" s="820"/>
      <c r="D963" s="8" t="str">
        <f>"[i"&amp;'Input - Output'!H679&amp;"] "&amp;$D$18</f>
        <v>[iR1] Massa composietmateriaal</v>
      </c>
      <c r="G963" s="100">
        <f t="shared" ca="1" si="175"/>
        <v>6844.1253422029749</v>
      </c>
    </row>
    <row r="964" spans="1:7" x14ac:dyDescent="0.25">
      <c r="A964" s="820"/>
      <c r="D964" s="8" t="str">
        <f>"[i"&amp;'Input - Output'!H680&amp;"] "&amp;$D$18</f>
        <v>[iR1] Massa composietmateriaal</v>
      </c>
      <c r="G964" s="100">
        <f t="shared" ca="1" si="175"/>
        <v>6844.1253422029749</v>
      </c>
    </row>
    <row r="965" spans="1:7" x14ac:dyDescent="0.25">
      <c r="A965" s="820"/>
      <c r="D965" s="8" t="str">
        <f>"[i"&amp;'Input - Output'!H681&amp;"] "&amp;$D$18</f>
        <v>[iR1] Massa composietmateriaal</v>
      </c>
      <c r="G965" s="100">
        <f t="shared" ca="1" si="175"/>
        <v>6844.1253422029749</v>
      </c>
    </row>
    <row r="966" spans="1:7" x14ac:dyDescent="0.25">
      <c r="A966" s="820"/>
      <c r="D966" s="8" t="str">
        <f>"[i"&amp;'Input - Output'!H682&amp;"] "&amp;$D$18</f>
        <v>[iR1] Massa composietmateriaal</v>
      </c>
      <c r="G966" s="100">
        <f t="shared" ca="1" si="175"/>
        <v>6844.1253422029749</v>
      </c>
    </row>
    <row r="967" spans="1:7" x14ac:dyDescent="0.25">
      <c r="A967" s="820"/>
      <c r="D967" s="8" t="str">
        <f>"[i"&amp;'Input - Output'!H683&amp;"] "&amp;$D$18</f>
        <v>[iR1] Massa composietmateriaal</v>
      </c>
      <c r="G967" s="100">
        <f t="shared" ca="1" si="175"/>
        <v>6844.1253422029749</v>
      </c>
    </row>
    <row r="968" spans="1:7" x14ac:dyDescent="0.25">
      <c r="A968" s="820"/>
      <c r="D968" s="8" t="str">
        <f>"[i"&amp;'Input - Output'!H684&amp;"] "&amp;$D$18</f>
        <v>[iR1] Massa composietmateriaal</v>
      </c>
      <c r="G968" s="100">
        <f t="shared" ca="1" si="175"/>
        <v>6844.1253422029749</v>
      </c>
    </row>
    <row r="969" spans="1:7" x14ac:dyDescent="0.25">
      <c r="A969" s="820"/>
      <c r="D969" s="8" t="str">
        <f>"[i"&amp;'Input - Output'!H685&amp;"] "&amp;$D$18</f>
        <v>[iR1] Massa composietmateriaal</v>
      </c>
      <c r="G969" s="100">
        <f t="shared" ca="1" si="175"/>
        <v>6844.1253422029749</v>
      </c>
    </row>
    <row r="970" spans="1:7" x14ac:dyDescent="0.25">
      <c r="A970" s="820"/>
      <c r="D970" s="8" t="str">
        <f>"[i"&amp;'Input - Output'!H686&amp;"] "&amp;$D$18</f>
        <v>[iR1] Massa composietmateriaal</v>
      </c>
      <c r="G970" s="100">
        <f t="shared" ca="1" si="175"/>
        <v>6844.1253422029749</v>
      </c>
    </row>
    <row r="971" spans="1:7" x14ac:dyDescent="0.25">
      <c r="A971" s="820"/>
      <c r="D971" s="8" t="str">
        <f>"[i"&amp;'Input - Output'!H687&amp;"] "&amp;$D$18</f>
        <v>[iR1] Massa composietmateriaal</v>
      </c>
      <c r="G971" s="100">
        <f t="shared" ca="1" si="175"/>
        <v>6844.1253422029749</v>
      </c>
    </row>
    <row r="972" spans="1:7" x14ac:dyDescent="0.25">
      <c r="A972" s="820"/>
      <c r="D972" s="8" t="str">
        <f>"[i"&amp;'Input - Output'!H688&amp;"] "&amp;$D$18</f>
        <v>[iR1] Massa composietmateriaal</v>
      </c>
      <c r="G972" s="100">
        <f t="shared" ca="1" si="175"/>
        <v>6844.1253422029749</v>
      </c>
    </row>
    <row r="973" spans="1:7" x14ac:dyDescent="0.25">
      <c r="A973" s="820"/>
      <c r="D973" s="8" t="str">
        <f>"[i"&amp;'Input - Output'!H689&amp;"] "&amp;$D$18</f>
        <v>[iR1] Massa composietmateriaal</v>
      </c>
      <c r="G973" s="100">
        <f t="shared" ca="1" si="175"/>
        <v>6844.1253422029749</v>
      </c>
    </row>
    <row r="974" spans="1:7" x14ac:dyDescent="0.25">
      <c r="A974" s="820"/>
      <c r="D974" s="8" t="str">
        <f>"[i"&amp;'Input - Output'!H690&amp;"] "&amp;$D$18</f>
        <v>[iR1] Massa composietmateriaal</v>
      </c>
      <c r="G974" s="100">
        <f t="shared" ca="1" si="175"/>
        <v>6844.1253422029749</v>
      </c>
    </row>
    <row r="975" spans="1:7" x14ac:dyDescent="0.25">
      <c r="A975" s="820"/>
      <c r="D975" s="8" t="str">
        <f>"[i"&amp;'Input - Output'!H691&amp;"] "&amp;$D$18</f>
        <v>[iR1] Massa composietmateriaal</v>
      </c>
      <c r="G975" s="100">
        <f t="shared" ca="1" si="175"/>
        <v>6844.1253422029749</v>
      </c>
    </row>
    <row r="976" spans="1:7" x14ac:dyDescent="0.25">
      <c r="A976" s="820"/>
      <c r="D976" s="8" t="str">
        <f>"[i"&amp;'Input - Output'!H692&amp;"] "&amp;$D$18</f>
        <v>[iR1] Massa composietmateriaal</v>
      </c>
      <c r="G976" s="100">
        <f t="shared" ca="1" si="175"/>
        <v>6844.1253422029749</v>
      </c>
    </row>
    <row r="977" spans="1:7" x14ac:dyDescent="0.25">
      <c r="A977" s="820"/>
      <c r="D977" s="8" t="str">
        <f>"[i"&amp;'Input - Output'!H693&amp;"] "&amp;$D$18</f>
        <v>[iR1] Massa composietmateriaal</v>
      </c>
      <c r="G977" s="100">
        <f t="shared" ca="1" si="175"/>
        <v>6844.1253422029749</v>
      </c>
    </row>
    <row r="978" spans="1:7" x14ac:dyDescent="0.25">
      <c r="A978" s="820"/>
      <c r="D978" s="8" t="str">
        <f>"[i"&amp;'Input - Output'!H694&amp;"] "&amp;$D$18</f>
        <v>[iR1] Massa composietmateriaal</v>
      </c>
      <c r="G978" s="100">
        <f t="shared" ca="1" si="175"/>
        <v>6844.1253422029749</v>
      </c>
    </row>
    <row r="979" spans="1:7" x14ac:dyDescent="0.25">
      <c r="A979" s="820"/>
      <c r="D979" s="8" t="str">
        <f>"[i"&amp;'Input - Output'!H695&amp;"] "&amp;$D$18</f>
        <v>[iR1] Massa composietmateriaal</v>
      </c>
      <c r="G979" s="100">
        <f t="shared" ca="1" si="175"/>
        <v>6844.1253422029749</v>
      </c>
    </row>
    <row r="980" spans="1:7" x14ac:dyDescent="0.25">
      <c r="A980" s="820"/>
      <c r="D980" s="8" t="str">
        <f>"[i"&amp;'Input - Output'!H696&amp;"] "&amp;$D$18</f>
        <v>[iR1] Massa composietmateriaal</v>
      </c>
      <c r="G980" s="100">
        <f t="shared" ca="1" si="175"/>
        <v>6844.1253422029749</v>
      </c>
    </row>
    <row r="981" spans="1:7" x14ac:dyDescent="0.25">
      <c r="A981" s="820"/>
      <c r="D981" s="8" t="str">
        <f>"[i"&amp;'Input - Output'!H697&amp;"] "&amp;$D$18</f>
        <v>[iR2] Massa composietmateriaal</v>
      </c>
      <c r="G981" s="100">
        <f t="shared" ca="1" si="175"/>
        <v>6844.1253422029749</v>
      </c>
    </row>
    <row r="982" spans="1:7" x14ac:dyDescent="0.25">
      <c r="A982" s="820"/>
      <c r="D982" s="8" t="str">
        <f>"[i"&amp;'Input - Output'!H698&amp;"] "&amp;$D$18</f>
        <v>[iR2] Massa composietmateriaal</v>
      </c>
      <c r="G982" s="100">
        <f t="shared" ca="1" si="175"/>
        <v>6844.1253422029749</v>
      </c>
    </row>
    <row r="983" spans="1:7" x14ac:dyDescent="0.25">
      <c r="A983" s="820"/>
      <c r="D983" s="8" t="str">
        <f>"[i"&amp;'Input - Output'!H699&amp;"] "&amp;$D$18</f>
        <v>[iR2] Massa composietmateriaal</v>
      </c>
      <c r="G983" s="100">
        <f t="shared" ca="1" si="175"/>
        <v>6844.1253422029749</v>
      </c>
    </row>
    <row r="984" spans="1:7" x14ac:dyDescent="0.25">
      <c r="A984" s="820"/>
      <c r="D984" s="8" t="str">
        <f>"[i"&amp;'Input - Output'!H700&amp;"] "&amp;$D$18</f>
        <v>[iR2] Massa composietmateriaal</v>
      </c>
      <c r="G984" s="100">
        <f t="shared" ca="1" si="175"/>
        <v>6844.1253422029749</v>
      </c>
    </row>
    <row r="985" spans="1:7" x14ac:dyDescent="0.25">
      <c r="A985" s="820"/>
      <c r="D985" s="8" t="str">
        <f>"[i"&amp;'Input - Output'!H701&amp;"] "&amp;$D$18</f>
        <v>[iR2] Massa composietmateriaal</v>
      </c>
      <c r="G985" s="100">
        <f t="shared" ca="1" si="175"/>
        <v>6844.1253422029749</v>
      </c>
    </row>
    <row r="986" spans="1:7" x14ac:dyDescent="0.25">
      <c r="A986" s="820"/>
      <c r="D986" s="8" t="str">
        <f>"[i"&amp;'Input - Output'!H702&amp;"] "&amp;$D$18</f>
        <v>[iR2] Massa composietmateriaal</v>
      </c>
      <c r="G986" s="100">
        <f t="shared" ca="1" si="175"/>
        <v>6844.1253422029749</v>
      </c>
    </row>
    <row r="987" spans="1:7" x14ac:dyDescent="0.25">
      <c r="A987" s="820"/>
      <c r="D987" s="8" t="str">
        <f>"[i"&amp;'Input - Output'!H703&amp;"] "&amp;$D$18</f>
        <v>[iR2] Massa composietmateriaal</v>
      </c>
      <c r="G987" s="100">
        <f t="shared" ca="1" si="175"/>
        <v>6844.1253422029749</v>
      </c>
    </row>
    <row r="988" spans="1:7" x14ac:dyDescent="0.25">
      <c r="A988" s="820"/>
      <c r="D988" s="8" t="str">
        <f>"[i"&amp;'Input - Output'!H704&amp;"] "&amp;$D$18</f>
        <v>[iR2] Massa composietmateriaal</v>
      </c>
      <c r="G988" s="100">
        <f t="shared" ca="1" si="175"/>
        <v>6844.1253422029749</v>
      </c>
    </row>
    <row r="989" spans="1:7" x14ac:dyDescent="0.25">
      <c r="A989" s="820"/>
      <c r="D989" s="8" t="str">
        <f>"[i"&amp;'Input - Output'!H705&amp;"] "&amp;$D$18</f>
        <v>[iR2] Massa composietmateriaal</v>
      </c>
      <c r="G989" s="100">
        <f t="shared" ca="1" si="175"/>
        <v>6844.1253422029749</v>
      </c>
    </row>
    <row r="990" spans="1:7" x14ac:dyDescent="0.25">
      <c r="A990" s="820"/>
      <c r="D990" s="8" t="str">
        <f>"[i"&amp;'Input - Output'!H706&amp;"] "&amp;$D$18</f>
        <v>[iR2] Massa composietmateriaal</v>
      </c>
      <c r="G990" s="100">
        <f t="shared" ca="1" si="175"/>
        <v>6844.1253422029749</v>
      </c>
    </row>
    <row r="991" spans="1:7" x14ac:dyDescent="0.25">
      <c r="A991" s="820"/>
      <c r="D991" s="8" t="str">
        <f>"[i"&amp;'Input - Output'!H707&amp;"] "&amp;$D$18</f>
        <v>[iR2] Massa composietmateriaal</v>
      </c>
      <c r="G991" s="100">
        <f t="shared" ca="1" si="175"/>
        <v>6844.1253422029749</v>
      </c>
    </row>
    <row r="992" spans="1:7" x14ac:dyDescent="0.25">
      <c r="A992" s="820"/>
      <c r="D992" s="8" t="str">
        <f>"[i"&amp;'Input - Output'!H708&amp;"] "&amp;$D$18</f>
        <v>[iR2] Massa composietmateriaal</v>
      </c>
      <c r="G992" s="100">
        <f t="shared" ca="1" si="175"/>
        <v>6844.1253422029749</v>
      </c>
    </row>
    <row r="993" spans="1:7" x14ac:dyDescent="0.25">
      <c r="A993" s="820"/>
      <c r="D993" s="8" t="str">
        <f>"[i"&amp;'Input - Output'!H709&amp;"] "&amp;$D$18</f>
        <v>[iR2] Massa composietmateriaal</v>
      </c>
      <c r="G993" s="100">
        <f t="shared" ca="1" si="175"/>
        <v>6844.1253422029749</v>
      </c>
    </row>
    <row r="994" spans="1:7" x14ac:dyDescent="0.25">
      <c r="A994" s="820"/>
      <c r="D994" s="8" t="str">
        <f>"[i"&amp;'Input - Output'!H710&amp;"] "&amp;$D$18</f>
        <v>[iR2] Massa composietmateriaal</v>
      </c>
      <c r="G994" s="100">
        <f t="shared" ca="1" si="175"/>
        <v>6844.1253422029749</v>
      </c>
    </row>
    <row r="995" spans="1:7" x14ac:dyDescent="0.25">
      <c r="A995" s="820"/>
      <c r="D995" s="8" t="str">
        <f>"[i"&amp;'Input - Output'!H711&amp;"] "&amp;$D$18</f>
        <v>[iR2] Massa composietmateriaal</v>
      </c>
      <c r="G995" s="100">
        <f t="shared" ca="1" si="175"/>
        <v>6844.1253422029749</v>
      </c>
    </row>
    <row r="996" spans="1:7" x14ac:dyDescent="0.25">
      <c r="A996" s="820"/>
      <c r="D996" s="8" t="str">
        <f>"[i"&amp;'Input - Output'!H712&amp;"] "&amp;$D$18</f>
        <v>[iR2] Massa composietmateriaal</v>
      </c>
      <c r="G996" s="100">
        <f t="shared" ca="1" si="175"/>
        <v>6844.1253422029749</v>
      </c>
    </row>
    <row r="997" spans="1:7" x14ac:dyDescent="0.25">
      <c r="A997" s="820"/>
      <c r="D997" s="8" t="str">
        <f>"[i"&amp;'Input - Output'!H713&amp;"] "&amp;$D$18</f>
        <v>[iR2] Massa composietmateriaal</v>
      </c>
      <c r="G997" s="100">
        <f t="shared" ca="1" si="175"/>
        <v>6844.1253422029749</v>
      </c>
    </row>
    <row r="998" spans="1:7" x14ac:dyDescent="0.25">
      <c r="A998" s="820"/>
      <c r="D998" s="8" t="str">
        <f>"[i"&amp;'Input - Output'!H714&amp;"] "&amp;$D$18</f>
        <v>[iR2] Massa composietmateriaal</v>
      </c>
      <c r="G998" s="100">
        <f t="shared" ca="1" si="175"/>
        <v>6844.1253422029749</v>
      </c>
    </row>
    <row r="999" spans="1:7" x14ac:dyDescent="0.25">
      <c r="A999" s="820"/>
      <c r="D999" s="8" t="str">
        <f>"[i"&amp;'Input - Output'!H715&amp;"] "&amp;$D$18</f>
        <v>[iR2] Massa composietmateriaal</v>
      </c>
      <c r="G999" s="100">
        <f t="shared" ca="1" si="175"/>
        <v>6844.1253422029749</v>
      </c>
    </row>
    <row r="1000" spans="1:7" x14ac:dyDescent="0.25">
      <c r="A1000" s="820"/>
      <c r="D1000" s="8" t="str">
        <f>"[i"&amp;'Input - Output'!H716&amp;"] "&amp;$D$18</f>
        <v>[iR2] Massa composietmateriaal</v>
      </c>
      <c r="G1000" s="100">
        <f t="shared" ca="1" si="175"/>
        <v>6844.1253422029749</v>
      </c>
    </row>
    <row r="1001" spans="1:7" x14ac:dyDescent="0.25">
      <c r="A1001" s="820"/>
      <c r="D1001" s="8" t="str">
        <f>"[i"&amp;'Input - Output'!H717&amp;"] "&amp;$D$18</f>
        <v>[iR2] Massa composietmateriaal</v>
      </c>
      <c r="G1001" s="100">
        <f t="shared" ca="1" si="175"/>
        <v>6844.1253422029749</v>
      </c>
    </row>
    <row r="1002" spans="1:7" x14ac:dyDescent="0.25">
      <c r="A1002" s="820"/>
      <c r="D1002" s="8" t="str">
        <f>"[i"&amp;'Input - Output'!H718&amp;"] "&amp;$D$18</f>
        <v>[iR2] Massa composietmateriaal</v>
      </c>
      <c r="G1002" s="100">
        <f t="shared" ca="1" si="175"/>
        <v>6844.1253422029749</v>
      </c>
    </row>
    <row r="1003" spans="1:7" x14ac:dyDescent="0.25">
      <c r="A1003" s="820"/>
      <c r="D1003" s="8" t="str">
        <f>"[i"&amp;'Input - Output'!H719&amp;"] "&amp;$D$18</f>
        <v>[iR2] Massa composietmateriaal</v>
      </c>
      <c r="G1003" s="100">
        <f t="shared" ca="1" si="175"/>
        <v>6844.1253422029749</v>
      </c>
    </row>
    <row r="1004" spans="1:7" x14ac:dyDescent="0.25">
      <c r="A1004" s="820"/>
      <c r="D1004" s="8" t="str">
        <f>"[i"&amp;'Input - Output'!H720&amp;"] "&amp;$D$18</f>
        <v>[iR2] Massa composietmateriaal</v>
      </c>
      <c r="G1004" s="100">
        <f t="shared" ca="1" si="175"/>
        <v>6844.1253422029749</v>
      </c>
    </row>
    <row r="1005" spans="1:7" x14ac:dyDescent="0.25">
      <c r="A1005" s="820"/>
      <c r="D1005" s="8" t="str">
        <f>"[i"&amp;'Input - Output'!H721&amp;"] "&amp;$D$18</f>
        <v>[iR2] Massa composietmateriaal</v>
      </c>
      <c r="G1005" s="100">
        <f t="shared" ca="1" si="175"/>
        <v>6844.1253422029749</v>
      </c>
    </row>
    <row r="1006" spans="1:7" x14ac:dyDescent="0.25">
      <c r="A1006" s="820"/>
      <c r="D1006" s="8" t="str">
        <f>"[i"&amp;'Input - Output'!H722&amp;"] "&amp;$D$18</f>
        <v>[iR2] Massa composietmateriaal</v>
      </c>
      <c r="G1006" s="100">
        <f t="shared" ca="1" si="175"/>
        <v>6844.1253422029749</v>
      </c>
    </row>
    <row r="1007" spans="1:7" x14ac:dyDescent="0.25">
      <c r="A1007" s="820"/>
      <c r="D1007" s="8" t="str">
        <f>"[i"&amp;'Input - Output'!H723&amp;"] "&amp;$D$18</f>
        <v>[iR2] Massa composietmateriaal</v>
      </c>
      <c r="G1007" s="100">
        <f t="shared" ca="1" si="175"/>
        <v>6844.1253422029749</v>
      </c>
    </row>
    <row r="1008" spans="1:7" x14ac:dyDescent="0.25">
      <c r="A1008" s="820"/>
      <c r="D1008" s="8" t="str">
        <f>"[i"&amp;'Input - Output'!H724&amp;"] "&amp;$D$18</f>
        <v>[iR2] Massa composietmateriaal</v>
      </c>
      <c r="G1008" s="100">
        <f t="shared" ca="1" si="175"/>
        <v>6844.1253422029749</v>
      </c>
    </row>
    <row r="1009" spans="1:7" x14ac:dyDescent="0.25">
      <c r="A1009" s="820"/>
      <c r="D1009" s="8" t="str">
        <f>"[i"&amp;'Input - Output'!H725&amp;"] "&amp;$D$18</f>
        <v>[iR2] Massa composietmateriaal</v>
      </c>
      <c r="G1009" s="100">
        <f t="shared" ca="1" si="175"/>
        <v>6844.1253422029749</v>
      </c>
    </row>
    <row r="1010" spans="1:7" x14ac:dyDescent="0.25">
      <c r="A1010" s="820"/>
      <c r="D1010" s="8" t="str">
        <f>"[i"&amp;'Input - Output'!H726&amp;"] "&amp;$D$18</f>
        <v>[iR2] Massa composietmateriaal</v>
      </c>
      <c r="G1010" s="100">
        <f t="shared" ref="G1010:G1044" ca="1" si="176">SUM(K909:Q909)</f>
        <v>6844.1253422029749</v>
      </c>
    </row>
    <row r="1011" spans="1:7" x14ac:dyDescent="0.25">
      <c r="A1011" s="820"/>
      <c r="D1011" s="8" t="str">
        <f>"[i"&amp;'Input - Output'!H727&amp;"] "&amp;$D$18</f>
        <v>[iR2] Massa composietmateriaal</v>
      </c>
      <c r="G1011" s="100">
        <f t="shared" ca="1" si="176"/>
        <v>6844.1253422029749</v>
      </c>
    </row>
    <row r="1012" spans="1:7" x14ac:dyDescent="0.25">
      <c r="A1012" s="820"/>
      <c r="D1012" s="8" t="str">
        <f>"[i"&amp;'Input - Output'!H728&amp;"] "&amp;$D$18</f>
        <v>[iR2] Massa composietmateriaal</v>
      </c>
      <c r="G1012" s="100">
        <f t="shared" ca="1" si="176"/>
        <v>6844.1253422029749</v>
      </c>
    </row>
    <row r="1013" spans="1:7" x14ac:dyDescent="0.25">
      <c r="A1013" s="820"/>
      <c r="D1013" s="8" t="str">
        <f>"[i"&amp;'Input - Output'!H729&amp;"] "&amp;$D$18</f>
        <v>[iR2] Massa composietmateriaal</v>
      </c>
      <c r="G1013" s="100">
        <f t="shared" ca="1" si="176"/>
        <v>6844.1253422029749</v>
      </c>
    </row>
    <row r="1014" spans="1:7" x14ac:dyDescent="0.25">
      <c r="A1014" s="820"/>
      <c r="D1014" s="8" t="str">
        <f>"[i"&amp;'Input - Output'!H730&amp;"] "&amp;$D$18</f>
        <v>[iR2] Massa composietmateriaal</v>
      </c>
      <c r="G1014" s="100">
        <f t="shared" ca="1" si="176"/>
        <v>6844.1253422029749</v>
      </c>
    </row>
    <row r="1015" spans="1:7" x14ac:dyDescent="0.25">
      <c r="A1015" s="820"/>
      <c r="D1015" s="8" t="str">
        <f>"[i"&amp;'Input - Output'!H731&amp;"] "&amp;$D$18</f>
        <v>[iR2] Massa composietmateriaal</v>
      </c>
      <c r="G1015" s="100">
        <f t="shared" ca="1" si="176"/>
        <v>6844.1253422029749</v>
      </c>
    </row>
    <row r="1016" spans="1:7" x14ac:dyDescent="0.25">
      <c r="A1016" s="820"/>
      <c r="D1016" s="8" t="str">
        <f>"[i"&amp;'Input - Output'!H732&amp;"] "&amp;$D$18</f>
        <v>[iR2] Massa composietmateriaal</v>
      </c>
      <c r="G1016" s="100">
        <f t="shared" ca="1" si="176"/>
        <v>6844.1253422029749</v>
      </c>
    </row>
    <row r="1017" spans="1:7" x14ac:dyDescent="0.25">
      <c r="A1017" s="820"/>
      <c r="D1017" s="8" t="str">
        <f>"[i"&amp;'Input - Output'!H733&amp;"] "&amp;$D$18</f>
        <v>[iR2] Massa composietmateriaal</v>
      </c>
      <c r="G1017" s="100">
        <f t="shared" ca="1" si="176"/>
        <v>6844.1253422029749</v>
      </c>
    </row>
    <row r="1018" spans="1:7" x14ac:dyDescent="0.25">
      <c r="A1018" s="820"/>
      <c r="D1018" s="8" t="str">
        <f>"[i"&amp;'Input - Output'!H734&amp;"] "&amp;$D$18</f>
        <v>[iR2] Massa composietmateriaal</v>
      </c>
      <c r="G1018" s="100">
        <f t="shared" ca="1" si="176"/>
        <v>6844.1253422029749</v>
      </c>
    </row>
    <row r="1019" spans="1:7" x14ac:dyDescent="0.25">
      <c r="A1019" s="820"/>
      <c r="D1019" s="8" t="str">
        <f>"[i"&amp;'Input - Output'!H735&amp;"] "&amp;$D$18</f>
        <v>[iR2] Massa composietmateriaal</v>
      </c>
      <c r="G1019" s="100">
        <f t="shared" ca="1" si="176"/>
        <v>6844.1253422029749</v>
      </c>
    </row>
    <row r="1020" spans="1:7" x14ac:dyDescent="0.25">
      <c r="A1020" s="820"/>
      <c r="D1020" s="8" t="str">
        <f>"[i"&amp;'Input - Output'!H736&amp;"] "&amp;$D$18</f>
        <v>[iR2] Massa composietmateriaal</v>
      </c>
      <c r="G1020" s="100">
        <f t="shared" ca="1" si="176"/>
        <v>6844.1253422029749</v>
      </c>
    </row>
    <row r="1021" spans="1:7" x14ac:dyDescent="0.25">
      <c r="A1021" s="820"/>
      <c r="D1021" s="8" t="str">
        <f>"[i"&amp;'Input - Output'!H737&amp;"] "&amp;$D$18</f>
        <v>[iR2] Massa composietmateriaal</v>
      </c>
      <c r="G1021" s="100">
        <f t="shared" ca="1" si="176"/>
        <v>6844.1253422029749</v>
      </c>
    </row>
    <row r="1022" spans="1:7" x14ac:dyDescent="0.25">
      <c r="A1022" s="820"/>
      <c r="D1022" s="8" t="str">
        <f>"[i"&amp;'Input - Output'!H738&amp;"] "&amp;$D$18</f>
        <v>[iR2] Massa composietmateriaal</v>
      </c>
      <c r="G1022" s="100">
        <f t="shared" ca="1" si="176"/>
        <v>6844.1253422029749</v>
      </c>
    </row>
    <row r="1023" spans="1:7" x14ac:dyDescent="0.25">
      <c r="A1023" s="820"/>
      <c r="D1023" s="8" t="str">
        <f>"[i"&amp;'Input - Output'!H739&amp;"] "&amp;$D$18</f>
        <v>[iR2] Massa composietmateriaal</v>
      </c>
      <c r="G1023" s="100">
        <f t="shared" ca="1" si="176"/>
        <v>6844.1253422029749</v>
      </c>
    </row>
    <row r="1024" spans="1:7" x14ac:dyDescent="0.25">
      <c r="A1024" s="820"/>
      <c r="D1024" s="8" t="str">
        <f>"[i"&amp;'Input - Output'!H740&amp;"] "&amp;$D$18</f>
        <v>[iR2] Massa composietmateriaal</v>
      </c>
      <c r="G1024" s="100">
        <f t="shared" ca="1" si="176"/>
        <v>6844.1253422029749</v>
      </c>
    </row>
    <row r="1025" spans="1:7" x14ac:dyDescent="0.25">
      <c r="A1025" s="820"/>
      <c r="D1025" s="8" t="str">
        <f>"[i"&amp;'Input - Output'!H741&amp;"] "&amp;$D$18</f>
        <v>[iR2] Massa composietmateriaal</v>
      </c>
      <c r="G1025" s="100">
        <f t="shared" ca="1" si="176"/>
        <v>6844.1253422029749</v>
      </c>
    </row>
    <row r="1026" spans="1:7" x14ac:dyDescent="0.25">
      <c r="A1026" s="820"/>
      <c r="D1026" s="8" t="str">
        <f>"[i"&amp;'Input - Output'!H742&amp;"] "&amp;$D$18</f>
        <v>[iR2] Massa composietmateriaal</v>
      </c>
      <c r="G1026" s="100">
        <f t="shared" ca="1" si="176"/>
        <v>6844.1253422029749</v>
      </c>
    </row>
    <row r="1027" spans="1:7" x14ac:dyDescent="0.25">
      <c r="A1027" s="820"/>
      <c r="D1027" s="8" t="str">
        <f>"[i"&amp;'Input - Output'!H743&amp;"] "&amp;$D$18</f>
        <v>[iR2] Massa composietmateriaal</v>
      </c>
      <c r="G1027" s="100">
        <f t="shared" ca="1" si="176"/>
        <v>6844.1253422029749</v>
      </c>
    </row>
    <row r="1028" spans="1:7" x14ac:dyDescent="0.25">
      <c r="A1028" s="820"/>
      <c r="D1028" s="8" t="str">
        <f>"[i"&amp;'Input - Output'!H744&amp;"] "&amp;$D$18</f>
        <v>[iR2] Massa composietmateriaal</v>
      </c>
      <c r="G1028" s="100">
        <f t="shared" ca="1" si="176"/>
        <v>6844.1253422029749</v>
      </c>
    </row>
    <row r="1029" spans="1:7" x14ac:dyDescent="0.25">
      <c r="A1029" s="820"/>
      <c r="D1029" s="8" t="str">
        <f>"[i"&amp;'Input - Output'!H745&amp;"] "&amp;$D$18</f>
        <v>[iR2] Massa composietmateriaal</v>
      </c>
      <c r="G1029" s="100">
        <f t="shared" ca="1" si="176"/>
        <v>6844.1253422029749</v>
      </c>
    </row>
    <row r="1030" spans="1:7" x14ac:dyDescent="0.25">
      <c r="A1030" s="820"/>
      <c r="D1030" s="8" t="str">
        <f>"[i"&amp;'Input - Output'!H746&amp;"] "&amp;$D$18</f>
        <v>[iR2] Massa composietmateriaal</v>
      </c>
      <c r="G1030" s="100">
        <f t="shared" ca="1" si="176"/>
        <v>6844.1253422029749</v>
      </c>
    </row>
    <row r="1031" spans="1:7" x14ac:dyDescent="0.25">
      <c r="A1031" s="820"/>
      <c r="D1031" s="8" t="str">
        <f>"[i"&amp;'Input - Output'!H747&amp;"] "&amp;$D$18</f>
        <v>[iR2] Massa composietmateriaal</v>
      </c>
      <c r="G1031" s="100">
        <f t="shared" ca="1" si="176"/>
        <v>6844.1253422029749</v>
      </c>
    </row>
    <row r="1032" spans="1:7" x14ac:dyDescent="0.25">
      <c r="A1032" s="820"/>
      <c r="D1032" s="8" t="str">
        <f>"[i"&amp;'Input - Output'!H748&amp;"] "&amp;$D$18</f>
        <v>[iR2] Massa composietmateriaal</v>
      </c>
      <c r="G1032" s="100">
        <f t="shared" ca="1" si="176"/>
        <v>6844.1253422029749</v>
      </c>
    </row>
    <row r="1033" spans="1:7" x14ac:dyDescent="0.25">
      <c r="A1033" s="820"/>
      <c r="D1033" s="8" t="str">
        <f>"[i"&amp;'Input - Output'!H749&amp;"] "&amp;$D$18</f>
        <v>[iR2] Massa composietmateriaal</v>
      </c>
      <c r="G1033" s="100">
        <f t="shared" ca="1" si="176"/>
        <v>6844.1253422029749</v>
      </c>
    </row>
    <row r="1034" spans="1:7" x14ac:dyDescent="0.25">
      <c r="A1034" s="820"/>
      <c r="D1034" s="8" t="str">
        <f>"[i"&amp;'Input - Output'!H750&amp;"] "&amp;$D$18</f>
        <v>[iR2] Massa composietmateriaal</v>
      </c>
      <c r="G1034" s="100">
        <f t="shared" ca="1" si="176"/>
        <v>6844.1253422029749</v>
      </c>
    </row>
    <row r="1035" spans="1:7" x14ac:dyDescent="0.25">
      <c r="A1035" s="820"/>
      <c r="D1035" s="8" t="str">
        <f>"[i"&amp;'Input - Output'!H751&amp;"] "&amp;$D$18</f>
        <v>[iR2] Massa composietmateriaal</v>
      </c>
      <c r="G1035" s="100">
        <f t="shared" ca="1" si="176"/>
        <v>6844.1253422029749</v>
      </c>
    </row>
    <row r="1036" spans="1:7" x14ac:dyDescent="0.25">
      <c r="A1036" s="820"/>
      <c r="D1036" s="8" t="str">
        <f>"[i"&amp;'Input - Output'!H752&amp;"] "&amp;$D$18</f>
        <v>[iR2] Massa composietmateriaal</v>
      </c>
      <c r="G1036" s="100">
        <f t="shared" ca="1" si="176"/>
        <v>6844.1253422029749</v>
      </c>
    </row>
    <row r="1037" spans="1:7" x14ac:dyDescent="0.25">
      <c r="A1037" s="820"/>
      <c r="D1037" s="8" t="str">
        <f>"[i"&amp;'Input - Output'!H753&amp;"] "&amp;$D$18</f>
        <v>[iR2] Massa composietmateriaal</v>
      </c>
      <c r="G1037" s="100">
        <f t="shared" ca="1" si="176"/>
        <v>6844.1253422029749</v>
      </c>
    </row>
    <row r="1038" spans="1:7" x14ac:dyDescent="0.25">
      <c r="A1038" s="820"/>
      <c r="D1038" s="8" t="str">
        <f>"[i"&amp;'Input - Output'!H754&amp;"] "&amp;$D$18</f>
        <v>[iR2] Massa composietmateriaal</v>
      </c>
      <c r="G1038" s="100">
        <f t="shared" ca="1" si="176"/>
        <v>6844.1253422029749</v>
      </c>
    </row>
    <row r="1039" spans="1:7" x14ac:dyDescent="0.25">
      <c r="A1039" s="820"/>
      <c r="D1039" s="8" t="str">
        <f>"[i"&amp;'Input - Output'!H755&amp;"] "&amp;$D$18</f>
        <v>[iR2] Massa composietmateriaal</v>
      </c>
      <c r="G1039" s="100">
        <f t="shared" ca="1" si="176"/>
        <v>6844.1253422029749</v>
      </c>
    </row>
    <row r="1040" spans="1:7" x14ac:dyDescent="0.25">
      <c r="A1040" s="820"/>
      <c r="D1040" s="8" t="str">
        <f>"[i"&amp;'Input - Output'!H756&amp;"] "&amp;$D$18</f>
        <v>[iR2] Massa composietmateriaal</v>
      </c>
      <c r="G1040" s="100">
        <f t="shared" ca="1" si="176"/>
        <v>6844.1253422029749</v>
      </c>
    </row>
    <row r="1041" spans="1:7" x14ac:dyDescent="0.25">
      <c r="A1041" s="820"/>
      <c r="D1041" s="8" t="str">
        <f>"[i"&amp;'Input - Output'!H757&amp;"] "&amp;$D$18</f>
        <v>[iR2] Massa composietmateriaal</v>
      </c>
      <c r="G1041" s="100">
        <f t="shared" ca="1" si="176"/>
        <v>6844.1253422029749</v>
      </c>
    </row>
    <row r="1042" spans="1:7" x14ac:dyDescent="0.25">
      <c r="A1042" s="820"/>
      <c r="D1042" s="8" t="str">
        <f>"[i"&amp;'Input - Output'!H758&amp;"] "&amp;$D$18</f>
        <v>[iR2] Massa composietmateriaal</v>
      </c>
      <c r="G1042" s="100">
        <f t="shared" ca="1" si="176"/>
        <v>6844.1253422029749</v>
      </c>
    </row>
    <row r="1043" spans="1:7" x14ac:dyDescent="0.25">
      <c r="A1043" s="820"/>
      <c r="D1043" s="8" t="str">
        <f>"[i"&amp;'Input - Output'!H759&amp;"] "&amp;$D$18</f>
        <v>[iR2] Massa composietmateriaal</v>
      </c>
      <c r="G1043" s="100">
        <f t="shared" ca="1" si="176"/>
        <v>6844.1253422029749</v>
      </c>
    </row>
    <row r="1044" spans="1:7" x14ac:dyDescent="0.25">
      <c r="A1044" s="820"/>
      <c r="D1044" s="8" t="str">
        <f>"[i"&amp;'Input - Output'!H760&amp;"] "&amp;$D$18</f>
        <v>[iR2] Massa composietmateriaal</v>
      </c>
      <c r="G1044" s="100">
        <f t="shared" ca="1" si="176"/>
        <v>6844.1253422029749</v>
      </c>
    </row>
    <row r="1045" spans="1:7" x14ac:dyDescent="0.25">
      <c r="A1045" s="820"/>
    </row>
    <row r="1046" spans="1:7" x14ac:dyDescent="0.25">
      <c r="A1046" s="820"/>
      <c r="D1046" s="8" t="str">
        <f>"[i"&amp;'Input - Output'!H661&amp;"] "&amp;$D$19</f>
        <v>[iR1] Massa kern</v>
      </c>
      <c r="G1046" s="100">
        <f t="shared" ref="G1046" si="177">SUM(H844:J844)</f>
        <v>1869.3172164045861</v>
      </c>
    </row>
    <row r="1047" spans="1:7" x14ac:dyDescent="0.25">
      <c r="A1047" s="820"/>
      <c r="D1047" s="8" t="str">
        <f>"[i"&amp;'Input - Output'!H662&amp;"] "&amp;$D$19</f>
        <v>[iR1] Massa kern</v>
      </c>
      <c r="G1047" s="100">
        <f t="shared" ref="G1047:G1110" si="178">SUM(H845:J845)</f>
        <v>1869.3172164045861</v>
      </c>
    </row>
    <row r="1048" spans="1:7" x14ac:dyDescent="0.25">
      <c r="A1048" s="820"/>
      <c r="D1048" s="8" t="str">
        <f>"[i"&amp;'Input - Output'!H663&amp;"] "&amp;$D$19</f>
        <v>[iR1] Massa kern</v>
      </c>
      <c r="G1048" s="100">
        <f t="shared" si="178"/>
        <v>1869.3172164045861</v>
      </c>
    </row>
    <row r="1049" spans="1:7" x14ac:dyDescent="0.25">
      <c r="A1049" s="820"/>
      <c r="D1049" s="8" t="str">
        <f>"[i"&amp;'Input - Output'!H664&amp;"] "&amp;$D$19</f>
        <v>[iR1] Massa kern</v>
      </c>
      <c r="G1049" s="100">
        <f t="shared" si="178"/>
        <v>1869.3172164045861</v>
      </c>
    </row>
    <row r="1050" spans="1:7" x14ac:dyDescent="0.25">
      <c r="A1050" s="820"/>
      <c r="D1050" s="8" t="str">
        <f>"[i"&amp;'Input - Output'!H665&amp;"] "&amp;$D$19</f>
        <v>[iR1] Massa kern</v>
      </c>
      <c r="G1050" s="100">
        <f t="shared" si="178"/>
        <v>1869.3172164045861</v>
      </c>
    </row>
    <row r="1051" spans="1:7" x14ac:dyDescent="0.25">
      <c r="A1051" s="820"/>
      <c r="D1051" s="8" t="str">
        <f>"[i"&amp;'Input - Output'!H666&amp;"] "&amp;$D$19</f>
        <v>[iR1] Massa kern</v>
      </c>
      <c r="G1051" s="100">
        <f t="shared" si="178"/>
        <v>1869.3172164045861</v>
      </c>
    </row>
    <row r="1052" spans="1:7" x14ac:dyDescent="0.25">
      <c r="A1052" s="820"/>
      <c r="D1052" s="8" t="str">
        <f>"[i"&amp;'Input - Output'!H667&amp;"] "&amp;$D$19</f>
        <v>[iR1] Massa kern</v>
      </c>
      <c r="G1052" s="100">
        <f t="shared" si="178"/>
        <v>1869.3172164045861</v>
      </c>
    </row>
    <row r="1053" spans="1:7" x14ac:dyDescent="0.25">
      <c r="A1053" s="820"/>
      <c r="D1053" s="8" t="str">
        <f>"[i"&amp;'Input - Output'!H668&amp;"] "&amp;$D$19</f>
        <v>[iR1] Massa kern</v>
      </c>
      <c r="G1053" s="100">
        <f t="shared" si="178"/>
        <v>1869.3172164045861</v>
      </c>
    </row>
    <row r="1054" spans="1:7" x14ac:dyDescent="0.25">
      <c r="A1054" s="820"/>
      <c r="D1054" s="8" t="str">
        <f>"[i"&amp;'Input - Output'!H669&amp;"] "&amp;$D$19</f>
        <v>[iR1] Massa kern</v>
      </c>
      <c r="G1054" s="100">
        <f t="shared" si="178"/>
        <v>1869.3172164045861</v>
      </c>
    </row>
    <row r="1055" spans="1:7" x14ac:dyDescent="0.25">
      <c r="A1055" s="820"/>
      <c r="D1055" s="8" t="str">
        <f>"[i"&amp;'Input - Output'!H670&amp;"] "&amp;$D$19</f>
        <v>[iR1] Massa kern</v>
      </c>
      <c r="G1055" s="100">
        <f t="shared" si="178"/>
        <v>1869.3172164045861</v>
      </c>
    </row>
    <row r="1056" spans="1:7" x14ac:dyDescent="0.25">
      <c r="A1056" s="820"/>
      <c r="D1056" s="8" t="str">
        <f>"[i"&amp;'Input - Output'!H671&amp;"] "&amp;$D$19</f>
        <v>[iR1] Massa kern</v>
      </c>
      <c r="G1056" s="100">
        <f t="shared" si="178"/>
        <v>1869.3172164045861</v>
      </c>
    </row>
    <row r="1057" spans="1:7" x14ac:dyDescent="0.25">
      <c r="A1057" s="820"/>
      <c r="D1057" s="8" t="str">
        <f>"[i"&amp;'Input - Output'!H672&amp;"] "&amp;$D$19</f>
        <v>[iR1] Massa kern</v>
      </c>
      <c r="G1057" s="100">
        <f t="shared" si="178"/>
        <v>1869.3172164045861</v>
      </c>
    </row>
    <row r="1058" spans="1:7" x14ac:dyDescent="0.25">
      <c r="A1058" s="820"/>
      <c r="D1058" s="8" t="str">
        <f>"[i"&amp;'Input - Output'!H673&amp;"] "&amp;$D$19</f>
        <v>[iR1] Massa kern</v>
      </c>
      <c r="G1058" s="100">
        <f t="shared" si="178"/>
        <v>1869.3172164045861</v>
      </c>
    </row>
    <row r="1059" spans="1:7" x14ac:dyDescent="0.25">
      <c r="A1059" s="820"/>
      <c r="D1059" s="8" t="str">
        <f>"[i"&amp;'Input - Output'!H674&amp;"] "&amp;$D$19</f>
        <v>[iR1] Massa kern</v>
      </c>
      <c r="G1059" s="100">
        <f t="shared" si="178"/>
        <v>1869.3172164045861</v>
      </c>
    </row>
    <row r="1060" spans="1:7" x14ac:dyDescent="0.25">
      <c r="A1060" s="820"/>
      <c r="D1060" s="8" t="str">
        <f>"[i"&amp;'Input - Output'!H675&amp;"] "&amp;$D$19</f>
        <v>[iR1] Massa kern</v>
      </c>
      <c r="G1060" s="100">
        <f t="shared" si="178"/>
        <v>1869.3172164045861</v>
      </c>
    </row>
    <row r="1061" spans="1:7" x14ac:dyDescent="0.25">
      <c r="A1061" s="820"/>
      <c r="D1061" s="8" t="str">
        <f>"[i"&amp;'Input - Output'!H676&amp;"] "&amp;$D$19</f>
        <v>[iR1] Massa kern</v>
      </c>
      <c r="G1061" s="100">
        <f t="shared" si="178"/>
        <v>1869.3172164045861</v>
      </c>
    </row>
    <row r="1062" spans="1:7" x14ac:dyDescent="0.25">
      <c r="A1062" s="820"/>
      <c r="D1062" s="8" t="str">
        <f>"[i"&amp;'Input - Output'!H677&amp;"] "&amp;$D$19</f>
        <v>[iR1] Massa kern</v>
      </c>
      <c r="G1062" s="100">
        <f t="shared" si="178"/>
        <v>1869.3172164045861</v>
      </c>
    </row>
    <row r="1063" spans="1:7" x14ac:dyDescent="0.25">
      <c r="A1063" s="820"/>
      <c r="D1063" s="8" t="str">
        <f>"[i"&amp;'Input - Output'!H678&amp;"] "&amp;$D$19</f>
        <v>[iR1] Massa kern</v>
      </c>
      <c r="G1063" s="100">
        <f t="shared" si="178"/>
        <v>1869.3172164045861</v>
      </c>
    </row>
    <row r="1064" spans="1:7" x14ac:dyDescent="0.25">
      <c r="A1064" s="820"/>
      <c r="D1064" s="8" t="str">
        <f>"[i"&amp;'Input - Output'!H679&amp;"] "&amp;$D$19</f>
        <v>[iR1] Massa kern</v>
      </c>
      <c r="G1064" s="100">
        <f t="shared" si="178"/>
        <v>1869.3172164045861</v>
      </c>
    </row>
    <row r="1065" spans="1:7" x14ac:dyDescent="0.25">
      <c r="A1065" s="820"/>
      <c r="D1065" s="8" t="str">
        <f>"[i"&amp;'Input - Output'!H680&amp;"] "&amp;$D$19</f>
        <v>[iR1] Massa kern</v>
      </c>
      <c r="G1065" s="100">
        <f t="shared" si="178"/>
        <v>1869.3172164045861</v>
      </c>
    </row>
    <row r="1066" spans="1:7" x14ac:dyDescent="0.25">
      <c r="A1066" s="820"/>
      <c r="D1066" s="8" t="str">
        <f>"[i"&amp;'Input - Output'!H681&amp;"] "&amp;$D$19</f>
        <v>[iR1] Massa kern</v>
      </c>
      <c r="G1066" s="100">
        <f t="shared" si="178"/>
        <v>1869.3172164045861</v>
      </c>
    </row>
    <row r="1067" spans="1:7" x14ac:dyDescent="0.25">
      <c r="A1067" s="820"/>
      <c r="D1067" s="8" t="str">
        <f>"[i"&amp;'Input - Output'!H682&amp;"] "&amp;$D$19</f>
        <v>[iR1] Massa kern</v>
      </c>
      <c r="G1067" s="100">
        <f t="shared" si="178"/>
        <v>1869.3172164045861</v>
      </c>
    </row>
    <row r="1068" spans="1:7" x14ac:dyDescent="0.25">
      <c r="A1068" s="820"/>
      <c r="D1068" s="8" t="str">
        <f>"[i"&amp;'Input - Output'!H683&amp;"] "&amp;$D$19</f>
        <v>[iR1] Massa kern</v>
      </c>
      <c r="G1068" s="100">
        <f t="shared" si="178"/>
        <v>1869.3172164045861</v>
      </c>
    </row>
    <row r="1069" spans="1:7" x14ac:dyDescent="0.25">
      <c r="A1069" s="820"/>
      <c r="D1069" s="8" t="str">
        <f>"[i"&amp;'Input - Output'!H684&amp;"] "&amp;$D$19</f>
        <v>[iR1] Massa kern</v>
      </c>
      <c r="G1069" s="100">
        <f t="shared" si="178"/>
        <v>1869.3172164045861</v>
      </c>
    </row>
    <row r="1070" spans="1:7" x14ac:dyDescent="0.25">
      <c r="A1070" s="820"/>
      <c r="D1070" s="8" t="str">
        <f>"[i"&amp;'Input - Output'!H685&amp;"] "&amp;$D$19</f>
        <v>[iR1] Massa kern</v>
      </c>
      <c r="G1070" s="100">
        <f t="shared" si="178"/>
        <v>1869.3172164045861</v>
      </c>
    </row>
    <row r="1071" spans="1:7" x14ac:dyDescent="0.25">
      <c r="A1071" s="820"/>
      <c r="D1071" s="8" t="str">
        <f>"[i"&amp;'Input - Output'!H686&amp;"] "&amp;$D$19</f>
        <v>[iR1] Massa kern</v>
      </c>
      <c r="G1071" s="100">
        <f t="shared" si="178"/>
        <v>1869.3172164045861</v>
      </c>
    </row>
    <row r="1072" spans="1:7" x14ac:dyDescent="0.25">
      <c r="A1072" s="820"/>
      <c r="D1072" s="8" t="str">
        <f>"[i"&amp;'Input - Output'!H687&amp;"] "&amp;$D$19</f>
        <v>[iR1] Massa kern</v>
      </c>
      <c r="G1072" s="100">
        <f t="shared" si="178"/>
        <v>1869.3172164045861</v>
      </c>
    </row>
    <row r="1073" spans="1:7" x14ac:dyDescent="0.25">
      <c r="A1073" s="820"/>
      <c r="D1073" s="8" t="str">
        <f>"[i"&amp;'Input - Output'!H688&amp;"] "&amp;$D$19</f>
        <v>[iR1] Massa kern</v>
      </c>
      <c r="G1073" s="100">
        <f t="shared" si="178"/>
        <v>1869.3172164045861</v>
      </c>
    </row>
    <row r="1074" spans="1:7" x14ac:dyDescent="0.25">
      <c r="A1074" s="820"/>
      <c r="D1074" s="8" t="str">
        <f>"[i"&amp;'Input - Output'!H689&amp;"] "&amp;$D$19</f>
        <v>[iR1] Massa kern</v>
      </c>
      <c r="G1074" s="100">
        <f t="shared" si="178"/>
        <v>1869.3172164045861</v>
      </c>
    </row>
    <row r="1075" spans="1:7" x14ac:dyDescent="0.25">
      <c r="A1075" s="820"/>
      <c r="D1075" s="8" t="str">
        <f>"[i"&amp;'Input - Output'!H690&amp;"] "&amp;$D$19</f>
        <v>[iR1] Massa kern</v>
      </c>
      <c r="G1075" s="100">
        <f t="shared" si="178"/>
        <v>1869.3172164045861</v>
      </c>
    </row>
    <row r="1076" spans="1:7" x14ac:dyDescent="0.25">
      <c r="A1076" s="820"/>
      <c r="D1076" s="8" t="str">
        <f>"[i"&amp;'Input - Output'!H691&amp;"] "&amp;$D$19</f>
        <v>[iR1] Massa kern</v>
      </c>
      <c r="G1076" s="100">
        <f t="shared" si="178"/>
        <v>1869.3172164045861</v>
      </c>
    </row>
    <row r="1077" spans="1:7" x14ac:dyDescent="0.25">
      <c r="A1077" s="820"/>
      <c r="D1077" s="8" t="str">
        <f>"[i"&amp;'Input - Output'!H692&amp;"] "&amp;$D$19</f>
        <v>[iR1] Massa kern</v>
      </c>
      <c r="G1077" s="100">
        <f t="shared" si="178"/>
        <v>1869.3172164045861</v>
      </c>
    </row>
    <row r="1078" spans="1:7" x14ac:dyDescent="0.25">
      <c r="A1078" s="820"/>
      <c r="D1078" s="8" t="str">
        <f>"[i"&amp;'Input - Output'!H693&amp;"] "&amp;$D$19</f>
        <v>[iR1] Massa kern</v>
      </c>
      <c r="G1078" s="100">
        <f t="shared" si="178"/>
        <v>1869.3172164045861</v>
      </c>
    </row>
    <row r="1079" spans="1:7" x14ac:dyDescent="0.25">
      <c r="A1079" s="820"/>
      <c r="D1079" s="8" t="str">
        <f>"[i"&amp;'Input - Output'!H694&amp;"] "&amp;$D$19</f>
        <v>[iR1] Massa kern</v>
      </c>
      <c r="G1079" s="100">
        <f t="shared" si="178"/>
        <v>1869.3172164045861</v>
      </c>
    </row>
    <row r="1080" spans="1:7" x14ac:dyDescent="0.25">
      <c r="A1080" s="820"/>
      <c r="D1080" s="8" t="str">
        <f>"[i"&amp;'Input - Output'!H695&amp;"] "&amp;$D$19</f>
        <v>[iR1] Massa kern</v>
      </c>
      <c r="G1080" s="100">
        <f t="shared" si="178"/>
        <v>1869.3172164045861</v>
      </c>
    </row>
    <row r="1081" spans="1:7" x14ac:dyDescent="0.25">
      <c r="A1081" s="820"/>
      <c r="D1081" s="8" t="str">
        <f>"[i"&amp;'Input - Output'!H696&amp;"] "&amp;$D$19</f>
        <v>[iR1] Massa kern</v>
      </c>
      <c r="G1081" s="100">
        <f t="shared" si="178"/>
        <v>1869.3172164045861</v>
      </c>
    </row>
    <row r="1082" spans="1:7" x14ac:dyDescent="0.25">
      <c r="A1082" s="820"/>
      <c r="D1082" s="8" t="str">
        <f>"[i"&amp;'Input - Output'!H697&amp;"] "&amp;$D$19</f>
        <v>[iR2] Massa kern</v>
      </c>
      <c r="G1082" s="100">
        <f t="shared" si="178"/>
        <v>1869.3172164045861</v>
      </c>
    </row>
    <row r="1083" spans="1:7" x14ac:dyDescent="0.25">
      <c r="A1083" s="820"/>
      <c r="D1083" s="8" t="str">
        <f>"[i"&amp;'Input - Output'!H698&amp;"] "&amp;$D$19</f>
        <v>[iR2] Massa kern</v>
      </c>
      <c r="G1083" s="100">
        <f t="shared" si="178"/>
        <v>1869.3172164045861</v>
      </c>
    </row>
    <row r="1084" spans="1:7" x14ac:dyDescent="0.25">
      <c r="A1084" s="820"/>
      <c r="D1084" s="8" t="str">
        <f>"[i"&amp;'Input - Output'!H699&amp;"] "&amp;$D$19</f>
        <v>[iR2] Massa kern</v>
      </c>
      <c r="G1084" s="100">
        <f t="shared" si="178"/>
        <v>1869.3172164045861</v>
      </c>
    </row>
    <row r="1085" spans="1:7" x14ac:dyDescent="0.25">
      <c r="A1085" s="820"/>
      <c r="D1085" s="8" t="str">
        <f>"[i"&amp;'Input - Output'!H700&amp;"] "&amp;$D$19</f>
        <v>[iR2] Massa kern</v>
      </c>
      <c r="G1085" s="100">
        <f t="shared" si="178"/>
        <v>1869.3172164045861</v>
      </c>
    </row>
    <row r="1086" spans="1:7" x14ac:dyDescent="0.25">
      <c r="A1086" s="820"/>
      <c r="D1086" s="8" t="str">
        <f>"[i"&amp;'Input - Output'!H701&amp;"] "&amp;$D$19</f>
        <v>[iR2] Massa kern</v>
      </c>
      <c r="G1086" s="100">
        <f t="shared" si="178"/>
        <v>1869.3172164045861</v>
      </c>
    </row>
    <row r="1087" spans="1:7" x14ac:dyDescent="0.25">
      <c r="A1087" s="820"/>
      <c r="D1087" s="8" t="str">
        <f>"[i"&amp;'Input - Output'!H702&amp;"] "&amp;$D$19</f>
        <v>[iR2] Massa kern</v>
      </c>
      <c r="G1087" s="100">
        <f t="shared" si="178"/>
        <v>1869.3172164045861</v>
      </c>
    </row>
    <row r="1088" spans="1:7" x14ac:dyDescent="0.25">
      <c r="A1088" s="820"/>
      <c r="D1088" s="8" t="str">
        <f>"[i"&amp;'Input - Output'!H703&amp;"] "&amp;$D$19</f>
        <v>[iR2] Massa kern</v>
      </c>
      <c r="G1088" s="100">
        <f t="shared" si="178"/>
        <v>1869.3172164045861</v>
      </c>
    </row>
    <row r="1089" spans="1:7" x14ac:dyDescent="0.25">
      <c r="A1089" s="820"/>
      <c r="D1089" s="8" t="str">
        <f>"[i"&amp;'Input - Output'!H704&amp;"] "&amp;$D$19</f>
        <v>[iR2] Massa kern</v>
      </c>
      <c r="G1089" s="100">
        <f t="shared" si="178"/>
        <v>1869.3172164045861</v>
      </c>
    </row>
    <row r="1090" spans="1:7" x14ac:dyDescent="0.25">
      <c r="A1090" s="820"/>
      <c r="D1090" s="8" t="str">
        <f>"[i"&amp;'Input - Output'!H705&amp;"] "&amp;$D$19</f>
        <v>[iR2] Massa kern</v>
      </c>
      <c r="G1090" s="100">
        <f t="shared" si="178"/>
        <v>1869.3172164045861</v>
      </c>
    </row>
    <row r="1091" spans="1:7" x14ac:dyDescent="0.25">
      <c r="A1091" s="820"/>
      <c r="D1091" s="8" t="str">
        <f>"[i"&amp;'Input - Output'!H706&amp;"] "&amp;$D$19</f>
        <v>[iR2] Massa kern</v>
      </c>
      <c r="G1091" s="100">
        <f t="shared" si="178"/>
        <v>1869.3172164045861</v>
      </c>
    </row>
    <row r="1092" spans="1:7" x14ac:dyDescent="0.25">
      <c r="A1092" s="820"/>
      <c r="D1092" s="8" t="str">
        <f>"[i"&amp;'Input - Output'!H707&amp;"] "&amp;$D$19</f>
        <v>[iR2] Massa kern</v>
      </c>
      <c r="G1092" s="100">
        <f t="shared" si="178"/>
        <v>1869.3172164045861</v>
      </c>
    </row>
    <row r="1093" spans="1:7" x14ac:dyDescent="0.25">
      <c r="A1093" s="820"/>
      <c r="D1093" s="8" t="str">
        <f>"[i"&amp;'Input - Output'!H708&amp;"] "&amp;$D$19</f>
        <v>[iR2] Massa kern</v>
      </c>
      <c r="G1093" s="100">
        <f t="shared" si="178"/>
        <v>1869.3172164045861</v>
      </c>
    </row>
    <row r="1094" spans="1:7" x14ac:dyDescent="0.25">
      <c r="A1094" s="820"/>
      <c r="D1094" s="8" t="str">
        <f>"[i"&amp;'Input - Output'!H709&amp;"] "&amp;$D$19</f>
        <v>[iR2] Massa kern</v>
      </c>
      <c r="G1094" s="100">
        <f t="shared" si="178"/>
        <v>1869.3172164045861</v>
      </c>
    </row>
    <row r="1095" spans="1:7" x14ac:dyDescent="0.25">
      <c r="A1095" s="820"/>
      <c r="D1095" s="8" t="str">
        <f>"[i"&amp;'Input - Output'!H710&amp;"] "&amp;$D$19</f>
        <v>[iR2] Massa kern</v>
      </c>
      <c r="G1095" s="100">
        <f t="shared" si="178"/>
        <v>1869.3172164045861</v>
      </c>
    </row>
    <row r="1096" spans="1:7" x14ac:dyDescent="0.25">
      <c r="A1096" s="820"/>
      <c r="D1096" s="8" t="str">
        <f>"[i"&amp;'Input - Output'!H711&amp;"] "&amp;$D$19</f>
        <v>[iR2] Massa kern</v>
      </c>
      <c r="G1096" s="100">
        <f t="shared" si="178"/>
        <v>1869.3172164045861</v>
      </c>
    </row>
    <row r="1097" spans="1:7" x14ac:dyDescent="0.25">
      <c r="A1097" s="820"/>
      <c r="D1097" s="8" t="str">
        <f>"[i"&amp;'Input - Output'!H712&amp;"] "&amp;$D$19</f>
        <v>[iR2] Massa kern</v>
      </c>
      <c r="G1097" s="100">
        <f t="shared" si="178"/>
        <v>1869.3172164045861</v>
      </c>
    </row>
    <row r="1098" spans="1:7" x14ac:dyDescent="0.25">
      <c r="A1098" s="820"/>
      <c r="D1098" s="8" t="str">
        <f>"[i"&amp;'Input - Output'!H713&amp;"] "&amp;$D$19</f>
        <v>[iR2] Massa kern</v>
      </c>
      <c r="G1098" s="100">
        <f t="shared" si="178"/>
        <v>1869.3172164045861</v>
      </c>
    </row>
    <row r="1099" spans="1:7" x14ac:dyDescent="0.25">
      <c r="A1099" s="820"/>
      <c r="D1099" s="8" t="str">
        <f>"[i"&amp;'Input - Output'!H714&amp;"] "&amp;$D$19</f>
        <v>[iR2] Massa kern</v>
      </c>
      <c r="G1099" s="100">
        <f t="shared" si="178"/>
        <v>1869.3172164045861</v>
      </c>
    </row>
    <row r="1100" spans="1:7" x14ac:dyDescent="0.25">
      <c r="A1100" s="820"/>
      <c r="D1100" s="8" t="str">
        <f>"[i"&amp;'Input - Output'!H715&amp;"] "&amp;$D$19</f>
        <v>[iR2] Massa kern</v>
      </c>
      <c r="G1100" s="100">
        <f t="shared" si="178"/>
        <v>1869.3172164045861</v>
      </c>
    </row>
    <row r="1101" spans="1:7" x14ac:dyDescent="0.25">
      <c r="A1101" s="820"/>
      <c r="D1101" s="8" t="str">
        <f>"[i"&amp;'Input - Output'!H716&amp;"] "&amp;$D$19</f>
        <v>[iR2] Massa kern</v>
      </c>
      <c r="G1101" s="100">
        <f t="shared" si="178"/>
        <v>1869.3172164045861</v>
      </c>
    </row>
    <row r="1102" spans="1:7" x14ac:dyDescent="0.25">
      <c r="A1102" s="820"/>
      <c r="D1102" s="8" t="str">
        <f>"[i"&amp;'Input - Output'!H717&amp;"] "&amp;$D$19</f>
        <v>[iR2] Massa kern</v>
      </c>
      <c r="G1102" s="100">
        <f t="shared" si="178"/>
        <v>1869.3172164045861</v>
      </c>
    </row>
    <row r="1103" spans="1:7" x14ac:dyDescent="0.25">
      <c r="A1103" s="820"/>
      <c r="D1103" s="8" t="str">
        <f>"[i"&amp;'Input - Output'!H718&amp;"] "&amp;$D$19</f>
        <v>[iR2] Massa kern</v>
      </c>
      <c r="G1103" s="100">
        <f t="shared" si="178"/>
        <v>1869.3172164045861</v>
      </c>
    </row>
    <row r="1104" spans="1:7" x14ac:dyDescent="0.25">
      <c r="A1104" s="820"/>
      <c r="D1104" s="8" t="str">
        <f>"[i"&amp;'Input - Output'!H719&amp;"] "&amp;$D$19</f>
        <v>[iR2] Massa kern</v>
      </c>
      <c r="G1104" s="100">
        <f t="shared" si="178"/>
        <v>1869.3172164045861</v>
      </c>
    </row>
    <row r="1105" spans="1:7" x14ac:dyDescent="0.25">
      <c r="A1105" s="820"/>
      <c r="D1105" s="8" t="str">
        <f>"[i"&amp;'Input - Output'!H720&amp;"] "&amp;$D$19</f>
        <v>[iR2] Massa kern</v>
      </c>
      <c r="G1105" s="100">
        <f t="shared" si="178"/>
        <v>1869.3172164045861</v>
      </c>
    </row>
    <row r="1106" spans="1:7" x14ac:dyDescent="0.25">
      <c r="A1106" s="820"/>
      <c r="D1106" s="8" t="str">
        <f>"[i"&amp;'Input - Output'!H721&amp;"] "&amp;$D$19</f>
        <v>[iR2] Massa kern</v>
      </c>
      <c r="G1106" s="100">
        <f t="shared" si="178"/>
        <v>1869.3172164045861</v>
      </c>
    </row>
    <row r="1107" spans="1:7" x14ac:dyDescent="0.25">
      <c r="A1107" s="820"/>
      <c r="D1107" s="8" t="str">
        <f>"[i"&amp;'Input - Output'!H722&amp;"] "&amp;$D$19</f>
        <v>[iR2] Massa kern</v>
      </c>
      <c r="G1107" s="100">
        <f t="shared" si="178"/>
        <v>1869.3172164045861</v>
      </c>
    </row>
    <row r="1108" spans="1:7" x14ac:dyDescent="0.25">
      <c r="A1108" s="820"/>
      <c r="D1108" s="8" t="str">
        <f>"[i"&amp;'Input - Output'!H723&amp;"] "&amp;$D$19</f>
        <v>[iR2] Massa kern</v>
      </c>
      <c r="G1108" s="100">
        <f t="shared" si="178"/>
        <v>1869.3172164045861</v>
      </c>
    </row>
    <row r="1109" spans="1:7" x14ac:dyDescent="0.25">
      <c r="A1109" s="820"/>
      <c r="D1109" s="8" t="str">
        <f>"[i"&amp;'Input - Output'!H724&amp;"] "&amp;$D$19</f>
        <v>[iR2] Massa kern</v>
      </c>
      <c r="G1109" s="100">
        <f t="shared" si="178"/>
        <v>1869.3172164045861</v>
      </c>
    </row>
    <row r="1110" spans="1:7" x14ac:dyDescent="0.25">
      <c r="A1110" s="820"/>
      <c r="D1110" s="8" t="str">
        <f>"[i"&amp;'Input - Output'!H725&amp;"] "&amp;$D$19</f>
        <v>[iR2] Massa kern</v>
      </c>
      <c r="G1110" s="100">
        <f t="shared" si="178"/>
        <v>1869.3172164045861</v>
      </c>
    </row>
    <row r="1111" spans="1:7" x14ac:dyDescent="0.25">
      <c r="A1111" s="820"/>
      <c r="D1111" s="8" t="str">
        <f>"[i"&amp;'Input - Output'!H726&amp;"] "&amp;$D$19</f>
        <v>[iR2] Massa kern</v>
      </c>
      <c r="G1111" s="100">
        <f t="shared" ref="G1111:G1145" si="179">SUM(H909:J909)</f>
        <v>1869.3172164045861</v>
      </c>
    </row>
    <row r="1112" spans="1:7" x14ac:dyDescent="0.25">
      <c r="A1112" s="820"/>
      <c r="D1112" s="8" t="str">
        <f>"[i"&amp;'Input - Output'!H727&amp;"] "&amp;$D$19</f>
        <v>[iR2] Massa kern</v>
      </c>
      <c r="G1112" s="100">
        <f t="shared" si="179"/>
        <v>1869.3172164045861</v>
      </c>
    </row>
    <row r="1113" spans="1:7" x14ac:dyDescent="0.25">
      <c r="A1113" s="820"/>
      <c r="D1113" s="8" t="str">
        <f>"[i"&amp;'Input - Output'!H728&amp;"] "&amp;$D$19</f>
        <v>[iR2] Massa kern</v>
      </c>
      <c r="G1113" s="100">
        <f t="shared" si="179"/>
        <v>1869.3172164045861</v>
      </c>
    </row>
    <row r="1114" spans="1:7" x14ac:dyDescent="0.25">
      <c r="A1114" s="820"/>
      <c r="D1114" s="8" t="str">
        <f>"[i"&amp;'Input - Output'!H729&amp;"] "&amp;$D$19</f>
        <v>[iR2] Massa kern</v>
      </c>
      <c r="G1114" s="100">
        <f t="shared" si="179"/>
        <v>1869.3172164045861</v>
      </c>
    </row>
    <row r="1115" spans="1:7" x14ac:dyDescent="0.25">
      <c r="A1115" s="820"/>
      <c r="D1115" s="8" t="str">
        <f>"[i"&amp;'Input - Output'!H730&amp;"] "&amp;$D$19</f>
        <v>[iR2] Massa kern</v>
      </c>
      <c r="G1115" s="100">
        <f t="shared" si="179"/>
        <v>1869.3172164045861</v>
      </c>
    </row>
    <row r="1116" spans="1:7" x14ac:dyDescent="0.25">
      <c r="A1116" s="820"/>
      <c r="D1116" s="8" t="str">
        <f>"[i"&amp;'Input - Output'!H731&amp;"] "&amp;$D$19</f>
        <v>[iR2] Massa kern</v>
      </c>
      <c r="G1116" s="100">
        <f t="shared" si="179"/>
        <v>1869.3172164045861</v>
      </c>
    </row>
    <row r="1117" spans="1:7" x14ac:dyDescent="0.25">
      <c r="A1117" s="820"/>
      <c r="D1117" s="8" t="str">
        <f>"[i"&amp;'Input - Output'!H732&amp;"] "&amp;$D$19</f>
        <v>[iR2] Massa kern</v>
      </c>
      <c r="G1117" s="100">
        <f t="shared" si="179"/>
        <v>1869.3172164045861</v>
      </c>
    </row>
    <row r="1118" spans="1:7" x14ac:dyDescent="0.25">
      <c r="A1118" s="820"/>
      <c r="D1118" s="8" t="str">
        <f>"[i"&amp;'Input - Output'!H733&amp;"] "&amp;$D$19</f>
        <v>[iR2] Massa kern</v>
      </c>
      <c r="G1118" s="100">
        <f t="shared" si="179"/>
        <v>1869.3172164045861</v>
      </c>
    </row>
    <row r="1119" spans="1:7" x14ac:dyDescent="0.25">
      <c r="A1119" s="820"/>
      <c r="D1119" s="8" t="str">
        <f>"[i"&amp;'Input - Output'!H734&amp;"] "&amp;$D$19</f>
        <v>[iR2] Massa kern</v>
      </c>
      <c r="G1119" s="100">
        <f t="shared" si="179"/>
        <v>1869.3172164045861</v>
      </c>
    </row>
    <row r="1120" spans="1:7" x14ac:dyDescent="0.25">
      <c r="A1120" s="820"/>
      <c r="D1120" s="8" t="str">
        <f>"[i"&amp;'Input - Output'!H735&amp;"] "&amp;$D$19</f>
        <v>[iR2] Massa kern</v>
      </c>
      <c r="G1120" s="100">
        <f t="shared" si="179"/>
        <v>1869.3172164045861</v>
      </c>
    </row>
    <row r="1121" spans="1:7" x14ac:dyDescent="0.25">
      <c r="A1121" s="820"/>
      <c r="D1121" s="8" t="str">
        <f>"[i"&amp;'Input - Output'!H736&amp;"] "&amp;$D$19</f>
        <v>[iR2] Massa kern</v>
      </c>
      <c r="G1121" s="100">
        <f t="shared" si="179"/>
        <v>1869.3172164045861</v>
      </c>
    </row>
    <row r="1122" spans="1:7" x14ac:dyDescent="0.25">
      <c r="A1122" s="820"/>
      <c r="D1122" s="8" t="str">
        <f>"[i"&amp;'Input - Output'!H737&amp;"] "&amp;$D$19</f>
        <v>[iR2] Massa kern</v>
      </c>
      <c r="G1122" s="100">
        <f t="shared" si="179"/>
        <v>1869.3172164045861</v>
      </c>
    </row>
    <row r="1123" spans="1:7" x14ac:dyDescent="0.25">
      <c r="A1123" s="820"/>
      <c r="D1123" s="8" t="str">
        <f>"[i"&amp;'Input - Output'!H738&amp;"] "&amp;$D$19</f>
        <v>[iR2] Massa kern</v>
      </c>
      <c r="G1123" s="100">
        <f t="shared" si="179"/>
        <v>1869.3172164045861</v>
      </c>
    </row>
    <row r="1124" spans="1:7" x14ac:dyDescent="0.25">
      <c r="A1124" s="820"/>
      <c r="D1124" s="8" t="str">
        <f>"[i"&amp;'Input - Output'!H739&amp;"] "&amp;$D$19</f>
        <v>[iR2] Massa kern</v>
      </c>
      <c r="G1124" s="100">
        <f t="shared" si="179"/>
        <v>1869.3172164045861</v>
      </c>
    </row>
    <row r="1125" spans="1:7" x14ac:dyDescent="0.25">
      <c r="A1125" s="820"/>
      <c r="D1125" s="8" t="str">
        <f>"[i"&amp;'Input - Output'!H740&amp;"] "&amp;$D$19</f>
        <v>[iR2] Massa kern</v>
      </c>
      <c r="G1125" s="100">
        <f t="shared" si="179"/>
        <v>1869.3172164045861</v>
      </c>
    </row>
    <row r="1126" spans="1:7" x14ac:dyDescent="0.25">
      <c r="A1126" s="820"/>
      <c r="D1126" s="8" t="str">
        <f>"[i"&amp;'Input - Output'!H741&amp;"] "&amp;$D$19</f>
        <v>[iR2] Massa kern</v>
      </c>
      <c r="G1126" s="100">
        <f t="shared" si="179"/>
        <v>1869.3172164045861</v>
      </c>
    </row>
    <row r="1127" spans="1:7" x14ac:dyDescent="0.25">
      <c r="A1127" s="820"/>
      <c r="D1127" s="8" t="str">
        <f>"[i"&amp;'Input - Output'!H742&amp;"] "&amp;$D$19</f>
        <v>[iR2] Massa kern</v>
      </c>
      <c r="G1127" s="100">
        <f t="shared" si="179"/>
        <v>1869.3172164045861</v>
      </c>
    </row>
    <row r="1128" spans="1:7" x14ac:dyDescent="0.25">
      <c r="A1128" s="820"/>
      <c r="D1128" s="8" t="str">
        <f>"[i"&amp;'Input - Output'!H743&amp;"] "&amp;$D$19</f>
        <v>[iR2] Massa kern</v>
      </c>
      <c r="G1128" s="100">
        <f t="shared" si="179"/>
        <v>1869.3172164045861</v>
      </c>
    </row>
    <row r="1129" spans="1:7" x14ac:dyDescent="0.25">
      <c r="A1129" s="820"/>
      <c r="D1129" s="8" t="str">
        <f>"[i"&amp;'Input - Output'!H744&amp;"] "&amp;$D$19</f>
        <v>[iR2] Massa kern</v>
      </c>
      <c r="G1129" s="100">
        <f t="shared" si="179"/>
        <v>1869.3172164045861</v>
      </c>
    </row>
    <row r="1130" spans="1:7" x14ac:dyDescent="0.25">
      <c r="A1130" s="820"/>
      <c r="D1130" s="8" t="str">
        <f>"[i"&amp;'Input - Output'!H745&amp;"] "&amp;$D$19</f>
        <v>[iR2] Massa kern</v>
      </c>
      <c r="G1130" s="100">
        <f t="shared" si="179"/>
        <v>1869.3172164045861</v>
      </c>
    </row>
    <row r="1131" spans="1:7" x14ac:dyDescent="0.25">
      <c r="A1131" s="820"/>
      <c r="D1131" s="8" t="str">
        <f>"[i"&amp;'Input - Output'!H746&amp;"] "&amp;$D$19</f>
        <v>[iR2] Massa kern</v>
      </c>
      <c r="G1131" s="100">
        <f t="shared" si="179"/>
        <v>1869.3172164045861</v>
      </c>
    </row>
    <row r="1132" spans="1:7" x14ac:dyDescent="0.25">
      <c r="A1132" s="820"/>
      <c r="D1132" s="8" t="str">
        <f>"[i"&amp;'Input - Output'!H747&amp;"] "&amp;$D$19</f>
        <v>[iR2] Massa kern</v>
      </c>
      <c r="G1132" s="100">
        <f t="shared" si="179"/>
        <v>1869.3172164045861</v>
      </c>
    </row>
    <row r="1133" spans="1:7" x14ac:dyDescent="0.25">
      <c r="A1133" s="820"/>
      <c r="D1133" s="8" t="str">
        <f>"[i"&amp;'Input - Output'!H748&amp;"] "&amp;$D$19</f>
        <v>[iR2] Massa kern</v>
      </c>
      <c r="G1133" s="100">
        <f t="shared" si="179"/>
        <v>1869.3172164045861</v>
      </c>
    </row>
    <row r="1134" spans="1:7" x14ac:dyDescent="0.25">
      <c r="A1134" s="820"/>
      <c r="D1134" s="8" t="str">
        <f>"[i"&amp;'Input - Output'!H749&amp;"] "&amp;$D$19</f>
        <v>[iR2] Massa kern</v>
      </c>
      <c r="G1134" s="100">
        <f t="shared" si="179"/>
        <v>1869.3172164045861</v>
      </c>
    </row>
    <row r="1135" spans="1:7" x14ac:dyDescent="0.25">
      <c r="A1135" s="820"/>
      <c r="D1135" s="8" t="str">
        <f>"[i"&amp;'Input - Output'!H750&amp;"] "&amp;$D$19</f>
        <v>[iR2] Massa kern</v>
      </c>
      <c r="G1135" s="100">
        <f t="shared" si="179"/>
        <v>1869.3172164045861</v>
      </c>
    </row>
    <row r="1136" spans="1:7" x14ac:dyDescent="0.25">
      <c r="A1136" s="820"/>
      <c r="D1136" s="8" t="str">
        <f>"[i"&amp;'Input - Output'!H751&amp;"] "&amp;$D$19</f>
        <v>[iR2] Massa kern</v>
      </c>
      <c r="G1136" s="100">
        <f t="shared" si="179"/>
        <v>1869.3172164045861</v>
      </c>
    </row>
    <row r="1137" spans="1:7" x14ac:dyDescent="0.25">
      <c r="A1137" s="820"/>
      <c r="D1137" s="8" t="str">
        <f>"[i"&amp;'Input - Output'!H752&amp;"] "&amp;$D$19</f>
        <v>[iR2] Massa kern</v>
      </c>
      <c r="G1137" s="100">
        <f t="shared" si="179"/>
        <v>1869.3172164045861</v>
      </c>
    </row>
    <row r="1138" spans="1:7" x14ac:dyDescent="0.25">
      <c r="A1138" s="820"/>
      <c r="D1138" s="8" t="str">
        <f>"[i"&amp;'Input - Output'!H753&amp;"] "&amp;$D$19</f>
        <v>[iR2] Massa kern</v>
      </c>
      <c r="G1138" s="100">
        <f t="shared" si="179"/>
        <v>1869.3172164045861</v>
      </c>
    </row>
    <row r="1139" spans="1:7" x14ac:dyDescent="0.25">
      <c r="A1139" s="820"/>
      <c r="D1139" s="8" t="str">
        <f>"[i"&amp;'Input - Output'!H754&amp;"] "&amp;$D$19</f>
        <v>[iR2] Massa kern</v>
      </c>
      <c r="G1139" s="100">
        <f t="shared" si="179"/>
        <v>1869.3172164045861</v>
      </c>
    </row>
    <row r="1140" spans="1:7" x14ac:dyDescent="0.25">
      <c r="A1140" s="820"/>
      <c r="D1140" s="8" t="str">
        <f>"[i"&amp;'Input - Output'!H755&amp;"] "&amp;$D$19</f>
        <v>[iR2] Massa kern</v>
      </c>
      <c r="G1140" s="100">
        <f t="shared" si="179"/>
        <v>1869.3172164045861</v>
      </c>
    </row>
    <row r="1141" spans="1:7" x14ac:dyDescent="0.25">
      <c r="A1141" s="820"/>
      <c r="D1141" s="8" t="str">
        <f>"[i"&amp;'Input - Output'!H756&amp;"] "&amp;$D$19</f>
        <v>[iR2] Massa kern</v>
      </c>
      <c r="G1141" s="100">
        <f t="shared" si="179"/>
        <v>1869.3172164045861</v>
      </c>
    </row>
    <row r="1142" spans="1:7" x14ac:dyDescent="0.25">
      <c r="A1142" s="820"/>
      <c r="D1142" s="8" t="str">
        <f>"[i"&amp;'Input - Output'!H757&amp;"] "&amp;$D$19</f>
        <v>[iR2] Massa kern</v>
      </c>
      <c r="G1142" s="100">
        <f t="shared" si="179"/>
        <v>1869.3172164045861</v>
      </c>
    </row>
    <row r="1143" spans="1:7" x14ac:dyDescent="0.25">
      <c r="A1143" s="820"/>
      <c r="D1143" s="8" t="str">
        <f>"[i"&amp;'Input - Output'!H758&amp;"] "&amp;$D$19</f>
        <v>[iR2] Massa kern</v>
      </c>
      <c r="G1143" s="100">
        <f t="shared" si="179"/>
        <v>1869.3172164045861</v>
      </c>
    </row>
    <row r="1144" spans="1:7" x14ac:dyDescent="0.25">
      <c r="A1144" s="820"/>
      <c r="D1144" s="8" t="str">
        <f>"[i"&amp;'Input - Output'!H759&amp;"] "&amp;$D$19</f>
        <v>[iR2] Massa kern</v>
      </c>
      <c r="G1144" s="100">
        <f t="shared" si="179"/>
        <v>1869.3172164045861</v>
      </c>
    </row>
    <row r="1145" spans="1:7" x14ac:dyDescent="0.25">
      <c r="A1145" s="820"/>
      <c r="D1145" s="8" t="str">
        <f>"[i"&amp;'Input - Output'!H760&amp;"] "&amp;$D$19</f>
        <v>[iR2] Massa kern</v>
      </c>
      <c r="G1145" s="100">
        <f t="shared" si="179"/>
        <v>1869.3172164045861</v>
      </c>
    </row>
    <row r="1146" spans="1:7" x14ac:dyDescent="0.25">
      <c r="A1146" s="820"/>
    </row>
    <row r="1147" spans="1:7" x14ac:dyDescent="0.25">
      <c r="A1147" s="820"/>
      <c r="D1147" s="8" t="str">
        <f>"[i"&amp;'Input - Output'!H661&amp;"] "&amp;$D$20</f>
        <v>[iR1] Massa brug (structureel)</v>
      </c>
      <c r="G1147" s="100">
        <f t="shared" ref="G1147" ca="1" si="180">SUM(H844:Q844)</f>
        <v>8713.4425586075631</v>
      </c>
    </row>
    <row r="1148" spans="1:7" x14ac:dyDescent="0.25">
      <c r="A1148" s="820"/>
      <c r="D1148" s="8" t="str">
        <f>"[i"&amp;'Input - Output'!H662&amp;"] "&amp;$D$20</f>
        <v>[iR1] Massa brug (structureel)</v>
      </c>
      <c r="G1148" s="100">
        <f t="shared" ref="G1148:G1211" ca="1" si="181">SUM(H845:Q845)</f>
        <v>8713.4425586075631</v>
      </c>
    </row>
    <row r="1149" spans="1:7" x14ac:dyDescent="0.25">
      <c r="A1149" s="820"/>
      <c r="D1149" s="8" t="str">
        <f>"[i"&amp;'Input - Output'!H663&amp;"] "&amp;$D$20</f>
        <v>[iR1] Massa brug (structureel)</v>
      </c>
      <c r="G1149" s="100">
        <f t="shared" ca="1" si="181"/>
        <v>8713.4425586075631</v>
      </c>
    </row>
    <row r="1150" spans="1:7" x14ac:dyDescent="0.25">
      <c r="A1150" s="820"/>
      <c r="D1150" s="8" t="str">
        <f>"[i"&amp;'Input - Output'!H664&amp;"] "&amp;$D$20</f>
        <v>[iR1] Massa brug (structureel)</v>
      </c>
      <c r="G1150" s="100">
        <f t="shared" ca="1" si="181"/>
        <v>8713.4425586075631</v>
      </c>
    </row>
    <row r="1151" spans="1:7" x14ac:dyDescent="0.25">
      <c r="A1151" s="820"/>
      <c r="D1151" s="8" t="str">
        <f>"[i"&amp;'Input - Output'!H665&amp;"] "&amp;$D$20</f>
        <v>[iR1] Massa brug (structureel)</v>
      </c>
      <c r="G1151" s="100">
        <f t="shared" ca="1" si="181"/>
        <v>8713.4425586075631</v>
      </c>
    </row>
    <row r="1152" spans="1:7" x14ac:dyDescent="0.25">
      <c r="A1152" s="820"/>
      <c r="D1152" s="8" t="str">
        <f>"[i"&amp;'Input - Output'!H666&amp;"] "&amp;$D$20</f>
        <v>[iR1] Massa brug (structureel)</v>
      </c>
      <c r="G1152" s="100">
        <f t="shared" ca="1" si="181"/>
        <v>8713.4425586075631</v>
      </c>
    </row>
    <row r="1153" spans="1:7" x14ac:dyDescent="0.25">
      <c r="A1153" s="820"/>
      <c r="D1153" s="8" t="str">
        <f>"[i"&amp;'Input - Output'!H667&amp;"] "&amp;$D$20</f>
        <v>[iR1] Massa brug (structureel)</v>
      </c>
      <c r="G1153" s="100">
        <f t="shared" ca="1" si="181"/>
        <v>8713.4425586075631</v>
      </c>
    </row>
    <row r="1154" spans="1:7" x14ac:dyDescent="0.25">
      <c r="A1154" s="820"/>
      <c r="D1154" s="8" t="str">
        <f>"[i"&amp;'Input - Output'!H668&amp;"] "&amp;$D$20</f>
        <v>[iR1] Massa brug (structureel)</v>
      </c>
      <c r="G1154" s="100">
        <f t="shared" ca="1" si="181"/>
        <v>8713.4425586075631</v>
      </c>
    </row>
    <row r="1155" spans="1:7" x14ac:dyDescent="0.25">
      <c r="A1155" s="820"/>
      <c r="D1155" s="8" t="str">
        <f>"[i"&amp;'Input - Output'!H669&amp;"] "&amp;$D$20</f>
        <v>[iR1] Massa brug (structureel)</v>
      </c>
      <c r="G1155" s="100">
        <f t="shared" ca="1" si="181"/>
        <v>8713.4425586075631</v>
      </c>
    </row>
    <row r="1156" spans="1:7" x14ac:dyDescent="0.25">
      <c r="A1156" s="820"/>
      <c r="D1156" s="8" t="str">
        <f>"[i"&amp;'Input - Output'!H670&amp;"] "&amp;$D$20</f>
        <v>[iR1] Massa brug (structureel)</v>
      </c>
      <c r="G1156" s="100">
        <f t="shared" ca="1" si="181"/>
        <v>8713.4425586075631</v>
      </c>
    </row>
    <row r="1157" spans="1:7" x14ac:dyDescent="0.25">
      <c r="A1157" s="820"/>
      <c r="D1157" s="8" t="str">
        <f>"[i"&amp;'Input - Output'!H671&amp;"] "&amp;$D$20</f>
        <v>[iR1] Massa brug (structureel)</v>
      </c>
      <c r="G1157" s="100">
        <f t="shared" ca="1" si="181"/>
        <v>8713.4425586075631</v>
      </c>
    </row>
    <row r="1158" spans="1:7" x14ac:dyDescent="0.25">
      <c r="A1158" s="820"/>
      <c r="D1158" s="8" t="str">
        <f>"[i"&amp;'Input - Output'!H672&amp;"] "&amp;$D$20</f>
        <v>[iR1] Massa brug (structureel)</v>
      </c>
      <c r="G1158" s="100">
        <f t="shared" ca="1" si="181"/>
        <v>8713.4425586075631</v>
      </c>
    </row>
    <row r="1159" spans="1:7" x14ac:dyDescent="0.25">
      <c r="A1159" s="820"/>
      <c r="D1159" s="8" t="str">
        <f>"[i"&amp;'Input - Output'!H673&amp;"] "&amp;$D$20</f>
        <v>[iR1] Massa brug (structureel)</v>
      </c>
      <c r="G1159" s="100">
        <f t="shared" ca="1" si="181"/>
        <v>8713.4425586075631</v>
      </c>
    </row>
    <row r="1160" spans="1:7" x14ac:dyDescent="0.25">
      <c r="A1160" s="820"/>
      <c r="D1160" s="8" t="str">
        <f>"[i"&amp;'Input - Output'!H674&amp;"] "&amp;$D$20</f>
        <v>[iR1] Massa brug (structureel)</v>
      </c>
      <c r="G1160" s="100">
        <f t="shared" ca="1" si="181"/>
        <v>8713.4425586075631</v>
      </c>
    </row>
    <row r="1161" spans="1:7" x14ac:dyDescent="0.25">
      <c r="A1161" s="820"/>
      <c r="D1161" s="8" t="str">
        <f>"[i"&amp;'Input - Output'!H675&amp;"] "&amp;$D$20</f>
        <v>[iR1] Massa brug (structureel)</v>
      </c>
      <c r="G1161" s="100">
        <f t="shared" ca="1" si="181"/>
        <v>8713.4425586075631</v>
      </c>
    </row>
    <row r="1162" spans="1:7" x14ac:dyDescent="0.25">
      <c r="A1162" s="820"/>
      <c r="D1162" s="8" t="str">
        <f>"[i"&amp;'Input - Output'!H676&amp;"] "&amp;$D$20</f>
        <v>[iR1] Massa brug (structureel)</v>
      </c>
      <c r="G1162" s="100">
        <f t="shared" ca="1" si="181"/>
        <v>8713.4425586075631</v>
      </c>
    </row>
    <row r="1163" spans="1:7" x14ac:dyDescent="0.25">
      <c r="A1163" s="820"/>
      <c r="D1163" s="8" t="str">
        <f>"[i"&amp;'Input - Output'!H677&amp;"] "&amp;$D$20</f>
        <v>[iR1] Massa brug (structureel)</v>
      </c>
      <c r="G1163" s="100">
        <f t="shared" ca="1" si="181"/>
        <v>8713.4425586075631</v>
      </c>
    </row>
    <row r="1164" spans="1:7" x14ac:dyDescent="0.25">
      <c r="A1164" s="820"/>
      <c r="D1164" s="8" t="str">
        <f>"[i"&amp;'Input - Output'!H678&amp;"] "&amp;$D$20</f>
        <v>[iR1] Massa brug (structureel)</v>
      </c>
      <c r="G1164" s="100">
        <f t="shared" ca="1" si="181"/>
        <v>8713.4425586075631</v>
      </c>
    </row>
    <row r="1165" spans="1:7" x14ac:dyDescent="0.25">
      <c r="A1165" s="820"/>
      <c r="D1165" s="8" t="str">
        <f>"[i"&amp;'Input - Output'!H679&amp;"] "&amp;$D$20</f>
        <v>[iR1] Massa brug (structureel)</v>
      </c>
      <c r="G1165" s="100">
        <f t="shared" ca="1" si="181"/>
        <v>8713.4425586075631</v>
      </c>
    </row>
    <row r="1166" spans="1:7" x14ac:dyDescent="0.25">
      <c r="A1166" s="820"/>
      <c r="D1166" s="8" t="str">
        <f>"[i"&amp;'Input - Output'!H680&amp;"] "&amp;$D$20</f>
        <v>[iR1] Massa brug (structureel)</v>
      </c>
      <c r="G1166" s="100">
        <f t="shared" ca="1" si="181"/>
        <v>8713.4425586075631</v>
      </c>
    </row>
    <row r="1167" spans="1:7" x14ac:dyDescent="0.25">
      <c r="A1167" s="820"/>
      <c r="D1167" s="8" t="str">
        <f>"[i"&amp;'Input - Output'!H681&amp;"] "&amp;$D$20</f>
        <v>[iR1] Massa brug (structureel)</v>
      </c>
      <c r="G1167" s="100">
        <f t="shared" ca="1" si="181"/>
        <v>8713.4425586075631</v>
      </c>
    </row>
    <row r="1168" spans="1:7" x14ac:dyDescent="0.25">
      <c r="A1168" s="820"/>
      <c r="D1168" s="8" t="str">
        <f>"[i"&amp;'Input - Output'!H682&amp;"] "&amp;$D$20</f>
        <v>[iR1] Massa brug (structureel)</v>
      </c>
      <c r="G1168" s="100">
        <f t="shared" ca="1" si="181"/>
        <v>8713.4425586075631</v>
      </c>
    </row>
    <row r="1169" spans="1:7" x14ac:dyDescent="0.25">
      <c r="A1169" s="820"/>
      <c r="D1169" s="8" t="str">
        <f>"[i"&amp;'Input - Output'!H683&amp;"] "&amp;$D$20</f>
        <v>[iR1] Massa brug (structureel)</v>
      </c>
      <c r="G1169" s="100">
        <f t="shared" ca="1" si="181"/>
        <v>8713.4425586075631</v>
      </c>
    </row>
    <row r="1170" spans="1:7" x14ac:dyDescent="0.25">
      <c r="A1170" s="820"/>
      <c r="D1170" s="8" t="str">
        <f>"[i"&amp;'Input - Output'!H684&amp;"] "&amp;$D$20</f>
        <v>[iR1] Massa brug (structureel)</v>
      </c>
      <c r="G1170" s="100">
        <f t="shared" ca="1" si="181"/>
        <v>8713.4425586075631</v>
      </c>
    </row>
    <row r="1171" spans="1:7" x14ac:dyDescent="0.25">
      <c r="A1171" s="820"/>
      <c r="D1171" s="8" t="str">
        <f>"[i"&amp;'Input - Output'!H685&amp;"] "&amp;$D$20</f>
        <v>[iR1] Massa brug (structureel)</v>
      </c>
      <c r="G1171" s="100">
        <f t="shared" ca="1" si="181"/>
        <v>8713.4425586075631</v>
      </c>
    </row>
    <row r="1172" spans="1:7" x14ac:dyDescent="0.25">
      <c r="A1172" s="820"/>
      <c r="D1172" s="8" t="str">
        <f>"[i"&amp;'Input - Output'!H686&amp;"] "&amp;$D$20</f>
        <v>[iR1] Massa brug (structureel)</v>
      </c>
      <c r="G1172" s="100">
        <f t="shared" ca="1" si="181"/>
        <v>8713.4425586075631</v>
      </c>
    </row>
    <row r="1173" spans="1:7" x14ac:dyDescent="0.25">
      <c r="A1173" s="820"/>
      <c r="D1173" s="8" t="str">
        <f>"[i"&amp;'Input - Output'!H687&amp;"] "&amp;$D$20</f>
        <v>[iR1] Massa brug (structureel)</v>
      </c>
      <c r="G1173" s="100">
        <f t="shared" ca="1" si="181"/>
        <v>8713.4425586075631</v>
      </c>
    </row>
    <row r="1174" spans="1:7" x14ac:dyDescent="0.25">
      <c r="A1174" s="820"/>
      <c r="D1174" s="8" t="str">
        <f>"[i"&amp;'Input - Output'!H688&amp;"] "&amp;$D$20</f>
        <v>[iR1] Massa brug (structureel)</v>
      </c>
      <c r="G1174" s="100">
        <f t="shared" ca="1" si="181"/>
        <v>8713.4425586075631</v>
      </c>
    </row>
    <row r="1175" spans="1:7" x14ac:dyDescent="0.25">
      <c r="A1175" s="820"/>
      <c r="D1175" s="8" t="str">
        <f>"[i"&amp;'Input - Output'!H689&amp;"] "&amp;$D$20</f>
        <v>[iR1] Massa brug (structureel)</v>
      </c>
      <c r="G1175" s="100">
        <f t="shared" ca="1" si="181"/>
        <v>8713.4425586075631</v>
      </c>
    </row>
    <row r="1176" spans="1:7" x14ac:dyDescent="0.25">
      <c r="A1176" s="820"/>
      <c r="D1176" s="8" t="str">
        <f>"[i"&amp;'Input - Output'!H690&amp;"] "&amp;$D$20</f>
        <v>[iR1] Massa brug (structureel)</v>
      </c>
      <c r="G1176" s="100">
        <f t="shared" ca="1" si="181"/>
        <v>8713.4425586075631</v>
      </c>
    </row>
    <row r="1177" spans="1:7" x14ac:dyDescent="0.25">
      <c r="A1177" s="820"/>
      <c r="D1177" s="8" t="str">
        <f>"[i"&amp;'Input - Output'!H691&amp;"] "&amp;$D$20</f>
        <v>[iR1] Massa brug (structureel)</v>
      </c>
      <c r="G1177" s="100">
        <f t="shared" ca="1" si="181"/>
        <v>8713.4425586075631</v>
      </c>
    </row>
    <row r="1178" spans="1:7" x14ac:dyDescent="0.25">
      <c r="A1178" s="820"/>
      <c r="D1178" s="8" t="str">
        <f>"[i"&amp;'Input - Output'!H692&amp;"] "&amp;$D$20</f>
        <v>[iR1] Massa brug (structureel)</v>
      </c>
      <c r="G1178" s="100">
        <f t="shared" ca="1" si="181"/>
        <v>8713.4425586075631</v>
      </c>
    </row>
    <row r="1179" spans="1:7" x14ac:dyDescent="0.25">
      <c r="A1179" s="820"/>
      <c r="D1179" s="8" t="str">
        <f>"[i"&amp;'Input - Output'!H693&amp;"] "&amp;$D$20</f>
        <v>[iR1] Massa brug (structureel)</v>
      </c>
      <c r="G1179" s="100">
        <f t="shared" ca="1" si="181"/>
        <v>8713.4425586075631</v>
      </c>
    </row>
    <row r="1180" spans="1:7" x14ac:dyDescent="0.25">
      <c r="A1180" s="820"/>
      <c r="D1180" s="8" t="str">
        <f>"[i"&amp;'Input - Output'!H694&amp;"] "&amp;$D$20</f>
        <v>[iR1] Massa brug (structureel)</v>
      </c>
      <c r="G1180" s="100">
        <f t="shared" ca="1" si="181"/>
        <v>8713.4425586075631</v>
      </c>
    </row>
    <row r="1181" spans="1:7" x14ac:dyDescent="0.25">
      <c r="A1181" s="820"/>
      <c r="D1181" s="8" t="str">
        <f>"[i"&amp;'Input - Output'!H695&amp;"] "&amp;$D$20</f>
        <v>[iR1] Massa brug (structureel)</v>
      </c>
      <c r="G1181" s="100">
        <f t="shared" ca="1" si="181"/>
        <v>8713.4425586075631</v>
      </c>
    </row>
    <row r="1182" spans="1:7" x14ac:dyDescent="0.25">
      <c r="A1182" s="820"/>
      <c r="D1182" s="8" t="str">
        <f>"[i"&amp;'Input - Output'!H696&amp;"] "&amp;$D$20</f>
        <v>[iR1] Massa brug (structureel)</v>
      </c>
      <c r="G1182" s="100">
        <f t="shared" ca="1" si="181"/>
        <v>8713.4425586075631</v>
      </c>
    </row>
    <row r="1183" spans="1:7" x14ac:dyDescent="0.25">
      <c r="A1183" s="820"/>
      <c r="D1183" s="8" t="str">
        <f>"[i"&amp;'Input - Output'!H697&amp;"] "&amp;$D$20</f>
        <v>[iR2] Massa brug (structureel)</v>
      </c>
      <c r="G1183" s="100">
        <f t="shared" ca="1" si="181"/>
        <v>8713.4425586075631</v>
      </c>
    </row>
    <row r="1184" spans="1:7" x14ac:dyDescent="0.25">
      <c r="A1184" s="820"/>
      <c r="D1184" s="8" t="str">
        <f>"[i"&amp;'Input - Output'!H698&amp;"] "&amp;$D$20</f>
        <v>[iR2] Massa brug (structureel)</v>
      </c>
      <c r="G1184" s="100">
        <f t="shared" ca="1" si="181"/>
        <v>8713.4425586075631</v>
      </c>
    </row>
    <row r="1185" spans="1:7" x14ac:dyDescent="0.25">
      <c r="A1185" s="820"/>
      <c r="D1185" s="8" t="str">
        <f>"[i"&amp;'Input - Output'!H699&amp;"] "&amp;$D$20</f>
        <v>[iR2] Massa brug (structureel)</v>
      </c>
      <c r="G1185" s="100">
        <f t="shared" ca="1" si="181"/>
        <v>8713.4425586075631</v>
      </c>
    </row>
    <row r="1186" spans="1:7" x14ac:dyDescent="0.25">
      <c r="A1186" s="820"/>
      <c r="D1186" s="8" t="str">
        <f>"[i"&amp;'Input - Output'!H700&amp;"] "&amp;$D$20</f>
        <v>[iR2] Massa brug (structureel)</v>
      </c>
      <c r="G1186" s="100">
        <f t="shared" ca="1" si="181"/>
        <v>8713.4425586075631</v>
      </c>
    </row>
    <row r="1187" spans="1:7" x14ac:dyDescent="0.25">
      <c r="A1187" s="820"/>
      <c r="D1187" s="8" t="str">
        <f>"[i"&amp;'Input - Output'!H701&amp;"] "&amp;$D$20</f>
        <v>[iR2] Massa brug (structureel)</v>
      </c>
      <c r="G1187" s="100">
        <f t="shared" ca="1" si="181"/>
        <v>8713.4425586075631</v>
      </c>
    </row>
    <row r="1188" spans="1:7" x14ac:dyDescent="0.25">
      <c r="A1188" s="820"/>
      <c r="D1188" s="8" t="str">
        <f>"[i"&amp;'Input - Output'!H702&amp;"] "&amp;$D$20</f>
        <v>[iR2] Massa brug (structureel)</v>
      </c>
      <c r="G1188" s="100">
        <f t="shared" ca="1" si="181"/>
        <v>8713.4425586075631</v>
      </c>
    </row>
    <row r="1189" spans="1:7" x14ac:dyDescent="0.25">
      <c r="A1189" s="820"/>
      <c r="D1189" s="8" t="str">
        <f>"[i"&amp;'Input - Output'!H703&amp;"] "&amp;$D$20</f>
        <v>[iR2] Massa brug (structureel)</v>
      </c>
      <c r="G1189" s="100">
        <f t="shared" ca="1" si="181"/>
        <v>8713.4425586075631</v>
      </c>
    </row>
    <row r="1190" spans="1:7" x14ac:dyDescent="0.25">
      <c r="A1190" s="820"/>
      <c r="D1190" s="8" t="str">
        <f>"[i"&amp;'Input - Output'!H704&amp;"] "&amp;$D$20</f>
        <v>[iR2] Massa brug (structureel)</v>
      </c>
      <c r="G1190" s="100">
        <f t="shared" ca="1" si="181"/>
        <v>8713.4425586075631</v>
      </c>
    </row>
    <row r="1191" spans="1:7" x14ac:dyDescent="0.25">
      <c r="A1191" s="820"/>
      <c r="D1191" s="8" t="str">
        <f>"[i"&amp;'Input - Output'!H705&amp;"] "&amp;$D$20</f>
        <v>[iR2] Massa brug (structureel)</v>
      </c>
      <c r="G1191" s="100">
        <f t="shared" ca="1" si="181"/>
        <v>8713.4425586075631</v>
      </c>
    </row>
    <row r="1192" spans="1:7" x14ac:dyDescent="0.25">
      <c r="A1192" s="820"/>
      <c r="D1192" s="8" t="str">
        <f>"[i"&amp;'Input - Output'!H706&amp;"] "&amp;$D$20</f>
        <v>[iR2] Massa brug (structureel)</v>
      </c>
      <c r="G1192" s="100">
        <f t="shared" ca="1" si="181"/>
        <v>8713.4425586075631</v>
      </c>
    </row>
    <row r="1193" spans="1:7" x14ac:dyDescent="0.25">
      <c r="A1193" s="820"/>
      <c r="D1193" s="8" t="str">
        <f>"[i"&amp;'Input - Output'!H707&amp;"] "&amp;$D$20</f>
        <v>[iR2] Massa brug (structureel)</v>
      </c>
      <c r="G1193" s="100">
        <f t="shared" ca="1" si="181"/>
        <v>8713.4425586075631</v>
      </c>
    </row>
    <row r="1194" spans="1:7" x14ac:dyDescent="0.25">
      <c r="A1194" s="820"/>
      <c r="D1194" s="8" t="str">
        <f>"[i"&amp;'Input - Output'!H708&amp;"] "&amp;$D$20</f>
        <v>[iR2] Massa brug (structureel)</v>
      </c>
      <c r="G1194" s="100">
        <f t="shared" ca="1" si="181"/>
        <v>8713.4425586075631</v>
      </c>
    </row>
    <row r="1195" spans="1:7" x14ac:dyDescent="0.25">
      <c r="A1195" s="820"/>
      <c r="D1195" s="8" t="str">
        <f>"[i"&amp;'Input - Output'!H709&amp;"] "&amp;$D$20</f>
        <v>[iR2] Massa brug (structureel)</v>
      </c>
      <c r="G1195" s="100">
        <f t="shared" ca="1" si="181"/>
        <v>8713.4425586075631</v>
      </c>
    </row>
    <row r="1196" spans="1:7" x14ac:dyDescent="0.25">
      <c r="A1196" s="820"/>
      <c r="D1196" s="8" t="str">
        <f>"[i"&amp;'Input - Output'!H710&amp;"] "&amp;$D$20</f>
        <v>[iR2] Massa brug (structureel)</v>
      </c>
      <c r="G1196" s="100">
        <f t="shared" ca="1" si="181"/>
        <v>8713.4425586075631</v>
      </c>
    </row>
    <row r="1197" spans="1:7" x14ac:dyDescent="0.25">
      <c r="A1197" s="820"/>
      <c r="D1197" s="8" t="str">
        <f>"[i"&amp;'Input - Output'!H711&amp;"] "&amp;$D$20</f>
        <v>[iR2] Massa brug (structureel)</v>
      </c>
      <c r="G1197" s="100">
        <f t="shared" ca="1" si="181"/>
        <v>8713.4425586075631</v>
      </c>
    </row>
    <row r="1198" spans="1:7" x14ac:dyDescent="0.25">
      <c r="A1198" s="820"/>
      <c r="D1198" s="8" t="str">
        <f>"[i"&amp;'Input - Output'!H712&amp;"] "&amp;$D$20</f>
        <v>[iR2] Massa brug (structureel)</v>
      </c>
      <c r="G1198" s="100">
        <f t="shared" ca="1" si="181"/>
        <v>8713.4425586075631</v>
      </c>
    </row>
    <row r="1199" spans="1:7" x14ac:dyDescent="0.25">
      <c r="A1199" s="820"/>
      <c r="D1199" s="8" t="str">
        <f>"[i"&amp;'Input - Output'!H713&amp;"] "&amp;$D$20</f>
        <v>[iR2] Massa brug (structureel)</v>
      </c>
      <c r="G1199" s="100">
        <f t="shared" ca="1" si="181"/>
        <v>8713.4425586075631</v>
      </c>
    </row>
    <row r="1200" spans="1:7" x14ac:dyDescent="0.25">
      <c r="A1200" s="820"/>
      <c r="D1200" s="8" t="str">
        <f>"[i"&amp;'Input - Output'!H714&amp;"] "&amp;$D$20</f>
        <v>[iR2] Massa brug (structureel)</v>
      </c>
      <c r="G1200" s="100">
        <f t="shared" ca="1" si="181"/>
        <v>8713.4425586075631</v>
      </c>
    </row>
    <row r="1201" spans="1:7" x14ac:dyDescent="0.25">
      <c r="A1201" s="820"/>
      <c r="D1201" s="8" t="str">
        <f>"[i"&amp;'Input - Output'!H715&amp;"] "&amp;$D$20</f>
        <v>[iR2] Massa brug (structureel)</v>
      </c>
      <c r="G1201" s="100">
        <f t="shared" ca="1" si="181"/>
        <v>8713.4425586075631</v>
      </c>
    </row>
    <row r="1202" spans="1:7" x14ac:dyDescent="0.25">
      <c r="A1202" s="820"/>
      <c r="D1202" s="8" t="str">
        <f>"[i"&amp;'Input - Output'!H716&amp;"] "&amp;$D$20</f>
        <v>[iR2] Massa brug (structureel)</v>
      </c>
      <c r="G1202" s="100">
        <f t="shared" ca="1" si="181"/>
        <v>8713.4425586075631</v>
      </c>
    </row>
    <row r="1203" spans="1:7" x14ac:dyDescent="0.25">
      <c r="A1203" s="820"/>
      <c r="D1203" s="8" t="str">
        <f>"[i"&amp;'Input - Output'!H717&amp;"] "&amp;$D$20</f>
        <v>[iR2] Massa brug (structureel)</v>
      </c>
      <c r="G1203" s="100">
        <f t="shared" ca="1" si="181"/>
        <v>8713.4425586075631</v>
      </c>
    </row>
    <row r="1204" spans="1:7" x14ac:dyDescent="0.25">
      <c r="A1204" s="820"/>
      <c r="D1204" s="8" t="str">
        <f>"[i"&amp;'Input - Output'!H718&amp;"] "&amp;$D$20</f>
        <v>[iR2] Massa brug (structureel)</v>
      </c>
      <c r="G1204" s="100">
        <f t="shared" ca="1" si="181"/>
        <v>8713.4425586075631</v>
      </c>
    </row>
    <row r="1205" spans="1:7" x14ac:dyDescent="0.25">
      <c r="A1205" s="820"/>
      <c r="D1205" s="8" t="str">
        <f>"[i"&amp;'Input - Output'!H719&amp;"] "&amp;$D$20</f>
        <v>[iR2] Massa brug (structureel)</v>
      </c>
      <c r="G1205" s="100">
        <f t="shared" ca="1" si="181"/>
        <v>8713.4425586075631</v>
      </c>
    </row>
    <row r="1206" spans="1:7" x14ac:dyDescent="0.25">
      <c r="A1206" s="820"/>
      <c r="D1206" s="8" t="str">
        <f>"[i"&amp;'Input - Output'!H720&amp;"] "&amp;$D$20</f>
        <v>[iR2] Massa brug (structureel)</v>
      </c>
      <c r="G1206" s="100">
        <f t="shared" ca="1" si="181"/>
        <v>8713.4425586075631</v>
      </c>
    </row>
    <row r="1207" spans="1:7" x14ac:dyDescent="0.25">
      <c r="A1207" s="820"/>
      <c r="D1207" s="8" t="str">
        <f>"[i"&amp;'Input - Output'!H721&amp;"] "&amp;$D$20</f>
        <v>[iR2] Massa brug (structureel)</v>
      </c>
      <c r="G1207" s="100">
        <f t="shared" ca="1" si="181"/>
        <v>8713.4425586075631</v>
      </c>
    </row>
    <row r="1208" spans="1:7" x14ac:dyDescent="0.25">
      <c r="A1208" s="820"/>
      <c r="D1208" s="8" t="str">
        <f>"[i"&amp;'Input - Output'!H722&amp;"] "&amp;$D$20</f>
        <v>[iR2] Massa brug (structureel)</v>
      </c>
      <c r="G1208" s="100">
        <f t="shared" ca="1" si="181"/>
        <v>8713.4425586075631</v>
      </c>
    </row>
    <row r="1209" spans="1:7" x14ac:dyDescent="0.25">
      <c r="A1209" s="820"/>
      <c r="D1209" s="8" t="str">
        <f>"[i"&amp;'Input - Output'!H723&amp;"] "&amp;$D$20</f>
        <v>[iR2] Massa brug (structureel)</v>
      </c>
      <c r="G1209" s="100">
        <f t="shared" ca="1" si="181"/>
        <v>8713.4425586075631</v>
      </c>
    </row>
    <row r="1210" spans="1:7" x14ac:dyDescent="0.25">
      <c r="A1210" s="820"/>
      <c r="D1210" s="8" t="str">
        <f>"[i"&amp;'Input - Output'!H724&amp;"] "&amp;$D$20</f>
        <v>[iR2] Massa brug (structureel)</v>
      </c>
      <c r="G1210" s="100">
        <f t="shared" ca="1" si="181"/>
        <v>8713.4425586075631</v>
      </c>
    </row>
    <row r="1211" spans="1:7" x14ac:dyDescent="0.25">
      <c r="A1211" s="820"/>
      <c r="D1211" s="8" t="str">
        <f>"[i"&amp;'Input - Output'!H725&amp;"] "&amp;$D$20</f>
        <v>[iR2] Massa brug (structureel)</v>
      </c>
      <c r="G1211" s="100">
        <f t="shared" ca="1" si="181"/>
        <v>8713.4425586075631</v>
      </c>
    </row>
    <row r="1212" spans="1:7" x14ac:dyDescent="0.25">
      <c r="A1212" s="820"/>
      <c r="D1212" s="8" t="str">
        <f>"[i"&amp;'Input - Output'!H726&amp;"] "&amp;$D$20</f>
        <v>[iR2] Massa brug (structureel)</v>
      </c>
      <c r="G1212" s="100">
        <f t="shared" ref="G1212:G1246" ca="1" si="182">SUM(H909:Q909)</f>
        <v>8713.4425586075631</v>
      </c>
    </row>
    <row r="1213" spans="1:7" x14ac:dyDescent="0.25">
      <c r="A1213" s="820"/>
      <c r="D1213" s="8" t="str">
        <f>"[i"&amp;'Input - Output'!H727&amp;"] "&amp;$D$20</f>
        <v>[iR2] Massa brug (structureel)</v>
      </c>
      <c r="G1213" s="100">
        <f t="shared" ca="1" si="182"/>
        <v>8713.4425586075631</v>
      </c>
    </row>
    <row r="1214" spans="1:7" x14ac:dyDescent="0.25">
      <c r="A1214" s="820"/>
      <c r="D1214" s="8" t="str">
        <f>"[i"&amp;'Input - Output'!H728&amp;"] "&amp;$D$20</f>
        <v>[iR2] Massa brug (structureel)</v>
      </c>
      <c r="G1214" s="100">
        <f t="shared" ca="1" si="182"/>
        <v>8713.4425586075631</v>
      </c>
    </row>
    <row r="1215" spans="1:7" x14ac:dyDescent="0.25">
      <c r="A1215" s="820"/>
      <c r="D1215" s="8" t="str">
        <f>"[i"&amp;'Input - Output'!H729&amp;"] "&amp;$D$20</f>
        <v>[iR2] Massa brug (structureel)</v>
      </c>
      <c r="G1215" s="100">
        <f t="shared" ca="1" si="182"/>
        <v>8713.4425586075631</v>
      </c>
    </row>
    <row r="1216" spans="1:7" x14ac:dyDescent="0.25">
      <c r="A1216" s="820"/>
      <c r="D1216" s="8" t="str">
        <f>"[i"&amp;'Input - Output'!H730&amp;"] "&amp;$D$20</f>
        <v>[iR2] Massa brug (structureel)</v>
      </c>
      <c r="G1216" s="100">
        <f t="shared" ca="1" si="182"/>
        <v>8713.4425586075631</v>
      </c>
    </row>
    <row r="1217" spans="1:7" x14ac:dyDescent="0.25">
      <c r="A1217" s="820"/>
      <c r="D1217" s="8" t="str">
        <f>"[i"&amp;'Input - Output'!H731&amp;"] "&amp;$D$20</f>
        <v>[iR2] Massa brug (structureel)</v>
      </c>
      <c r="G1217" s="100">
        <f t="shared" ca="1" si="182"/>
        <v>8713.4425586075631</v>
      </c>
    </row>
    <row r="1218" spans="1:7" x14ac:dyDescent="0.25">
      <c r="A1218" s="820"/>
      <c r="D1218" s="8" t="str">
        <f>"[i"&amp;'Input - Output'!H732&amp;"] "&amp;$D$20</f>
        <v>[iR2] Massa brug (structureel)</v>
      </c>
      <c r="G1218" s="100">
        <f t="shared" ca="1" si="182"/>
        <v>8713.4425586075631</v>
      </c>
    </row>
    <row r="1219" spans="1:7" x14ac:dyDescent="0.25">
      <c r="A1219" s="820"/>
      <c r="D1219" s="8" t="str">
        <f>"[i"&amp;'Input - Output'!H733&amp;"] "&amp;$D$20</f>
        <v>[iR2] Massa brug (structureel)</v>
      </c>
      <c r="G1219" s="100">
        <f t="shared" ca="1" si="182"/>
        <v>8713.4425586075631</v>
      </c>
    </row>
    <row r="1220" spans="1:7" x14ac:dyDescent="0.25">
      <c r="A1220" s="820"/>
      <c r="D1220" s="8" t="str">
        <f>"[i"&amp;'Input - Output'!H734&amp;"] "&amp;$D$20</f>
        <v>[iR2] Massa brug (structureel)</v>
      </c>
      <c r="G1220" s="100">
        <f t="shared" ca="1" si="182"/>
        <v>8713.4425586075631</v>
      </c>
    </row>
    <row r="1221" spans="1:7" x14ac:dyDescent="0.25">
      <c r="A1221" s="820"/>
      <c r="D1221" s="8" t="str">
        <f>"[i"&amp;'Input - Output'!H735&amp;"] "&amp;$D$20</f>
        <v>[iR2] Massa brug (structureel)</v>
      </c>
      <c r="G1221" s="100">
        <f t="shared" ca="1" si="182"/>
        <v>8713.4425586075631</v>
      </c>
    </row>
    <row r="1222" spans="1:7" x14ac:dyDescent="0.25">
      <c r="A1222" s="820"/>
      <c r="D1222" s="8" t="str">
        <f>"[i"&amp;'Input - Output'!H736&amp;"] "&amp;$D$20</f>
        <v>[iR2] Massa brug (structureel)</v>
      </c>
      <c r="G1222" s="100">
        <f t="shared" ca="1" si="182"/>
        <v>8713.4425586075631</v>
      </c>
    </row>
    <row r="1223" spans="1:7" x14ac:dyDescent="0.25">
      <c r="A1223" s="820"/>
      <c r="D1223" s="8" t="str">
        <f>"[i"&amp;'Input - Output'!H737&amp;"] "&amp;$D$20</f>
        <v>[iR2] Massa brug (structureel)</v>
      </c>
      <c r="G1223" s="100">
        <f t="shared" ca="1" si="182"/>
        <v>8713.4425586075631</v>
      </c>
    </row>
    <row r="1224" spans="1:7" x14ac:dyDescent="0.25">
      <c r="A1224" s="820"/>
      <c r="D1224" s="8" t="str">
        <f>"[i"&amp;'Input - Output'!H738&amp;"] "&amp;$D$20</f>
        <v>[iR2] Massa brug (structureel)</v>
      </c>
      <c r="G1224" s="100">
        <f t="shared" ca="1" si="182"/>
        <v>8713.4425586075631</v>
      </c>
    </row>
    <row r="1225" spans="1:7" x14ac:dyDescent="0.25">
      <c r="A1225" s="820"/>
      <c r="D1225" s="8" t="str">
        <f>"[i"&amp;'Input - Output'!H739&amp;"] "&amp;$D$20</f>
        <v>[iR2] Massa brug (structureel)</v>
      </c>
      <c r="G1225" s="100">
        <f t="shared" ca="1" si="182"/>
        <v>8713.4425586075631</v>
      </c>
    </row>
    <row r="1226" spans="1:7" x14ac:dyDescent="0.25">
      <c r="A1226" s="820"/>
      <c r="D1226" s="8" t="str">
        <f>"[i"&amp;'Input - Output'!H740&amp;"] "&amp;$D$20</f>
        <v>[iR2] Massa brug (structureel)</v>
      </c>
      <c r="G1226" s="100">
        <f t="shared" ca="1" si="182"/>
        <v>8713.4425586075631</v>
      </c>
    </row>
    <row r="1227" spans="1:7" x14ac:dyDescent="0.25">
      <c r="A1227" s="820"/>
      <c r="D1227" s="8" t="str">
        <f>"[i"&amp;'Input - Output'!H741&amp;"] "&amp;$D$20</f>
        <v>[iR2] Massa brug (structureel)</v>
      </c>
      <c r="G1227" s="100">
        <f t="shared" ca="1" si="182"/>
        <v>8713.4425586075631</v>
      </c>
    </row>
    <row r="1228" spans="1:7" x14ac:dyDescent="0.25">
      <c r="A1228" s="820"/>
      <c r="D1228" s="8" t="str">
        <f>"[i"&amp;'Input - Output'!H742&amp;"] "&amp;$D$20</f>
        <v>[iR2] Massa brug (structureel)</v>
      </c>
      <c r="G1228" s="100">
        <f t="shared" ca="1" si="182"/>
        <v>8713.4425586075631</v>
      </c>
    </row>
    <row r="1229" spans="1:7" x14ac:dyDescent="0.25">
      <c r="A1229" s="820"/>
      <c r="D1229" s="8" t="str">
        <f>"[i"&amp;'Input - Output'!H743&amp;"] "&amp;$D$20</f>
        <v>[iR2] Massa brug (structureel)</v>
      </c>
      <c r="G1229" s="100">
        <f t="shared" ca="1" si="182"/>
        <v>8713.4425586075631</v>
      </c>
    </row>
    <row r="1230" spans="1:7" x14ac:dyDescent="0.25">
      <c r="A1230" s="820"/>
      <c r="D1230" s="8" t="str">
        <f>"[i"&amp;'Input - Output'!H744&amp;"] "&amp;$D$20</f>
        <v>[iR2] Massa brug (structureel)</v>
      </c>
      <c r="G1230" s="100">
        <f t="shared" ca="1" si="182"/>
        <v>8713.4425586075631</v>
      </c>
    </row>
    <row r="1231" spans="1:7" x14ac:dyDescent="0.25">
      <c r="A1231" s="820"/>
      <c r="D1231" s="8" t="str">
        <f>"[i"&amp;'Input - Output'!H745&amp;"] "&amp;$D$20</f>
        <v>[iR2] Massa brug (structureel)</v>
      </c>
      <c r="G1231" s="100">
        <f t="shared" ca="1" si="182"/>
        <v>8713.4425586075631</v>
      </c>
    </row>
    <row r="1232" spans="1:7" x14ac:dyDescent="0.25">
      <c r="A1232" s="820"/>
      <c r="D1232" s="8" t="str">
        <f>"[i"&amp;'Input - Output'!H746&amp;"] "&amp;$D$20</f>
        <v>[iR2] Massa brug (structureel)</v>
      </c>
      <c r="G1232" s="100">
        <f t="shared" ca="1" si="182"/>
        <v>8713.4425586075631</v>
      </c>
    </row>
    <row r="1233" spans="1:7" x14ac:dyDescent="0.25">
      <c r="A1233" s="820"/>
      <c r="D1233" s="8" t="str">
        <f>"[i"&amp;'Input - Output'!H747&amp;"] "&amp;$D$20</f>
        <v>[iR2] Massa brug (structureel)</v>
      </c>
      <c r="G1233" s="100">
        <f t="shared" ca="1" si="182"/>
        <v>8713.4425586075631</v>
      </c>
    </row>
    <row r="1234" spans="1:7" x14ac:dyDescent="0.25">
      <c r="A1234" s="820"/>
      <c r="D1234" s="8" t="str">
        <f>"[i"&amp;'Input - Output'!H748&amp;"] "&amp;$D$20</f>
        <v>[iR2] Massa brug (structureel)</v>
      </c>
      <c r="G1234" s="100">
        <f t="shared" ca="1" si="182"/>
        <v>8713.4425586075631</v>
      </c>
    </row>
    <row r="1235" spans="1:7" x14ac:dyDescent="0.25">
      <c r="A1235" s="820"/>
      <c r="D1235" s="8" t="str">
        <f>"[i"&amp;'Input - Output'!H749&amp;"] "&amp;$D$20</f>
        <v>[iR2] Massa brug (structureel)</v>
      </c>
      <c r="G1235" s="100">
        <f t="shared" ca="1" si="182"/>
        <v>8713.4425586075631</v>
      </c>
    </row>
    <row r="1236" spans="1:7" x14ac:dyDescent="0.25">
      <c r="A1236" s="820"/>
      <c r="D1236" s="8" t="str">
        <f>"[i"&amp;'Input - Output'!H750&amp;"] "&amp;$D$20</f>
        <v>[iR2] Massa brug (structureel)</v>
      </c>
      <c r="G1236" s="100">
        <f t="shared" ca="1" si="182"/>
        <v>8713.4425586075631</v>
      </c>
    </row>
    <row r="1237" spans="1:7" x14ac:dyDescent="0.25">
      <c r="A1237" s="820"/>
      <c r="D1237" s="8" t="str">
        <f>"[i"&amp;'Input - Output'!H751&amp;"] "&amp;$D$20</f>
        <v>[iR2] Massa brug (structureel)</v>
      </c>
      <c r="G1237" s="100">
        <f t="shared" ca="1" si="182"/>
        <v>8713.4425586075631</v>
      </c>
    </row>
    <row r="1238" spans="1:7" x14ac:dyDescent="0.25">
      <c r="A1238" s="820"/>
      <c r="D1238" s="8" t="str">
        <f>"[i"&amp;'Input - Output'!H752&amp;"] "&amp;$D$20</f>
        <v>[iR2] Massa brug (structureel)</v>
      </c>
      <c r="G1238" s="100">
        <f t="shared" ca="1" si="182"/>
        <v>8713.4425586075631</v>
      </c>
    </row>
    <row r="1239" spans="1:7" x14ac:dyDescent="0.25">
      <c r="A1239" s="820"/>
      <c r="D1239" s="8" t="str">
        <f>"[i"&amp;'Input - Output'!H753&amp;"] "&amp;$D$20</f>
        <v>[iR2] Massa brug (structureel)</v>
      </c>
      <c r="G1239" s="100">
        <f t="shared" ca="1" si="182"/>
        <v>8713.4425586075631</v>
      </c>
    </row>
    <row r="1240" spans="1:7" x14ac:dyDescent="0.25">
      <c r="A1240" s="820"/>
      <c r="D1240" s="8" t="str">
        <f>"[i"&amp;'Input - Output'!H754&amp;"] "&amp;$D$20</f>
        <v>[iR2] Massa brug (structureel)</v>
      </c>
      <c r="G1240" s="100">
        <f t="shared" ca="1" si="182"/>
        <v>8713.4425586075631</v>
      </c>
    </row>
    <row r="1241" spans="1:7" x14ac:dyDescent="0.25">
      <c r="A1241" s="820"/>
      <c r="D1241" s="8" t="str">
        <f>"[i"&amp;'Input - Output'!H755&amp;"] "&amp;$D$20</f>
        <v>[iR2] Massa brug (structureel)</v>
      </c>
      <c r="G1241" s="100">
        <f t="shared" ca="1" si="182"/>
        <v>8713.4425586075631</v>
      </c>
    </row>
    <row r="1242" spans="1:7" x14ac:dyDescent="0.25">
      <c r="A1242" s="820"/>
      <c r="D1242" s="8" t="str">
        <f>"[i"&amp;'Input - Output'!H756&amp;"] "&amp;$D$20</f>
        <v>[iR2] Massa brug (structureel)</v>
      </c>
      <c r="G1242" s="100">
        <f t="shared" ca="1" si="182"/>
        <v>8713.4425586075631</v>
      </c>
    </row>
    <row r="1243" spans="1:7" x14ac:dyDescent="0.25">
      <c r="A1243" s="820"/>
      <c r="D1243" s="8" t="str">
        <f>"[i"&amp;'Input - Output'!H757&amp;"] "&amp;$D$20</f>
        <v>[iR2] Massa brug (structureel)</v>
      </c>
      <c r="G1243" s="100">
        <f t="shared" ca="1" si="182"/>
        <v>8713.4425586075631</v>
      </c>
    </row>
    <row r="1244" spans="1:7" x14ac:dyDescent="0.25">
      <c r="A1244" s="820"/>
      <c r="D1244" s="8" t="str">
        <f>"[i"&amp;'Input - Output'!H758&amp;"] "&amp;$D$20</f>
        <v>[iR2] Massa brug (structureel)</v>
      </c>
      <c r="G1244" s="100">
        <f t="shared" ca="1" si="182"/>
        <v>8713.4425586075631</v>
      </c>
    </row>
    <row r="1245" spans="1:7" x14ac:dyDescent="0.25">
      <c r="A1245" s="820"/>
      <c r="D1245" s="8" t="str">
        <f>"[i"&amp;'Input - Output'!H759&amp;"] "&amp;$D$20</f>
        <v>[iR2] Massa brug (structureel)</v>
      </c>
      <c r="G1245" s="100">
        <f t="shared" ca="1" si="182"/>
        <v>8713.4425586075631</v>
      </c>
    </row>
    <row r="1246" spans="1:7" x14ac:dyDescent="0.25">
      <c r="A1246" s="820"/>
      <c r="D1246" s="8" t="str">
        <f>"[i"&amp;'Input - Output'!H760&amp;"] "&amp;$D$20</f>
        <v>[iR2] Massa brug (structureel)</v>
      </c>
      <c r="G1246" s="100">
        <f t="shared" ca="1" si="182"/>
        <v>8713.4425586075631</v>
      </c>
    </row>
    <row r="1247" spans="1:7" x14ac:dyDescent="0.25">
      <c r="A1247" s="820"/>
    </row>
    <row r="1248" spans="1:7" x14ac:dyDescent="0.25">
      <c r="A1248" s="820"/>
      <c r="D1248" s="8" t="str">
        <f>"[i"&amp;'Input - Output'!H661&amp;"] "&amp;$D$21</f>
        <v>[iR1] Massa brug (structureel + slijtlaag)</v>
      </c>
      <c r="G1248" s="100">
        <f t="shared" ref="G1248" ca="1" si="183">SUM(H844:R844)</f>
        <v>10508.642558607564</v>
      </c>
    </row>
    <row r="1249" spans="1:7" x14ac:dyDescent="0.25">
      <c r="A1249" s="820"/>
      <c r="D1249" s="8" t="str">
        <f>"[i"&amp;'Input - Output'!H662&amp;"] "&amp;$D$21</f>
        <v>[iR1] Massa brug (structureel + slijtlaag)</v>
      </c>
      <c r="G1249" s="100">
        <f t="shared" ref="G1249:G1312" ca="1" si="184">SUM(H845:R845)</f>
        <v>10508.642558607564</v>
      </c>
    </row>
    <row r="1250" spans="1:7" x14ac:dyDescent="0.25">
      <c r="A1250" s="820"/>
      <c r="D1250" s="8" t="str">
        <f>"[i"&amp;'Input - Output'!H663&amp;"] "&amp;$D$21</f>
        <v>[iR1] Massa brug (structureel + slijtlaag)</v>
      </c>
      <c r="G1250" s="100">
        <f t="shared" ca="1" si="184"/>
        <v>10508.642558607564</v>
      </c>
    </row>
    <row r="1251" spans="1:7" x14ac:dyDescent="0.25">
      <c r="A1251" s="820"/>
      <c r="D1251" s="8" t="str">
        <f>"[i"&amp;'Input - Output'!H664&amp;"] "&amp;$D$21</f>
        <v>[iR1] Massa brug (structureel + slijtlaag)</v>
      </c>
      <c r="G1251" s="100">
        <f t="shared" ca="1" si="184"/>
        <v>10508.642558607564</v>
      </c>
    </row>
    <row r="1252" spans="1:7" x14ac:dyDescent="0.25">
      <c r="A1252" s="820"/>
      <c r="D1252" s="8" t="str">
        <f>"[i"&amp;'Input - Output'!H665&amp;"] "&amp;$D$21</f>
        <v>[iR1] Massa brug (structureel + slijtlaag)</v>
      </c>
      <c r="G1252" s="100">
        <f t="shared" ca="1" si="184"/>
        <v>10508.642558607564</v>
      </c>
    </row>
    <row r="1253" spans="1:7" x14ac:dyDescent="0.25">
      <c r="A1253" s="820"/>
      <c r="D1253" s="8" t="str">
        <f>"[i"&amp;'Input - Output'!H666&amp;"] "&amp;$D$21</f>
        <v>[iR1] Massa brug (structureel + slijtlaag)</v>
      </c>
      <c r="G1253" s="100">
        <f t="shared" ca="1" si="184"/>
        <v>10508.642558607564</v>
      </c>
    </row>
    <row r="1254" spans="1:7" x14ac:dyDescent="0.25">
      <c r="A1254" s="820"/>
      <c r="D1254" s="8" t="str">
        <f>"[i"&amp;'Input - Output'!H667&amp;"] "&amp;$D$21</f>
        <v>[iR1] Massa brug (structureel + slijtlaag)</v>
      </c>
      <c r="G1254" s="100">
        <f t="shared" ca="1" si="184"/>
        <v>10508.642558607564</v>
      </c>
    </row>
    <row r="1255" spans="1:7" x14ac:dyDescent="0.25">
      <c r="A1255" s="820"/>
      <c r="D1255" s="8" t="str">
        <f>"[i"&amp;'Input - Output'!H668&amp;"] "&amp;$D$21</f>
        <v>[iR1] Massa brug (structureel + slijtlaag)</v>
      </c>
      <c r="G1255" s="100">
        <f t="shared" ca="1" si="184"/>
        <v>10508.642558607564</v>
      </c>
    </row>
    <row r="1256" spans="1:7" x14ac:dyDescent="0.25">
      <c r="A1256" s="820"/>
      <c r="D1256" s="8" t="str">
        <f>"[i"&amp;'Input - Output'!H669&amp;"] "&amp;$D$21</f>
        <v>[iR1] Massa brug (structureel + slijtlaag)</v>
      </c>
      <c r="G1256" s="100">
        <f t="shared" ca="1" si="184"/>
        <v>10508.642558607564</v>
      </c>
    </row>
    <row r="1257" spans="1:7" x14ac:dyDescent="0.25">
      <c r="A1257" s="820"/>
      <c r="D1257" s="8" t="str">
        <f>"[i"&amp;'Input - Output'!H670&amp;"] "&amp;$D$21</f>
        <v>[iR1] Massa brug (structureel + slijtlaag)</v>
      </c>
      <c r="G1257" s="100">
        <f t="shared" ca="1" si="184"/>
        <v>10508.642558607564</v>
      </c>
    </row>
    <row r="1258" spans="1:7" x14ac:dyDescent="0.25">
      <c r="A1258" s="820"/>
      <c r="D1258" s="8" t="str">
        <f>"[i"&amp;'Input - Output'!H671&amp;"] "&amp;$D$21</f>
        <v>[iR1] Massa brug (structureel + slijtlaag)</v>
      </c>
      <c r="G1258" s="100">
        <f t="shared" ca="1" si="184"/>
        <v>10508.642558607564</v>
      </c>
    </row>
    <row r="1259" spans="1:7" x14ac:dyDescent="0.25">
      <c r="A1259" s="820"/>
      <c r="D1259" s="8" t="str">
        <f>"[i"&amp;'Input - Output'!H672&amp;"] "&amp;$D$21</f>
        <v>[iR1] Massa brug (structureel + slijtlaag)</v>
      </c>
      <c r="G1259" s="100">
        <f t="shared" ca="1" si="184"/>
        <v>10508.642558607564</v>
      </c>
    </row>
    <row r="1260" spans="1:7" x14ac:dyDescent="0.25">
      <c r="A1260" s="820"/>
      <c r="D1260" s="8" t="str">
        <f>"[i"&amp;'Input - Output'!H673&amp;"] "&amp;$D$21</f>
        <v>[iR1] Massa brug (structureel + slijtlaag)</v>
      </c>
      <c r="G1260" s="100">
        <f t="shared" ca="1" si="184"/>
        <v>10508.642558607564</v>
      </c>
    </row>
    <row r="1261" spans="1:7" x14ac:dyDescent="0.25">
      <c r="A1261" s="820"/>
      <c r="D1261" s="8" t="str">
        <f>"[i"&amp;'Input - Output'!H674&amp;"] "&amp;$D$21</f>
        <v>[iR1] Massa brug (structureel + slijtlaag)</v>
      </c>
      <c r="G1261" s="100">
        <f t="shared" ca="1" si="184"/>
        <v>10508.642558607564</v>
      </c>
    </row>
    <row r="1262" spans="1:7" x14ac:dyDescent="0.25">
      <c r="A1262" s="820"/>
      <c r="D1262" s="8" t="str">
        <f>"[i"&amp;'Input - Output'!H675&amp;"] "&amp;$D$21</f>
        <v>[iR1] Massa brug (structureel + slijtlaag)</v>
      </c>
      <c r="G1262" s="100">
        <f t="shared" ca="1" si="184"/>
        <v>10508.642558607564</v>
      </c>
    </row>
    <row r="1263" spans="1:7" x14ac:dyDescent="0.25">
      <c r="A1263" s="820"/>
      <c r="D1263" s="8" t="str">
        <f>"[i"&amp;'Input - Output'!H676&amp;"] "&amp;$D$21</f>
        <v>[iR1] Massa brug (structureel + slijtlaag)</v>
      </c>
      <c r="G1263" s="100">
        <f t="shared" ca="1" si="184"/>
        <v>10508.642558607564</v>
      </c>
    </row>
    <row r="1264" spans="1:7" x14ac:dyDescent="0.25">
      <c r="A1264" s="820"/>
      <c r="D1264" s="8" t="str">
        <f>"[i"&amp;'Input - Output'!H677&amp;"] "&amp;$D$21</f>
        <v>[iR1] Massa brug (structureel + slijtlaag)</v>
      </c>
      <c r="G1264" s="100">
        <f t="shared" ca="1" si="184"/>
        <v>10508.642558607564</v>
      </c>
    </row>
    <row r="1265" spans="1:7" x14ac:dyDescent="0.25">
      <c r="A1265" s="820"/>
      <c r="D1265" s="8" t="str">
        <f>"[i"&amp;'Input - Output'!H678&amp;"] "&amp;$D$21</f>
        <v>[iR1] Massa brug (structureel + slijtlaag)</v>
      </c>
      <c r="G1265" s="100">
        <f t="shared" ca="1" si="184"/>
        <v>10508.642558607564</v>
      </c>
    </row>
    <row r="1266" spans="1:7" x14ac:dyDescent="0.25">
      <c r="A1266" s="820"/>
      <c r="D1266" s="8" t="str">
        <f>"[i"&amp;'Input - Output'!H679&amp;"] "&amp;$D$21</f>
        <v>[iR1] Massa brug (structureel + slijtlaag)</v>
      </c>
      <c r="G1266" s="100">
        <f t="shared" ca="1" si="184"/>
        <v>10508.642558607564</v>
      </c>
    </row>
    <row r="1267" spans="1:7" x14ac:dyDescent="0.25">
      <c r="A1267" s="820"/>
      <c r="D1267" s="8" t="str">
        <f>"[i"&amp;'Input - Output'!H680&amp;"] "&amp;$D$21</f>
        <v>[iR1] Massa brug (structureel + slijtlaag)</v>
      </c>
      <c r="G1267" s="100">
        <f t="shared" ca="1" si="184"/>
        <v>10508.642558607564</v>
      </c>
    </row>
    <row r="1268" spans="1:7" x14ac:dyDescent="0.25">
      <c r="A1268" s="820"/>
      <c r="D1268" s="8" t="str">
        <f>"[i"&amp;'Input - Output'!H681&amp;"] "&amp;$D$21</f>
        <v>[iR1] Massa brug (structureel + slijtlaag)</v>
      </c>
      <c r="G1268" s="100">
        <f t="shared" ca="1" si="184"/>
        <v>10508.642558607564</v>
      </c>
    </row>
    <row r="1269" spans="1:7" x14ac:dyDescent="0.25">
      <c r="A1269" s="820"/>
      <c r="D1269" s="8" t="str">
        <f>"[i"&amp;'Input - Output'!H682&amp;"] "&amp;$D$21</f>
        <v>[iR1] Massa brug (structureel + slijtlaag)</v>
      </c>
      <c r="G1269" s="100">
        <f t="shared" ca="1" si="184"/>
        <v>10508.642558607564</v>
      </c>
    </row>
    <row r="1270" spans="1:7" x14ac:dyDescent="0.25">
      <c r="A1270" s="820"/>
      <c r="D1270" s="8" t="str">
        <f>"[i"&amp;'Input - Output'!H683&amp;"] "&amp;$D$21</f>
        <v>[iR1] Massa brug (structureel + slijtlaag)</v>
      </c>
      <c r="G1270" s="100">
        <f t="shared" ca="1" si="184"/>
        <v>10508.642558607564</v>
      </c>
    </row>
    <row r="1271" spans="1:7" x14ac:dyDescent="0.25">
      <c r="A1271" s="820"/>
      <c r="D1271" s="8" t="str">
        <f>"[i"&amp;'Input - Output'!H684&amp;"] "&amp;$D$21</f>
        <v>[iR1] Massa brug (structureel + slijtlaag)</v>
      </c>
      <c r="G1271" s="100">
        <f t="shared" ca="1" si="184"/>
        <v>10508.642558607564</v>
      </c>
    </row>
    <row r="1272" spans="1:7" x14ac:dyDescent="0.25">
      <c r="A1272" s="820"/>
      <c r="D1272" s="8" t="str">
        <f>"[i"&amp;'Input - Output'!H685&amp;"] "&amp;$D$21</f>
        <v>[iR1] Massa brug (structureel + slijtlaag)</v>
      </c>
      <c r="G1272" s="100">
        <f t="shared" ca="1" si="184"/>
        <v>10508.642558607564</v>
      </c>
    </row>
    <row r="1273" spans="1:7" x14ac:dyDescent="0.25">
      <c r="A1273" s="820"/>
      <c r="D1273" s="8" t="str">
        <f>"[i"&amp;'Input - Output'!H686&amp;"] "&amp;$D$21</f>
        <v>[iR1] Massa brug (structureel + slijtlaag)</v>
      </c>
      <c r="G1273" s="100">
        <f t="shared" ca="1" si="184"/>
        <v>10508.642558607564</v>
      </c>
    </row>
    <row r="1274" spans="1:7" x14ac:dyDescent="0.25">
      <c r="A1274" s="820"/>
      <c r="D1274" s="8" t="str">
        <f>"[i"&amp;'Input - Output'!H687&amp;"] "&amp;$D$21</f>
        <v>[iR1] Massa brug (structureel + slijtlaag)</v>
      </c>
      <c r="G1274" s="100">
        <f t="shared" ca="1" si="184"/>
        <v>10508.642558607564</v>
      </c>
    </row>
    <row r="1275" spans="1:7" x14ac:dyDescent="0.25">
      <c r="A1275" s="820"/>
      <c r="D1275" s="8" t="str">
        <f>"[i"&amp;'Input - Output'!H688&amp;"] "&amp;$D$21</f>
        <v>[iR1] Massa brug (structureel + slijtlaag)</v>
      </c>
      <c r="G1275" s="100">
        <f t="shared" ca="1" si="184"/>
        <v>10508.642558607564</v>
      </c>
    </row>
    <row r="1276" spans="1:7" x14ac:dyDescent="0.25">
      <c r="A1276" s="820"/>
      <c r="D1276" s="8" t="str">
        <f>"[i"&amp;'Input - Output'!H689&amp;"] "&amp;$D$21</f>
        <v>[iR1] Massa brug (structureel + slijtlaag)</v>
      </c>
      <c r="G1276" s="100">
        <f t="shared" ca="1" si="184"/>
        <v>10508.642558607564</v>
      </c>
    </row>
    <row r="1277" spans="1:7" x14ac:dyDescent="0.25">
      <c r="A1277" s="820"/>
      <c r="D1277" s="8" t="str">
        <f>"[i"&amp;'Input - Output'!H690&amp;"] "&amp;$D$21</f>
        <v>[iR1] Massa brug (structureel + slijtlaag)</v>
      </c>
      <c r="G1277" s="100">
        <f t="shared" ca="1" si="184"/>
        <v>10508.642558607564</v>
      </c>
    </row>
    <row r="1278" spans="1:7" x14ac:dyDescent="0.25">
      <c r="A1278" s="820"/>
      <c r="D1278" s="8" t="str">
        <f>"[i"&amp;'Input - Output'!H691&amp;"] "&amp;$D$21</f>
        <v>[iR1] Massa brug (structureel + slijtlaag)</v>
      </c>
      <c r="G1278" s="100">
        <f t="shared" ca="1" si="184"/>
        <v>10508.642558607564</v>
      </c>
    </row>
    <row r="1279" spans="1:7" x14ac:dyDescent="0.25">
      <c r="A1279" s="820"/>
      <c r="D1279" s="8" t="str">
        <f>"[i"&amp;'Input - Output'!H692&amp;"] "&amp;$D$21</f>
        <v>[iR1] Massa brug (structureel + slijtlaag)</v>
      </c>
      <c r="G1279" s="100">
        <f t="shared" ca="1" si="184"/>
        <v>10508.642558607564</v>
      </c>
    </row>
    <row r="1280" spans="1:7" x14ac:dyDescent="0.25">
      <c r="A1280" s="820"/>
      <c r="D1280" s="8" t="str">
        <f>"[i"&amp;'Input - Output'!H693&amp;"] "&amp;$D$21</f>
        <v>[iR1] Massa brug (structureel + slijtlaag)</v>
      </c>
      <c r="G1280" s="100">
        <f t="shared" ca="1" si="184"/>
        <v>10508.642558607564</v>
      </c>
    </row>
    <row r="1281" spans="1:7" x14ac:dyDescent="0.25">
      <c r="A1281" s="820"/>
      <c r="D1281" s="8" t="str">
        <f>"[i"&amp;'Input - Output'!H694&amp;"] "&amp;$D$21</f>
        <v>[iR1] Massa brug (structureel + slijtlaag)</v>
      </c>
      <c r="G1281" s="100">
        <f t="shared" ca="1" si="184"/>
        <v>10508.642558607564</v>
      </c>
    </row>
    <row r="1282" spans="1:7" x14ac:dyDescent="0.25">
      <c r="A1282" s="820"/>
      <c r="D1282" s="8" t="str">
        <f>"[i"&amp;'Input - Output'!H695&amp;"] "&amp;$D$21</f>
        <v>[iR1] Massa brug (structureel + slijtlaag)</v>
      </c>
      <c r="G1282" s="100">
        <f t="shared" ca="1" si="184"/>
        <v>10508.642558607564</v>
      </c>
    </row>
    <row r="1283" spans="1:7" x14ac:dyDescent="0.25">
      <c r="A1283" s="820"/>
      <c r="D1283" s="8" t="str">
        <f>"[i"&amp;'Input - Output'!H696&amp;"] "&amp;$D$21</f>
        <v>[iR1] Massa brug (structureel + slijtlaag)</v>
      </c>
      <c r="G1283" s="100">
        <f t="shared" ca="1" si="184"/>
        <v>10508.642558607564</v>
      </c>
    </row>
    <row r="1284" spans="1:7" x14ac:dyDescent="0.25">
      <c r="A1284" s="820"/>
      <c r="D1284" s="8" t="str">
        <f>"[i"&amp;'Input - Output'!H697&amp;"] "&amp;$D$21</f>
        <v>[iR2] Massa brug (structureel + slijtlaag)</v>
      </c>
      <c r="G1284" s="100">
        <f t="shared" ca="1" si="184"/>
        <v>10508.642558607564</v>
      </c>
    </row>
    <row r="1285" spans="1:7" x14ac:dyDescent="0.25">
      <c r="A1285" s="820"/>
      <c r="D1285" s="8" t="str">
        <f>"[i"&amp;'Input - Output'!H698&amp;"] "&amp;$D$21</f>
        <v>[iR2] Massa brug (structureel + slijtlaag)</v>
      </c>
      <c r="G1285" s="100">
        <f t="shared" ca="1" si="184"/>
        <v>10508.642558607564</v>
      </c>
    </row>
    <row r="1286" spans="1:7" x14ac:dyDescent="0.25">
      <c r="A1286" s="820"/>
      <c r="D1286" s="8" t="str">
        <f>"[i"&amp;'Input - Output'!H699&amp;"] "&amp;$D$21</f>
        <v>[iR2] Massa brug (structureel + slijtlaag)</v>
      </c>
      <c r="G1286" s="100">
        <f t="shared" ca="1" si="184"/>
        <v>10508.642558607564</v>
      </c>
    </row>
    <row r="1287" spans="1:7" x14ac:dyDescent="0.25">
      <c r="A1287" s="820"/>
      <c r="D1287" s="8" t="str">
        <f>"[i"&amp;'Input - Output'!H700&amp;"] "&amp;$D$21</f>
        <v>[iR2] Massa brug (structureel + slijtlaag)</v>
      </c>
      <c r="G1287" s="100">
        <f t="shared" ca="1" si="184"/>
        <v>10508.642558607564</v>
      </c>
    </row>
    <row r="1288" spans="1:7" x14ac:dyDescent="0.25">
      <c r="A1288" s="820"/>
      <c r="D1288" s="8" t="str">
        <f>"[i"&amp;'Input - Output'!H701&amp;"] "&amp;$D$21</f>
        <v>[iR2] Massa brug (structureel + slijtlaag)</v>
      </c>
      <c r="G1288" s="100">
        <f t="shared" ca="1" si="184"/>
        <v>10508.642558607564</v>
      </c>
    </row>
    <row r="1289" spans="1:7" x14ac:dyDescent="0.25">
      <c r="A1289" s="820"/>
      <c r="D1289" s="8" t="str">
        <f>"[i"&amp;'Input - Output'!H702&amp;"] "&amp;$D$21</f>
        <v>[iR2] Massa brug (structureel + slijtlaag)</v>
      </c>
      <c r="G1289" s="100">
        <f t="shared" ca="1" si="184"/>
        <v>10508.642558607564</v>
      </c>
    </row>
    <row r="1290" spans="1:7" x14ac:dyDescent="0.25">
      <c r="A1290" s="820"/>
      <c r="D1290" s="8" t="str">
        <f>"[i"&amp;'Input - Output'!H703&amp;"] "&amp;$D$21</f>
        <v>[iR2] Massa brug (structureel + slijtlaag)</v>
      </c>
      <c r="G1290" s="100">
        <f t="shared" ca="1" si="184"/>
        <v>10508.642558607564</v>
      </c>
    </row>
    <row r="1291" spans="1:7" x14ac:dyDescent="0.25">
      <c r="A1291" s="820"/>
      <c r="D1291" s="8" t="str">
        <f>"[i"&amp;'Input - Output'!H704&amp;"] "&amp;$D$21</f>
        <v>[iR2] Massa brug (structureel + slijtlaag)</v>
      </c>
      <c r="G1291" s="100">
        <f t="shared" ca="1" si="184"/>
        <v>10508.642558607564</v>
      </c>
    </row>
    <row r="1292" spans="1:7" x14ac:dyDescent="0.25">
      <c r="A1292" s="820"/>
      <c r="D1292" s="8" t="str">
        <f>"[i"&amp;'Input - Output'!H705&amp;"] "&amp;$D$21</f>
        <v>[iR2] Massa brug (structureel + slijtlaag)</v>
      </c>
      <c r="G1292" s="100">
        <f t="shared" ca="1" si="184"/>
        <v>10508.642558607564</v>
      </c>
    </row>
    <row r="1293" spans="1:7" x14ac:dyDescent="0.25">
      <c r="A1293" s="820"/>
      <c r="D1293" s="8" t="str">
        <f>"[i"&amp;'Input - Output'!H706&amp;"] "&amp;$D$21</f>
        <v>[iR2] Massa brug (structureel + slijtlaag)</v>
      </c>
      <c r="G1293" s="100">
        <f t="shared" ca="1" si="184"/>
        <v>10508.642558607564</v>
      </c>
    </row>
    <row r="1294" spans="1:7" x14ac:dyDescent="0.25">
      <c r="A1294" s="820"/>
      <c r="D1294" s="8" t="str">
        <f>"[i"&amp;'Input - Output'!H707&amp;"] "&amp;$D$21</f>
        <v>[iR2] Massa brug (structureel + slijtlaag)</v>
      </c>
      <c r="G1294" s="100">
        <f t="shared" ca="1" si="184"/>
        <v>10508.642558607564</v>
      </c>
    </row>
    <row r="1295" spans="1:7" x14ac:dyDescent="0.25">
      <c r="A1295" s="820"/>
      <c r="D1295" s="8" t="str">
        <f>"[i"&amp;'Input - Output'!H708&amp;"] "&amp;$D$21</f>
        <v>[iR2] Massa brug (structureel + slijtlaag)</v>
      </c>
      <c r="G1295" s="100">
        <f t="shared" ca="1" si="184"/>
        <v>10508.642558607564</v>
      </c>
    </row>
    <row r="1296" spans="1:7" x14ac:dyDescent="0.25">
      <c r="A1296" s="820"/>
      <c r="D1296" s="8" t="str">
        <f>"[i"&amp;'Input - Output'!H709&amp;"] "&amp;$D$21</f>
        <v>[iR2] Massa brug (structureel + slijtlaag)</v>
      </c>
      <c r="G1296" s="100">
        <f t="shared" ca="1" si="184"/>
        <v>10508.642558607564</v>
      </c>
    </row>
    <row r="1297" spans="1:7" x14ac:dyDescent="0.25">
      <c r="A1297" s="820"/>
      <c r="D1297" s="8" t="str">
        <f>"[i"&amp;'Input - Output'!H710&amp;"] "&amp;$D$21</f>
        <v>[iR2] Massa brug (structureel + slijtlaag)</v>
      </c>
      <c r="G1297" s="100">
        <f t="shared" ca="1" si="184"/>
        <v>10508.642558607564</v>
      </c>
    </row>
    <row r="1298" spans="1:7" x14ac:dyDescent="0.25">
      <c r="A1298" s="820"/>
      <c r="D1298" s="8" t="str">
        <f>"[i"&amp;'Input - Output'!H711&amp;"] "&amp;$D$21</f>
        <v>[iR2] Massa brug (structureel + slijtlaag)</v>
      </c>
      <c r="G1298" s="100">
        <f t="shared" ca="1" si="184"/>
        <v>10508.642558607564</v>
      </c>
    </row>
    <row r="1299" spans="1:7" x14ac:dyDescent="0.25">
      <c r="A1299" s="820"/>
      <c r="D1299" s="8" t="str">
        <f>"[i"&amp;'Input - Output'!H712&amp;"] "&amp;$D$21</f>
        <v>[iR2] Massa brug (structureel + slijtlaag)</v>
      </c>
      <c r="G1299" s="100">
        <f t="shared" ca="1" si="184"/>
        <v>10508.642558607564</v>
      </c>
    </row>
    <row r="1300" spans="1:7" x14ac:dyDescent="0.25">
      <c r="A1300" s="820"/>
      <c r="D1300" s="8" t="str">
        <f>"[i"&amp;'Input - Output'!H713&amp;"] "&amp;$D$21</f>
        <v>[iR2] Massa brug (structureel + slijtlaag)</v>
      </c>
      <c r="G1300" s="100">
        <f t="shared" ca="1" si="184"/>
        <v>10508.642558607564</v>
      </c>
    </row>
    <row r="1301" spans="1:7" x14ac:dyDescent="0.25">
      <c r="A1301" s="820"/>
      <c r="D1301" s="8" t="str">
        <f>"[i"&amp;'Input - Output'!H714&amp;"] "&amp;$D$21</f>
        <v>[iR2] Massa brug (structureel + slijtlaag)</v>
      </c>
      <c r="G1301" s="100">
        <f t="shared" ca="1" si="184"/>
        <v>10508.642558607564</v>
      </c>
    </row>
    <row r="1302" spans="1:7" x14ac:dyDescent="0.25">
      <c r="A1302" s="820"/>
      <c r="D1302" s="8" t="str">
        <f>"[i"&amp;'Input - Output'!H715&amp;"] "&amp;$D$21</f>
        <v>[iR2] Massa brug (structureel + slijtlaag)</v>
      </c>
      <c r="G1302" s="100">
        <f t="shared" ca="1" si="184"/>
        <v>10508.642558607564</v>
      </c>
    </row>
    <row r="1303" spans="1:7" x14ac:dyDescent="0.25">
      <c r="A1303" s="820"/>
      <c r="D1303" s="8" t="str">
        <f>"[i"&amp;'Input - Output'!H716&amp;"] "&amp;$D$21</f>
        <v>[iR2] Massa brug (structureel + slijtlaag)</v>
      </c>
      <c r="G1303" s="100">
        <f t="shared" ca="1" si="184"/>
        <v>10508.642558607564</v>
      </c>
    </row>
    <row r="1304" spans="1:7" x14ac:dyDescent="0.25">
      <c r="A1304" s="820"/>
      <c r="D1304" s="8" t="str">
        <f>"[i"&amp;'Input - Output'!H717&amp;"] "&amp;$D$21</f>
        <v>[iR2] Massa brug (structureel + slijtlaag)</v>
      </c>
      <c r="G1304" s="100">
        <f t="shared" ca="1" si="184"/>
        <v>10508.642558607564</v>
      </c>
    </row>
    <row r="1305" spans="1:7" x14ac:dyDescent="0.25">
      <c r="A1305" s="820"/>
      <c r="D1305" s="8" t="str">
        <f>"[i"&amp;'Input - Output'!H718&amp;"] "&amp;$D$21</f>
        <v>[iR2] Massa brug (structureel + slijtlaag)</v>
      </c>
      <c r="G1305" s="100">
        <f t="shared" ca="1" si="184"/>
        <v>10508.642558607564</v>
      </c>
    </row>
    <row r="1306" spans="1:7" x14ac:dyDescent="0.25">
      <c r="A1306" s="820"/>
      <c r="D1306" s="8" t="str">
        <f>"[i"&amp;'Input - Output'!H719&amp;"] "&amp;$D$21</f>
        <v>[iR2] Massa brug (structureel + slijtlaag)</v>
      </c>
      <c r="G1306" s="100">
        <f t="shared" ca="1" si="184"/>
        <v>10508.642558607564</v>
      </c>
    </row>
    <row r="1307" spans="1:7" x14ac:dyDescent="0.25">
      <c r="A1307" s="820"/>
      <c r="D1307" s="8" t="str">
        <f>"[i"&amp;'Input - Output'!H720&amp;"] "&amp;$D$21</f>
        <v>[iR2] Massa brug (structureel + slijtlaag)</v>
      </c>
      <c r="G1307" s="100">
        <f t="shared" ca="1" si="184"/>
        <v>10508.642558607564</v>
      </c>
    </row>
    <row r="1308" spans="1:7" x14ac:dyDescent="0.25">
      <c r="A1308" s="820"/>
      <c r="D1308" s="8" t="str">
        <f>"[i"&amp;'Input - Output'!H721&amp;"] "&amp;$D$21</f>
        <v>[iR2] Massa brug (structureel + slijtlaag)</v>
      </c>
      <c r="G1308" s="100">
        <f t="shared" ca="1" si="184"/>
        <v>10508.642558607564</v>
      </c>
    </row>
    <row r="1309" spans="1:7" x14ac:dyDescent="0.25">
      <c r="A1309" s="820"/>
      <c r="D1309" s="8" t="str">
        <f>"[i"&amp;'Input - Output'!H722&amp;"] "&amp;$D$21</f>
        <v>[iR2] Massa brug (structureel + slijtlaag)</v>
      </c>
      <c r="G1309" s="100">
        <f t="shared" ca="1" si="184"/>
        <v>10508.642558607564</v>
      </c>
    </row>
    <row r="1310" spans="1:7" x14ac:dyDescent="0.25">
      <c r="A1310" s="820"/>
      <c r="D1310" s="8" t="str">
        <f>"[i"&amp;'Input - Output'!H723&amp;"] "&amp;$D$21</f>
        <v>[iR2] Massa brug (structureel + slijtlaag)</v>
      </c>
      <c r="G1310" s="100">
        <f t="shared" ca="1" si="184"/>
        <v>10508.642558607564</v>
      </c>
    </row>
    <row r="1311" spans="1:7" x14ac:dyDescent="0.25">
      <c r="A1311" s="820"/>
      <c r="D1311" s="8" t="str">
        <f>"[i"&amp;'Input - Output'!H724&amp;"] "&amp;$D$21</f>
        <v>[iR2] Massa brug (structureel + slijtlaag)</v>
      </c>
      <c r="G1311" s="100">
        <f t="shared" ca="1" si="184"/>
        <v>10508.642558607564</v>
      </c>
    </row>
    <row r="1312" spans="1:7" x14ac:dyDescent="0.25">
      <c r="A1312" s="820"/>
      <c r="D1312" s="8" t="str">
        <f>"[i"&amp;'Input - Output'!H725&amp;"] "&amp;$D$21</f>
        <v>[iR2] Massa brug (structureel + slijtlaag)</v>
      </c>
      <c r="G1312" s="100">
        <f t="shared" ca="1" si="184"/>
        <v>10508.642558607564</v>
      </c>
    </row>
    <row r="1313" spans="1:7" x14ac:dyDescent="0.25">
      <c r="A1313" s="820"/>
      <c r="D1313" s="8" t="str">
        <f>"[i"&amp;'Input - Output'!H726&amp;"] "&amp;$D$21</f>
        <v>[iR2] Massa brug (structureel + slijtlaag)</v>
      </c>
      <c r="G1313" s="100">
        <f t="shared" ref="G1313:G1347" ca="1" si="185">SUM(H909:R909)</f>
        <v>10508.642558607564</v>
      </c>
    </row>
    <row r="1314" spans="1:7" x14ac:dyDescent="0.25">
      <c r="A1314" s="820"/>
      <c r="D1314" s="8" t="str">
        <f>"[i"&amp;'Input - Output'!H727&amp;"] "&amp;$D$21</f>
        <v>[iR2] Massa brug (structureel + slijtlaag)</v>
      </c>
      <c r="G1314" s="100">
        <f t="shared" ca="1" si="185"/>
        <v>10508.642558607564</v>
      </c>
    </row>
    <row r="1315" spans="1:7" x14ac:dyDescent="0.25">
      <c r="A1315" s="820"/>
      <c r="D1315" s="8" t="str">
        <f>"[i"&amp;'Input - Output'!H728&amp;"] "&amp;$D$21</f>
        <v>[iR2] Massa brug (structureel + slijtlaag)</v>
      </c>
      <c r="G1315" s="100">
        <f t="shared" ca="1" si="185"/>
        <v>10508.642558607564</v>
      </c>
    </row>
    <row r="1316" spans="1:7" x14ac:dyDescent="0.25">
      <c r="A1316" s="820"/>
      <c r="D1316" s="8" t="str">
        <f>"[i"&amp;'Input - Output'!H729&amp;"] "&amp;$D$21</f>
        <v>[iR2] Massa brug (structureel + slijtlaag)</v>
      </c>
      <c r="G1316" s="100">
        <f t="shared" ca="1" si="185"/>
        <v>10508.642558607564</v>
      </c>
    </row>
    <row r="1317" spans="1:7" x14ac:dyDescent="0.25">
      <c r="A1317" s="820"/>
      <c r="D1317" s="8" t="str">
        <f>"[i"&amp;'Input - Output'!H730&amp;"] "&amp;$D$21</f>
        <v>[iR2] Massa brug (structureel + slijtlaag)</v>
      </c>
      <c r="G1317" s="100">
        <f t="shared" ca="1" si="185"/>
        <v>10508.642558607564</v>
      </c>
    </row>
    <row r="1318" spans="1:7" x14ac:dyDescent="0.25">
      <c r="A1318" s="820"/>
      <c r="D1318" s="8" t="str">
        <f>"[i"&amp;'Input - Output'!H731&amp;"] "&amp;$D$21</f>
        <v>[iR2] Massa brug (structureel + slijtlaag)</v>
      </c>
      <c r="G1318" s="100">
        <f t="shared" ca="1" si="185"/>
        <v>10508.642558607564</v>
      </c>
    </row>
    <row r="1319" spans="1:7" x14ac:dyDescent="0.25">
      <c r="A1319" s="820"/>
      <c r="D1319" s="8" t="str">
        <f>"[i"&amp;'Input - Output'!H732&amp;"] "&amp;$D$21</f>
        <v>[iR2] Massa brug (structureel + slijtlaag)</v>
      </c>
      <c r="G1319" s="100">
        <f t="shared" ca="1" si="185"/>
        <v>10508.642558607564</v>
      </c>
    </row>
    <row r="1320" spans="1:7" x14ac:dyDescent="0.25">
      <c r="A1320" s="820"/>
      <c r="D1320" s="8" t="str">
        <f>"[i"&amp;'Input - Output'!H733&amp;"] "&amp;$D$21</f>
        <v>[iR2] Massa brug (structureel + slijtlaag)</v>
      </c>
      <c r="G1320" s="100">
        <f t="shared" ca="1" si="185"/>
        <v>10508.642558607564</v>
      </c>
    </row>
    <row r="1321" spans="1:7" x14ac:dyDescent="0.25">
      <c r="A1321" s="820"/>
      <c r="D1321" s="8" t="str">
        <f>"[i"&amp;'Input - Output'!H734&amp;"] "&amp;$D$21</f>
        <v>[iR2] Massa brug (structureel + slijtlaag)</v>
      </c>
      <c r="G1321" s="100">
        <f t="shared" ca="1" si="185"/>
        <v>10508.642558607564</v>
      </c>
    </row>
    <row r="1322" spans="1:7" x14ac:dyDescent="0.25">
      <c r="A1322" s="820"/>
      <c r="D1322" s="8" t="str">
        <f>"[i"&amp;'Input - Output'!H735&amp;"] "&amp;$D$21</f>
        <v>[iR2] Massa brug (structureel + slijtlaag)</v>
      </c>
      <c r="G1322" s="100">
        <f t="shared" ca="1" si="185"/>
        <v>10508.642558607564</v>
      </c>
    </row>
    <row r="1323" spans="1:7" x14ac:dyDescent="0.25">
      <c r="A1323" s="820"/>
      <c r="D1323" s="8" t="str">
        <f>"[i"&amp;'Input - Output'!H736&amp;"] "&amp;$D$21</f>
        <v>[iR2] Massa brug (structureel + slijtlaag)</v>
      </c>
      <c r="G1323" s="100">
        <f t="shared" ca="1" si="185"/>
        <v>10508.642558607564</v>
      </c>
    </row>
    <row r="1324" spans="1:7" x14ac:dyDescent="0.25">
      <c r="A1324" s="820"/>
      <c r="D1324" s="8" t="str">
        <f>"[i"&amp;'Input - Output'!H737&amp;"] "&amp;$D$21</f>
        <v>[iR2] Massa brug (structureel + slijtlaag)</v>
      </c>
      <c r="G1324" s="100">
        <f t="shared" ca="1" si="185"/>
        <v>10508.642558607564</v>
      </c>
    </row>
    <row r="1325" spans="1:7" x14ac:dyDescent="0.25">
      <c r="A1325" s="820"/>
      <c r="D1325" s="8" t="str">
        <f>"[i"&amp;'Input - Output'!H738&amp;"] "&amp;$D$21</f>
        <v>[iR2] Massa brug (structureel + slijtlaag)</v>
      </c>
      <c r="G1325" s="100">
        <f t="shared" ca="1" si="185"/>
        <v>10508.642558607564</v>
      </c>
    </row>
    <row r="1326" spans="1:7" x14ac:dyDescent="0.25">
      <c r="A1326" s="820"/>
      <c r="D1326" s="8" t="str">
        <f>"[i"&amp;'Input - Output'!H739&amp;"] "&amp;$D$21</f>
        <v>[iR2] Massa brug (structureel + slijtlaag)</v>
      </c>
      <c r="G1326" s="100">
        <f t="shared" ca="1" si="185"/>
        <v>10508.642558607564</v>
      </c>
    </row>
    <row r="1327" spans="1:7" x14ac:dyDescent="0.25">
      <c r="A1327" s="820"/>
      <c r="D1327" s="8" t="str">
        <f>"[i"&amp;'Input - Output'!H740&amp;"] "&amp;$D$21</f>
        <v>[iR2] Massa brug (structureel + slijtlaag)</v>
      </c>
      <c r="G1327" s="100">
        <f t="shared" ca="1" si="185"/>
        <v>10508.642558607564</v>
      </c>
    </row>
    <row r="1328" spans="1:7" x14ac:dyDescent="0.25">
      <c r="A1328" s="820"/>
      <c r="D1328" s="8" t="str">
        <f>"[i"&amp;'Input - Output'!H741&amp;"] "&amp;$D$21</f>
        <v>[iR2] Massa brug (structureel + slijtlaag)</v>
      </c>
      <c r="G1328" s="100">
        <f t="shared" ca="1" si="185"/>
        <v>10508.642558607564</v>
      </c>
    </row>
    <row r="1329" spans="1:7" x14ac:dyDescent="0.25">
      <c r="A1329" s="820"/>
      <c r="D1329" s="8" t="str">
        <f>"[i"&amp;'Input - Output'!H742&amp;"] "&amp;$D$21</f>
        <v>[iR2] Massa brug (structureel + slijtlaag)</v>
      </c>
      <c r="G1329" s="100">
        <f t="shared" ca="1" si="185"/>
        <v>10508.642558607564</v>
      </c>
    </row>
    <row r="1330" spans="1:7" x14ac:dyDescent="0.25">
      <c r="A1330" s="820"/>
      <c r="D1330" s="8" t="str">
        <f>"[i"&amp;'Input - Output'!H743&amp;"] "&amp;$D$21</f>
        <v>[iR2] Massa brug (structureel + slijtlaag)</v>
      </c>
      <c r="G1330" s="100">
        <f t="shared" ca="1" si="185"/>
        <v>10508.642558607564</v>
      </c>
    </row>
    <row r="1331" spans="1:7" x14ac:dyDescent="0.25">
      <c r="A1331" s="820"/>
      <c r="D1331" s="8" t="str">
        <f>"[i"&amp;'Input - Output'!H744&amp;"] "&amp;$D$21</f>
        <v>[iR2] Massa brug (structureel + slijtlaag)</v>
      </c>
      <c r="G1331" s="100">
        <f t="shared" ca="1" si="185"/>
        <v>10508.642558607564</v>
      </c>
    </row>
    <row r="1332" spans="1:7" x14ac:dyDescent="0.25">
      <c r="A1332" s="820"/>
      <c r="D1332" s="8" t="str">
        <f>"[i"&amp;'Input - Output'!H745&amp;"] "&amp;$D$21</f>
        <v>[iR2] Massa brug (structureel + slijtlaag)</v>
      </c>
      <c r="G1332" s="100">
        <f t="shared" ca="1" si="185"/>
        <v>10508.642558607564</v>
      </c>
    </row>
    <row r="1333" spans="1:7" x14ac:dyDescent="0.25">
      <c r="A1333" s="820"/>
      <c r="D1333" s="8" t="str">
        <f>"[i"&amp;'Input - Output'!H746&amp;"] "&amp;$D$21</f>
        <v>[iR2] Massa brug (structureel + slijtlaag)</v>
      </c>
      <c r="G1333" s="100">
        <f t="shared" ca="1" si="185"/>
        <v>10508.642558607564</v>
      </c>
    </row>
    <row r="1334" spans="1:7" x14ac:dyDescent="0.25">
      <c r="A1334" s="820"/>
      <c r="D1334" s="8" t="str">
        <f>"[i"&amp;'Input - Output'!H747&amp;"] "&amp;$D$21</f>
        <v>[iR2] Massa brug (structureel + slijtlaag)</v>
      </c>
      <c r="G1334" s="100">
        <f t="shared" ca="1" si="185"/>
        <v>10508.642558607564</v>
      </c>
    </row>
    <row r="1335" spans="1:7" x14ac:dyDescent="0.25">
      <c r="A1335" s="820"/>
      <c r="D1335" s="8" t="str">
        <f>"[i"&amp;'Input - Output'!H748&amp;"] "&amp;$D$21</f>
        <v>[iR2] Massa brug (structureel + slijtlaag)</v>
      </c>
      <c r="G1335" s="100">
        <f t="shared" ca="1" si="185"/>
        <v>10508.642558607564</v>
      </c>
    </row>
    <row r="1336" spans="1:7" x14ac:dyDescent="0.25">
      <c r="A1336" s="820"/>
      <c r="D1336" s="8" t="str">
        <f>"[i"&amp;'Input - Output'!H749&amp;"] "&amp;$D$21</f>
        <v>[iR2] Massa brug (structureel + slijtlaag)</v>
      </c>
      <c r="G1336" s="100">
        <f t="shared" ca="1" si="185"/>
        <v>10508.642558607564</v>
      </c>
    </row>
    <row r="1337" spans="1:7" x14ac:dyDescent="0.25">
      <c r="A1337" s="820"/>
      <c r="D1337" s="8" t="str">
        <f>"[i"&amp;'Input - Output'!H750&amp;"] "&amp;$D$21</f>
        <v>[iR2] Massa brug (structureel + slijtlaag)</v>
      </c>
      <c r="G1337" s="100">
        <f t="shared" ca="1" si="185"/>
        <v>10508.642558607564</v>
      </c>
    </row>
    <row r="1338" spans="1:7" x14ac:dyDescent="0.25">
      <c r="A1338" s="820"/>
      <c r="D1338" s="8" t="str">
        <f>"[i"&amp;'Input - Output'!H751&amp;"] "&amp;$D$21</f>
        <v>[iR2] Massa brug (structureel + slijtlaag)</v>
      </c>
      <c r="G1338" s="100">
        <f t="shared" ca="1" si="185"/>
        <v>10508.642558607564</v>
      </c>
    </row>
    <row r="1339" spans="1:7" x14ac:dyDescent="0.25">
      <c r="A1339" s="820"/>
      <c r="D1339" s="8" t="str">
        <f>"[i"&amp;'Input - Output'!H752&amp;"] "&amp;$D$21</f>
        <v>[iR2] Massa brug (structureel + slijtlaag)</v>
      </c>
      <c r="G1339" s="100">
        <f t="shared" ca="1" si="185"/>
        <v>10508.642558607564</v>
      </c>
    </row>
    <row r="1340" spans="1:7" x14ac:dyDescent="0.25">
      <c r="A1340" s="820"/>
      <c r="D1340" s="8" t="str">
        <f>"[i"&amp;'Input - Output'!H753&amp;"] "&amp;$D$21</f>
        <v>[iR2] Massa brug (structureel + slijtlaag)</v>
      </c>
      <c r="G1340" s="100">
        <f t="shared" ca="1" si="185"/>
        <v>10508.642558607564</v>
      </c>
    </row>
    <row r="1341" spans="1:7" x14ac:dyDescent="0.25">
      <c r="A1341" s="820"/>
      <c r="D1341" s="8" t="str">
        <f>"[i"&amp;'Input - Output'!H754&amp;"] "&amp;$D$21</f>
        <v>[iR2] Massa brug (structureel + slijtlaag)</v>
      </c>
      <c r="G1341" s="100">
        <f t="shared" ca="1" si="185"/>
        <v>10508.642558607564</v>
      </c>
    </row>
    <row r="1342" spans="1:7" x14ac:dyDescent="0.25">
      <c r="A1342" s="820"/>
      <c r="D1342" s="8" t="str">
        <f>"[i"&amp;'Input - Output'!H755&amp;"] "&amp;$D$21</f>
        <v>[iR2] Massa brug (structureel + slijtlaag)</v>
      </c>
      <c r="G1342" s="100">
        <f t="shared" ca="1" si="185"/>
        <v>10508.642558607564</v>
      </c>
    </row>
    <row r="1343" spans="1:7" x14ac:dyDescent="0.25">
      <c r="A1343" s="820"/>
      <c r="D1343" s="8" t="str">
        <f>"[i"&amp;'Input - Output'!H756&amp;"] "&amp;$D$21</f>
        <v>[iR2] Massa brug (structureel + slijtlaag)</v>
      </c>
      <c r="G1343" s="100">
        <f t="shared" ca="1" si="185"/>
        <v>10508.642558607564</v>
      </c>
    </row>
    <row r="1344" spans="1:7" x14ac:dyDescent="0.25">
      <c r="A1344" s="820"/>
      <c r="D1344" s="8" t="str">
        <f>"[i"&amp;'Input - Output'!H757&amp;"] "&amp;$D$21</f>
        <v>[iR2] Massa brug (structureel + slijtlaag)</v>
      </c>
      <c r="G1344" s="100">
        <f t="shared" ca="1" si="185"/>
        <v>10508.642558607564</v>
      </c>
    </row>
    <row r="1345" spans="1:7" x14ac:dyDescent="0.25">
      <c r="A1345" s="820"/>
      <c r="D1345" s="8" t="str">
        <f>"[i"&amp;'Input - Output'!H758&amp;"] "&amp;$D$21</f>
        <v>[iR2] Massa brug (structureel + slijtlaag)</v>
      </c>
      <c r="G1345" s="100">
        <f t="shared" ca="1" si="185"/>
        <v>10508.642558607564</v>
      </c>
    </row>
    <row r="1346" spans="1:7" x14ac:dyDescent="0.25">
      <c r="A1346" s="820"/>
      <c r="D1346" s="8" t="str">
        <f>"[i"&amp;'Input - Output'!H759&amp;"] "&amp;$D$21</f>
        <v>[iR2] Massa brug (structureel + slijtlaag)</v>
      </c>
      <c r="G1346" s="100">
        <f t="shared" ca="1" si="185"/>
        <v>10508.642558607564</v>
      </c>
    </row>
    <row r="1347" spans="1:7" x14ac:dyDescent="0.25">
      <c r="A1347" s="820"/>
      <c r="D1347" s="8" t="str">
        <f>"[i"&amp;'Input - Output'!H760&amp;"] "&amp;$D$21</f>
        <v>[iR2] Massa brug (structureel + slijtlaag)</v>
      </c>
      <c r="G1347" s="100">
        <f t="shared" ca="1" si="185"/>
        <v>10508.642558607564</v>
      </c>
    </row>
    <row r="1348" spans="1:7" x14ac:dyDescent="0.25">
      <c r="A1348" s="820"/>
    </row>
    <row r="1349" spans="1:7" x14ac:dyDescent="0.25">
      <c r="A1349" s="820"/>
      <c r="D1349" s="8" t="str">
        <f>"[i"&amp;'Input - Output'!H661&amp;"] "&amp;$D$22</f>
        <v>[iR1] Massa brug (structureel + slijtlaag + leuning)</v>
      </c>
      <c r="G1349" s="100">
        <f t="shared" ref="G1349:G1412" ca="1" si="186">G1248+MassaLeuningLopend*Lengte*2</f>
        <v>10861.642558607564</v>
      </c>
    </row>
    <row r="1350" spans="1:7" x14ac:dyDescent="0.25">
      <c r="A1350" s="820"/>
      <c r="D1350" s="8" t="str">
        <f>"[i"&amp;'Input - Output'!H662&amp;"] "&amp;$D$22</f>
        <v>[iR1] Massa brug (structureel + slijtlaag + leuning)</v>
      </c>
      <c r="G1350" s="100">
        <f t="shared" ca="1" si="186"/>
        <v>10861.642558607564</v>
      </c>
    </row>
    <row r="1351" spans="1:7" x14ac:dyDescent="0.25">
      <c r="A1351" s="820"/>
      <c r="D1351" s="8" t="str">
        <f>"[i"&amp;'Input - Output'!H663&amp;"] "&amp;$D$22</f>
        <v>[iR1] Massa brug (structureel + slijtlaag + leuning)</v>
      </c>
      <c r="G1351" s="100">
        <f t="shared" ca="1" si="186"/>
        <v>10861.642558607564</v>
      </c>
    </row>
    <row r="1352" spans="1:7" x14ac:dyDescent="0.25">
      <c r="A1352" s="820"/>
      <c r="D1352" s="8" t="str">
        <f>"[i"&amp;'Input - Output'!H664&amp;"] "&amp;$D$22</f>
        <v>[iR1] Massa brug (structureel + slijtlaag + leuning)</v>
      </c>
      <c r="G1352" s="100">
        <f t="shared" ca="1" si="186"/>
        <v>10861.642558607564</v>
      </c>
    </row>
    <row r="1353" spans="1:7" x14ac:dyDescent="0.25">
      <c r="A1353" s="820"/>
      <c r="D1353" s="8" t="str">
        <f>"[i"&amp;'Input - Output'!H665&amp;"] "&amp;$D$22</f>
        <v>[iR1] Massa brug (structureel + slijtlaag + leuning)</v>
      </c>
      <c r="G1353" s="100">
        <f t="shared" ca="1" si="186"/>
        <v>10861.642558607564</v>
      </c>
    </row>
    <row r="1354" spans="1:7" x14ac:dyDescent="0.25">
      <c r="A1354" s="820"/>
      <c r="D1354" s="8" t="str">
        <f>"[i"&amp;'Input - Output'!H666&amp;"] "&amp;$D$22</f>
        <v>[iR1] Massa brug (structureel + slijtlaag + leuning)</v>
      </c>
      <c r="G1354" s="100">
        <f t="shared" ca="1" si="186"/>
        <v>10861.642558607564</v>
      </c>
    </row>
    <row r="1355" spans="1:7" x14ac:dyDescent="0.25">
      <c r="A1355" s="820"/>
      <c r="D1355" s="8" t="str">
        <f>"[i"&amp;'Input - Output'!H667&amp;"] "&amp;$D$22</f>
        <v>[iR1] Massa brug (structureel + slijtlaag + leuning)</v>
      </c>
      <c r="G1355" s="100">
        <f t="shared" ca="1" si="186"/>
        <v>10861.642558607564</v>
      </c>
    </row>
    <row r="1356" spans="1:7" x14ac:dyDescent="0.25">
      <c r="A1356" s="820"/>
      <c r="D1356" s="8" t="str">
        <f>"[i"&amp;'Input - Output'!H668&amp;"] "&amp;$D$22</f>
        <v>[iR1] Massa brug (structureel + slijtlaag + leuning)</v>
      </c>
      <c r="G1356" s="100">
        <f t="shared" ca="1" si="186"/>
        <v>10861.642558607564</v>
      </c>
    </row>
    <row r="1357" spans="1:7" x14ac:dyDescent="0.25">
      <c r="A1357" s="820"/>
      <c r="D1357" s="8" t="str">
        <f>"[i"&amp;'Input - Output'!H669&amp;"] "&amp;$D$22</f>
        <v>[iR1] Massa brug (structureel + slijtlaag + leuning)</v>
      </c>
      <c r="G1357" s="100">
        <f t="shared" ca="1" si="186"/>
        <v>10861.642558607564</v>
      </c>
    </row>
    <row r="1358" spans="1:7" x14ac:dyDescent="0.25">
      <c r="A1358" s="820"/>
      <c r="D1358" s="8" t="str">
        <f>"[i"&amp;'Input - Output'!H670&amp;"] "&amp;$D$22</f>
        <v>[iR1] Massa brug (structureel + slijtlaag + leuning)</v>
      </c>
      <c r="G1358" s="100">
        <f t="shared" ca="1" si="186"/>
        <v>10861.642558607564</v>
      </c>
    </row>
    <row r="1359" spans="1:7" x14ac:dyDescent="0.25">
      <c r="A1359" s="820"/>
      <c r="D1359" s="8" t="str">
        <f>"[i"&amp;'Input - Output'!H671&amp;"] "&amp;$D$22</f>
        <v>[iR1] Massa brug (structureel + slijtlaag + leuning)</v>
      </c>
      <c r="G1359" s="100">
        <f t="shared" ca="1" si="186"/>
        <v>10861.642558607564</v>
      </c>
    </row>
    <row r="1360" spans="1:7" x14ac:dyDescent="0.25">
      <c r="A1360" s="820"/>
      <c r="D1360" s="8" t="str">
        <f>"[i"&amp;'Input - Output'!H672&amp;"] "&amp;$D$22</f>
        <v>[iR1] Massa brug (structureel + slijtlaag + leuning)</v>
      </c>
      <c r="G1360" s="100">
        <f t="shared" ca="1" si="186"/>
        <v>10861.642558607564</v>
      </c>
    </row>
    <row r="1361" spans="1:7" x14ac:dyDescent="0.25">
      <c r="A1361" s="820"/>
      <c r="D1361" s="8" t="str">
        <f>"[i"&amp;'Input - Output'!H673&amp;"] "&amp;$D$22</f>
        <v>[iR1] Massa brug (structureel + slijtlaag + leuning)</v>
      </c>
      <c r="G1361" s="100">
        <f t="shared" ca="1" si="186"/>
        <v>10861.642558607564</v>
      </c>
    </row>
    <row r="1362" spans="1:7" x14ac:dyDescent="0.25">
      <c r="A1362" s="820"/>
      <c r="D1362" s="8" t="str">
        <f>"[i"&amp;'Input - Output'!H674&amp;"] "&amp;$D$22</f>
        <v>[iR1] Massa brug (structureel + slijtlaag + leuning)</v>
      </c>
      <c r="G1362" s="100">
        <f t="shared" ca="1" si="186"/>
        <v>10861.642558607564</v>
      </c>
    </row>
    <row r="1363" spans="1:7" x14ac:dyDescent="0.25">
      <c r="A1363" s="820"/>
      <c r="D1363" s="8" t="str">
        <f>"[i"&amp;'Input - Output'!H675&amp;"] "&amp;$D$22</f>
        <v>[iR1] Massa brug (structureel + slijtlaag + leuning)</v>
      </c>
      <c r="G1363" s="100">
        <f t="shared" ca="1" si="186"/>
        <v>10861.642558607564</v>
      </c>
    </row>
    <row r="1364" spans="1:7" x14ac:dyDescent="0.25">
      <c r="A1364" s="820"/>
      <c r="D1364" s="8" t="str">
        <f>"[i"&amp;'Input - Output'!H676&amp;"] "&amp;$D$22</f>
        <v>[iR1] Massa brug (structureel + slijtlaag + leuning)</v>
      </c>
      <c r="G1364" s="100">
        <f t="shared" ca="1" si="186"/>
        <v>10861.642558607564</v>
      </c>
    </row>
    <row r="1365" spans="1:7" x14ac:dyDescent="0.25">
      <c r="A1365" s="820"/>
      <c r="D1365" s="8" t="str">
        <f>"[i"&amp;'Input - Output'!H677&amp;"] "&amp;$D$22</f>
        <v>[iR1] Massa brug (structureel + slijtlaag + leuning)</v>
      </c>
      <c r="G1365" s="100">
        <f t="shared" ca="1" si="186"/>
        <v>10861.642558607564</v>
      </c>
    </row>
    <row r="1366" spans="1:7" x14ac:dyDescent="0.25">
      <c r="A1366" s="820"/>
      <c r="D1366" s="8" t="str">
        <f>"[i"&amp;'Input - Output'!H678&amp;"] "&amp;$D$22</f>
        <v>[iR1] Massa brug (structureel + slijtlaag + leuning)</v>
      </c>
      <c r="G1366" s="100">
        <f t="shared" ca="1" si="186"/>
        <v>10861.642558607564</v>
      </c>
    </row>
    <row r="1367" spans="1:7" x14ac:dyDescent="0.25">
      <c r="A1367" s="820"/>
      <c r="D1367" s="8" t="str">
        <f>"[i"&amp;'Input - Output'!H679&amp;"] "&amp;$D$22</f>
        <v>[iR1] Massa brug (structureel + slijtlaag + leuning)</v>
      </c>
      <c r="G1367" s="100">
        <f t="shared" ca="1" si="186"/>
        <v>10861.642558607564</v>
      </c>
    </row>
    <row r="1368" spans="1:7" x14ac:dyDescent="0.25">
      <c r="A1368" s="820"/>
      <c r="D1368" s="8" t="str">
        <f>"[i"&amp;'Input - Output'!H680&amp;"] "&amp;$D$22</f>
        <v>[iR1] Massa brug (structureel + slijtlaag + leuning)</v>
      </c>
      <c r="G1368" s="100">
        <f t="shared" ca="1" si="186"/>
        <v>10861.642558607564</v>
      </c>
    </row>
    <row r="1369" spans="1:7" x14ac:dyDescent="0.25">
      <c r="A1369" s="820"/>
      <c r="D1369" s="8" t="str">
        <f>"[i"&amp;'Input - Output'!H681&amp;"] "&amp;$D$22</f>
        <v>[iR1] Massa brug (structureel + slijtlaag + leuning)</v>
      </c>
      <c r="G1369" s="100">
        <f t="shared" ca="1" si="186"/>
        <v>10861.642558607564</v>
      </c>
    </row>
    <row r="1370" spans="1:7" x14ac:dyDescent="0.25">
      <c r="A1370" s="820"/>
      <c r="D1370" s="8" t="str">
        <f>"[i"&amp;'Input - Output'!H682&amp;"] "&amp;$D$22</f>
        <v>[iR1] Massa brug (structureel + slijtlaag + leuning)</v>
      </c>
      <c r="G1370" s="100">
        <f t="shared" ca="1" si="186"/>
        <v>10861.642558607564</v>
      </c>
    </row>
    <row r="1371" spans="1:7" x14ac:dyDescent="0.25">
      <c r="A1371" s="820"/>
      <c r="D1371" s="8" t="str">
        <f>"[i"&amp;'Input - Output'!H683&amp;"] "&amp;$D$22</f>
        <v>[iR1] Massa brug (structureel + slijtlaag + leuning)</v>
      </c>
      <c r="G1371" s="100">
        <f t="shared" ca="1" si="186"/>
        <v>10861.642558607564</v>
      </c>
    </row>
    <row r="1372" spans="1:7" x14ac:dyDescent="0.25">
      <c r="A1372" s="820"/>
      <c r="D1372" s="8" t="str">
        <f>"[i"&amp;'Input - Output'!H684&amp;"] "&amp;$D$22</f>
        <v>[iR1] Massa brug (structureel + slijtlaag + leuning)</v>
      </c>
      <c r="G1372" s="100">
        <f t="shared" ca="1" si="186"/>
        <v>10861.642558607564</v>
      </c>
    </row>
    <row r="1373" spans="1:7" x14ac:dyDescent="0.25">
      <c r="A1373" s="820"/>
      <c r="D1373" s="8" t="str">
        <f>"[i"&amp;'Input - Output'!H685&amp;"] "&amp;$D$22</f>
        <v>[iR1] Massa brug (structureel + slijtlaag + leuning)</v>
      </c>
      <c r="G1373" s="100">
        <f t="shared" ca="1" si="186"/>
        <v>10861.642558607564</v>
      </c>
    </row>
    <row r="1374" spans="1:7" x14ac:dyDescent="0.25">
      <c r="A1374" s="820"/>
      <c r="D1374" s="8" t="str">
        <f>"[i"&amp;'Input - Output'!H686&amp;"] "&amp;$D$22</f>
        <v>[iR1] Massa brug (structureel + slijtlaag + leuning)</v>
      </c>
      <c r="G1374" s="100">
        <f t="shared" ca="1" si="186"/>
        <v>10861.642558607564</v>
      </c>
    </row>
    <row r="1375" spans="1:7" x14ac:dyDescent="0.25">
      <c r="A1375" s="820"/>
      <c r="D1375" s="8" t="str">
        <f>"[i"&amp;'Input - Output'!H687&amp;"] "&amp;$D$22</f>
        <v>[iR1] Massa brug (structureel + slijtlaag + leuning)</v>
      </c>
      <c r="G1375" s="100">
        <f t="shared" ca="1" si="186"/>
        <v>10861.642558607564</v>
      </c>
    </row>
    <row r="1376" spans="1:7" x14ac:dyDescent="0.25">
      <c r="A1376" s="820"/>
      <c r="D1376" s="8" t="str">
        <f>"[i"&amp;'Input - Output'!H688&amp;"] "&amp;$D$22</f>
        <v>[iR1] Massa brug (structureel + slijtlaag + leuning)</v>
      </c>
      <c r="G1376" s="100">
        <f t="shared" ca="1" si="186"/>
        <v>10861.642558607564</v>
      </c>
    </row>
    <row r="1377" spans="1:7" x14ac:dyDescent="0.25">
      <c r="A1377" s="820"/>
      <c r="D1377" s="8" t="str">
        <f>"[i"&amp;'Input - Output'!H689&amp;"] "&amp;$D$22</f>
        <v>[iR1] Massa brug (structureel + slijtlaag + leuning)</v>
      </c>
      <c r="G1377" s="100">
        <f t="shared" ca="1" si="186"/>
        <v>10861.642558607564</v>
      </c>
    </row>
    <row r="1378" spans="1:7" x14ac:dyDescent="0.25">
      <c r="A1378" s="820"/>
      <c r="D1378" s="8" t="str">
        <f>"[i"&amp;'Input - Output'!H690&amp;"] "&amp;$D$22</f>
        <v>[iR1] Massa brug (structureel + slijtlaag + leuning)</v>
      </c>
      <c r="G1378" s="100">
        <f t="shared" ca="1" si="186"/>
        <v>10861.642558607564</v>
      </c>
    </row>
    <row r="1379" spans="1:7" x14ac:dyDescent="0.25">
      <c r="A1379" s="820"/>
      <c r="D1379" s="8" t="str">
        <f>"[i"&amp;'Input - Output'!H691&amp;"] "&amp;$D$22</f>
        <v>[iR1] Massa brug (structureel + slijtlaag + leuning)</v>
      </c>
      <c r="G1379" s="100">
        <f t="shared" ca="1" si="186"/>
        <v>10861.642558607564</v>
      </c>
    </row>
    <row r="1380" spans="1:7" x14ac:dyDescent="0.25">
      <c r="A1380" s="820"/>
      <c r="D1380" s="8" t="str">
        <f>"[i"&amp;'Input - Output'!H692&amp;"] "&amp;$D$22</f>
        <v>[iR1] Massa brug (structureel + slijtlaag + leuning)</v>
      </c>
      <c r="G1380" s="100">
        <f t="shared" ca="1" si="186"/>
        <v>10861.642558607564</v>
      </c>
    </row>
    <row r="1381" spans="1:7" x14ac:dyDescent="0.25">
      <c r="A1381" s="820"/>
      <c r="D1381" s="8" t="str">
        <f>"[i"&amp;'Input - Output'!H693&amp;"] "&amp;$D$22</f>
        <v>[iR1] Massa brug (structureel + slijtlaag + leuning)</v>
      </c>
      <c r="G1381" s="100">
        <f t="shared" ca="1" si="186"/>
        <v>10861.642558607564</v>
      </c>
    </row>
    <row r="1382" spans="1:7" x14ac:dyDescent="0.25">
      <c r="A1382" s="820"/>
      <c r="D1382" s="8" t="str">
        <f>"[i"&amp;'Input - Output'!H694&amp;"] "&amp;$D$22</f>
        <v>[iR1] Massa brug (structureel + slijtlaag + leuning)</v>
      </c>
      <c r="G1382" s="100">
        <f t="shared" ca="1" si="186"/>
        <v>10861.642558607564</v>
      </c>
    </row>
    <row r="1383" spans="1:7" x14ac:dyDescent="0.25">
      <c r="A1383" s="820"/>
      <c r="D1383" s="8" t="str">
        <f>"[i"&amp;'Input - Output'!H695&amp;"] "&amp;$D$22</f>
        <v>[iR1] Massa brug (structureel + slijtlaag + leuning)</v>
      </c>
      <c r="G1383" s="100">
        <f t="shared" ca="1" si="186"/>
        <v>10861.642558607564</v>
      </c>
    </row>
    <row r="1384" spans="1:7" x14ac:dyDescent="0.25">
      <c r="A1384" s="820"/>
      <c r="D1384" s="8" t="str">
        <f>"[i"&amp;'Input - Output'!H696&amp;"] "&amp;$D$22</f>
        <v>[iR1] Massa brug (structureel + slijtlaag + leuning)</v>
      </c>
      <c r="G1384" s="100">
        <f t="shared" ca="1" si="186"/>
        <v>10861.642558607564</v>
      </c>
    </row>
    <row r="1385" spans="1:7" x14ac:dyDescent="0.25">
      <c r="A1385" s="820"/>
      <c r="D1385" s="8" t="str">
        <f>"[i"&amp;'Input - Output'!H697&amp;"] "&amp;$D$22</f>
        <v>[iR2] Massa brug (structureel + slijtlaag + leuning)</v>
      </c>
      <c r="G1385" s="100">
        <f t="shared" ca="1" si="186"/>
        <v>10861.642558607564</v>
      </c>
    </row>
    <row r="1386" spans="1:7" x14ac:dyDescent="0.25">
      <c r="A1386" s="820"/>
      <c r="D1386" s="8" t="str">
        <f>"[i"&amp;'Input - Output'!H698&amp;"] "&amp;$D$22</f>
        <v>[iR2] Massa brug (structureel + slijtlaag + leuning)</v>
      </c>
      <c r="G1386" s="100">
        <f t="shared" ca="1" si="186"/>
        <v>10861.642558607564</v>
      </c>
    </row>
    <row r="1387" spans="1:7" x14ac:dyDescent="0.25">
      <c r="A1387" s="820"/>
      <c r="D1387" s="8" t="str">
        <f>"[i"&amp;'Input - Output'!H699&amp;"] "&amp;$D$22</f>
        <v>[iR2] Massa brug (structureel + slijtlaag + leuning)</v>
      </c>
      <c r="G1387" s="100">
        <f t="shared" ca="1" si="186"/>
        <v>10861.642558607564</v>
      </c>
    </row>
    <row r="1388" spans="1:7" x14ac:dyDescent="0.25">
      <c r="A1388" s="820"/>
      <c r="D1388" s="8" t="str">
        <f>"[i"&amp;'Input - Output'!H700&amp;"] "&amp;$D$22</f>
        <v>[iR2] Massa brug (structureel + slijtlaag + leuning)</v>
      </c>
      <c r="G1388" s="100">
        <f t="shared" ca="1" si="186"/>
        <v>10861.642558607564</v>
      </c>
    </row>
    <row r="1389" spans="1:7" x14ac:dyDescent="0.25">
      <c r="A1389" s="820"/>
      <c r="D1389" s="8" t="str">
        <f>"[i"&amp;'Input - Output'!H701&amp;"] "&amp;$D$22</f>
        <v>[iR2] Massa brug (structureel + slijtlaag + leuning)</v>
      </c>
      <c r="G1389" s="100">
        <f t="shared" ca="1" si="186"/>
        <v>10861.642558607564</v>
      </c>
    </row>
    <row r="1390" spans="1:7" x14ac:dyDescent="0.25">
      <c r="A1390" s="820"/>
      <c r="D1390" s="8" t="str">
        <f>"[i"&amp;'Input - Output'!H702&amp;"] "&amp;$D$22</f>
        <v>[iR2] Massa brug (structureel + slijtlaag + leuning)</v>
      </c>
      <c r="G1390" s="100">
        <f t="shared" ca="1" si="186"/>
        <v>10861.642558607564</v>
      </c>
    </row>
    <row r="1391" spans="1:7" x14ac:dyDescent="0.25">
      <c r="A1391" s="820"/>
      <c r="D1391" s="8" t="str">
        <f>"[i"&amp;'Input - Output'!H703&amp;"] "&amp;$D$22</f>
        <v>[iR2] Massa brug (structureel + slijtlaag + leuning)</v>
      </c>
      <c r="G1391" s="100">
        <f t="shared" ca="1" si="186"/>
        <v>10861.642558607564</v>
      </c>
    </row>
    <row r="1392" spans="1:7" x14ac:dyDescent="0.25">
      <c r="A1392" s="820"/>
      <c r="D1392" s="8" t="str">
        <f>"[i"&amp;'Input - Output'!H704&amp;"] "&amp;$D$22</f>
        <v>[iR2] Massa brug (structureel + slijtlaag + leuning)</v>
      </c>
      <c r="G1392" s="100">
        <f t="shared" ca="1" si="186"/>
        <v>10861.642558607564</v>
      </c>
    </row>
    <row r="1393" spans="1:7" x14ac:dyDescent="0.25">
      <c r="A1393" s="820"/>
      <c r="D1393" s="8" t="str">
        <f>"[i"&amp;'Input - Output'!H705&amp;"] "&amp;$D$22</f>
        <v>[iR2] Massa brug (structureel + slijtlaag + leuning)</v>
      </c>
      <c r="G1393" s="100">
        <f t="shared" ca="1" si="186"/>
        <v>10861.642558607564</v>
      </c>
    </row>
    <row r="1394" spans="1:7" x14ac:dyDescent="0.25">
      <c r="A1394" s="820"/>
      <c r="D1394" s="8" t="str">
        <f>"[i"&amp;'Input - Output'!H706&amp;"] "&amp;$D$22</f>
        <v>[iR2] Massa brug (structureel + slijtlaag + leuning)</v>
      </c>
      <c r="G1394" s="100">
        <f t="shared" ca="1" si="186"/>
        <v>10861.642558607564</v>
      </c>
    </row>
    <row r="1395" spans="1:7" x14ac:dyDescent="0.25">
      <c r="A1395" s="820"/>
      <c r="D1395" s="8" t="str">
        <f>"[i"&amp;'Input - Output'!H707&amp;"] "&amp;$D$22</f>
        <v>[iR2] Massa brug (structureel + slijtlaag + leuning)</v>
      </c>
      <c r="G1395" s="100">
        <f t="shared" ca="1" si="186"/>
        <v>10861.642558607564</v>
      </c>
    </row>
    <row r="1396" spans="1:7" x14ac:dyDescent="0.25">
      <c r="A1396" s="820"/>
      <c r="D1396" s="8" t="str">
        <f>"[i"&amp;'Input - Output'!H708&amp;"] "&amp;$D$22</f>
        <v>[iR2] Massa brug (structureel + slijtlaag + leuning)</v>
      </c>
      <c r="G1396" s="100">
        <f t="shared" ca="1" si="186"/>
        <v>10861.642558607564</v>
      </c>
    </row>
    <row r="1397" spans="1:7" x14ac:dyDescent="0.25">
      <c r="A1397" s="820"/>
      <c r="D1397" s="8" t="str">
        <f>"[i"&amp;'Input - Output'!H709&amp;"] "&amp;$D$22</f>
        <v>[iR2] Massa brug (structureel + slijtlaag + leuning)</v>
      </c>
      <c r="G1397" s="100">
        <f t="shared" ca="1" si="186"/>
        <v>10861.642558607564</v>
      </c>
    </row>
    <row r="1398" spans="1:7" x14ac:dyDescent="0.25">
      <c r="A1398" s="820"/>
      <c r="D1398" s="8" t="str">
        <f>"[i"&amp;'Input - Output'!H710&amp;"] "&amp;$D$22</f>
        <v>[iR2] Massa brug (structureel + slijtlaag + leuning)</v>
      </c>
      <c r="G1398" s="100">
        <f t="shared" ca="1" si="186"/>
        <v>10861.642558607564</v>
      </c>
    </row>
    <row r="1399" spans="1:7" x14ac:dyDescent="0.25">
      <c r="A1399" s="820"/>
      <c r="D1399" s="8" t="str">
        <f>"[i"&amp;'Input - Output'!H711&amp;"] "&amp;$D$22</f>
        <v>[iR2] Massa brug (structureel + slijtlaag + leuning)</v>
      </c>
      <c r="G1399" s="100">
        <f t="shared" ca="1" si="186"/>
        <v>10861.642558607564</v>
      </c>
    </row>
    <row r="1400" spans="1:7" x14ac:dyDescent="0.25">
      <c r="A1400" s="820"/>
      <c r="D1400" s="8" t="str">
        <f>"[i"&amp;'Input - Output'!H712&amp;"] "&amp;$D$22</f>
        <v>[iR2] Massa brug (structureel + slijtlaag + leuning)</v>
      </c>
      <c r="G1400" s="100">
        <f t="shared" ca="1" si="186"/>
        <v>10861.642558607564</v>
      </c>
    </row>
    <row r="1401" spans="1:7" x14ac:dyDescent="0.25">
      <c r="A1401" s="820"/>
      <c r="D1401" s="8" t="str">
        <f>"[i"&amp;'Input - Output'!H713&amp;"] "&amp;$D$22</f>
        <v>[iR2] Massa brug (structureel + slijtlaag + leuning)</v>
      </c>
      <c r="G1401" s="100">
        <f t="shared" ca="1" si="186"/>
        <v>10861.642558607564</v>
      </c>
    </row>
    <row r="1402" spans="1:7" x14ac:dyDescent="0.25">
      <c r="A1402" s="820"/>
      <c r="D1402" s="8" t="str">
        <f>"[i"&amp;'Input - Output'!H714&amp;"] "&amp;$D$22</f>
        <v>[iR2] Massa brug (structureel + slijtlaag + leuning)</v>
      </c>
      <c r="G1402" s="100">
        <f t="shared" ca="1" si="186"/>
        <v>10861.642558607564</v>
      </c>
    </row>
    <row r="1403" spans="1:7" x14ac:dyDescent="0.25">
      <c r="A1403" s="820"/>
      <c r="D1403" s="8" t="str">
        <f>"[i"&amp;'Input - Output'!H715&amp;"] "&amp;$D$22</f>
        <v>[iR2] Massa brug (structureel + slijtlaag + leuning)</v>
      </c>
      <c r="G1403" s="100">
        <f t="shared" ca="1" si="186"/>
        <v>10861.642558607564</v>
      </c>
    </row>
    <row r="1404" spans="1:7" x14ac:dyDescent="0.25">
      <c r="A1404" s="820"/>
      <c r="D1404" s="8" t="str">
        <f>"[i"&amp;'Input - Output'!H716&amp;"] "&amp;$D$22</f>
        <v>[iR2] Massa brug (structureel + slijtlaag + leuning)</v>
      </c>
      <c r="G1404" s="100">
        <f t="shared" ca="1" si="186"/>
        <v>10861.642558607564</v>
      </c>
    </row>
    <row r="1405" spans="1:7" x14ac:dyDescent="0.25">
      <c r="A1405" s="820"/>
      <c r="D1405" s="8" t="str">
        <f>"[i"&amp;'Input - Output'!H717&amp;"] "&amp;$D$22</f>
        <v>[iR2] Massa brug (structureel + slijtlaag + leuning)</v>
      </c>
      <c r="G1405" s="100">
        <f t="shared" ca="1" si="186"/>
        <v>10861.642558607564</v>
      </c>
    </row>
    <row r="1406" spans="1:7" x14ac:dyDescent="0.25">
      <c r="A1406" s="820"/>
      <c r="D1406" s="8" t="str">
        <f>"[i"&amp;'Input - Output'!H718&amp;"] "&amp;$D$22</f>
        <v>[iR2] Massa brug (structureel + slijtlaag + leuning)</v>
      </c>
      <c r="G1406" s="100">
        <f t="shared" ca="1" si="186"/>
        <v>10861.642558607564</v>
      </c>
    </row>
    <row r="1407" spans="1:7" x14ac:dyDescent="0.25">
      <c r="A1407" s="820"/>
      <c r="D1407" s="8" t="str">
        <f>"[i"&amp;'Input - Output'!H719&amp;"] "&amp;$D$22</f>
        <v>[iR2] Massa brug (structureel + slijtlaag + leuning)</v>
      </c>
      <c r="G1407" s="100">
        <f t="shared" ca="1" si="186"/>
        <v>10861.642558607564</v>
      </c>
    </row>
    <row r="1408" spans="1:7" x14ac:dyDescent="0.25">
      <c r="A1408" s="820"/>
      <c r="D1408" s="8" t="str">
        <f>"[i"&amp;'Input - Output'!H720&amp;"] "&amp;$D$22</f>
        <v>[iR2] Massa brug (structureel + slijtlaag + leuning)</v>
      </c>
      <c r="G1408" s="100">
        <f t="shared" ca="1" si="186"/>
        <v>10861.642558607564</v>
      </c>
    </row>
    <row r="1409" spans="1:7" x14ac:dyDescent="0.25">
      <c r="A1409" s="820"/>
      <c r="D1409" s="8" t="str">
        <f>"[i"&amp;'Input - Output'!H721&amp;"] "&amp;$D$22</f>
        <v>[iR2] Massa brug (structureel + slijtlaag + leuning)</v>
      </c>
      <c r="G1409" s="100">
        <f t="shared" ca="1" si="186"/>
        <v>10861.642558607564</v>
      </c>
    </row>
    <row r="1410" spans="1:7" x14ac:dyDescent="0.25">
      <c r="A1410" s="820"/>
      <c r="D1410" s="8" t="str">
        <f>"[i"&amp;'Input - Output'!H722&amp;"] "&amp;$D$22</f>
        <v>[iR2] Massa brug (structureel + slijtlaag + leuning)</v>
      </c>
      <c r="G1410" s="100">
        <f t="shared" ca="1" si="186"/>
        <v>10861.642558607564</v>
      </c>
    </row>
    <row r="1411" spans="1:7" x14ac:dyDescent="0.25">
      <c r="A1411" s="820"/>
      <c r="D1411" s="8" t="str">
        <f>"[i"&amp;'Input - Output'!H723&amp;"] "&amp;$D$22</f>
        <v>[iR2] Massa brug (structureel + slijtlaag + leuning)</v>
      </c>
      <c r="G1411" s="100">
        <f t="shared" ca="1" si="186"/>
        <v>10861.642558607564</v>
      </c>
    </row>
    <row r="1412" spans="1:7" x14ac:dyDescent="0.25">
      <c r="A1412" s="820"/>
      <c r="D1412" s="8" t="str">
        <f>"[i"&amp;'Input - Output'!H724&amp;"] "&amp;$D$22</f>
        <v>[iR2] Massa brug (structureel + slijtlaag + leuning)</v>
      </c>
      <c r="G1412" s="100">
        <f t="shared" ca="1" si="186"/>
        <v>10861.642558607564</v>
      </c>
    </row>
    <row r="1413" spans="1:7" x14ac:dyDescent="0.25">
      <c r="A1413" s="820"/>
      <c r="D1413" s="8" t="str">
        <f>"[i"&amp;'Input - Output'!H725&amp;"] "&amp;$D$22</f>
        <v>[iR2] Massa brug (structureel + slijtlaag + leuning)</v>
      </c>
      <c r="G1413" s="100">
        <f t="shared" ref="G1413:G1448" ca="1" si="187">G1312+MassaLeuningLopend*Lengte*2</f>
        <v>10861.642558607564</v>
      </c>
    </row>
    <row r="1414" spans="1:7" x14ac:dyDescent="0.25">
      <c r="A1414" s="820"/>
      <c r="D1414" s="8" t="str">
        <f>"[i"&amp;'Input - Output'!H726&amp;"] "&amp;$D$22</f>
        <v>[iR2] Massa brug (structureel + slijtlaag + leuning)</v>
      </c>
      <c r="G1414" s="100">
        <f t="shared" ca="1" si="187"/>
        <v>10861.642558607564</v>
      </c>
    </row>
    <row r="1415" spans="1:7" x14ac:dyDescent="0.25">
      <c r="A1415" s="820"/>
      <c r="D1415" s="8" t="str">
        <f>"[i"&amp;'Input - Output'!H727&amp;"] "&amp;$D$22</f>
        <v>[iR2] Massa brug (structureel + slijtlaag + leuning)</v>
      </c>
      <c r="G1415" s="100">
        <f t="shared" ca="1" si="187"/>
        <v>10861.642558607564</v>
      </c>
    </row>
    <row r="1416" spans="1:7" x14ac:dyDescent="0.25">
      <c r="A1416" s="820"/>
      <c r="D1416" s="8" t="str">
        <f>"[i"&amp;'Input - Output'!H728&amp;"] "&amp;$D$22</f>
        <v>[iR2] Massa brug (structureel + slijtlaag + leuning)</v>
      </c>
      <c r="G1416" s="100">
        <f t="shared" ca="1" si="187"/>
        <v>10861.642558607564</v>
      </c>
    </row>
    <row r="1417" spans="1:7" x14ac:dyDescent="0.25">
      <c r="A1417" s="820"/>
      <c r="D1417" s="8" t="str">
        <f>"[i"&amp;'Input - Output'!H729&amp;"] "&amp;$D$22</f>
        <v>[iR2] Massa brug (structureel + slijtlaag + leuning)</v>
      </c>
      <c r="G1417" s="100">
        <f t="shared" ca="1" si="187"/>
        <v>10861.642558607564</v>
      </c>
    </row>
    <row r="1418" spans="1:7" x14ac:dyDescent="0.25">
      <c r="A1418" s="820"/>
      <c r="D1418" s="8" t="str">
        <f>"[i"&amp;'Input - Output'!H730&amp;"] "&amp;$D$22</f>
        <v>[iR2] Massa brug (structureel + slijtlaag + leuning)</v>
      </c>
      <c r="G1418" s="100">
        <f t="shared" ca="1" si="187"/>
        <v>10861.642558607564</v>
      </c>
    </row>
    <row r="1419" spans="1:7" x14ac:dyDescent="0.25">
      <c r="A1419" s="820"/>
      <c r="D1419" s="8" t="str">
        <f>"[i"&amp;'Input - Output'!H731&amp;"] "&amp;$D$22</f>
        <v>[iR2] Massa brug (structureel + slijtlaag + leuning)</v>
      </c>
      <c r="G1419" s="100">
        <f t="shared" ca="1" si="187"/>
        <v>10861.642558607564</v>
      </c>
    </row>
    <row r="1420" spans="1:7" x14ac:dyDescent="0.25">
      <c r="A1420" s="820"/>
      <c r="D1420" s="8" t="str">
        <f>"[i"&amp;'Input - Output'!H732&amp;"] "&amp;$D$22</f>
        <v>[iR2] Massa brug (structureel + slijtlaag + leuning)</v>
      </c>
      <c r="G1420" s="100">
        <f t="shared" ca="1" si="187"/>
        <v>10861.642558607564</v>
      </c>
    </row>
    <row r="1421" spans="1:7" x14ac:dyDescent="0.25">
      <c r="A1421" s="820"/>
      <c r="D1421" s="8" t="str">
        <f>"[i"&amp;'Input - Output'!H733&amp;"] "&amp;$D$22</f>
        <v>[iR2] Massa brug (structureel + slijtlaag + leuning)</v>
      </c>
      <c r="G1421" s="100">
        <f t="shared" ca="1" si="187"/>
        <v>10861.642558607564</v>
      </c>
    </row>
    <row r="1422" spans="1:7" x14ac:dyDescent="0.25">
      <c r="A1422" s="820"/>
      <c r="D1422" s="8" t="str">
        <f>"[i"&amp;'Input - Output'!H734&amp;"] "&amp;$D$22</f>
        <v>[iR2] Massa brug (structureel + slijtlaag + leuning)</v>
      </c>
      <c r="G1422" s="100">
        <f t="shared" ca="1" si="187"/>
        <v>10861.642558607564</v>
      </c>
    </row>
    <row r="1423" spans="1:7" x14ac:dyDescent="0.25">
      <c r="A1423" s="820"/>
      <c r="D1423" s="8" t="str">
        <f>"[i"&amp;'Input - Output'!H735&amp;"] "&amp;$D$22</f>
        <v>[iR2] Massa brug (structureel + slijtlaag + leuning)</v>
      </c>
      <c r="G1423" s="100">
        <f t="shared" ca="1" si="187"/>
        <v>10861.642558607564</v>
      </c>
    </row>
    <row r="1424" spans="1:7" x14ac:dyDescent="0.25">
      <c r="A1424" s="820"/>
      <c r="D1424" s="8" t="str">
        <f>"[i"&amp;'Input - Output'!H736&amp;"] "&amp;$D$22</f>
        <v>[iR2] Massa brug (structureel + slijtlaag + leuning)</v>
      </c>
      <c r="G1424" s="100">
        <f t="shared" ca="1" si="187"/>
        <v>10861.642558607564</v>
      </c>
    </row>
    <row r="1425" spans="1:7" x14ac:dyDescent="0.25">
      <c r="A1425" s="820"/>
      <c r="D1425" s="8" t="str">
        <f>"[i"&amp;'Input - Output'!H737&amp;"] "&amp;$D$22</f>
        <v>[iR2] Massa brug (structureel + slijtlaag + leuning)</v>
      </c>
      <c r="G1425" s="100">
        <f t="shared" ca="1" si="187"/>
        <v>10861.642558607564</v>
      </c>
    </row>
    <row r="1426" spans="1:7" x14ac:dyDescent="0.25">
      <c r="A1426" s="820"/>
      <c r="D1426" s="8" t="str">
        <f>"[i"&amp;'Input - Output'!H738&amp;"] "&amp;$D$22</f>
        <v>[iR2] Massa brug (structureel + slijtlaag + leuning)</v>
      </c>
      <c r="G1426" s="100">
        <f t="shared" ca="1" si="187"/>
        <v>10861.642558607564</v>
      </c>
    </row>
    <row r="1427" spans="1:7" x14ac:dyDescent="0.25">
      <c r="A1427" s="820"/>
      <c r="D1427" s="8" t="str">
        <f>"[i"&amp;'Input - Output'!H739&amp;"] "&amp;$D$22</f>
        <v>[iR2] Massa brug (structureel + slijtlaag + leuning)</v>
      </c>
      <c r="G1427" s="100">
        <f t="shared" ca="1" si="187"/>
        <v>10861.642558607564</v>
      </c>
    </row>
    <row r="1428" spans="1:7" x14ac:dyDescent="0.25">
      <c r="A1428" s="820"/>
      <c r="D1428" s="8" t="str">
        <f>"[i"&amp;'Input - Output'!H740&amp;"] "&amp;$D$22</f>
        <v>[iR2] Massa brug (structureel + slijtlaag + leuning)</v>
      </c>
      <c r="G1428" s="100">
        <f t="shared" ca="1" si="187"/>
        <v>10861.642558607564</v>
      </c>
    </row>
    <row r="1429" spans="1:7" x14ac:dyDescent="0.25">
      <c r="A1429" s="820"/>
      <c r="D1429" s="8" t="str">
        <f>"[i"&amp;'Input - Output'!H741&amp;"] "&amp;$D$22</f>
        <v>[iR2] Massa brug (structureel + slijtlaag + leuning)</v>
      </c>
      <c r="G1429" s="100">
        <f t="shared" ca="1" si="187"/>
        <v>10861.642558607564</v>
      </c>
    </row>
    <row r="1430" spans="1:7" x14ac:dyDescent="0.25">
      <c r="A1430" s="820"/>
      <c r="D1430" s="8" t="str">
        <f>"[i"&amp;'Input - Output'!H742&amp;"] "&amp;$D$22</f>
        <v>[iR2] Massa brug (structureel + slijtlaag + leuning)</v>
      </c>
      <c r="G1430" s="100">
        <f t="shared" ca="1" si="187"/>
        <v>10861.642558607564</v>
      </c>
    </row>
    <row r="1431" spans="1:7" x14ac:dyDescent="0.25">
      <c r="A1431" s="820"/>
      <c r="D1431" s="8" t="str">
        <f>"[i"&amp;'Input - Output'!H743&amp;"] "&amp;$D$22</f>
        <v>[iR2] Massa brug (structureel + slijtlaag + leuning)</v>
      </c>
      <c r="G1431" s="100">
        <f t="shared" ca="1" si="187"/>
        <v>10861.642558607564</v>
      </c>
    </row>
    <row r="1432" spans="1:7" x14ac:dyDescent="0.25">
      <c r="A1432" s="820"/>
      <c r="D1432" s="8" t="str">
        <f>"[i"&amp;'Input - Output'!H744&amp;"] "&amp;$D$22</f>
        <v>[iR2] Massa brug (structureel + slijtlaag + leuning)</v>
      </c>
      <c r="G1432" s="100">
        <f t="shared" ca="1" si="187"/>
        <v>10861.642558607564</v>
      </c>
    </row>
    <row r="1433" spans="1:7" x14ac:dyDescent="0.25">
      <c r="A1433" s="820"/>
      <c r="D1433" s="8" t="str">
        <f>"[i"&amp;'Input - Output'!H745&amp;"] "&amp;$D$22</f>
        <v>[iR2] Massa brug (structureel + slijtlaag + leuning)</v>
      </c>
      <c r="G1433" s="100">
        <f t="shared" ca="1" si="187"/>
        <v>10861.642558607564</v>
      </c>
    </row>
    <row r="1434" spans="1:7" x14ac:dyDescent="0.25">
      <c r="A1434" s="820"/>
      <c r="D1434" s="8" t="str">
        <f>"[i"&amp;'Input - Output'!H746&amp;"] "&amp;$D$22</f>
        <v>[iR2] Massa brug (structureel + slijtlaag + leuning)</v>
      </c>
      <c r="G1434" s="100">
        <f t="shared" ca="1" si="187"/>
        <v>10861.642558607564</v>
      </c>
    </row>
    <row r="1435" spans="1:7" x14ac:dyDescent="0.25">
      <c r="A1435" s="820"/>
      <c r="D1435" s="8" t="str">
        <f>"[i"&amp;'Input - Output'!H747&amp;"] "&amp;$D$22</f>
        <v>[iR2] Massa brug (structureel + slijtlaag + leuning)</v>
      </c>
      <c r="G1435" s="100">
        <f t="shared" ca="1" si="187"/>
        <v>10861.642558607564</v>
      </c>
    </row>
    <row r="1436" spans="1:7" x14ac:dyDescent="0.25">
      <c r="A1436" s="820"/>
      <c r="D1436" s="8" t="str">
        <f>"[i"&amp;'Input - Output'!H748&amp;"] "&amp;$D$22</f>
        <v>[iR2] Massa brug (structureel + slijtlaag + leuning)</v>
      </c>
      <c r="G1436" s="100">
        <f t="shared" ca="1" si="187"/>
        <v>10861.642558607564</v>
      </c>
    </row>
    <row r="1437" spans="1:7" x14ac:dyDescent="0.25">
      <c r="A1437" s="820"/>
      <c r="D1437" s="8" t="str">
        <f>"[i"&amp;'Input - Output'!H749&amp;"] "&amp;$D$22</f>
        <v>[iR2] Massa brug (structureel + slijtlaag + leuning)</v>
      </c>
      <c r="G1437" s="100">
        <f t="shared" ca="1" si="187"/>
        <v>10861.642558607564</v>
      </c>
    </row>
    <row r="1438" spans="1:7" x14ac:dyDescent="0.25">
      <c r="A1438" s="820"/>
      <c r="D1438" s="8" t="str">
        <f>"[i"&amp;'Input - Output'!H750&amp;"] "&amp;$D$22</f>
        <v>[iR2] Massa brug (structureel + slijtlaag + leuning)</v>
      </c>
      <c r="G1438" s="100">
        <f t="shared" ca="1" si="187"/>
        <v>10861.642558607564</v>
      </c>
    </row>
    <row r="1439" spans="1:7" x14ac:dyDescent="0.25">
      <c r="A1439" s="820"/>
      <c r="D1439" s="8" t="str">
        <f>"[i"&amp;'Input - Output'!H751&amp;"] "&amp;$D$22</f>
        <v>[iR2] Massa brug (structureel + slijtlaag + leuning)</v>
      </c>
      <c r="G1439" s="100">
        <f t="shared" ca="1" si="187"/>
        <v>10861.642558607564</v>
      </c>
    </row>
    <row r="1440" spans="1:7" x14ac:dyDescent="0.25">
      <c r="A1440" s="820"/>
      <c r="D1440" s="8" t="str">
        <f>"[i"&amp;'Input - Output'!H752&amp;"] "&amp;$D$22</f>
        <v>[iR2] Massa brug (structureel + slijtlaag + leuning)</v>
      </c>
      <c r="G1440" s="100">
        <f t="shared" ca="1" si="187"/>
        <v>10861.642558607564</v>
      </c>
    </row>
    <row r="1441" spans="1:7" x14ac:dyDescent="0.25">
      <c r="A1441" s="820"/>
      <c r="D1441" s="8" t="str">
        <f>"[i"&amp;'Input - Output'!H753&amp;"] "&amp;$D$22</f>
        <v>[iR2] Massa brug (structureel + slijtlaag + leuning)</v>
      </c>
      <c r="G1441" s="100">
        <f t="shared" ca="1" si="187"/>
        <v>10861.642558607564</v>
      </c>
    </row>
    <row r="1442" spans="1:7" x14ac:dyDescent="0.25">
      <c r="A1442" s="820"/>
      <c r="D1442" s="8" t="str">
        <f>"[i"&amp;'Input - Output'!H754&amp;"] "&amp;$D$22</f>
        <v>[iR2] Massa brug (structureel + slijtlaag + leuning)</v>
      </c>
      <c r="G1442" s="100">
        <f t="shared" ca="1" si="187"/>
        <v>10861.642558607564</v>
      </c>
    </row>
    <row r="1443" spans="1:7" x14ac:dyDescent="0.25">
      <c r="A1443" s="820"/>
      <c r="D1443" s="8" t="str">
        <f>"[i"&amp;'Input - Output'!H755&amp;"] "&amp;$D$22</f>
        <v>[iR2] Massa brug (structureel + slijtlaag + leuning)</v>
      </c>
      <c r="G1443" s="100">
        <f t="shared" ca="1" si="187"/>
        <v>10861.642558607564</v>
      </c>
    </row>
    <row r="1444" spans="1:7" x14ac:dyDescent="0.25">
      <c r="A1444" s="820"/>
      <c r="D1444" s="8" t="str">
        <f>"[i"&amp;'Input - Output'!H756&amp;"] "&amp;$D$22</f>
        <v>[iR2] Massa brug (structureel + slijtlaag + leuning)</v>
      </c>
      <c r="G1444" s="100">
        <f t="shared" ca="1" si="187"/>
        <v>10861.642558607564</v>
      </c>
    </row>
    <row r="1445" spans="1:7" x14ac:dyDescent="0.25">
      <c r="A1445" s="820"/>
      <c r="D1445" s="8" t="str">
        <f>"[i"&amp;'Input - Output'!H757&amp;"] "&amp;$D$22</f>
        <v>[iR2] Massa brug (structureel + slijtlaag + leuning)</v>
      </c>
      <c r="G1445" s="100">
        <f t="shared" ca="1" si="187"/>
        <v>10861.642558607564</v>
      </c>
    </row>
    <row r="1446" spans="1:7" x14ac:dyDescent="0.25">
      <c r="A1446" s="820"/>
      <c r="D1446" s="8" t="str">
        <f>"[i"&amp;'Input - Output'!H758&amp;"] "&amp;$D$22</f>
        <v>[iR2] Massa brug (structureel + slijtlaag + leuning)</v>
      </c>
      <c r="G1446" s="100">
        <f t="shared" ca="1" si="187"/>
        <v>10861.642558607564</v>
      </c>
    </row>
    <row r="1447" spans="1:7" x14ac:dyDescent="0.25">
      <c r="A1447" s="820"/>
      <c r="D1447" s="8" t="str">
        <f>"[i"&amp;'Input - Output'!H759&amp;"] "&amp;$D$22</f>
        <v>[iR2] Massa brug (structureel + slijtlaag + leuning)</v>
      </c>
      <c r="G1447" s="100">
        <f t="shared" ca="1" si="187"/>
        <v>10861.642558607564</v>
      </c>
    </row>
    <row r="1448" spans="1:7" x14ac:dyDescent="0.25">
      <c r="A1448" s="820"/>
      <c r="D1448" s="8" t="str">
        <f>"[i"&amp;'Input - Output'!H760&amp;"] "&amp;$D$22</f>
        <v>[iR2] Massa brug (structureel + slijtlaag + leuning)</v>
      </c>
      <c r="G1448" s="100">
        <f t="shared" ca="1" si="187"/>
        <v>10861.642558607564</v>
      </c>
    </row>
    <row r="1449" spans="1:7" x14ac:dyDescent="0.25">
      <c r="A1449" s="820"/>
    </row>
    <row r="1450" spans="1:7" x14ac:dyDescent="0.25">
      <c r="A1450" s="820"/>
      <c r="D1450" s="8" t="str">
        <f>"[i"&amp;'Input - Output'!H661&amp;"] "&amp;$D$23</f>
        <v>[iR1] Massa brug per vierkante meter (structureel)</v>
      </c>
      <c r="G1450" s="100">
        <f t="shared" ref="G1450:G1481" ca="1" si="188">G1147/Oppervlakte</f>
        <v>123.77049088931197</v>
      </c>
    </row>
    <row r="1451" spans="1:7" x14ac:dyDescent="0.25">
      <c r="A1451" s="820"/>
      <c r="D1451" s="8" t="str">
        <f>"[i"&amp;'Input - Output'!H662&amp;"] "&amp;$D$23</f>
        <v>[iR1] Massa brug per vierkante meter (structureel)</v>
      </c>
      <c r="G1451" s="100">
        <f t="shared" ca="1" si="188"/>
        <v>123.77049088931197</v>
      </c>
    </row>
    <row r="1452" spans="1:7" x14ac:dyDescent="0.25">
      <c r="A1452" s="820"/>
      <c r="D1452" s="8" t="str">
        <f>"[i"&amp;'Input - Output'!H663&amp;"] "&amp;$D$23</f>
        <v>[iR1] Massa brug per vierkante meter (structureel)</v>
      </c>
      <c r="G1452" s="100">
        <f t="shared" ca="1" si="188"/>
        <v>123.77049088931197</v>
      </c>
    </row>
    <row r="1453" spans="1:7" x14ac:dyDescent="0.25">
      <c r="A1453" s="820"/>
      <c r="D1453" s="8" t="str">
        <f>"[i"&amp;'Input - Output'!H664&amp;"] "&amp;$D$23</f>
        <v>[iR1] Massa brug per vierkante meter (structureel)</v>
      </c>
      <c r="G1453" s="100">
        <f t="shared" ca="1" si="188"/>
        <v>123.77049088931197</v>
      </c>
    </row>
    <row r="1454" spans="1:7" x14ac:dyDescent="0.25">
      <c r="A1454" s="820"/>
      <c r="D1454" s="8" t="str">
        <f>"[i"&amp;'Input - Output'!H665&amp;"] "&amp;$D$23</f>
        <v>[iR1] Massa brug per vierkante meter (structureel)</v>
      </c>
      <c r="G1454" s="100">
        <f t="shared" ca="1" si="188"/>
        <v>123.77049088931197</v>
      </c>
    </row>
    <row r="1455" spans="1:7" x14ac:dyDescent="0.25">
      <c r="A1455" s="820"/>
      <c r="D1455" s="8" t="str">
        <f>"[i"&amp;'Input - Output'!H666&amp;"] "&amp;$D$23</f>
        <v>[iR1] Massa brug per vierkante meter (structureel)</v>
      </c>
      <c r="G1455" s="100">
        <f t="shared" ca="1" si="188"/>
        <v>123.77049088931197</v>
      </c>
    </row>
    <row r="1456" spans="1:7" x14ac:dyDescent="0.25">
      <c r="A1456" s="820"/>
      <c r="D1456" s="8" t="str">
        <f>"[i"&amp;'Input - Output'!H667&amp;"] "&amp;$D$23</f>
        <v>[iR1] Massa brug per vierkante meter (structureel)</v>
      </c>
      <c r="G1456" s="100">
        <f t="shared" ca="1" si="188"/>
        <v>123.77049088931197</v>
      </c>
    </row>
    <row r="1457" spans="1:7" x14ac:dyDescent="0.25">
      <c r="A1457" s="820"/>
      <c r="D1457" s="8" t="str">
        <f>"[i"&amp;'Input - Output'!H668&amp;"] "&amp;$D$23</f>
        <v>[iR1] Massa brug per vierkante meter (structureel)</v>
      </c>
      <c r="G1457" s="100">
        <f t="shared" ca="1" si="188"/>
        <v>123.77049088931197</v>
      </c>
    </row>
    <row r="1458" spans="1:7" x14ac:dyDescent="0.25">
      <c r="A1458" s="820"/>
      <c r="D1458" s="8" t="str">
        <f>"[i"&amp;'Input - Output'!H669&amp;"] "&amp;$D$23</f>
        <v>[iR1] Massa brug per vierkante meter (structureel)</v>
      </c>
      <c r="G1458" s="100">
        <f t="shared" ca="1" si="188"/>
        <v>123.77049088931197</v>
      </c>
    </row>
    <row r="1459" spans="1:7" x14ac:dyDescent="0.25">
      <c r="A1459" s="820"/>
      <c r="D1459" s="8" t="str">
        <f>"[i"&amp;'Input - Output'!H670&amp;"] "&amp;$D$23</f>
        <v>[iR1] Massa brug per vierkante meter (structureel)</v>
      </c>
      <c r="G1459" s="100">
        <f t="shared" ca="1" si="188"/>
        <v>123.77049088931197</v>
      </c>
    </row>
    <row r="1460" spans="1:7" x14ac:dyDescent="0.25">
      <c r="A1460" s="820"/>
      <c r="D1460" s="8" t="str">
        <f>"[i"&amp;'Input - Output'!H671&amp;"] "&amp;$D$23</f>
        <v>[iR1] Massa brug per vierkante meter (structureel)</v>
      </c>
      <c r="G1460" s="100">
        <f t="shared" ca="1" si="188"/>
        <v>123.77049088931197</v>
      </c>
    </row>
    <row r="1461" spans="1:7" x14ac:dyDescent="0.25">
      <c r="A1461" s="820"/>
      <c r="D1461" s="8" t="str">
        <f>"[i"&amp;'Input - Output'!H672&amp;"] "&amp;$D$23</f>
        <v>[iR1] Massa brug per vierkante meter (structureel)</v>
      </c>
      <c r="G1461" s="100">
        <f t="shared" ca="1" si="188"/>
        <v>123.77049088931197</v>
      </c>
    </row>
    <row r="1462" spans="1:7" x14ac:dyDescent="0.25">
      <c r="A1462" s="820"/>
      <c r="D1462" s="8" t="str">
        <f>"[i"&amp;'Input - Output'!H673&amp;"] "&amp;$D$23</f>
        <v>[iR1] Massa brug per vierkante meter (structureel)</v>
      </c>
      <c r="G1462" s="100">
        <f t="shared" ca="1" si="188"/>
        <v>123.77049088931197</v>
      </c>
    </row>
    <row r="1463" spans="1:7" x14ac:dyDescent="0.25">
      <c r="A1463" s="820"/>
      <c r="D1463" s="8" t="str">
        <f>"[i"&amp;'Input - Output'!H674&amp;"] "&amp;$D$23</f>
        <v>[iR1] Massa brug per vierkante meter (structureel)</v>
      </c>
      <c r="G1463" s="100">
        <f t="shared" ca="1" si="188"/>
        <v>123.77049088931197</v>
      </c>
    </row>
    <row r="1464" spans="1:7" x14ac:dyDescent="0.25">
      <c r="A1464" s="820"/>
      <c r="D1464" s="8" t="str">
        <f>"[i"&amp;'Input - Output'!H675&amp;"] "&amp;$D$23</f>
        <v>[iR1] Massa brug per vierkante meter (structureel)</v>
      </c>
      <c r="G1464" s="100">
        <f t="shared" ca="1" si="188"/>
        <v>123.77049088931197</v>
      </c>
    </row>
    <row r="1465" spans="1:7" x14ac:dyDescent="0.25">
      <c r="A1465" s="820"/>
      <c r="D1465" s="8" t="str">
        <f>"[i"&amp;'Input - Output'!H676&amp;"] "&amp;$D$23</f>
        <v>[iR1] Massa brug per vierkante meter (structureel)</v>
      </c>
      <c r="G1465" s="100">
        <f t="shared" ca="1" si="188"/>
        <v>123.77049088931197</v>
      </c>
    </row>
    <row r="1466" spans="1:7" x14ac:dyDescent="0.25">
      <c r="A1466" s="820"/>
      <c r="D1466" s="8" t="str">
        <f>"[i"&amp;'Input - Output'!H677&amp;"] "&amp;$D$23</f>
        <v>[iR1] Massa brug per vierkante meter (structureel)</v>
      </c>
      <c r="G1466" s="100">
        <f t="shared" ca="1" si="188"/>
        <v>123.77049088931197</v>
      </c>
    </row>
    <row r="1467" spans="1:7" x14ac:dyDescent="0.25">
      <c r="A1467" s="820"/>
      <c r="D1467" s="8" t="str">
        <f>"[i"&amp;'Input - Output'!H678&amp;"] "&amp;$D$23</f>
        <v>[iR1] Massa brug per vierkante meter (structureel)</v>
      </c>
      <c r="G1467" s="100">
        <f t="shared" ca="1" si="188"/>
        <v>123.77049088931197</v>
      </c>
    </row>
    <row r="1468" spans="1:7" x14ac:dyDescent="0.25">
      <c r="A1468" s="820"/>
      <c r="D1468" s="8" t="str">
        <f>"[i"&amp;'Input - Output'!H679&amp;"] "&amp;$D$23</f>
        <v>[iR1] Massa brug per vierkante meter (structureel)</v>
      </c>
      <c r="G1468" s="100">
        <f t="shared" ca="1" si="188"/>
        <v>123.77049088931197</v>
      </c>
    </row>
    <row r="1469" spans="1:7" x14ac:dyDescent="0.25">
      <c r="A1469" s="820"/>
      <c r="D1469" s="8" t="str">
        <f>"[i"&amp;'Input - Output'!H680&amp;"] "&amp;$D$23</f>
        <v>[iR1] Massa brug per vierkante meter (structureel)</v>
      </c>
      <c r="G1469" s="100">
        <f t="shared" ca="1" si="188"/>
        <v>123.77049088931197</v>
      </c>
    </row>
    <row r="1470" spans="1:7" x14ac:dyDescent="0.25">
      <c r="A1470" s="820"/>
      <c r="D1470" s="8" t="str">
        <f>"[i"&amp;'Input - Output'!H681&amp;"] "&amp;$D$23</f>
        <v>[iR1] Massa brug per vierkante meter (structureel)</v>
      </c>
      <c r="G1470" s="100">
        <f t="shared" ca="1" si="188"/>
        <v>123.77049088931197</v>
      </c>
    </row>
    <row r="1471" spans="1:7" x14ac:dyDescent="0.25">
      <c r="A1471" s="820"/>
      <c r="D1471" s="8" t="str">
        <f>"[i"&amp;'Input - Output'!H682&amp;"] "&amp;$D$23</f>
        <v>[iR1] Massa brug per vierkante meter (structureel)</v>
      </c>
      <c r="G1471" s="100">
        <f t="shared" ca="1" si="188"/>
        <v>123.77049088931197</v>
      </c>
    </row>
    <row r="1472" spans="1:7" x14ac:dyDescent="0.25">
      <c r="A1472" s="820"/>
      <c r="D1472" s="8" t="str">
        <f>"[i"&amp;'Input - Output'!H683&amp;"] "&amp;$D$23</f>
        <v>[iR1] Massa brug per vierkante meter (structureel)</v>
      </c>
      <c r="G1472" s="100">
        <f t="shared" ca="1" si="188"/>
        <v>123.77049088931197</v>
      </c>
    </row>
    <row r="1473" spans="1:7" x14ac:dyDescent="0.25">
      <c r="A1473" s="820"/>
      <c r="D1473" s="8" t="str">
        <f>"[i"&amp;'Input - Output'!H684&amp;"] "&amp;$D$23</f>
        <v>[iR1] Massa brug per vierkante meter (structureel)</v>
      </c>
      <c r="G1473" s="100">
        <f t="shared" ca="1" si="188"/>
        <v>123.77049088931197</v>
      </c>
    </row>
    <row r="1474" spans="1:7" x14ac:dyDescent="0.25">
      <c r="A1474" s="820"/>
      <c r="D1474" s="8" t="str">
        <f>"[i"&amp;'Input - Output'!H685&amp;"] "&amp;$D$23</f>
        <v>[iR1] Massa brug per vierkante meter (structureel)</v>
      </c>
      <c r="G1474" s="100">
        <f t="shared" ca="1" si="188"/>
        <v>123.77049088931197</v>
      </c>
    </row>
    <row r="1475" spans="1:7" x14ac:dyDescent="0.25">
      <c r="A1475" s="820"/>
      <c r="D1475" s="8" t="str">
        <f>"[i"&amp;'Input - Output'!H686&amp;"] "&amp;$D$23</f>
        <v>[iR1] Massa brug per vierkante meter (structureel)</v>
      </c>
      <c r="G1475" s="100">
        <f t="shared" ca="1" si="188"/>
        <v>123.77049088931197</v>
      </c>
    </row>
    <row r="1476" spans="1:7" x14ac:dyDescent="0.25">
      <c r="A1476" s="820"/>
      <c r="D1476" s="8" t="str">
        <f>"[i"&amp;'Input - Output'!H687&amp;"] "&amp;$D$23</f>
        <v>[iR1] Massa brug per vierkante meter (structureel)</v>
      </c>
      <c r="G1476" s="100">
        <f t="shared" ca="1" si="188"/>
        <v>123.77049088931197</v>
      </c>
    </row>
    <row r="1477" spans="1:7" x14ac:dyDescent="0.25">
      <c r="A1477" s="820"/>
      <c r="D1477" s="8" t="str">
        <f>"[i"&amp;'Input - Output'!H688&amp;"] "&amp;$D$23</f>
        <v>[iR1] Massa brug per vierkante meter (structureel)</v>
      </c>
      <c r="G1477" s="100">
        <f t="shared" ca="1" si="188"/>
        <v>123.77049088931197</v>
      </c>
    </row>
    <row r="1478" spans="1:7" x14ac:dyDescent="0.25">
      <c r="A1478" s="820"/>
      <c r="D1478" s="8" t="str">
        <f>"[i"&amp;'Input - Output'!H689&amp;"] "&amp;$D$23</f>
        <v>[iR1] Massa brug per vierkante meter (structureel)</v>
      </c>
      <c r="G1478" s="100">
        <f t="shared" ca="1" si="188"/>
        <v>123.77049088931197</v>
      </c>
    </row>
    <row r="1479" spans="1:7" x14ac:dyDescent="0.25">
      <c r="A1479" s="820"/>
      <c r="D1479" s="8" t="str">
        <f>"[i"&amp;'Input - Output'!H690&amp;"] "&amp;$D$23</f>
        <v>[iR1] Massa brug per vierkante meter (structureel)</v>
      </c>
      <c r="G1479" s="100">
        <f t="shared" ca="1" si="188"/>
        <v>123.77049088931197</v>
      </c>
    </row>
    <row r="1480" spans="1:7" x14ac:dyDescent="0.25">
      <c r="A1480" s="820"/>
      <c r="D1480" s="8" t="str">
        <f>"[i"&amp;'Input - Output'!H691&amp;"] "&amp;$D$23</f>
        <v>[iR1] Massa brug per vierkante meter (structureel)</v>
      </c>
      <c r="G1480" s="100">
        <f t="shared" ca="1" si="188"/>
        <v>123.77049088931197</v>
      </c>
    </row>
    <row r="1481" spans="1:7" x14ac:dyDescent="0.25">
      <c r="A1481" s="820"/>
      <c r="D1481" s="8" t="str">
        <f>"[i"&amp;'Input - Output'!H692&amp;"] "&amp;$D$23</f>
        <v>[iR1] Massa brug per vierkante meter (structureel)</v>
      </c>
      <c r="G1481" s="100">
        <f t="shared" ca="1" si="188"/>
        <v>123.77049088931197</v>
      </c>
    </row>
    <row r="1482" spans="1:7" x14ac:dyDescent="0.25">
      <c r="A1482" s="820"/>
      <c r="D1482" s="8" t="str">
        <f>"[i"&amp;'Input - Output'!H693&amp;"] "&amp;$D$23</f>
        <v>[iR1] Massa brug per vierkante meter (structureel)</v>
      </c>
      <c r="G1482" s="100">
        <f t="shared" ref="G1482:G1513" ca="1" si="189">G1179/Oppervlakte</f>
        <v>123.77049088931197</v>
      </c>
    </row>
    <row r="1483" spans="1:7" x14ac:dyDescent="0.25">
      <c r="A1483" s="820"/>
      <c r="D1483" s="8" t="str">
        <f>"[i"&amp;'Input - Output'!H694&amp;"] "&amp;$D$23</f>
        <v>[iR1] Massa brug per vierkante meter (structureel)</v>
      </c>
      <c r="G1483" s="100">
        <f t="shared" ca="1" si="189"/>
        <v>123.77049088931197</v>
      </c>
    </row>
    <row r="1484" spans="1:7" x14ac:dyDescent="0.25">
      <c r="A1484" s="820"/>
      <c r="D1484" s="8" t="str">
        <f>"[i"&amp;'Input - Output'!H695&amp;"] "&amp;$D$23</f>
        <v>[iR1] Massa brug per vierkante meter (structureel)</v>
      </c>
      <c r="G1484" s="100">
        <f t="shared" ca="1" si="189"/>
        <v>123.77049088931197</v>
      </c>
    </row>
    <row r="1485" spans="1:7" x14ac:dyDescent="0.25">
      <c r="A1485" s="820"/>
      <c r="D1485" s="8" t="str">
        <f>"[i"&amp;'Input - Output'!H696&amp;"] "&amp;$D$23</f>
        <v>[iR1] Massa brug per vierkante meter (structureel)</v>
      </c>
      <c r="G1485" s="100">
        <f t="shared" ca="1" si="189"/>
        <v>123.77049088931197</v>
      </c>
    </row>
    <row r="1486" spans="1:7" x14ac:dyDescent="0.25">
      <c r="A1486" s="820"/>
      <c r="D1486" s="8" t="str">
        <f>"[i"&amp;'Input - Output'!H697&amp;"] "&amp;$D$23</f>
        <v>[iR2] Massa brug per vierkante meter (structureel)</v>
      </c>
      <c r="G1486" s="100">
        <f t="shared" ca="1" si="189"/>
        <v>123.77049088931197</v>
      </c>
    </row>
    <row r="1487" spans="1:7" x14ac:dyDescent="0.25">
      <c r="A1487" s="820"/>
      <c r="D1487" s="8" t="str">
        <f>"[i"&amp;'Input - Output'!H698&amp;"] "&amp;$D$23</f>
        <v>[iR2] Massa brug per vierkante meter (structureel)</v>
      </c>
      <c r="G1487" s="100">
        <f t="shared" ca="1" si="189"/>
        <v>123.77049088931197</v>
      </c>
    </row>
    <row r="1488" spans="1:7" x14ac:dyDescent="0.25">
      <c r="A1488" s="820"/>
      <c r="D1488" s="8" t="str">
        <f>"[i"&amp;'Input - Output'!H699&amp;"] "&amp;$D$23</f>
        <v>[iR2] Massa brug per vierkante meter (structureel)</v>
      </c>
      <c r="G1488" s="100">
        <f t="shared" ca="1" si="189"/>
        <v>123.77049088931197</v>
      </c>
    </row>
    <row r="1489" spans="1:7" x14ac:dyDescent="0.25">
      <c r="A1489" s="820"/>
      <c r="D1489" s="8" t="str">
        <f>"[i"&amp;'Input - Output'!H700&amp;"] "&amp;$D$23</f>
        <v>[iR2] Massa brug per vierkante meter (structureel)</v>
      </c>
      <c r="G1489" s="100">
        <f t="shared" ca="1" si="189"/>
        <v>123.77049088931197</v>
      </c>
    </row>
    <row r="1490" spans="1:7" x14ac:dyDescent="0.25">
      <c r="A1490" s="820"/>
      <c r="D1490" s="8" t="str">
        <f>"[i"&amp;'Input - Output'!H701&amp;"] "&amp;$D$23</f>
        <v>[iR2] Massa brug per vierkante meter (structureel)</v>
      </c>
      <c r="G1490" s="100">
        <f t="shared" ca="1" si="189"/>
        <v>123.77049088931197</v>
      </c>
    </row>
    <row r="1491" spans="1:7" x14ac:dyDescent="0.25">
      <c r="A1491" s="820"/>
      <c r="D1491" s="8" t="str">
        <f>"[i"&amp;'Input - Output'!H702&amp;"] "&amp;$D$23</f>
        <v>[iR2] Massa brug per vierkante meter (structureel)</v>
      </c>
      <c r="G1491" s="100">
        <f t="shared" ca="1" si="189"/>
        <v>123.77049088931197</v>
      </c>
    </row>
    <row r="1492" spans="1:7" x14ac:dyDescent="0.25">
      <c r="A1492" s="820"/>
      <c r="D1492" s="8" t="str">
        <f>"[i"&amp;'Input - Output'!H703&amp;"] "&amp;$D$23</f>
        <v>[iR2] Massa brug per vierkante meter (structureel)</v>
      </c>
      <c r="G1492" s="100">
        <f t="shared" ca="1" si="189"/>
        <v>123.77049088931197</v>
      </c>
    </row>
    <row r="1493" spans="1:7" x14ac:dyDescent="0.25">
      <c r="A1493" s="820"/>
      <c r="D1493" s="8" t="str">
        <f>"[i"&amp;'Input - Output'!H704&amp;"] "&amp;$D$23</f>
        <v>[iR2] Massa brug per vierkante meter (structureel)</v>
      </c>
      <c r="G1493" s="100">
        <f t="shared" ca="1" si="189"/>
        <v>123.77049088931197</v>
      </c>
    </row>
    <row r="1494" spans="1:7" x14ac:dyDescent="0.25">
      <c r="A1494" s="820"/>
      <c r="D1494" s="8" t="str">
        <f>"[i"&amp;'Input - Output'!H705&amp;"] "&amp;$D$23</f>
        <v>[iR2] Massa brug per vierkante meter (structureel)</v>
      </c>
      <c r="G1494" s="100">
        <f t="shared" ca="1" si="189"/>
        <v>123.77049088931197</v>
      </c>
    </row>
    <row r="1495" spans="1:7" x14ac:dyDescent="0.25">
      <c r="A1495" s="820"/>
      <c r="D1495" s="8" t="str">
        <f>"[i"&amp;'Input - Output'!H706&amp;"] "&amp;$D$23</f>
        <v>[iR2] Massa brug per vierkante meter (structureel)</v>
      </c>
      <c r="G1495" s="100">
        <f t="shared" ca="1" si="189"/>
        <v>123.77049088931197</v>
      </c>
    </row>
    <row r="1496" spans="1:7" x14ac:dyDescent="0.25">
      <c r="A1496" s="820"/>
      <c r="D1496" s="8" t="str">
        <f>"[i"&amp;'Input - Output'!H707&amp;"] "&amp;$D$23</f>
        <v>[iR2] Massa brug per vierkante meter (structureel)</v>
      </c>
      <c r="G1496" s="100">
        <f t="shared" ca="1" si="189"/>
        <v>123.77049088931197</v>
      </c>
    </row>
    <row r="1497" spans="1:7" x14ac:dyDescent="0.25">
      <c r="A1497" s="820"/>
      <c r="D1497" s="8" t="str">
        <f>"[i"&amp;'Input - Output'!H708&amp;"] "&amp;$D$23</f>
        <v>[iR2] Massa brug per vierkante meter (structureel)</v>
      </c>
      <c r="G1497" s="100">
        <f t="shared" ca="1" si="189"/>
        <v>123.77049088931197</v>
      </c>
    </row>
    <row r="1498" spans="1:7" x14ac:dyDescent="0.25">
      <c r="A1498" s="820"/>
      <c r="D1498" s="8" t="str">
        <f>"[i"&amp;'Input - Output'!H709&amp;"] "&amp;$D$23</f>
        <v>[iR2] Massa brug per vierkante meter (structureel)</v>
      </c>
      <c r="G1498" s="100">
        <f t="shared" ca="1" si="189"/>
        <v>123.77049088931197</v>
      </c>
    </row>
    <row r="1499" spans="1:7" x14ac:dyDescent="0.25">
      <c r="A1499" s="820"/>
      <c r="D1499" s="8" t="str">
        <f>"[i"&amp;'Input - Output'!H710&amp;"] "&amp;$D$23</f>
        <v>[iR2] Massa brug per vierkante meter (structureel)</v>
      </c>
      <c r="G1499" s="100">
        <f t="shared" ca="1" si="189"/>
        <v>123.77049088931197</v>
      </c>
    </row>
    <row r="1500" spans="1:7" x14ac:dyDescent="0.25">
      <c r="A1500" s="820"/>
      <c r="D1500" s="8" t="str">
        <f>"[i"&amp;'Input - Output'!H711&amp;"] "&amp;$D$23</f>
        <v>[iR2] Massa brug per vierkante meter (structureel)</v>
      </c>
      <c r="G1500" s="100">
        <f t="shared" ca="1" si="189"/>
        <v>123.77049088931197</v>
      </c>
    </row>
    <row r="1501" spans="1:7" x14ac:dyDescent="0.25">
      <c r="A1501" s="820"/>
      <c r="D1501" s="8" t="str">
        <f>"[i"&amp;'Input - Output'!H712&amp;"] "&amp;$D$23</f>
        <v>[iR2] Massa brug per vierkante meter (structureel)</v>
      </c>
      <c r="G1501" s="100">
        <f t="shared" ca="1" si="189"/>
        <v>123.77049088931197</v>
      </c>
    </row>
    <row r="1502" spans="1:7" x14ac:dyDescent="0.25">
      <c r="A1502" s="820"/>
      <c r="D1502" s="8" t="str">
        <f>"[i"&amp;'Input - Output'!H713&amp;"] "&amp;$D$23</f>
        <v>[iR2] Massa brug per vierkante meter (structureel)</v>
      </c>
      <c r="G1502" s="100">
        <f t="shared" ca="1" si="189"/>
        <v>123.77049088931197</v>
      </c>
    </row>
    <row r="1503" spans="1:7" x14ac:dyDescent="0.25">
      <c r="A1503" s="820"/>
      <c r="D1503" s="8" t="str">
        <f>"[i"&amp;'Input - Output'!H714&amp;"] "&amp;$D$23</f>
        <v>[iR2] Massa brug per vierkante meter (structureel)</v>
      </c>
      <c r="G1503" s="100">
        <f t="shared" ca="1" si="189"/>
        <v>123.77049088931197</v>
      </c>
    </row>
    <row r="1504" spans="1:7" x14ac:dyDescent="0.25">
      <c r="A1504" s="820"/>
      <c r="D1504" s="8" t="str">
        <f>"[i"&amp;'Input - Output'!H715&amp;"] "&amp;$D$23</f>
        <v>[iR2] Massa brug per vierkante meter (structureel)</v>
      </c>
      <c r="G1504" s="100">
        <f t="shared" ca="1" si="189"/>
        <v>123.77049088931197</v>
      </c>
    </row>
    <row r="1505" spans="1:7" x14ac:dyDescent="0.25">
      <c r="A1505" s="820"/>
      <c r="D1505" s="8" t="str">
        <f>"[i"&amp;'Input - Output'!H716&amp;"] "&amp;$D$23</f>
        <v>[iR2] Massa brug per vierkante meter (structureel)</v>
      </c>
      <c r="G1505" s="100">
        <f t="shared" ca="1" si="189"/>
        <v>123.77049088931197</v>
      </c>
    </row>
    <row r="1506" spans="1:7" x14ac:dyDescent="0.25">
      <c r="A1506" s="820"/>
      <c r="D1506" s="8" t="str">
        <f>"[i"&amp;'Input - Output'!H717&amp;"] "&amp;$D$23</f>
        <v>[iR2] Massa brug per vierkante meter (structureel)</v>
      </c>
      <c r="G1506" s="100">
        <f t="shared" ca="1" si="189"/>
        <v>123.77049088931197</v>
      </c>
    </row>
    <row r="1507" spans="1:7" x14ac:dyDescent="0.25">
      <c r="A1507" s="820"/>
      <c r="D1507" s="8" t="str">
        <f>"[i"&amp;'Input - Output'!H718&amp;"] "&amp;$D$23</f>
        <v>[iR2] Massa brug per vierkante meter (structureel)</v>
      </c>
      <c r="G1507" s="100">
        <f t="shared" ca="1" si="189"/>
        <v>123.77049088931197</v>
      </c>
    </row>
    <row r="1508" spans="1:7" x14ac:dyDescent="0.25">
      <c r="A1508" s="820"/>
      <c r="D1508" s="8" t="str">
        <f>"[i"&amp;'Input - Output'!H719&amp;"] "&amp;$D$23</f>
        <v>[iR2] Massa brug per vierkante meter (structureel)</v>
      </c>
      <c r="G1508" s="100">
        <f t="shared" ca="1" si="189"/>
        <v>123.77049088931197</v>
      </c>
    </row>
    <row r="1509" spans="1:7" x14ac:dyDescent="0.25">
      <c r="A1509" s="820"/>
      <c r="D1509" s="8" t="str">
        <f>"[i"&amp;'Input - Output'!H720&amp;"] "&amp;$D$23</f>
        <v>[iR2] Massa brug per vierkante meter (structureel)</v>
      </c>
      <c r="G1509" s="100">
        <f t="shared" ca="1" si="189"/>
        <v>123.77049088931197</v>
      </c>
    </row>
    <row r="1510" spans="1:7" x14ac:dyDescent="0.25">
      <c r="A1510" s="820"/>
      <c r="D1510" s="8" t="str">
        <f>"[i"&amp;'Input - Output'!H721&amp;"] "&amp;$D$23</f>
        <v>[iR2] Massa brug per vierkante meter (structureel)</v>
      </c>
      <c r="G1510" s="100">
        <f t="shared" ca="1" si="189"/>
        <v>123.77049088931197</v>
      </c>
    </row>
    <row r="1511" spans="1:7" x14ac:dyDescent="0.25">
      <c r="A1511" s="820"/>
      <c r="D1511" s="8" t="str">
        <f>"[i"&amp;'Input - Output'!H722&amp;"] "&amp;$D$23</f>
        <v>[iR2] Massa brug per vierkante meter (structureel)</v>
      </c>
      <c r="G1511" s="100">
        <f t="shared" ca="1" si="189"/>
        <v>123.77049088931197</v>
      </c>
    </row>
    <row r="1512" spans="1:7" x14ac:dyDescent="0.25">
      <c r="A1512" s="820"/>
      <c r="D1512" s="8" t="str">
        <f>"[i"&amp;'Input - Output'!H723&amp;"] "&amp;$D$23</f>
        <v>[iR2] Massa brug per vierkante meter (structureel)</v>
      </c>
      <c r="G1512" s="100">
        <f t="shared" ca="1" si="189"/>
        <v>123.77049088931197</v>
      </c>
    </row>
    <row r="1513" spans="1:7" x14ac:dyDescent="0.25">
      <c r="A1513" s="820"/>
      <c r="D1513" s="8" t="str">
        <f>"[i"&amp;'Input - Output'!H724&amp;"] "&amp;$D$23</f>
        <v>[iR2] Massa brug per vierkante meter (structureel)</v>
      </c>
      <c r="G1513" s="100">
        <f t="shared" ca="1" si="189"/>
        <v>123.77049088931197</v>
      </c>
    </row>
    <row r="1514" spans="1:7" x14ac:dyDescent="0.25">
      <c r="A1514" s="820"/>
      <c r="D1514" s="8" t="str">
        <f>"[i"&amp;'Input - Output'!H725&amp;"] "&amp;$D$23</f>
        <v>[iR2] Massa brug per vierkante meter (structureel)</v>
      </c>
      <c r="G1514" s="100">
        <f t="shared" ref="G1514:G1545" ca="1" si="190">G1211/Oppervlakte</f>
        <v>123.77049088931197</v>
      </c>
    </row>
    <row r="1515" spans="1:7" x14ac:dyDescent="0.25">
      <c r="A1515" s="820"/>
      <c r="D1515" s="8" t="str">
        <f>"[i"&amp;'Input - Output'!H726&amp;"] "&amp;$D$23</f>
        <v>[iR2] Massa brug per vierkante meter (structureel)</v>
      </c>
      <c r="G1515" s="100">
        <f t="shared" ca="1" si="190"/>
        <v>123.77049088931197</v>
      </c>
    </row>
    <row r="1516" spans="1:7" x14ac:dyDescent="0.25">
      <c r="A1516" s="820"/>
      <c r="D1516" s="8" t="str">
        <f>"[i"&amp;'Input - Output'!H727&amp;"] "&amp;$D$23</f>
        <v>[iR2] Massa brug per vierkante meter (structureel)</v>
      </c>
      <c r="G1516" s="100">
        <f t="shared" ca="1" si="190"/>
        <v>123.77049088931197</v>
      </c>
    </row>
    <row r="1517" spans="1:7" x14ac:dyDescent="0.25">
      <c r="A1517" s="820"/>
      <c r="D1517" s="8" t="str">
        <f>"[i"&amp;'Input - Output'!H728&amp;"] "&amp;$D$23</f>
        <v>[iR2] Massa brug per vierkante meter (structureel)</v>
      </c>
      <c r="G1517" s="100">
        <f t="shared" ca="1" si="190"/>
        <v>123.77049088931197</v>
      </c>
    </row>
    <row r="1518" spans="1:7" x14ac:dyDescent="0.25">
      <c r="A1518" s="820"/>
      <c r="D1518" s="8" t="str">
        <f>"[i"&amp;'Input - Output'!H729&amp;"] "&amp;$D$23</f>
        <v>[iR2] Massa brug per vierkante meter (structureel)</v>
      </c>
      <c r="G1518" s="100">
        <f t="shared" ca="1" si="190"/>
        <v>123.77049088931197</v>
      </c>
    </row>
    <row r="1519" spans="1:7" x14ac:dyDescent="0.25">
      <c r="A1519" s="820"/>
      <c r="D1519" s="8" t="str">
        <f>"[i"&amp;'Input - Output'!H730&amp;"] "&amp;$D$23</f>
        <v>[iR2] Massa brug per vierkante meter (structureel)</v>
      </c>
      <c r="G1519" s="100">
        <f t="shared" ca="1" si="190"/>
        <v>123.77049088931197</v>
      </c>
    </row>
    <row r="1520" spans="1:7" x14ac:dyDescent="0.25">
      <c r="A1520" s="820"/>
      <c r="D1520" s="8" t="str">
        <f>"[i"&amp;'Input - Output'!H731&amp;"] "&amp;$D$23</f>
        <v>[iR2] Massa brug per vierkante meter (structureel)</v>
      </c>
      <c r="G1520" s="100">
        <f t="shared" ca="1" si="190"/>
        <v>123.77049088931197</v>
      </c>
    </row>
    <row r="1521" spans="1:7" x14ac:dyDescent="0.25">
      <c r="A1521" s="820"/>
      <c r="D1521" s="8" t="str">
        <f>"[i"&amp;'Input - Output'!H732&amp;"] "&amp;$D$23</f>
        <v>[iR2] Massa brug per vierkante meter (structureel)</v>
      </c>
      <c r="G1521" s="100">
        <f t="shared" ca="1" si="190"/>
        <v>123.77049088931197</v>
      </c>
    </row>
    <row r="1522" spans="1:7" x14ac:dyDescent="0.25">
      <c r="A1522" s="820"/>
      <c r="D1522" s="8" t="str">
        <f>"[i"&amp;'Input - Output'!H733&amp;"] "&amp;$D$23</f>
        <v>[iR2] Massa brug per vierkante meter (structureel)</v>
      </c>
      <c r="G1522" s="100">
        <f t="shared" ca="1" si="190"/>
        <v>123.77049088931197</v>
      </c>
    </row>
    <row r="1523" spans="1:7" x14ac:dyDescent="0.25">
      <c r="A1523" s="820"/>
      <c r="D1523" s="8" t="str">
        <f>"[i"&amp;'Input - Output'!H734&amp;"] "&amp;$D$23</f>
        <v>[iR2] Massa brug per vierkante meter (structureel)</v>
      </c>
      <c r="G1523" s="100">
        <f t="shared" ca="1" si="190"/>
        <v>123.77049088931197</v>
      </c>
    </row>
    <row r="1524" spans="1:7" x14ac:dyDescent="0.25">
      <c r="A1524" s="820"/>
      <c r="D1524" s="8" t="str">
        <f>"[i"&amp;'Input - Output'!H735&amp;"] "&amp;$D$23</f>
        <v>[iR2] Massa brug per vierkante meter (structureel)</v>
      </c>
      <c r="G1524" s="100">
        <f t="shared" ca="1" si="190"/>
        <v>123.77049088931197</v>
      </c>
    </row>
    <row r="1525" spans="1:7" x14ac:dyDescent="0.25">
      <c r="A1525" s="820"/>
      <c r="D1525" s="8" t="str">
        <f>"[i"&amp;'Input - Output'!H736&amp;"] "&amp;$D$23</f>
        <v>[iR2] Massa brug per vierkante meter (structureel)</v>
      </c>
      <c r="G1525" s="100">
        <f t="shared" ca="1" si="190"/>
        <v>123.77049088931197</v>
      </c>
    </row>
    <row r="1526" spans="1:7" x14ac:dyDescent="0.25">
      <c r="A1526" s="820"/>
      <c r="D1526" s="8" t="str">
        <f>"[i"&amp;'Input - Output'!H737&amp;"] "&amp;$D$23</f>
        <v>[iR2] Massa brug per vierkante meter (structureel)</v>
      </c>
      <c r="G1526" s="100">
        <f t="shared" ca="1" si="190"/>
        <v>123.77049088931197</v>
      </c>
    </row>
    <row r="1527" spans="1:7" x14ac:dyDescent="0.25">
      <c r="A1527" s="820"/>
      <c r="D1527" s="8" t="str">
        <f>"[i"&amp;'Input - Output'!H738&amp;"] "&amp;$D$23</f>
        <v>[iR2] Massa brug per vierkante meter (structureel)</v>
      </c>
      <c r="G1527" s="100">
        <f t="shared" ca="1" si="190"/>
        <v>123.77049088931197</v>
      </c>
    </row>
    <row r="1528" spans="1:7" x14ac:dyDescent="0.25">
      <c r="A1528" s="820"/>
      <c r="D1528" s="8" t="str">
        <f>"[i"&amp;'Input - Output'!H739&amp;"] "&amp;$D$23</f>
        <v>[iR2] Massa brug per vierkante meter (structureel)</v>
      </c>
      <c r="G1528" s="100">
        <f t="shared" ca="1" si="190"/>
        <v>123.77049088931197</v>
      </c>
    </row>
    <row r="1529" spans="1:7" x14ac:dyDescent="0.25">
      <c r="A1529" s="820"/>
      <c r="D1529" s="8" t="str">
        <f>"[i"&amp;'Input - Output'!H740&amp;"] "&amp;$D$23</f>
        <v>[iR2] Massa brug per vierkante meter (structureel)</v>
      </c>
      <c r="G1529" s="100">
        <f t="shared" ca="1" si="190"/>
        <v>123.77049088931197</v>
      </c>
    </row>
    <row r="1530" spans="1:7" x14ac:dyDescent="0.25">
      <c r="A1530" s="820"/>
      <c r="D1530" s="8" t="str">
        <f>"[i"&amp;'Input - Output'!H741&amp;"] "&amp;$D$23</f>
        <v>[iR2] Massa brug per vierkante meter (structureel)</v>
      </c>
      <c r="G1530" s="100">
        <f t="shared" ca="1" si="190"/>
        <v>123.77049088931197</v>
      </c>
    </row>
    <row r="1531" spans="1:7" x14ac:dyDescent="0.25">
      <c r="A1531" s="820"/>
      <c r="D1531" s="8" t="str">
        <f>"[i"&amp;'Input - Output'!H742&amp;"] "&amp;$D$23</f>
        <v>[iR2] Massa brug per vierkante meter (structureel)</v>
      </c>
      <c r="G1531" s="100">
        <f t="shared" ca="1" si="190"/>
        <v>123.77049088931197</v>
      </c>
    </row>
    <row r="1532" spans="1:7" x14ac:dyDescent="0.25">
      <c r="A1532" s="820"/>
      <c r="D1532" s="8" t="str">
        <f>"[i"&amp;'Input - Output'!H743&amp;"] "&amp;$D$23</f>
        <v>[iR2] Massa brug per vierkante meter (structureel)</v>
      </c>
      <c r="G1532" s="100">
        <f t="shared" ca="1" si="190"/>
        <v>123.77049088931197</v>
      </c>
    </row>
    <row r="1533" spans="1:7" x14ac:dyDescent="0.25">
      <c r="A1533" s="820"/>
      <c r="D1533" s="8" t="str">
        <f>"[i"&amp;'Input - Output'!H744&amp;"] "&amp;$D$23</f>
        <v>[iR2] Massa brug per vierkante meter (structureel)</v>
      </c>
      <c r="G1533" s="100">
        <f t="shared" ca="1" si="190"/>
        <v>123.77049088931197</v>
      </c>
    </row>
    <row r="1534" spans="1:7" x14ac:dyDescent="0.25">
      <c r="A1534" s="820"/>
      <c r="D1534" s="8" t="str">
        <f>"[i"&amp;'Input - Output'!H745&amp;"] "&amp;$D$23</f>
        <v>[iR2] Massa brug per vierkante meter (structureel)</v>
      </c>
      <c r="G1534" s="100">
        <f t="shared" ca="1" si="190"/>
        <v>123.77049088931197</v>
      </c>
    </row>
    <row r="1535" spans="1:7" x14ac:dyDescent="0.25">
      <c r="A1535" s="820"/>
      <c r="D1535" s="8" t="str">
        <f>"[i"&amp;'Input - Output'!H746&amp;"] "&amp;$D$23</f>
        <v>[iR2] Massa brug per vierkante meter (structureel)</v>
      </c>
      <c r="G1535" s="100">
        <f t="shared" ca="1" si="190"/>
        <v>123.77049088931197</v>
      </c>
    </row>
    <row r="1536" spans="1:7" x14ac:dyDescent="0.25">
      <c r="A1536" s="820"/>
      <c r="D1536" s="8" t="str">
        <f>"[i"&amp;'Input - Output'!H747&amp;"] "&amp;$D$23</f>
        <v>[iR2] Massa brug per vierkante meter (structureel)</v>
      </c>
      <c r="G1536" s="100">
        <f t="shared" ca="1" si="190"/>
        <v>123.77049088931197</v>
      </c>
    </row>
    <row r="1537" spans="1:7" x14ac:dyDescent="0.25">
      <c r="A1537" s="820"/>
      <c r="D1537" s="8" t="str">
        <f>"[i"&amp;'Input - Output'!H748&amp;"] "&amp;$D$23</f>
        <v>[iR2] Massa brug per vierkante meter (structureel)</v>
      </c>
      <c r="G1537" s="100">
        <f t="shared" ca="1" si="190"/>
        <v>123.77049088931197</v>
      </c>
    </row>
    <row r="1538" spans="1:7" x14ac:dyDescent="0.25">
      <c r="A1538" s="820"/>
      <c r="D1538" s="8" t="str">
        <f>"[i"&amp;'Input - Output'!H749&amp;"] "&amp;$D$23</f>
        <v>[iR2] Massa brug per vierkante meter (structureel)</v>
      </c>
      <c r="G1538" s="100">
        <f t="shared" ca="1" si="190"/>
        <v>123.77049088931197</v>
      </c>
    </row>
    <row r="1539" spans="1:7" x14ac:dyDescent="0.25">
      <c r="A1539" s="820"/>
      <c r="D1539" s="8" t="str">
        <f>"[i"&amp;'Input - Output'!H750&amp;"] "&amp;$D$23</f>
        <v>[iR2] Massa brug per vierkante meter (structureel)</v>
      </c>
      <c r="G1539" s="100">
        <f t="shared" ca="1" si="190"/>
        <v>123.77049088931197</v>
      </c>
    </row>
    <row r="1540" spans="1:7" x14ac:dyDescent="0.25">
      <c r="A1540" s="820"/>
      <c r="D1540" s="8" t="str">
        <f>"[i"&amp;'Input - Output'!H751&amp;"] "&amp;$D$23</f>
        <v>[iR2] Massa brug per vierkante meter (structureel)</v>
      </c>
      <c r="G1540" s="100">
        <f t="shared" ca="1" si="190"/>
        <v>123.77049088931197</v>
      </c>
    </row>
    <row r="1541" spans="1:7" x14ac:dyDescent="0.25">
      <c r="A1541" s="820"/>
      <c r="D1541" s="8" t="str">
        <f>"[i"&amp;'Input - Output'!H752&amp;"] "&amp;$D$23</f>
        <v>[iR2] Massa brug per vierkante meter (structureel)</v>
      </c>
      <c r="G1541" s="100">
        <f t="shared" ca="1" si="190"/>
        <v>123.77049088931197</v>
      </c>
    </row>
    <row r="1542" spans="1:7" x14ac:dyDescent="0.25">
      <c r="A1542" s="820"/>
      <c r="D1542" s="8" t="str">
        <f>"[i"&amp;'Input - Output'!H753&amp;"] "&amp;$D$23</f>
        <v>[iR2] Massa brug per vierkante meter (structureel)</v>
      </c>
      <c r="G1542" s="100">
        <f t="shared" ca="1" si="190"/>
        <v>123.77049088931197</v>
      </c>
    </row>
    <row r="1543" spans="1:7" x14ac:dyDescent="0.25">
      <c r="A1543" s="820"/>
      <c r="D1543" s="8" t="str">
        <f>"[i"&amp;'Input - Output'!H754&amp;"] "&amp;$D$23</f>
        <v>[iR2] Massa brug per vierkante meter (structureel)</v>
      </c>
      <c r="G1543" s="100">
        <f t="shared" ca="1" si="190"/>
        <v>123.77049088931197</v>
      </c>
    </row>
    <row r="1544" spans="1:7" x14ac:dyDescent="0.25">
      <c r="A1544" s="820"/>
      <c r="D1544" s="8" t="str">
        <f>"[i"&amp;'Input - Output'!H755&amp;"] "&amp;$D$23</f>
        <v>[iR2] Massa brug per vierkante meter (structureel)</v>
      </c>
      <c r="G1544" s="100">
        <f t="shared" ca="1" si="190"/>
        <v>123.77049088931197</v>
      </c>
    </row>
    <row r="1545" spans="1:7" x14ac:dyDescent="0.25">
      <c r="A1545" s="820"/>
      <c r="D1545" s="8" t="str">
        <f>"[i"&amp;'Input - Output'!H756&amp;"] "&amp;$D$23</f>
        <v>[iR2] Massa brug per vierkante meter (structureel)</v>
      </c>
      <c r="G1545" s="100">
        <f t="shared" ca="1" si="190"/>
        <v>123.77049088931197</v>
      </c>
    </row>
    <row r="1546" spans="1:7" x14ac:dyDescent="0.25">
      <c r="A1546" s="820"/>
      <c r="D1546" s="8" t="str">
        <f>"[i"&amp;'Input - Output'!H757&amp;"] "&amp;$D$23</f>
        <v>[iR2] Massa brug per vierkante meter (structureel)</v>
      </c>
      <c r="G1546" s="100">
        <f t="shared" ref="G1546:G1549" ca="1" si="191">G1243/Oppervlakte</f>
        <v>123.77049088931197</v>
      </c>
    </row>
    <row r="1547" spans="1:7" x14ac:dyDescent="0.25">
      <c r="A1547" s="820"/>
      <c r="D1547" s="8" t="str">
        <f>"[i"&amp;'Input - Output'!H758&amp;"] "&amp;$D$23</f>
        <v>[iR2] Massa brug per vierkante meter (structureel)</v>
      </c>
      <c r="G1547" s="100">
        <f t="shared" ca="1" si="191"/>
        <v>123.77049088931197</v>
      </c>
    </row>
    <row r="1548" spans="1:7" x14ac:dyDescent="0.25">
      <c r="A1548" s="820"/>
      <c r="D1548" s="8" t="str">
        <f>"[i"&amp;'Input - Output'!H759&amp;"] "&amp;$D$23</f>
        <v>[iR2] Massa brug per vierkante meter (structureel)</v>
      </c>
      <c r="G1548" s="100">
        <f t="shared" ca="1" si="191"/>
        <v>123.77049088931197</v>
      </c>
    </row>
    <row r="1549" spans="1:7" x14ac:dyDescent="0.25">
      <c r="A1549" s="820"/>
      <c r="D1549" s="8" t="str">
        <f>"[i"&amp;'Input - Output'!H760&amp;"] "&amp;$D$23</f>
        <v>[iR2] Massa brug per vierkante meter (structureel)</v>
      </c>
      <c r="G1549" s="100">
        <f t="shared" ca="1" si="191"/>
        <v>123.77049088931197</v>
      </c>
    </row>
    <row r="1550" spans="1:7" x14ac:dyDescent="0.25">
      <c r="A1550" s="820"/>
    </row>
    <row r="1551" spans="1:7" x14ac:dyDescent="0.25">
      <c r="A1551" s="820"/>
      <c r="D1551" s="8" t="str">
        <f>"[i"&amp;'Input - Output'!H661&amp;"] "&amp;$D$24</f>
        <v>[iR1] Massa brug per vierkante meter (structureel + slijtlaag)</v>
      </c>
      <c r="G1551" s="100">
        <f t="shared" ref="G1551:G1582" ca="1" si="192">G1248/Oppervlakte</f>
        <v>149.27049088931199</v>
      </c>
    </row>
    <row r="1552" spans="1:7" x14ac:dyDescent="0.25">
      <c r="A1552" s="820"/>
      <c r="D1552" s="8" t="str">
        <f>"[i"&amp;'Input - Output'!H662&amp;"] "&amp;$D$24</f>
        <v>[iR1] Massa brug per vierkante meter (structureel + slijtlaag)</v>
      </c>
      <c r="G1552" s="100">
        <f t="shared" ca="1" si="192"/>
        <v>149.27049088931199</v>
      </c>
    </row>
    <row r="1553" spans="1:7" x14ac:dyDescent="0.25">
      <c r="A1553" s="820"/>
      <c r="D1553" s="8" t="str">
        <f>"[i"&amp;'Input - Output'!H663&amp;"] "&amp;$D$24</f>
        <v>[iR1] Massa brug per vierkante meter (structureel + slijtlaag)</v>
      </c>
      <c r="G1553" s="100">
        <f t="shared" ca="1" si="192"/>
        <v>149.27049088931199</v>
      </c>
    </row>
    <row r="1554" spans="1:7" x14ac:dyDescent="0.25">
      <c r="A1554" s="820"/>
      <c r="D1554" s="8" t="str">
        <f>"[i"&amp;'Input - Output'!H664&amp;"] "&amp;$D$24</f>
        <v>[iR1] Massa brug per vierkante meter (structureel + slijtlaag)</v>
      </c>
      <c r="G1554" s="100">
        <f t="shared" ca="1" si="192"/>
        <v>149.27049088931199</v>
      </c>
    </row>
    <row r="1555" spans="1:7" x14ac:dyDescent="0.25">
      <c r="A1555" s="820"/>
      <c r="D1555" s="8" t="str">
        <f>"[i"&amp;'Input - Output'!H665&amp;"] "&amp;$D$24</f>
        <v>[iR1] Massa brug per vierkante meter (structureel + slijtlaag)</v>
      </c>
      <c r="G1555" s="100">
        <f t="shared" ca="1" si="192"/>
        <v>149.27049088931199</v>
      </c>
    </row>
    <row r="1556" spans="1:7" x14ac:dyDescent="0.25">
      <c r="A1556" s="820"/>
      <c r="D1556" s="8" t="str">
        <f>"[i"&amp;'Input - Output'!H666&amp;"] "&amp;$D$24</f>
        <v>[iR1] Massa brug per vierkante meter (structureel + slijtlaag)</v>
      </c>
      <c r="G1556" s="100">
        <f t="shared" ca="1" si="192"/>
        <v>149.27049088931199</v>
      </c>
    </row>
    <row r="1557" spans="1:7" x14ac:dyDescent="0.25">
      <c r="A1557" s="820"/>
      <c r="D1557" s="8" t="str">
        <f>"[i"&amp;'Input - Output'!H667&amp;"] "&amp;$D$24</f>
        <v>[iR1] Massa brug per vierkante meter (structureel + slijtlaag)</v>
      </c>
      <c r="G1557" s="100">
        <f t="shared" ca="1" si="192"/>
        <v>149.27049088931199</v>
      </c>
    </row>
    <row r="1558" spans="1:7" x14ac:dyDescent="0.25">
      <c r="A1558" s="820"/>
      <c r="D1558" s="8" t="str">
        <f>"[i"&amp;'Input - Output'!H668&amp;"] "&amp;$D$24</f>
        <v>[iR1] Massa brug per vierkante meter (structureel + slijtlaag)</v>
      </c>
      <c r="G1558" s="100">
        <f t="shared" ca="1" si="192"/>
        <v>149.27049088931199</v>
      </c>
    </row>
    <row r="1559" spans="1:7" x14ac:dyDescent="0.25">
      <c r="A1559" s="820"/>
      <c r="D1559" s="8" t="str">
        <f>"[i"&amp;'Input - Output'!H669&amp;"] "&amp;$D$24</f>
        <v>[iR1] Massa brug per vierkante meter (structureel + slijtlaag)</v>
      </c>
      <c r="G1559" s="100">
        <f t="shared" ca="1" si="192"/>
        <v>149.27049088931199</v>
      </c>
    </row>
    <row r="1560" spans="1:7" x14ac:dyDescent="0.25">
      <c r="A1560" s="820"/>
      <c r="D1560" s="8" t="str">
        <f>"[i"&amp;'Input - Output'!H670&amp;"] "&amp;$D$24</f>
        <v>[iR1] Massa brug per vierkante meter (structureel + slijtlaag)</v>
      </c>
      <c r="G1560" s="100">
        <f t="shared" ca="1" si="192"/>
        <v>149.27049088931199</v>
      </c>
    </row>
    <row r="1561" spans="1:7" x14ac:dyDescent="0.25">
      <c r="A1561" s="820"/>
      <c r="D1561" s="8" t="str">
        <f>"[i"&amp;'Input - Output'!H671&amp;"] "&amp;$D$24</f>
        <v>[iR1] Massa brug per vierkante meter (structureel + slijtlaag)</v>
      </c>
      <c r="G1561" s="100">
        <f t="shared" ca="1" si="192"/>
        <v>149.27049088931199</v>
      </c>
    </row>
    <row r="1562" spans="1:7" x14ac:dyDescent="0.25">
      <c r="A1562" s="820"/>
      <c r="D1562" s="8" t="str">
        <f>"[i"&amp;'Input - Output'!H672&amp;"] "&amp;$D$24</f>
        <v>[iR1] Massa brug per vierkante meter (structureel + slijtlaag)</v>
      </c>
      <c r="G1562" s="100">
        <f t="shared" ca="1" si="192"/>
        <v>149.27049088931199</v>
      </c>
    </row>
    <row r="1563" spans="1:7" x14ac:dyDescent="0.25">
      <c r="A1563" s="820"/>
      <c r="D1563" s="8" t="str">
        <f>"[i"&amp;'Input - Output'!H673&amp;"] "&amp;$D$24</f>
        <v>[iR1] Massa brug per vierkante meter (structureel + slijtlaag)</v>
      </c>
      <c r="G1563" s="100">
        <f t="shared" ca="1" si="192"/>
        <v>149.27049088931199</v>
      </c>
    </row>
    <row r="1564" spans="1:7" x14ac:dyDescent="0.25">
      <c r="A1564" s="820"/>
      <c r="D1564" s="8" t="str">
        <f>"[i"&amp;'Input - Output'!H674&amp;"] "&amp;$D$24</f>
        <v>[iR1] Massa brug per vierkante meter (structureel + slijtlaag)</v>
      </c>
      <c r="G1564" s="100">
        <f t="shared" ca="1" si="192"/>
        <v>149.27049088931199</v>
      </c>
    </row>
    <row r="1565" spans="1:7" x14ac:dyDescent="0.25">
      <c r="A1565" s="820"/>
      <c r="D1565" s="8" t="str">
        <f>"[i"&amp;'Input - Output'!H675&amp;"] "&amp;$D$24</f>
        <v>[iR1] Massa brug per vierkante meter (structureel + slijtlaag)</v>
      </c>
      <c r="G1565" s="100">
        <f t="shared" ca="1" si="192"/>
        <v>149.27049088931199</v>
      </c>
    </row>
    <row r="1566" spans="1:7" x14ac:dyDescent="0.25">
      <c r="A1566" s="820"/>
      <c r="D1566" s="8" t="str">
        <f>"[i"&amp;'Input - Output'!H676&amp;"] "&amp;$D$24</f>
        <v>[iR1] Massa brug per vierkante meter (structureel + slijtlaag)</v>
      </c>
      <c r="G1566" s="100">
        <f t="shared" ca="1" si="192"/>
        <v>149.27049088931199</v>
      </c>
    </row>
    <row r="1567" spans="1:7" x14ac:dyDescent="0.25">
      <c r="A1567" s="820"/>
      <c r="D1567" s="8" t="str">
        <f>"[i"&amp;'Input - Output'!H677&amp;"] "&amp;$D$24</f>
        <v>[iR1] Massa brug per vierkante meter (structureel + slijtlaag)</v>
      </c>
      <c r="G1567" s="100">
        <f t="shared" ca="1" si="192"/>
        <v>149.27049088931199</v>
      </c>
    </row>
    <row r="1568" spans="1:7" x14ac:dyDescent="0.25">
      <c r="A1568" s="820"/>
      <c r="D1568" s="8" t="str">
        <f>"[i"&amp;'Input - Output'!H678&amp;"] "&amp;$D$24</f>
        <v>[iR1] Massa brug per vierkante meter (structureel + slijtlaag)</v>
      </c>
      <c r="G1568" s="100">
        <f t="shared" ca="1" si="192"/>
        <v>149.27049088931199</v>
      </c>
    </row>
    <row r="1569" spans="1:7" x14ac:dyDescent="0.25">
      <c r="A1569" s="820"/>
      <c r="D1569" s="8" t="str">
        <f>"[i"&amp;'Input - Output'!H679&amp;"] "&amp;$D$24</f>
        <v>[iR1] Massa brug per vierkante meter (structureel + slijtlaag)</v>
      </c>
      <c r="G1569" s="100">
        <f t="shared" ca="1" si="192"/>
        <v>149.27049088931199</v>
      </c>
    </row>
    <row r="1570" spans="1:7" x14ac:dyDescent="0.25">
      <c r="A1570" s="820"/>
      <c r="D1570" s="8" t="str">
        <f>"[i"&amp;'Input - Output'!H680&amp;"] "&amp;$D$24</f>
        <v>[iR1] Massa brug per vierkante meter (structureel + slijtlaag)</v>
      </c>
      <c r="G1570" s="100">
        <f t="shared" ca="1" si="192"/>
        <v>149.27049088931199</v>
      </c>
    </row>
    <row r="1571" spans="1:7" x14ac:dyDescent="0.25">
      <c r="A1571" s="820"/>
      <c r="D1571" s="8" t="str">
        <f>"[i"&amp;'Input - Output'!H681&amp;"] "&amp;$D$24</f>
        <v>[iR1] Massa brug per vierkante meter (structureel + slijtlaag)</v>
      </c>
      <c r="G1571" s="100">
        <f t="shared" ca="1" si="192"/>
        <v>149.27049088931199</v>
      </c>
    </row>
    <row r="1572" spans="1:7" x14ac:dyDescent="0.25">
      <c r="A1572" s="820"/>
      <c r="D1572" s="8" t="str">
        <f>"[i"&amp;'Input - Output'!H682&amp;"] "&amp;$D$24</f>
        <v>[iR1] Massa brug per vierkante meter (structureel + slijtlaag)</v>
      </c>
      <c r="G1572" s="100">
        <f t="shared" ca="1" si="192"/>
        <v>149.27049088931199</v>
      </c>
    </row>
    <row r="1573" spans="1:7" x14ac:dyDescent="0.25">
      <c r="A1573" s="820"/>
      <c r="D1573" s="8" t="str">
        <f>"[i"&amp;'Input - Output'!H683&amp;"] "&amp;$D$24</f>
        <v>[iR1] Massa brug per vierkante meter (structureel + slijtlaag)</v>
      </c>
      <c r="G1573" s="100">
        <f t="shared" ca="1" si="192"/>
        <v>149.27049088931199</v>
      </c>
    </row>
    <row r="1574" spans="1:7" x14ac:dyDescent="0.25">
      <c r="A1574" s="820"/>
      <c r="D1574" s="8" t="str">
        <f>"[i"&amp;'Input - Output'!H684&amp;"] "&amp;$D$24</f>
        <v>[iR1] Massa brug per vierkante meter (structureel + slijtlaag)</v>
      </c>
      <c r="G1574" s="100">
        <f t="shared" ca="1" si="192"/>
        <v>149.27049088931199</v>
      </c>
    </row>
    <row r="1575" spans="1:7" x14ac:dyDescent="0.25">
      <c r="A1575" s="820"/>
      <c r="D1575" s="8" t="str">
        <f>"[i"&amp;'Input - Output'!H685&amp;"] "&amp;$D$24</f>
        <v>[iR1] Massa brug per vierkante meter (structureel + slijtlaag)</v>
      </c>
      <c r="G1575" s="100">
        <f t="shared" ca="1" si="192"/>
        <v>149.27049088931199</v>
      </c>
    </row>
    <row r="1576" spans="1:7" x14ac:dyDescent="0.25">
      <c r="A1576" s="820"/>
      <c r="D1576" s="8" t="str">
        <f>"[i"&amp;'Input - Output'!H686&amp;"] "&amp;$D$24</f>
        <v>[iR1] Massa brug per vierkante meter (structureel + slijtlaag)</v>
      </c>
      <c r="G1576" s="100">
        <f t="shared" ca="1" si="192"/>
        <v>149.27049088931199</v>
      </c>
    </row>
    <row r="1577" spans="1:7" x14ac:dyDescent="0.25">
      <c r="A1577" s="820"/>
      <c r="D1577" s="8" t="str">
        <f>"[i"&amp;'Input - Output'!H687&amp;"] "&amp;$D$24</f>
        <v>[iR1] Massa brug per vierkante meter (structureel + slijtlaag)</v>
      </c>
      <c r="G1577" s="100">
        <f t="shared" ca="1" si="192"/>
        <v>149.27049088931199</v>
      </c>
    </row>
    <row r="1578" spans="1:7" x14ac:dyDescent="0.25">
      <c r="A1578" s="820"/>
      <c r="D1578" s="8" t="str">
        <f>"[i"&amp;'Input - Output'!H688&amp;"] "&amp;$D$24</f>
        <v>[iR1] Massa brug per vierkante meter (structureel + slijtlaag)</v>
      </c>
      <c r="G1578" s="100">
        <f t="shared" ca="1" si="192"/>
        <v>149.27049088931199</v>
      </c>
    </row>
    <row r="1579" spans="1:7" x14ac:dyDescent="0.25">
      <c r="A1579" s="820"/>
      <c r="D1579" s="8" t="str">
        <f>"[i"&amp;'Input - Output'!H689&amp;"] "&amp;$D$24</f>
        <v>[iR1] Massa brug per vierkante meter (structureel + slijtlaag)</v>
      </c>
      <c r="G1579" s="100">
        <f t="shared" ca="1" si="192"/>
        <v>149.27049088931199</v>
      </c>
    </row>
    <row r="1580" spans="1:7" x14ac:dyDescent="0.25">
      <c r="A1580" s="820"/>
      <c r="D1580" s="8" t="str">
        <f>"[i"&amp;'Input - Output'!H690&amp;"] "&amp;$D$24</f>
        <v>[iR1] Massa brug per vierkante meter (structureel + slijtlaag)</v>
      </c>
      <c r="G1580" s="100">
        <f t="shared" ca="1" si="192"/>
        <v>149.27049088931199</v>
      </c>
    </row>
    <row r="1581" spans="1:7" x14ac:dyDescent="0.25">
      <c r="A1581" s="820"/>
      <c r="D1581" s="8" t="str">
        <f>"[i"&amp;'Input - Output'!H691&amp;"] "&amp;$D$24</f>
        <v>[iR1] Massa brug per vierkante meter (structureel + slijtlaag)</v>
      </c>
      <c r="G1581" s="100">
        <f t="shared" ca="1" si="192"/>
        <v>149.27049088931199</v>
      </c>
    </row>
    <row r="1582" spans="1:7" x14ac:dyDescent="0.25">
      <c r="A1582" s="820"/>
      <c r="D1582" s="8" t="str">
        <f>"[i"&amp;'Input - Output'!H692&amp;"] "&amp;$D$24</f>
        <v>[iR1] Massa brug per vierkante meter (structureel + slijtlaag)</v>
      </c>
      <c r="G1582" s="100">
        <f t="shared" ca="1" si="192"/>
        <v>149.27049088931199</v>
      </c>
    </row>
    <row r="1583" spans="1:7" x14ac:dyDescent="0.25">
      <c r="A1583" s="820"/>
      <c r="D1583" s="8" t="str">
        <f>"[i"&amp;'Input - Output'!H693&amp;"] "&amp;$D$24</f>
        <v>[iR1] Massa brug per vierkante meter (structureel + slijtlaag)</v>
      </c>
      <c r="G1583" s="100">
        <f t="shared" ref="G1583:G1614" ca="1" si="193">G1280/Oppervlakte</f>
        <v>149.27049088931199</v>
      </c>
    </row>
    <row r="1584" spans="1:7" x14ac:dyDescent="0.25">
      <c r="A1584" s="820"/>
      <c r="D1584" s="8" t="str">
        <f>"[i"&amp;'Input - Output'!H694&amp;"] "&amp;$D$24</f>
        <v>[iR1] Massa brug per vierkante meter (structureel + slijtlaag)</v>
      </c>
      <c r="G1584" s="100">
        <f t="shared" ca="1" si="193"/>
        <v>149.27049088931199</v>
      </c>
    </row>
    <row r="1585" spans="1:7" x14ac:dyDescent="0.25">
      <c r="A1585" s="820"/>
      <c r="D1585" s="8" t="str">
        <f>"[i"&amp;'Input - Output'!H695&amp;"] "&amp;$D$24</f>
        <v>[iR1] Massa brug per vierkante meter (structureel + slijtlaag)</v>
      </c>
      <c r="G1585" s="100">
        <f t="shared" ca="1" si="193"/>
        <v>149.27049088931199</v>
      </c>
    </row>
    <row r="1586" spans="1:7" x14ac:dyDescent="0.25">
      <c r="A1586" s="820"/>
      <c r="D1586" s="8" t="str">
        <f>"[i"&amp;'Input - Output'!H696&amp;"] "&amp;$D$24</f>
        <v>[iR1] Massa brug per vierkante meter (structureel + slijtlaag)</v>
      </c>
      <c r="G1586" s="100">
        <f t="shared" ca="1" si="193"/>
        <v>149.27049088931199</v>
      </c>
    </row>
    <row r="1587" spans="1:7" x14ac:dyDescent="0.25">
      <c r="A1587" s="820"/>
      <c r="D1587" s="8" t="str">
        <f>"[i"&amp;'Input - Output'!H697&amp;"] "&amp;$D$24</f>
        <v>[iR2] Massa brug per vierkante meter (structureel + slijtlaag)</v>
      </c>
      <c r="G1587" s="100">
        <f t="shared" ca="1" si="193"/>
        <v>149.27049088931199</v>
      </c>
    </row>
    <row r="1588" spans="1:7" x14ac:dyDescent="0.25">
      <c r="A1588" s="820"/>
      <c r="D1588" s="8" t="str">
        <f>"[i"&amp;'Input - Output'!H698&amp;"] "&amp;$D$24</f>
        <v>[iR2] Massa brug per vierkante meter (structureel + slijtlaag)</v>
      </c>
      <c r="G1588" s="100">
        <f t="shared" ca="1" si="193"/>
        <v>149.27049088931199</v>
      </c>
    </row>
    <row r="1589" spans="1:7" x14ac:dyDescent="0.25">
      <c r="A1589" s="820"/>
      <c r="D1589" s="8" t="str">
        <f>"[i"&amp;'Input - Output'!H699&amp;"] "&amp;$D$24</f>
        <v>[iR2] Massa brug per vierkante meter (structureel + slijtlaag)</v>
      </c>
      <c r="G1589" s="100">
        <f t="shared" ca="1" si="193"/>
        <v>149.27049088931199</v>
      </c>
    </row>
    <row r="1590" spans="1:7" x14ac:dyDescent="0.25">
      <c r="A1590" s="820"/>
      <c r="D1590" s="8" t="str">
        <f>"[i"&amp;'Input - Output'!H700&amp;"] "&amp;$D$24</f>
        <v>[iR2] Massa brug per vierkante meter (structureel + slijtlaag)</v>
      </c>
      <c r="G1590" s="100">
        <f t="shared" ca="1" si="193"/>
        <v>149.27049088931199</v>
      </c>
    </row>
    <row r="1591" spans="1:7" x14ac:dyDescent="0.25">
      <c r="A1591" s="820"/>
      <c r="D1591" s="8" t="str">
        <f>"[i"&amp;'Input - Output'!H701&amp;"] "&amp;$D$24</f>
        <v>[iR2] Massa brug per vierkante meter (structureel + slijtlaag)</v>
      </c>
      <c r="G1591" s="100">
        <f t="shared" ca="1" si="193"/>
        <v>149.27049088931199</v>
      </c>
    </row>
    <row r="1592" spans="1:7" x14ac:dyDescent="0.25">
      <c r="A1592" s="820"/>
      <c r="D1592" s="8" t="str">
        <f>"[i"&amp;'Input - Output'!H702&amp;"] "&amp;$D$24</f>
        <v>[iR2] Massa brug per vierkante meter (structureel + slijtlaag)</v>
      </c>
      <c r="G1592" s="100">
        <f t="shared" ca="1" si="193"/>
        <v>149.27049088931199</v>
      </c>
    </row>
    <row r="1593" spans="1:7" x14ac:dyDescent="0.25">
      <c r="A1593" s="820"/>
      <c r="D1593" s="8" t="str">
        <f>"[i"&amp;'Input - Output'!H703&amp;"] "&amp;$D$24</f>
        <v>[iR2] Massa brug per vierkante meter (structureel + slijtlaag)</v>
      </c>
      <c r="G1593" s="100">
        <f t="shared" ca="1" si="193"/>
        <v>149.27049088931199</v>
      </c>
    </row>
    <row r="1594" spans="1:7" x14ac:dyDescent="0.25">
      <c r="A1594" s="820"/>
      <c r="D1594" s="8" t="str">
        <f>"[i"&amp;'Input - Output'!H704&amp;"] "&amp;$D$24</f>
        <v>[iR2] Massa brug per vierkante meter (structureel + slijtlaag)</v>
      </c>
      <c r="G1594" s="100">
        <f t="shared" ca="1" si="193"/>
        <v>149.27049088931199</v>
      </c>
    </row>
    <row r="1595" spans="1:7" x14ac:dyDescent="0.25">
      <c r="A1595" s="820"/>
      <c r="D1595" s="8" t="str">
        <f>"[i"&amp;'Input - Output'!H705&amp;"] "&amp;$D$24</f>
        <v>[iR2] Massa brug per vierkante meter (structureel + slijtlaag)</v>
      </c>
      <c r="G1595" s="100">
        <f t="shared" ca="1" si="193"/>
        <v>149.27049088931199</v>
      </c>
    </row>
    <row r="1596" spans="1:7" x14ac:dyDescent="0.25">
      <c r="A1596" s="820"/>
      <c r="D1596" s="8" t="str">
        <f>"[i"&amp;'Input - Output'!H706&amp;"] "&amp;$D$24</f>
        <v>[iR2] Massa brug per vierkante meter (structureel + slijtlaag)</v>
      </c>
      <c r="G1596" s="100">
        <f t="shared" ca="1" si="193"/>
        <v>149.27049088931199</v>
      </c>
    </row>
    <row r="1597" spans="1:7" x14ac:dyDescent="0.25">
      <c r="A1597" s="820"/>
      <c r="D1597" s="8" t="str">
        <f>"[i"&amp;'Input - Output'!H707&amp;"] "&amp;$D$24</f>
        <v>[iR2] Massa brug per vierkante meter (structureel + slijtlaag)</v>
      </c>
      <c r="G1597" s="100">
        <f t="shared" ca="1" si="193"/>
        <v>149.27049088931199</v>
      </c>
    </row>
    <row r="1598" spans="1:7" x14ac:dyDescent="0.25">
      <c r="A1598" s="820"/>
      <c r="D1598" s="8" t="str">
        <f>"[i"&amp;'Input - Output'!H708&amp;"] "&amp;$D$24</f>
        <v>[iR2] Massa brug per vierkante meter (structureel + slijtlaag)</v>
      </c>
      <c r="G1598" s="100">
        <f t="shared" ca="1" si="193"/>
        <v>149.27049088931199</v>
      </c>
    </row>
    <row r="1599" spans="1:7" x14ac:dyDescent="0.25">
      <c r="A1599" s="820"/>
      <c r="D1599" s="8" t="str">
        <f>"[i"&amp;'Input - Output'!H709&amp;"] "&amp;$D$24</f>
        <v>[iR2] Massa brug per vierkante meter (structureel + slijtlaag)</v>
      </c>
      <c r="G1599" s="100">
        <f t="shared" ca="1" si="193"/>
        <v>149.27049088931199</v>
      </c>
    </row>
    <row r="1600" spans="1:7" x14ac:dyDescent="0.25">
      <c r="A1600" s="820"/>
      <c r="D1600" s="8" t="str">
        <f>"[i"&amp;'Input - Output'!H710&amp;"] "&amp;$D$24</f>
        <v>[iR2] Massa brug per vierkante meter (structureel + slijtlaag)</v>
      </c>
      <c r="G1600" s="100">
        <f t="shared" ca="1" si="193"/>
        <v>149.27049088931199</v>
      </c>
    </row>
    <row r="1601" spans="1:7" x14ac:dyDescent="0.25">
      <c r="A1601" s="820"/>
      <c r="D1601" s="8" t="str">
        <f>"[i"&amp;'Input - Output'!H711&amp;"] "&amp;$D$24</f>
        <v>[iR2] Massa brug per vierkante meter (structureel + slijtlaag)</v>
      </c>
      <c r="G1601" s="100">
        <f t="shared" ca="1" si="193"/>
        <v>149.27049088931199</v>
      </c>
    </row>
    <row r="1602" spans="1:7" x14ac:dyDescent="0.25">
      <c r="A1602" s="820"/>
      <c r="D1602" s="8" t="str">
        <f>"[i"&amp;'Input - Output'!H712&amp;"] "&amp;$D$24</f>
        <v>[iR2] Massa brug per vierkante meter (structureel + slijtlaag)</v>
      </c>
      <c r="G1602" s="100">
        <f t="shared" ca="1" si="193"/>
        <v>149.27049088931199</v>
      </c>
    </row>
    <row r="1603" spans="1:7" x14ac:dyDescent="0.25">
      <c r="A1603" s="820"/>
      <c r="D1603" s="8" t="str">
        <f>"[i"&amp;'Input - Output'!H713&amp;"] "&amp;$D$24</f>
        <v>[iR2] Massa brug per vierkante meter (structureel + slijtlaag)</v>
      </c>
      <c r="G1603" s="100">
        <f t="shared" ca="1" si="193"/>
        <v>149.27049088931199</v>
      </c>
    </row>
    <row r="1604" spans="1:7" x14ac:dyDescent="0.25">
      <c r="A1604" s="820"/>
      <c r="D1604" s="8" t="str">
        <f>"[i"&amp;'Input - Output'!H714&amp;"] "&amp;$D$24</f>
        <v>[iR2] Massa brug per vierkante meter (structureel + slijtlaag)</v>
      </c>
      <c r="G1604" s="100">
        <f t="shared" ca="1" si="193"/>
        <v>149.27049088931199</v>
      </c>
    </row>
    <row r="1605" spans="1:7" x14ac:dyDescent="0.25">
      <c r="A1605" s="820"/>
      <c r="D1605" s="8" t="str">
        <f>"[i"&amp;'Input - Output'!H715&amp;"] "&amp;$D$24</f>
        <v>[iR2] Massa brug per vierkante meter (structureel + slijtlaag)</v>
      </c>
      <c r="G1605" s="100">
        <f t="shared" ca="1" si="193"/>
        <v>149.27049088931199</v>
      </c>
    </row>
    <row r="1606" spans="1:7" x14ac:dyDescent="0.25">
      <c r="A1606" s="820"/>
      <c r="D1606" s="8" t="str">
        <f>"[i"&amp;'Input - Output'!H716&amp;"] "&amp;$D$24</f>
        <v>[iR2] Massa brug per vierkante meter (structureel + slijtlaag)</v>
      </c>
      <c r="G1606" s="100">
        <f t="shared" ca="1" si="193"/>
        <v>149.27049088931199</v>
      </c>
    </row>
    <row r="1607" spans="1:7" x14ac:dyDescent="0.25">
      <c r="A1607" s="820"/>
      <c r="D1607" s="8" t="str">
        <f>"[i"&amp;'Input - Output'!H717&amp;"] "&amp;$D$24</f>
        <v>[iR2] Massa brug per vierkante meter (structureel + slijtlaag)</v>
      </c>
      <c r="G1607" s="100">
        <f t="shared" ca="1" si="193"/>
        <v>149.27049088931199</v>
      </c>
    </row>
    <row r="1608" spans="1:7" x14ac:dyDescent="0.25">
      <c r="A1608" s="820"/>
      <c r="D1608" s="8" t="str">
        <f>"[i"&amp;'Input - Output'!H718&amp;"] "&amp;$D$24</f>
        <v>[iR2] Massa brug per vierkante meter (structureel + slijtlaag)</v>
      </c>
      <c r="G1608" s="100">
        <f t="shared" ca="1" si="193"/>
        <v>149.27049088931199</v>
      </c>
    </row>
    <row r="1609" spans="1:7" x14ac:dyDescent="0.25">
      <c r="A1609" s="820"/>
      <c r="D1609" s="8" t="str">
        <f>"[i"&amp;'Input - Output'!H719&amp;"] "&amp;$D$24</f>
        <v>[iR2] Massa brug per vierkante meter (structureel + slijtlaag)</v>
      </c>
      <c r="G1609" s="100">
        <f t="shared" ca="1" si="193"/>
        <v>149.27049088931199</v>
      </c>
    </row>
    <row r="1610" spans="1:7" x14ac:dyDescent="0.25">
      <c r="A1610" s="820"/>
      <c r="D1610" s="8" t="str">
        <f>"[i"&amp;'Input - Output'!H720&amp;"] "&amp;$D$24</f>
        <v>[iR2] Massa brug per vierkante meter (structureel + slijtlaag)</v>
      </c>
      <c r="G1610" s="100">
        <f t="shared" ca="1" si="193"/>
        <v>149.27049088931199</v>
      </c>
    </row>
    <row r="1611" spans="1:7" x14ac:dyDescent="0.25">
      <c r="A1611" s="820"/>
      <c r="D1611" s="8" t="str">
        <f>"[i"&amp;'Input - Output'!H721&amp;"] "&amp;$D$24</f>
        <v>[iR2] Massa brug per vierkante meter (structureel + slijtlaag)</v>
      </c>
      <c r="G1611" s="100">
        <f t="shared" ca="1" si="193"/>
        <v>149.27049088931199</v>
      </c>
    </row>
    <row r="1612" spans="1:7" x14ac:dyDescent="0.25">
      <c r="A1612" s="820"/>
      <c r="D1612" s="8" t="str">
        <f>"[i"&amp;'Input - Output'!H722&amp;"] "&amp;$D$24</f>
        <v>[iR2] Massa brug per vierkante meter (structureel + slijtlaag)</v>
      </c>
      <c r="G1612" s="100">
        <f t="shared" ca="1" si="193"/>
        <v>149.27049088931199</v>
      </c>
    </row>
    <row r="1613" spans="1:7" x14ac:dyDescent="0.25">
      <c r="A1613" s="820"/>
      <c r="D1613" s="8" t="str">
        <f>"[i"&amp;'Input - Output'!H723&amp;"] "&amp;$D$24</f>
        <v>[iR2] Massa brug per vierkante meter (structureel + slijtlaag)</v>
      </c>
      <c r="G1613" s="100">
        <f t="shared" ca="1" si="193"/>
        <v>149.27049088931199</v>
      </c>
    </row>
    <row r="1614" spans="1:7" x14ac:dyDescent="0.25">
      <c r="A1614" s="820"/>
      <c r="D1614" s="8" t="str">
        <f>"[i"&amp;'Input - Output'!H724&amp;"] "&amp;$D$24</f>
        <v>[iR2] Massa brug per vierkante meter (structureel + slijtlaag)</v>
      </c>
      <c r="G1614" s="100">
        <f t="shared" ca="1" si="193"/>
        <v>149.27049088931199</v>
      </c>
    </row>
    <row r="1615" spans="1:7" x14ac:dyDescent="0.25">
      <c r="A1615" s="820"/>
      <c r="D1615" s="8" t="str">
        <f>"[i"&amp;'Input - Output'!H725&amp;"] "&amp;$D$24</f>
        <v>[iR2] Massa brug per vierkante meter (structureel + slijtlaag)</v>
      </c>
      <c r="G1615" s="100">
        <f t="shared" ref="G1615:G1646" ca="1" si="194">G1312/Oppervlakte</f>
        <v>149.27049088931199</v>
      </c>
    </row>
    <row r="1616" spans="1:7" x14ac:dyDescent="0.25">
      <c r="A1616" s="820"/>
      <c r="D1616" s="8" t="str">
        <f>"[i"&amp;'Input - Output'!H726&amp;"] "&amp;$D$24</f>
        <v>[iR2] Massa brug per vierkante meter (structureel + slijtlaag)</v>
      </c>
      <c r="G1616" s="100">
        <f t="shared" ca="1" si="194"/>
        <v>149.27049088931199</v>
      </c>
    </row>
    <row r="1617" spans="1:7" x14ac:dyDescent="0.25">
      <c r="A1617" s="820"/>
      <c r="D1617" s="8" t="str">
        <f>"[i"&amp;'Input - Output'!H727&amp;"] "&amp;$D$24</f>
        <v>[iR2] Massa brug per vierkante meter (structureel + slijtlaag)</v>
      </c>
      <c r="G1617" s="100">
        <f t="shared" ca="1" si="194"/>
        <v>149.27049088931199</v>
      </c>
    </row>
    <row r="1618" spans="1:7" x14ac:dyDescent="0.25">
      <c r="A1618" s="820"/>
      <c r="D1618" s="8" t="str">
        <f>"[i"&amp;'Input - Output'!H728&amp;"] "&amp;$D$24</f>
        <v>[iR2] Massa brug per vierkante meter (structureel + slijtlaag)</v>
      </c>
      <c r="G1618" s="100">
        <f t="shared" ca="1" si="194"/>
        <v>149.27049088931199</v>
      </c>
    </row>
    <row r="1619" spans="1:7" x14ac:dyDescent="0.25">
      <c r="A1619" s="820"/>
      <c r="D1619" s="8" t="str">
        <f>"[i"&amp;'Input - Output'!H729&amp;"] "&amp;$D$24</f>
        <v>[iR2] Massa brug per vierkante meter (structureel + slijtlaag)</v>
      </c>
      <c r="G1619" s="100">
        <f t="shared" ca="1" si="194"/>
        <v>149.27049088931199</v>
      </c>
    </row>
    <row r="1620" spans="1:7" x14ac:dyDescent="0.25">
      <c r="A1620" s="820"/>
      <c r="D1620" s="8" t="str">
        <f>"[i"&amp;'Input - Output'!H730&amp;"] "&amp;$D$24</f>
        <v>[iR2] Massa brug per vierkante meter (structureel + slijtlaag)</v>
      </c>
      <c r="G1620" s="100">
        <f t="shared" ca="1" si="194"/>
        <v>149.27049088931199</v>
      </c>
    </row>
    <row r="1621" spans="1:7" x14ac:dyDescent="0.25">
      <c r="A1621" s="820"/>
      <c r="D1621" s="8" t="str">
        <f>"[i"&amp;'Input - Output'!H731&amp;"] "&amp;$D$24</f>
        <v>[iR2] Massa brug per vierkante meter (structureel + slijtlaag)</v>
      </c>
      <c r="G1621" s="100">
        <f t="shared" ca="1" si="194"/>
        <v>149.27049088931199</v>
      </c>
    </row>
    <row r="1622" spans="1:7" x14ac:dyDescent="0.25">
      <c r="A1622" s="820"/>
      <c r="D1622" s="8" t="str">
        <f>"[i"&amp;'Input - Output'!H732&amp;"] "&amp;$D$24</f>
        <v>[iR2] Massa brug per vierkante meter (structureel + slijtlaag)</v>
      </c>
      <c r="G1622" s="100">
        <f t="shared" ca="1" si="194"/>
        <v>149.27049088931199</v>
      </c>
    </row>
    <row r="1623" spans="1:7" x14ac:dyDescent="0.25">
      <c r="A1623" s="820"/>
      <c r="D1623" s="8" t="str">
        <f>"[i"&amp;'Input - Output'!H733&amp;"] "&amp;$D$24</f>
        <v>[iR2] Massa brug per vierkante meter (structureel + slijtlaag)</v>
      </c>
      <c r="G1623" s="100">
        <f t="shared" ca="1" si="194"/>
        <v>149.27049088931199</v>
      </c>
    </row>
    <row r="1624" spans="1:7" x14ac:dyDescent="0.25">
      <c r="A1624" s="820"/>
      <c r="D1624" s="8" t="str">
        <f>"[i"&amp;'Input - Output'!H734&amp;"] "&amp;$D$24</f>
        <v>[iR2] Massa brug per vierkante meter (structureel + slijtlaag)</v>
      </c>
      <c r="G1624" s="100">
        <f t="shared" ca="1" si="194"/>
        <v>149.27049088931199</v>
      </c>
    </row>
    <row r="1625" spans="1:7" x14ac:dyDescent="0.25">
      <c r="A1625" s="820"/>
      <c r="D1625" s="8" t="str">
        <f>"[i"&amp;'Input - Output'!H735&amp;"] "&amp;$D$24</f>
        <v>[iR2] Massa brug per vierkante meter (structureel + slijtlaag)</v>
      </c>
      <c r="G1625" s="100">
        <f t="shared" ca="1" si="194"/>
        <v>149.27049088931199</v>
      </c>
    </row>
    <row r="1626" spans="1:7" x14ac:dyDescent="0.25">
      <c r="A1626" s="820"/>
      <c r="D1626" s="8" t="str">
        <f>"[i"&amp;'Input - Output'!H736&amp;"] "&amp;$D$24</f>
        <v>[iR2] Massa brug per vierkante meter (structureel + slijtlaag)</v>
      </c>
      <c r="G1626" s="100">
        <f t="shared" ca="1" si="194"/>
        <v>149.27049088931199</v>
      </c>
    </row>
    <row r="1627" spans="1:7" x14ac:dyDescent="0.25">
      <c r="A1627" s="820"/>
      <c r="D1627" s="8" t="str">
        <f>"[i"&amp;'Input - Output'!H737&amp;"] "&amp;$D$24</f>
        <v>[iR2] Massa brug per vierkante meter (structureel + slijtlaag)</v>
      </c>
      <c r="G1627" s="100">
        <f t="shared" ca="1" si="194"/>
        <v>149.27049088931199</v>
      </c>
    </row>
    <row r="1628" spans="1:7" x14ac:dyDescent="0.25">
      <c r="A1628" s="820"/>
      <c r="D1628" s="8" t="str">
        <f>"[i"&amp;'Input - Output'!H738&amp;"] "&amp;$D$24</f>
        <v>[iR2] Massa brug per vierkante meter (structureel + slijtlaag)</v>
      </c>
      <c r="G1628" s="100">
        <f t="shared" ca="1" si="194"/>
        <v>149.27049088931199</v>
      </c>
    </row>
    <row r="1629" spans="1:7" x14ac:dyDescent="0.25">
      <c r="A1629" s="820"/>
      <c r="D1629" s="8" t="str">
        <f>"[i"&amp;'Input - Output'!H739&amp;"] "&amp;$D$24</f>
        <v>[iR2] Massa brug per vierkante meter (structureel + slijtlaag)</v>
      </c>
      <c r="G1629" s="100">
        <f t="shared" ca="1" si="194"/>
        <v>149.27049088931199</v>
      </c>
    </row>
    <row r="1630" spans="1:7" x14ac:dyDescent="0.25">
      <c r="A1630" s="820"/>
      <c r="D1630" s="8" t="str">
        <f>"[i"&amp;'Input - Output'!H740&amp;"] "&amp;$D$24</f>
        <v>[iR2] Massa brug per vierkante meter (structureel + slijtlaag)</v>
      </c>
      <c r="G1630" s="100">
        <f t="shared" ca="1" si="194"/>
        <v>149.27049088931199</v>
      </c>
    </row>
    <row r="1631" spans="1:7" x14ac:dyDescent="0.25">
      <c r="A1631" s="820"/>
      <c r="D1631" s="8" t="str">
        <f>"[i"&amp;'Input - Output'!H741&amp;"] "&amp;$D$24</f>
        <v>[iR2] Massa brug per vierkante meter (structureel + slijtlaag)</v>
      </c>
      <c r="G1631" s="100">
        <f t="shared" ca="1" si="194"/>
        <v>149.27049088931199</v>
      </c>
    </row>
    <row r="1632" spans="1:7" x14ac:dyDescent="0.25">
      <c r="A1632" s="820"/>
      <c r="D1632" s="8" t="str">
        <f>"[i"&amp;'Input - Output'!H742&amp;"] "&amp;$D$24</f>
        <v>[iR2] Massa brug per vierkante meter (structureel + slijtlaag)</v>
      </c>
      <c r="G1632" s="100">
        <f t="shared" ca="1" si="194"/>
        <v>149.27049088931199</v>
      </c>
    </row>
    <row r="1633" spans="1:7" x14ac:dyDescent="0.25">
      <c r="A1633" s="820"/>
      <c r="D1633" s="8" t="str">
        <f>"[i"&amp;'Input - Output'!H743&amp;"] "&amp;$D$24</f>
        <v>[iR2] Massa brug per vierkante meter (structureel + slijtlaag)</v>
      </c>
      <c r="G1633" s="100">
        <f t="shared" ca="1" si="194"/>
        <v>149.27049088931199</v>
      </c>
    </row>
    <row r="1634" spans="1:7" x14ac:dyDescent="0.25">
      <c r="A1634" s="820"/>
      <c r="D1634" s="8" t="str">
        <f>"[i"&amp;'Input - Output'!H744&amp;"] "&amp;$D$24</f>
        <v>[iR2] Massa brug per vierkante meter (structureel + slijtlaag)</v>
      </c>
      <c r="G1634" s="100">
        <f t="shared" ca="1" si="194"/>
        <v>149.27049088931199</v>
      </c>
    </row>
    <row r="1635" spans="1:7" x14ac:dyDescent="0.25">
      <c r="A1635" s="820"/>
      <c r="D1635" s="8" t="str">
        <f>"[i"&amp;'Input - Output'!H745&amp;"] "&amp;$D$24</f>
        <v>[iR2] Massa brug per vierkante meter (structureel + slijtlaag)</v>
      </c>
      <c r="G1635" s="100">
        <f t="shared" ca="1" si="194"/>
        <v>149.27049088931199</v>
      </c>
    </row>
    <row r="1636" spans="1:7" x14ac:dyDescent="0.25">
      <c r="A1636" s="820"/>
      <c r="D1636" s="8" t="str">
        <f>"[i"&amp;'Input - Output'!H746&amp;"] "&amp;$D$24</f>
        <v>[iR2] Massa brug per vierkante meter (structureel + slijtlaag)</v>
      </c>
      <c r="G1636" s="100">
        <f t="shared" ca="1" si="194"/>
        <v>149.27049088931199</v>
      </c>
    </row>
    <row r="1637" spans="1:7" x14ac:dyDescent="0.25">
      <c r="A1637" s="820"/>
      <c r="D1637" s="8" t="str">
        <f>"[i"&amp;'Input - Output'!H747&amp;"] "&amp;$D$24</f>
        <v>[iR2] Massa brug per vierkante meter (structureel + slijtlaag)</v>
      </c>
      <c r="G1637" s="100">
        <f t="shared" ca="1" si="194"/>
        <v>149.27049088931199</v>
      </c>
    </row>
    <row r="1638" spans="1:7" x14ac:dyDescent="0.25">
      <c r="A1638" s="820"/>
      <c r="D1638" s="8" t="str">
        <f>"[i"&amp;'Input - Output'!H748&amp;"] "&amp;$D$24</f>
        <v>[iR2] Massa brug per vierkante meter (structureel + slijtlaag)</v>
      </c>
      <c r="G1638" s="100">
        <f t="shared" ca="1" si="194"/>
        <v>149.27049088931199</v>
      </c>
    </row>
    <row r="1639" spans="1:7" x14ac:dyDescent="0.25">
      <c r="A1639" s="820"/>
      <c r="D1639" s="8" t="str">
        <f>"[i"&amp;'Input - Output'!H749&amp;"] "&amp;$D$24</f>
        <v>[iR2] Massa brug per vierkante meter (structureel + slijtlaag)</v>
      </c>
      <c r="G1639" s="100">
        <f t="shared" ca="1" si="194"/>
        <v>149.27049088931199</v>
      </c>
    </row>
    <row r="1640" spans="1:7" x14ac:dyDescent="0.25">
      <c r="A1640" s="820"/>
      <c r="D1640" s="8" t="str">
        <f>"[i"&amp;'Input - Output'!H750&amp;"] "&amp;$D$24</f>
        <v>[iR2] Massa brug per vierkante meter (structureel + slijtlaag)</v>
      </c>
      <c r="G1640" s="100">
        <f t="shared" ca="1" si="194"/>
        <v>149.27049088931199</v>
      </c>
    </row>
    <row r="1641" spans="1:7" x14ac:dyDescent="0.25">
      <c r="A1641" s="820"/>
      <c r="D1641" s="8" t="str">
        <f>"[i"&amp;'Input - Output'!H751&amp;"] "&amp;$D$24</f>
        <v>[iR2] Massa brug per vierkante meter (structureel + slijtlaag)</v>
      </c>
      <c r="G1641" s="100">
        <f t="shared" ca="1" si="194"/>
        <v>149.27049088931199</v>
      </c>
    </row>
    <row r="1642" spans="1:7" x14ac:dyDescent="0.25">
      <c r="A1642" s="820"/>
      <c r="D1642" s="8" t="str">
        <f>"[i"&amp;'Input - Output'!H752&amp;"] "&amp;$D$24</f>
        <v>[iR2] Massa brug per vierkante meter (structureel + slijtlaag)</v>
      </c>
      <c r="G1642" s="100">
        <f t="shared" ca="1" si="194"/>
        <v>149.27049088931199</v>
      </c>
    </row>
    <row r="1643" spans="1:7" x14ac:dyDescent="0.25">
      <c r="A1643" s="820"/>
      <c r="D1643" s="8" t="str">
        <f>"[i"&amp;'Input - Output'!H753&amp;"] "&amp;$D$24</f>
        <v>[iR2] Massa brug per vierkante meter (structureel + slijtlaag)</v>
      </c>
      <c r="G1643" s="100">
        <f t="shared" ca="1" si="194"/>
        <v>149.27049088931199</v>
      </c>
    </row>
    <row r="1644" spans="1:7" x14ac:dyDescent="0.25">
      <c r="A1644" s="820"/>
      <c r="D1644" s="8" t="str">
        <f>"[i"&amp;'Input - Output'!H754&amp;"] "&amp;$D$24</f>
        <v>[iR2] Massa brug per vierkante meter (structureel + slijtlaag)</v>
      </c>
      <c r="G1644" s="100">
        <f t="shared" ca="1" si="194"/>
        <v>149.27049088931199</v>
      </c>
    </row>
    <row r="1645" spans="1:7" x14ac:dyDescent="0.25">
      <c r="A1645" s="820"/>
      <c r="D1645" s="8" t="str">
        <f>"[i"&amp;'Input - Output'!H755&amp;"] "&amp;$D$24</f>
        <v>[iR2] Massa brug per vierkante meter (structureel + slijtlaag)</v>
      </c>
      <c r="G1645" s="100">
        <f t="shared" ca="1" si="194"/>
        <v>149.27049088931199</v>
      </c>
    </row>
    <row r="1646" spans="1:7" x14ac:dyDescent="0.25">
      <c r="A1646" s="820"/>
      <c r="D1646" s="8" t="str">
        <f>"[i"&amp;'Input - Output'!H756&amp;"] "&amp;$D$24</f>
        <v>[iR2] Massa brug per vierkante meter (structureel + slijtlaag)</v>
      </c>
      <c r="G1646" s="100">
        <f t="shared" ca="1" si="194"/>
        <v>149.27049088931199</v>
      </c>
    </row>
    <row r="1647" spans="1:7" x14ac:dyDescent="0.25">
      <c r="A1647" s="820"/>
      <c r="D1647" s="8" t="str">
        <f>"[i"&amp;'Input - Output'!H757&amp;"] "&amp;$D$24</f>
        <v>[iR2] Massa brug per vierkante meter (structureel + slijtlaag)</v>
      </c>
      <c r="G1647" s="100">
        <f t="shared" ref="G1647:G1650" ca="1" si="195">G1344/Oppervlakte</f>
        <v>149.27049088931199</v>
      </c>
    </row>
    <row r="1648" spans="1:7" x14ac:dyDescent="0.25">
      <c r="A1648" s="820"/>
      <c r="D1648" s="8" t="str">
        <f>"[i"&amp;'Input - Output'!H758&amp;"] "&amp;$D$24</f>
        <v>[iR2] Massa brug per vierkante meter (structureel + slijtlaag)</v>
      </c>
      <c r="G1648" s="100">
        <f t="shared" ca="1" si="195"/>
        <v>149.27049088931199</v>
      </c>
    </row>
    <row r="1649" spans="1:7" x14ac:dyDescent="0.25">
      <c r="A1649" s="820"/>
      <c r="D1649" s="8" t="str">
        <f>"[i"&amp;'Input - Output'!H759&amp;"] "&amp;$D$24</f>
        <v>[iR2] Massa brug per vierkante meter (structureel + slijtlaag)</v>
      </c>
      <c r="G1649" s="100">
        <f t="shared" ca="1" si="195"/>
        <v>149.27049088931199</v>
      </c>
    </row>
    <row r="1650" spans="1:7" x14ac:dyDescent="0.25">
      <c r="A1650" s="820"/>
      <c r="D1650" s="8" t="str">
        <f>"[i"&amp;'Input - Output'!H760&amp;"] "&amp;$D$24</f>
        <v>[iR2] Massa brug per vierkante meter (structureel + slijtlaag)</v>
      </c>
      <c r="G1650" s="100">
        <f t="shared" ca="1" si="195"/>
        <v>149.27049088931199</v>
      </c>
    </row>
    <row r="1651" spans="1:7" x14ac:dyDescent="0.25">
      <c r="A1651" s="820"/>
    </row>
    <row r="1652" spans="1:7" x14ac:dyDescent="0.25">
      <c r="A1652" s="820"/>
      <c r="D1652" s="8" t="str">
        <f>"[i"&amp;'Input - Output'!H661&amp;"] "&amp;$D$25</f>
        <v>[iR1] Massa brug per vierkante meter (structureel + slijtlaag + leuning)</v>
      </c>
      <c r="G1652" s="100">
        <f t="shared" ref="G1652:G1683" ca="1" si="196">G1349/Oppervlakte</f>
        <v>154.28469543476652</v>
      </c>
    </row>
    <row r="1653" spans="1:7" x14ac:dyDescent="0.25">
      <c r="A1653" s="820"/>
      <c r="D1653" s="8" t="str">
        <f>"[i"&amp;'Input - Output'!H662&amp;"] "&amp;$D$25</f>
        <v>[iR1] Massa brug per vierkante meter (structureel + slijtlaag + leuning)</v>
      </c>
      <c r="G1653" s="100">
        <f t="shared" ca="1" si="196"/>
        <v>154.28469543476652</v>
      </c>
    </row>
    <row r="1654" spans="1:7" x14ac:dyDescent="0.25">
      <c r="A1654" s="820"/>
      <c r="D1654" s="8" t="str">
        <f>"[i"&amp;'Input - Output'!H663&amp;"] "&amp;$D$25</f>
        <v>[iR1] Massa brug per vierkante meter (structureel + slijtlaag + leuning)</v>
      </c>
      <c r="G1654" s="100">
        <f t="shared" ca="1" si="196"/>
        <v>154.28469543476652</v>
      </c>
    </row>
    <row r="1655" spans="1:7" x14ac:dyDescent="0.25">
      <c r="A1655" s="820"/>
      <c r="D1655" s="8" t="str">
        <f>"[i"&amp;'Input - Output'!H664&amp;"] "&amp;$D$25</f>
        <v>[iR1] Massa brug per vierkante meter (structureel + slijtlaag + leuning)</v>
      </c>
      <c r="G1655" s="100">
        <f t="shared" ca="1" si="196"/>
        <v>154.28469543476652</v>
      </c>
    </row>
    <row r="1656" spans="1:7" x14ac:dyDescent="0.25">
      <c r="A1656" s="820"/>
      <c r="D1656" s="8" t="str">
        <f>"[i"&amp;'Input - Output'!H665&amp;"] "&amp;$D$25</f>
        <v>[iR1] Massa brug per vierkante meter (structureel + slijtlaag + leuning)</v>
      </c>
      <c r="G1656" s="100">
        <f t="shared" ca="1" si="196"/>
        <v>154.28469543476652</v>
      </c>
    </row>
    <row r="1657" spans="1:7" x14ac:dyDescent="0.25">
      <c r="A1657" s="820"/>
      <c r="D1657" s="8" t="str">
        <f>"[i"&amp;'Input - Output'!H666&amp;"] "&amp;$D$25</f>
        <v>[iR1] Massa brug per vierkante meter (structureel + slijtlaag + leuning)</v>
      </c>
      <c r="G1657" s="100">
        <f t="shared" ca="1" si="196"/>
        <v>154.28469543476652</v>
      </c>
    </row>
    <row r="1658" spans="1:7" x14ac:dyDescent="0.25">
      <c r="A1658" s="820"/>
      <c r="D1658" s="8" t="str">
        <f>"[i"&amp;'Input - Output'!H667&amp;"] "&amp;$D$25</f>
        <v>[iR1] Massa brug per vierkante meter (structureel + slijtlaag + leuning)</v>
      </c>
      <c r="G1658" s="100">
        <f t="shared" ca="1" si="196"/>
        <v>154.28469543476652</v>
      </c>
    </row>
    <row r="1659" spans="1:7" x14ac:dyDescent="0.25">
      <c r="A1659" s="820"/>
      <c r="D1659" s="8" t="str">
        <f>"[i"&amp;'Input - Output'!H668&amp;"] "&amp;$D$25</f>
        <v>[iR1] Massa brug per vierkante meter (structureel + slijtlaag + leuning)</v>
      </c>
      <c r="G1659" s="100">
        <f t="shared" ca="1" si="196"/>
        <v>154.28469543476652</v>
      </c>
    </row>
    <row r="1660" spans="1:7" x14ac:dyDescent="0.25">
      <c r="A1660" s="820"/>
      <c r="D1660" s="8" t="str">
        <f>"[i"&amp;'Input - Output'!H669&amp;"] "&amp;$D$25</f>
        <v>[iR1] Massa brug per vierkante meter (structureel + slijtlaag + leuning)</v>
      </c>
      <c r="G1660" s="100">
        <f t="shared" ca="1" si="196"/>
        <v>154.28469543476652</v>
      </c>
    </row>
    <row r="1661" spans="1:7" x14ac:dyDescent="0.25">
      <c r="A1661" s="820"/>
      <c r="D1661" s="8" t="str">
        <f>"[i"&amp;'Input - Output'!H670&amp;"] "&amp;$D$25</f>
        <v>[iR1] Massa brug per vierkante meter (structureel + slijtlaag + leuning)</v>
      </c>
      <c r="G1661" s="100">
        <f t="shared" ca="1" si="196"/>
        <v>154.28469543476652</v>
      </c>
    </row>
    <row r="1662" spans="1:7" x14ac:dyDescent="0.25">
      <c r="A1662" s="820"/>
      <c r="D1662" s="8" t="str">
        <f>"[i"&amp;'Input - Output'!H671&amp;"] "&amp;$D$25</f>
        <v>[iR1] Massa brug per vierkante meter (structureel + slijtlaag + leuning)</v>
      </c>
      <c r="G1662" s="100">
        <f t="shared" ca="1" si="196"/>
        <v>154.28469543476652</v>
      </c>
    </row>
    <row r="1663" spans="1:7" x14ac:dyDescent="0.25">
      <c r="A1663" s="820"/>
      <c r="D1663" s="8" t="str">
        <f>"[i"&amp;'Input - Output'!H672&amp;"] "&amp;$D$25</f>
        <v>[iR1] Massa brug per vierkante meter (structureel + slijtlaag + leuning)</v>
      </c>
      <c r="G1663" s="100">
        <f t="shared" ca="1" si="196"/>
        <v>154.28469543476652</v>
      </c>
    </row>
    <row r="1664" spans="1:7" x14ac:dyDescent="0.25">
      <c r="A1664" s="820"/>
      <c r="D1664" s="8" t="str">
        <f>"[i"&amp;'Input - Output'!H673&amp;"] "&amp;$D$25</f>
        <v>[iR1] Massa brug per vierkante meter (structureel + slijtlaag + leuning)</v>
      </c>
      <c r="G1664" s="100">
        <f t="shared" ca="1" si="196"/>
        <v>154.28469543476652</v>
      </c>
    </row>
    <row r="1665" spans="1:7" x14ac:dyDescent="0.25">
      <c r="A1665" s="820"/>
      <c r="D1665" s="8" t="str">
        <f>"[i"&amp;'Input - Output'!H674&amp;"] "&amp;$D$25</f>
        <v>[iR1] Massa brug per vierkante meter (structureel + slijtlaag + leuning)</v>
      </c>
      <c r="G1665" s="100">
        <f t="shared" ca="1" si="196"/>
        <v>154.28469543476652</v>
      </c>
    </row>
    <row r="1666" spans="1:7" x14ac:dyDescent="0.25">
      <c r="A1666" s="820"/>
      <c r="D1666" s="8" t="str">
        <f>"[i"&amp;'Input - Output'!H675&amp;"] "&amp;$D$25</f>
        <v>[iR1] Massa brug per vierkante meter (structureel + slijtlaag + leuning)</v>
      </c>
      <c r="G1666" s="100">
        <f t="shared" ca="1" si="196"/>
        <v>154.28469543476652</v>
      </c>
    </row>
    <row r="1667" spans="1:7" x14ac:dyDescent="0.25">
      <c r="A1667" s="820"/>
      <c r="D1667" s="8" t="str">
        <f>"[i"&amp;'Input - Output'!H676&amp;"] "&amp;$D$25</f>
        <v>[iR1] Massa brug per vierkante meter (structureel + slijtlaag + leuning)</v>
      </c>
      <c r="G1667" s="100">
        <f t="shared" ca="1" si="196"/>
        <v>154.28469543476652</v>
      </c>
    </row>
    <row r="1668" spans="1:7" x14ac:dyDescent="0.25">
      <c r="A1668" s="820"/>
      <c r="D1668" s="8" t="str">
        <f>"[i"&amp;'Input - Output'!H677&amp;"] "&amp;$D$25</f>
        <v>[iR1] Massa brug per vierkante meter (structureel + slijtlaag + leuning)</v>
      </c>
      <c r="G1668" s="100">
        <f t="shared" ca="1" si="196"/>
        <v>154.28469543476652</v>
      </c>
    </row>
    <row r="1669" spans="1:7" x14ac:dyDescent="0.25">
      <c r="A1669" s="820"/>
      <c r="D1669" s="8" t="str">
        <f>"[i"&amp;'Input - Output'!H678&amp;"] "&amp;$D$25</f>
        <v>[iR1] Massa brug per vierkante meter (structureel + slijtlaag + leuning)</v>
      </c>
      <c r="G1669" s="100">
        <f t="shared" ca="1" si="196"/>
        <v>154.28469543476652</v>
      </c>
    </row>
    <row r="1670" spans="1:7" x14ac:dyDescent="0.25">
      <c r="A1670" s="820"/>
      <c r="D1670" s="8" t="str">
        <f>"[i"&amp;'Input - Output'!H679&amp;"] "&amp;$D$25</f>
        <v>[iR1] Massa brug per vierkante meter (structureel + slijtlaag + leuning)</v>
      </c>
      <c r="G1670" s="100">
        <f t="shared" ca="1" si="196"/>
        <v>154.28469543476652</v>
      </c>
    </row>
    <row r="1671" spans="1:7" x14ac:dyDescent="0.25">
      <c r="A1671" s="820"/>
      <c r="D1671" s="8" t="str">
        <f>"[i"&amp;'Input - Output'!H680&amp;"] "&amp;$D$25</f>
        <v>[iR1] Massa brug per vierkante meter (structureel + slijtlaag + leuning)</v>
      </c>
      <c r="G1671" s="100">
        <f t="shared" ca="1" si="196"/>
        <v>154.28469543476652</v>
      </c>
    </row>
    <row r="1672" spans="1:7" x14ac:dyDescent="0.25">
      <c r="A1672" s="820"/>
      <c r="D1672" s="8" t="str">
        <f>"[i"&amp;'Input - Output'!H681&amp;"] "&amp;$D$25</f>
        <v>[iR1] Massa brug per vierkante meter (structureel + slijtlaag + leuning)</v>
      </c>
      <c r="G1672" s="100">
        <f t="shared" ca="1" si="196"/>
        <v>154.28469543476652</v>
      </c>
    </row>
    <row r="1673" spans="1:7" x14ac:dyDescent="0.25">
      <c r="A1673" s="820"/>
      <c r="D1673" s="8" t="str">
        <f>"[i"&amp;'Input - Output'!H682&amp;"] "&amp;$D$25</f>
        <v>[iR1] Massa brug per vierkante meter (structureel + slijtlaag + leuning)</v>
      </c>
      <c r="G1673" s="100">
        <f t="shared" ca="1" si="196"/>
        <v>154.28469543476652</v>
      </c>
    </row>
    <row r="1674" spans="1:7" x14ac:dyDescent="0.25">
      <c r="A1674" s="820"/>
      <c r="D1674" s="8" t="str">
        <f>"[i"&amp;'Input - Output'!H683&amp;"] "&amp;$D$25</f>
        <v>[iR1] Massa brug per vierkante meter (structureel + slijtlaag + leuning)</v>
      </c>
      <c r="G1674" s="100">
        <f t="shared" ca="1" si="196"/>
        <v>154.28469543476652</v>
      </c>
    </row>
    <row r="1675" spans="1:7" x14ac:dyDescent="0.25">
      <c r="A1675" s="820"/>
      <c r="D1675" s="8" t="str">
        <f>"[i"&amp;'Input - Output'!H684&amp;"] "&amp;$D$25</f>
        <v>[iR1] Massa brug per vierkante meter (structureel + slijtlaag + leuning)</v>
      </c>
      <c r="G1675" s="100">
        <f t="shared" ca="1" si="196"/>
        <v>154.28469543476652</v>
      </c>
    </row>
    <row r="1676" spans="1:7" x14ac:dyDescent="0.25">
      <c r="A1676" s="820"/>
      <c r="D1676" s="8" t="str">
        <f>"[i"&amp;'Input - Output'!H685&amp;"] "&amp;$D$25</f>
        <v>[iR1] Massa brug per vierkante meter (structureel + slijtlaag + leuning)</v>
      </c>
      <c r="G1676" s="100">
        <f t="shared" ca="1" si="196"/>
        <v>154.28469543476652</v>
      </c>
    </row>
    <row r="1677" spans="1:7" x14ac:dyDescent="0.25">
      <c r="A1677" s="820"/>
      <c r="D1677" s="8" t="str">
        <f>"[i"&amp;'Input - Output'!H686&amp;"] "&amp;$D$25</f>
        <v>[iR1] Massa brug per vierkante meter (structureel + slijtlaag + leuning)</v>
      </c>
      <c r="G1677" s="100">
        <f t="shared" ca="1" si="196"/>
        <v>154.28469543476652</v>
      </c>
    </row>
    <row r="1678" spans="1:7" x14ac:dyDescent="0.25">
      <c r="A1678" s="820"/>
      <c r="D1678" s="8" t="str">
        <f>"[i"&amp;'Input - Output'!H687&amp;"] "&amp;$D$25</f>
        <v>[iR1] Massa brug per vierkante meter (structureel + slijtlaag + leuning)</v>
      </c>
      <c r="G1678" s="100">
        <f t="shared" ca="1" si="196"/>
        <v>154.28469543476652</v>
      </c>
    </row>
    <row r="1679" spans="1:7" x14ac:dyDescent="0.25">
      <c r="A1679" s="820"/>
      <c r="D1679" s="8" t="str">
        <f>"[i"&amp;'Input - Output'!H688&amp;"] "&amp;$D$25</f>
        <v>[iR1] Massa brug per vierkante meter (structureel + slijtlaag + leuning)</v>
      </c>
      <c r="G1679" s="100">
        <f t="shared" ca="1" si="196"/>
        <v>154.28469543476652</v>
      </c>
    </row>
    <row r="1680" spans="1:7" x14ac:dyDescent="0.25">
      <c r="A1680" s="820"/>
      <c r="D1680" s="8" t="str">
        <f>"[i"&amp;'Input - Output'!H689&amp;"] "&amp;$D$25</f>
        <v>[iR1] Massa brug per vierkante meter (structureel + slijtlaag + leuning)</v>
      </c>
      <c r="G1680" s="100">
        <f t="shared" ca="1" si="196"/>
        <v>154.28469543476652</v>
      </c>
    </row>
    <row r="1681" spans="1:7" x14ac:dyDescent="0.25">
      <c r="A1681" s="820"/>
      <c r="D1681" s="8" t="str">
        <f>"[i"&amp;'Input - Output'!H690&amp;"] "&amp;$D$25</f>
        <v>[iR1] Massa brug per vierkante meter (structureel + slijtlaag + leuning)</v>
      </c>
      <c r="G1681" s="100">
        <f t="shared" ca="1" si="196"/>
        <v>154.28469543476652</v>
      </c>
    </row>
    <row r="1682" spans="1:7" x14ac:dyDescent="0.25">
      <c r="A1682" s="820"/>
      <c r="D1682" s="8" t="str">
        <f>"[i"&amp;'Input - Output'!H691&amp;"] "&amp;$D$25</f>
        <v>[iR1] Massa brug per vierkante meter (structureel + slijtlaag + leuning)</v>
      </c>
      <c r="G1682" s="100">
        <f t="shared" ca="1" si="196"/>
        <v>154.28469543476652</v>
      </c>
    </row>
    <row r="1683" spans="1:7" x14ac:dyDescent="0.25">
      <c r="A1683" s="820"/>
      <c r="D1683" s="8" t="str">
        <f>"[i"&amp;'Input - Output'!H692&amp;"] "&amp;$D$25</f>
        <v>[iR1] Massa brug per vierkante meter (structureel + slijtlaag + leuning)</v>
      </c>
      <c r="G1683" s="100">
        <f t="shared" ca="1" si="196"/>
        <v>154.28469543476652</v>
      </c>
    </row>
    <row r="1684" spans="1:7" x14ac:dyDescent="0.25">
      <c r="A1684" s="820"/>
      <c r="D1684" s="8" t="str">
        <f>"[i"&amp;'Input - Output'!H693&amp;"] "&amp;$D$25</f>
        <v>[iR1] Massa brug per vierkante meter (structureel + slijtlaag + leuning)</v>
      </c>
      <c r="G1684" s="100">
        <f t="shared" ref="G1684:G1715" ca="1" si="197">G1381/Oppervlakte</f>
        <v>154.28469543476652</v>
      </c>
    </row>
    <row r="1685" spans="1:7" x14ac:dyDescent="0.25">
      <c r="A1685" s="820"/>
      <c r="D1685" s="8" t="str">
        <f>"[i"&amp;'Input - Output'!H694&amp;"] "&amp;$D$25</f>
        <v>[iR1] Massa brug per vierkante meter (structureel + slijtlaag + leuning)</v>
      </c>
      <c r="G1685" s="100">
        <f t="shared" ca="1" si="197"/>
        <v>154.28469543476652</v>
      </c>
    </row>
    <row r="1686" spans="1:7" x14ac:dyDescent="0.25">
      <c r="A1686" s="820"/>
      <c r="D1686" s="8" t="str">
        <f>"[i"&amp;'Input - Output'!H695&amp;"] "&amp;$D$25</f>
        <v>[iR1] Massa brug per vierkante meter (structureel + slijtlaag + leuning)</v>
      </c>
      <c r="G1686" s="100">
        <f t="shared" ca="1" si="197"/>
        <v>154.28469543476652</v>
      </c>
    </row>
    <row r="1687" spans="1:7" x14ac:dyDescent="0.25">
      <c r="A1687" s="820"/>
      <c r="D1687" s="8" t="str">
        <f>"[i"&amp;'Input - Output'!H696&amp;"] "&amp;$D$25</f>
        <v>[iR1] Massa brug per vierkante meter (structureel + slijtlaag + leuning)</v>
      </c>
      <c r="G1687" s="100">
        <f t="shared" ca="1" si="197"/>
        <v>154.28469543476652</v>
      </c>
    </row>
    <row r="1688" spans="1:7" x14ac:dyDescent="0.25">
      <c r="A1688" s="820"/>
      <c r="D1688" s="8" t="str">
        <f>"[i"&amp;'Input - Output'!H697&amp;"] "&amp;$D$25</f>
        <v>[iR2] Massa brug per vierkante meter (structureel + slijtlaag + leuning)</v>
      </c>
      <c r="G1688" s="100">
        <f t="shared" ca="1" si="197"/>
        <v>154.28469543476652</v>
      </c>
    </row>
    <row r="1689" spans="1:7" x14ac:dyDescent="0.25">
      <c r="A1689" s="820"/>
      <c r="D1689" s="8" t="str">
        <f>"[i"&amp;'Input - Output'!H698&amp;"] "&amp;$D$25</f>
        <v>[iR2] Massa brug per vierkante meter (structureel + slijtlaag + leuning)</v>
      </c>
      <c r="G1689" s="100">
        <f t="shared" ca="1" si="197"/>
        <v>154.28469543476652</v>
      </c>
    </row>
    <row r="1690" spans="1:7" x14ac:dyDescent="0.25">
      <c r="A1690" s="820"/>
      <c r="D1690" s="8" t="str">
        <f>"[i"&amp;'Input - Output'!H699&amp;"] "&amp;$D$25</f>
        <v>[iR2] Massa brug per vierkante meter (structureel + slijtlaag + leuning)</v>
      </c>
      <c r="G1690" s="100">
        <f t="shared" ca="1" si="197"/>
        <v>154.28469543476652</v>
      </c>
    </row>
    <row r="1691" spans="1:7" x14ac:dyDescent="0.25">
      <c r="A1691" s="820"/>
      <c r="D1691" s="8" t="str">
        <f>"[i"&amp;'Input - Output'!H700&amp;"] "&amp;$D$25</f>
        <v>[iR2] Massa brug per vierkante meter (structureel + slijtlaag + leuning)</v>
      </c>
      <c r="G1691" s="100">
        <f t="shared" ca="1" si="197"/>
        <v>154.28469543476652</v>
      </c>
    </row>
    <row r="1692" spans="1:7" x14ac:dyDescent="0.25">
      <c r="A1692" s="820"/>
      <c r="D1692" s="8" t="str">
        <f>"[i"&amp;'Input - Output'!H701&amp;"] "&amp;$D$25</f>
        <v>[iR2] Massa brug per vierkante meter (structureel + slijtlaag + leuning)</v>
      </c>
      <c r="G1692" s="100">
        <f t="shared" ca="1" si="197"/>
        <v>154.28469543476652</v>
      </c>
    </row>
    <row r="1693" spans="1:7" x14ac:dyDescent="0.25">
      <c r="A1693" s="820"/>
      <c r="D1693" s="8" t="str">
        <f>"[i"&amp;'Input - Output'!H702&amp;"] "&amp;$D$25</f>
        <v>[iR2] Massa brug per vierkante meter (structureel + slijtlaag + leuning)</v>
      </c>
      <c r="G1693" s="100">
        <f t="shared" ca="1" si="197"/>
        <v>154.28469543476652</v>
      </c>
    </row>
    <row r="1694" spans="1:7" x14ac:dyDescent="0.25">
      <c r="A1694" s="820"/>
      <c r="D1694" s="8" t="str">
        <f>"[i"&amp;'Input - Output'!H703&amp;"] "&amp;$D$25</f>
        <v>[iR2] Massa brug per vierkante meter (structureel + slijtlaag + leuning)</v>
      </c>
      <c r="G1694" s="100">
        <f t="shared" ca="1" si="197"/>
        <v>154.28469543476652</v>
      </c>
    </row>
    <row r="1695" spans="1:7" x14ac:dyDescent="0.25">
      <c r="A1695" s="820"/>
      <c r="D1695" s="8" t="str">
        <f>"[i"&amp;'Input - Output'!H704&amp;"] "&amp;$D$25</f>
        <v>[iR2] Massa brug per vierkante meter (structureel + slijtlaag + leuning)</v>
      </c>
      <c r="G1695" s="100">
        <f t="shared" ca="1" si="197"/>
        <v>154.28469543476652</v>
      </c>
    </row>
    <row r="1696" spans="1:7" x14ac:dyDescent="0.25">
      <c r="A1696" s="820"/>
      <c r="D1696" s="8" t="str">
        <f>"[i"&amp;'Input - Output'!H705&amp;"] "&amp;$D$25</f>
        <v>[iR2] Massa brug per vierkante meter (structureel + slijtlaag + leuning)</v>
      </c>
      <c r="G1696" s="100">
        <f t="shared" ca="1" si="197"/>
        <v>154.28469543476652</v>
      </c>
    </row>
    <row r="1697" spans="1:7" x14ac:dyDescent="0.25">
      <c r="A1697" s="820"/>
      <c r="D1697" s="8" t="str">
        <f>"[i"&amp;'Input - Output'!H706&amp;"] "&amp;$D$25</f>
        <v>[iR2] Massa brug per vierkante meter (structureel + slijtlaag + leuning)</v>
      </c>
      <c r="G1697" s="100">
        <f t="shared" ca="1" si="197"/>
        <v>154.28469543476652</v>
      </c>
    </row>
    <row r="1698" spans="1:7" x14ac:dyDescent="0.25">
      <c r="A1698" s="820"/>
      <c r="D1698" s="8" t="str">
        <f>"[i"&amp;'Input - Output'!H707&amp;"] "&amp;$D$25</f>
        <v>[iR2] Massa brug per vierkante meter (structureel + slijtlaag + leuning)</v>
      </c>
      <c r="G1698" s="100">
        <f t="shared" ca="1" si="197"/>
        <v>154.28469543476652</v>
      </c>
    </row>
    <row r="1699" spans="1:7" x14ac:dyDescent="0.25">
      <c r="A1699" s="820"/>
      <c r="D1699" s="8" t="str">
        <f>"[i"&amp;'Input - Output'!H708&amp;"] "&amp;$D$25</f>
        <v>[iR2] Massa brug per vierkante meter (structureel + slijtlaag + leuning)</v>
      </c>
      <c r="G1699" s="100">
        <f t="shared" ca="1" si="197"/>
        <v>154.28469543476652</v>
      </c>
    </row>
    <row r="1700" spans="1:7" x14ac:dyDescent="0.25">
      <c r="A1700" s="820"/>
      <c r="D1700" s="8" t="str">
        <f>"[i"&amp;'Input - Output'!H709&amp;"] "&amp;$D$25</f>
        <v>[iR2] Massa brug per vierkante meter (structureel + slijtlaag + leuning)</v>
      </c>
      <c r="G1700" s="100">
        <f t="shared" ca="1" si="197"/>
        <v>154.28469543476652</v>
      </c>
    </row>
    <row r="1701" spans="1:7" x14ac:dyDescent="0.25">
      <c r="A1701" s="820"/>
      <c r="D1701" s="8" t="str">
        <f>"[i"&amp;'Input - Output'!H710&amp;"] "&amp;$D$25</f>
        <v>[iR2] Massa brug per vierkante meter (structureel + slijtlaag + leuning)</v>
      </c>
      <c r="G1701" s="100">
        <f t="shared" ca="1" si="197"/>
        <v>154.28469543476652</v>
      </c>
    </row>
    <row r="1702" spans="1:7" x14ac:dyDescent="0.25">
      <c r="A1702" s="820"/>
      <c r="D1702" s="8" t="str">
        <f>"[i"&amp;'Input - Output'!H711&amp;"] "&amp;$D$25</f>
        <v>[iR2] Massa brug per vierkante meter (structureel + slijtlaag + leuning)</v>
      </c>
      <c r="G1702" s="100">
        <f t="shared" ca="1" si="197"/>
        <v>154.28469543476652</v>
      </c>
    </row>
    <row r="1703" spans="1:7" x14ac:dyDescent="0.25">
      <c r="A1703" s="820"/>
      <c r="D1703" s="8" t="str">
        <f>"[i"&amp;'Input - Output'!H712&amp;"] "&amp;$D$25</f>
        <v>[iR2] Massa brug per vierkante meter (structureel + slijtlaag + leuning)</v>
      </c>
      <c r="G1703" s="100">
        <f t="shared" ca="1" si="197"/>
        <v>154.28469543476652</v>
      </c>
    </row>
    <row r="1704" spans="1:7" x14ac:dyDescent="0.25">
      <c r="A1704" s="820"/>
      <c r="D1704" s="8" t="str">
        <f>"[i"&amp;'Input - Output'!H713&amp;"] "&amp;$D$25</f>
        <v>[iR2] Massa brug per vierkante meter (structureel + slijtlaag + leuning)</v>
      </c>
      <c r="G1704" s="100">
        <f t="shared" ca="1" si="197"/>
        <v>154.28469543476652</v>
      </c>
    </row>
    <row r="1705" spans="1:7" x14ac:dyDescent="0.25">
      <c r="A1705" s="820"/>
      <c r="D1705" s="8" t="str">
        <f>"[i"&amp;'Input - Output'!H714&amp;"] "&amp;$D$25</f>
        <v>[iR2] Massa brug per vierkante meter (structureel + slijtlaag + leuning)</v>
      </c>
      <c r="G1705" s="100">
        <f t="shared" ca="1" si="197"/>
        <v>154.28469543476652</v>
      </c>
    </row>
    <row r="1706" spans="1:7" x14ac:dyDescent="0.25">
      <c r="A1706" s="820"/>
      <c r="D1706" s="8" t="str">
        <f>"[i"&amp;'Input - Output'!H715&amp;"] "&amp;$D$25</f>
        <v>[iR2] Massa brug per vierkante meter (structureel + slijtlaag + leuning)</v>
      </c>
      <c r="G1706" s="100">
        <f t="shared" ca="1" si="197"/>
        <v>154.28469543476652</v>
      </c>
    </row>
    <row r="1707" spans="1:7" x14ac:dyDescent="0.25">
      <c r="A1707" s="820"/>
      <c r="D1707" s="8" t="str">
        <f>"[i"&amp;'Input - Output'!H716&amp;"] "&amp;$D$25</f>
        <v>[iR2] Massa brug per vierkante meter (structureel + slijtlaag + leuning)</v>
      </c>
      <c r="G1707" s="100">
        <f t="shared" ca="1" si="197"/>
        <v>154.28469543476652</v>
      </c>
    </row>
    <row r="1708" spans="1:7" x14ac:dyDescent="0.25">
      <c r="A1708" s="820"/>
      <c r="D1708" s="8" t="str">
        <f>"[i"&amp;'Input - Output'!H717&amp;"] "&amp;$D$25</f>
        <v>[iR2] Massa brug per vierkante meter (structureel + slijtlaag + leuning)</v>
      </c>
      <c r="G1708" s="100">
        <f t="shared" ca="1" si="197"/>
        <v>154.28469543476652</v>
      </c>
    </row>
    <row r="1709" spans="1:7" x14ac:dyDescent="0.25">
      <c r="A1709" s="820"/>
      <c r="D1709" s="8" t="str">
        <f>"[i"&amp;'Input - Output'!H718&amp;"] "&amp;$D$25</f>
        <v>[iR2] Massa brug per vierkante meter (structureel + slijtlaag + leuning)</v>
      </c>
      <c r="G1709" s="100">
        <f t="shared" ca="1" si="197"/>
        <v>154.28469543476652</v>
      </c>
    </row>
    <row r="1710" spans="1:7" x14ac:dyDescent="0.25">
      <c r="A1710" s="820"/>
      <c r="D1710" s="8" t="str">
        <f>"[i"&amp;'Input - Output'!H719&amp;"] "&amp;$D$25</f>
        <v>[iR2] Massa brug per vierkante meter (structureel + slijtlaag + leuning)</v>
      </c>
      <c r="G1710" s="100">
        <f t="shared" ca="1" si="197"/>
        <v>154.28469543476652</v>
      </c>
    </row>
    <row r="1711" spans="1:7" x14ac:dyDescent="0.25">
      <c r="A1711" s="820"/>
      <c r="D1711" s="8" t="str">
        <f>"[i"&amp;'Input - Output'!H720&amp;"] "&amp;$D$25</f>
        <v>[iR2] Massa brug per vierkante meter (structureel + slijtlaag + leuning)</v>
      </c>
      <c r="G1711" s="100">
        <f t="shared" ca="1" si="197"/>
        <v>154.28469543476652</v>
      </c>
    </row>
    <row r="1712" spans="1:7" x14ac:dyDescent="0.25">
      <c r="A1712" s="820"/>
      <c r="D1712" s="8" t="str">
        <f>"[i"&amp;'Input - Output'!H721&amp;"] "&amp;$D$25</f>
        <v>[iR2] Massa brug per vierkante meter (structureel + slijtlaag + leuning)</v>
      </c>
      <c r="G1712" s="100">
        <f t="shared" ca="1" si="197"/>
        <v>154.28469543476652</v>
      </c>
    </row>
    <row r="1713" spans="1:7" x14ac:dyDescent="0.25">
      <c r="A1713" s="820"/>
      <c r="D1713" s="8" t="str">
        <f>"[i"&amp;'Input - Output'!H722&amp;"] "&amp;$D$25</f>
        <v>[iR2] Massa brug per vierkante meter (structureel + slijtlaag + leuning)</v>
      </c>
      <c r="G1713" s="100">
        <f t="shared" ca="1" si="197"/>
        <v>154.28469543476652</v>
      </c>
    </row>
    <row r="1714" spans="1:7" x14ac:dyDescent="0.25">
      <c r="A1714" s="820"/>
      <c r="D1714" s="8" t="str">
        <f>"[i"&amp;'Input - Output'!H723&amp;"] "&amp;$D$25</f>
        <v>[iR2] Massa brug per vierkante meter (structureel + slijtlaag + leuning)</v>
      </c>
      <c r="G1714" s="100">
        <f t="shared" ca="1" si="197"/>
        <v>154.28469543476652</v>
      </c>
    </row>
    <row r="1715" spans="1:7" x14ac:dyDescent="0.25">
      <c r="A1715" s="820"/>
      <c r="D1715" s="8" t="str">
        <f>"[i"&amp;'Input - Output'!H724&amp;"] "&amp;$D$25</f>
        <v>[iR2] Massa brug per vierkante meter (structureel + slijtlaag + leuning)</v>
      </c>
      <c r="G1715" s="100">
        <f t="shared" ca="1" si="197"/>
        <v>154.28469543476652</v>
      </c>
    </row>
    <row r="1716" spans="1:7" x14ac:dyDescent="0.25">
      <c r="A1716" s="820"/>
      <c r="D1716" s="8" t="str">
        <f>"[i"&amp;'Input - Output'!H725&amp;"] "&amp;$D$25</f>
        <v>[iR2] Massa brug per vierkante meter (structureel + slijtlaag + leuning)</v>
      </c>
      <c r="G1716" s="100">
        <f t="shared" ref="G1716:G1747" ca="1" si="198">G1413/Oppervlakte</f>
        <v>154.28469543476652</v>
      </c>
    </row>
    <row r="1717" spans="1:7" x14ac:dyDescent="0.25">
      <c r="A1717" s="820"/>
      <c r="D1717" s="8" t="str">
        <f>"[i"&amp;'Input - Output'!H726&amp;"] "&amp;$D$25</f>
        <v>[iR2] Massa brug per vierkante meter (structureel + slijtlaag + leuning)</v>
      </c>
      <c r="G1717" s="100">
        <f t="shared" ca="1" si="198"/>
        <v>154.28469543476652</v>
      </c>
    </row>
    <row r="1718" spans="1:7" x14ac:dyDescent="0.25">
      <c r="A1718" s="820"/>
      <c r="D1718" s="8" t="str">
        <f>"[i"&amp;'Input - Output'!H727&amp;"] "&amp;$D$25</f>
        <v>[iR2] Massa brug per vierkante meter (structureel + slijtlaag + leuning)</v>
      </c>
      <c r="G1718" s="100">
        <f t="shared" ca="1" si="198"/>
        <v>154.28469543476652</v>
      </c>
    </row>
    <row r="1719" spans="1:7" x14ac:dyDescent="0.25">
      <c r="A1719" s="820"/>
      <c r="D1719" s="8" t="str">
        <f>"[i"&amp;'Input - Output'!H728&amp;"] "&amp;$D$25</f>
        <v>[iR2] Massa brug per vierkante meter (structureel + slijtlaag + leuning)</v>
      </c>
      <c r="G1719" s="100">
        <f t="shared" ca="1" si="198"/>
        <v>154.28469543476652</v>
      </c>
    </row>
    <row r="1720" spans="1:7" x14ac:dyDescent="0.25">
      <c r="A1720" s="820"/>
      <c r="D1720" s="8" t="str">
        <f>"[i"&amp;'Input - Output'!H729&amp;"] "&amp;$D$25</f>
        <v>[iR2] Massa brug per vierkante meter (structureel + slijtlaag + leuning)</v>
      </c>
      <c r="G1720" s="100">
        <f t="shared" ca="1" si="198"/>
        <v>154.28469543476652</v>
      </c>
    </row>
    <row r="1721" spans="1:7" x14ac:dyDescent="0.25">
      <c r="A1721" s="820"/>
      <c r="D1721" s="8" t="str">
        <f>"[i"&amp;'Input - Output'!H730&amp;"] "&amp;$D$25</f>
        <v>[iR2] Massa brug per vierkante meter (structureel + slijtlaag + leuning)</v>
      </c>
      <c r="G1721" s="100">
        <f t="shared" ca="1" si="198"/>
        <v>154.28469543476652</v>
      </c>
    </row>
    <row r="1722" spans="1:7" x14ac:dyDescent="0.25">
      <c r="A1722" s="820"/>
      <c r="D1722" s="8" t="str">
        <f>"[i"&amp;'Input - Output'!H731&amp;"] "&amp;$D$25</f>
        <v>[iR2] Massa brug per vierkante meter (structureel + slijtlaag + leuning)</v>
      </c>
      <c r="G1722" s="100">
        <f t="shared" ca="1" si="198"/>
        <v>154.28469543476652</v>
      </c>
    </row>
    <row r="1723" spans="1:7" x14ac:dyDescent="0.25">
      <c r="A1723" s="820"/>
      <c r="D1723" s="8" t="str">
        <f>"[i"&amp;'Input - Output'!H732&amp;"] "&amp;$D$25</f>
        <v>[iR2] Massa brug per vierkante meter (structureel + slijtlaag + leuning)</v>
      </c>
      <c r="G1723" s="100">
        <f t="shared" ca="1" si="198"/>
        <v>154.28469543476652</v>
      </c>
    </row>
    <row r="1724" spans="1:7" x14ac:dyDescent="0.25">
      <c r="A1724" s="820"/>
      <c r="D1724" s="8" t="str">
        <f>"[i"&amp;'Input - Output'!H733&amp;"] "&amp;$D$25</f>
        <v>[iR2] Massa brug per vierkante meter (structureel + slijtlaag + leuning)</v>
      </c>
      <c r="G1724" s="100">
        <f t="shared" ca="1" si="198"/>
        <v>154.28469543476652</v>
      </c>
    </row>
    <row r="1725" spans="1:7" x14ac:dyDescent="0.25">
      <c r="A1725" s="820"/>
      <c r="D1725" s="8" t="str">
        <f>"[i"&amp;'Input - Output'!H734&amp;"] "&amp;$D$25</f>
        <v>[iR2] Massa brug per vierkante meter (structureel + slijtlaag + leuning)</v>
      </c>
      <c r="G1725" s="100">
        <f t="shared" ca="1" si="198"/>
        <v>154.28469543476652</v>
      </c>
    </row>
    <row r="1726" spans="1:7" x14ac:dyDescent="0.25">
      <c r="A1726" s="820"/>
      <c r="D1726" s="8" t="str">
        <f>"[i"&amp;'Input - Output'!H735&amp;"] "&amp;$D$25</f>
        <v>[iR2] Massa brug per vierkante meter (structureel + slijtlaag + leuning)</v>
      </c>
      <c r="G1726" s="100">
        <f t="shared" ca="1" si="198"/>
        <v>154.28469543476652</v>
      </c>
    </row>
    <row r="1727" spans="1:7" x14ac:dyDescent="0.25">
      <c r="A1727" s="820"/>
      <c r="D1727" s="8" t="str">
        <f>"[i"&amp;'Input - Output'!H736&amp;"] "&amp;$D$25</f>
        <v>[iR2] Massa brug per vierkante meter (structureel + slijtlaag + leuning)</v>
      </c>
      <c r="G1727" s="100">
        <f t="shared" ca="1" si="198"/>
        <v>154.28469543476652</v>
      </c>
    </row>
    <row r="1728" spans="1:7" x14ac:dyDescent="0.25">
      <c r="A1728" s="820"/>
      <c r="D1728" s="8" t="str">
        <f>"[i"&amp;'Input - Output'!H737&amp;"] "&amp;$D$25</f>
        <v>[iR2] Massa brug per vierkante meter (structureel + slijtlaag + leuning)</v>
      </c>
      <c r="G1728" s="100">
        <f t="shared" ca="1" si="198"/>
        <v>154.28469543476652</v>
      </c>
    </row>
    <row r="1729" spans="1:7" x14ac:dyDescent="0.25">
      <c r="A1729" s="820"/>
      <c r="D1729" s="8" t="str">
        <f>"[i"&amp;'Input - Output'!H738&amp;"] "&amp;$D$25</f>
        <v>[iR2] Massa brug per vierkante meter (structureel + slijtlaag + leuning)</v>
      </c>
      <c r="G1729" s="100">
        <f t="shared" ca="1" si="198"/>
        <v>154.28469543476652</v>
      </c>
    </row>
    <row r="1730" spans="1:7" x14ac:dyDescent="0.25">
      <c r="A1730" s="820"/>
      <c r="D1730" s="8" t="str">
        <f>"[i"&amp;'Input - Output'!H739&amp;"] "&amp;$D$25</f>
        <v>[iR2] Massa brug per vierkante meter (structureel + slijtlaag + leuning)</v>
      </c>
      <c r="G1730" s="100">
        <f t="shared" ca="1" si="198"/>
        <v>154.28469543476652</v>
      </c>
    </row>
    <row r="1731" spans="1:7" x14ac:dyDescent="0.25">
      <c r="A1731" s="820"/>
      <c r="D1731" s="8" t="str">
        <f>"[i"&amp;'Input - Output'!H740&amp;"] "&amp;$D$25</f>
        <v>[iR2] Massa brug per vierkante meter (structureel + slijtlaag + leuning)</v>
      </c>
      <c r="G1731" s="100">
        <f t="shared" ca="1" si="198"/>
        <v>154.28469543476652</v>
      </c>
    </row>
    <row r="1732" spans="1:7" x14ac:dyDescent="0.25">
      <c r="A1732" s="820"/>
      <c r="D1732" s="8" t="str">
        <f>"[i"&amp;'Input - Output'!H741&amp;"] "&amp;$D$25</f>
        <v>[iR2] Massa brug per vierkante meter (structureel + slijtlaag + leuning)</v>
      </c>
      <c r="G1732" s="100">
        <f t="shared" ca="1" si="198"/>
        <v>154.28469543476652</v>
      </c>
    </row>
    <row r="1733" spans="1:7" x14ac:dyDescent="0.25">
      <c r="A1733" s="820"/>
      <c r="D1733" s="8" t="str">
        <f>"[i"&amp;'Input - Output'!H742&amp;"] "&amp;$D$25</f>
        <v>[iR2] Massa brug per vierkante meter (structureel + slijtlaag + leuning)</v>
      </c>
      <c r="G1733" s="100">
        <f t="shared" ca="1" si="198"/>
        <v>154.28469543476652</v>
      </c>
    </row>
    <row r="1734" spans="1:7" x14ac:dyDescent="0.25">
      <c r="A1734" s="820"/>
      <c r="D1734" s="8" t="str">
        <f>"[i"&amp;'Input - Output'!H743&amp;"] "&amp;$D$25</f>
        <v>[iR2] Massa brug per vierkante meter (structureel + slijtlaag + leuning)</v>
      </c>
      <c r="G1734" s="100">
        <f t="shared" ca="1" si="198"/>
        <v>154.28469543476652</v>
      </c>
    </row>
    <row r="1735" spans="1:7" x14ac:dyDescent="0.25">
      <c r="A1735" s="820"/>
      <c r="D1735" s="8" t="str">
        <f>"[i"&amp;'Input - Output'!H744&amp;"] "&amp;$D$25</f>
        <v>[iR2] Massa brug per vierkante meter (structureel + slijtlaag + leuning)</v>
      </c>
      <c r="G1735" s="100">
        <f t="shared" ca="1" si="198"/>
        <v>154.28469543476652</v>
      </c>
    </row>
    <row r="1736" spans="1:7" x14ac:dyDescent="0.25">
      <c r="A1736" s="820"/>
      <c r="D1736" s="8" t="str">
        <f>"[i"&amp;'Input - Output'!H745&amp;"] "&amp;$D$25</f>
        <v>[iR2] Massa brug per vierkante meter (structureel + slijtlaag + leuning)</v>
      </c>
      <c r="G1736" s="100">
        <f t="shared" ca="1" si="198"/>
        <v>154.28469543476652</v>
      </c>
    </row>
    <row r="1737" spans="1:7" x14ac:dyDescent="0.25">
      <c r="A1737" s="820"/>
      <c r="D1737" s="8" t="str">
        <f>"[i"&amp;'Input - Output'!H746&amp;"] "&amp;$D$25</f>
        <v>[iR2] Massa brug per vierkante meter (structureel + slijtlaag + leuning)</v>
      </c>
      <c r="G1737" s="100">
        <f t="shared" ca="1" si="198"/>
        <v>154.28469543476652</v>
      </c>
    </row>
    <row r="1738" spans="1:7" x14ac:dyDescent="0.25">
      <c r="A1738" s="820"/>
      <c r="D1738" s="8" t="str">
        <f>"[i"&amp;'Input - Output'!H747&amp;"] "&amp;$D$25</f>
        <v>[iR2] Massa brug per vierkante meter (structureel + slijtlaag + leuning)</v>
      </c>
      <c r="G1738" s="100">
        <f t="shared" ca="1" si="198"/>
        <v>154.28469543476652</v>
      </c>
    </row>
    <row r="1739" spans="1:7" x14ac:dyDescent="0.25">
      <c r="A1739" s="820"/>
      <c r="D1739" s="8" t="str">
        <f>"[i"&amp;'Input - Output'!H748&amp;"] "&amp;$D$25</f>
        <v>[iR2] Massa brug per vierkante meter (structureel + slijtlaag + leuning)</v>
      </c>
      <c r="G1739" s="100">
        <f t="shared" ca="1" si="198"/>
        <v>154.28469543476652</v>
      </c>
    </row>
    <row r="1740" spans="1:7" x14ac:dyDescent="0.25">
      <c r="A1740" s="820"/>
      <c r="D1740" s="8" t="str">
        <f>"[i"&amp;'Input - Output'!H749&amp;"] "&amp;$D$25</f>
        <v>[iR2] Massa brug per vierkante meter (structureel + slijtlaag + leuning)</v>
      </c>
      <c r="G1740" s="100">
        <f t="shared" ca="1" si="198"/>
        <v>154.28469543476652</v>
      </c>
    </row>
    <row r="1741" spans="1:7" x14ac:dyDescent="0.25">
      <c r="A1741" s="820"/>
      <c r="D1741" s="8" t="str">
        <f>"[i"&amp;'Input - Output'!H750&amp;"] "&amp;$D$25</f>
        <v>[iR2] Massa brug per vierkante meter (structureel + slijtlaag + leuning)</v>
      </c>
      <c r="G1741" s="100">
        <f t="shared" ca="1" si="198"/>
        <v>154.28469543476652</v>
      </c>
    </row>
    <row r="1742" spans="1:7" x14ac:dyDescent="0.25">
      <c r="A1742" s="820"/>
      <c r="D1742" s="8" t="str">
        <f>"[i"&amp;'Input - Output'!H751&amp;"] "&amp;$D$25</f>
        <v>[iR2] Massa brug per vierkante meter (structureel + slijtlaag + leuning)</v>
      </c>
      <c r="G1742" s="100">
        <f t="shared" ca="1" si="198"/>
        <v>154.28469543476652</v>
      </c>
    </row>
    <row r="1743" spans="1:7" x14ac:dyDescent="0.25">
      <c r="A1743" s="820"/>
      <c r="D1743" s="8" t="str">
        <f>"[i"&amp;'Input - Output'!H752&amp;"] "&amp;$D$25</f>
        <v>[iR2] Massa brug per vierkante meter (structureel + slijtlaag + leuning)</v>
      </c>
      <c r="G1743" s="100">
        <f t="shared" ca="1" si="198"/>
        <v>154.28469543476652</v>
      </c>
    </row>
    <row r="1744" spans="1:7" x14ac:dyDescent="0.25">
      <c r="A1744" s="820"/>
      <c r="D1744" s="8" t="str">
        <f>"[i"&amp;'Input - Output'!H753&amp;"] "&amp;$D$25</f>
        <v>[iR2] Massa brug per vierkante meter (structureel + slijtlaag + leuning)</v>
      </c>
      <c r="G1744" s="100">
        <f t="shared" ca="1" si="198"/>
        <v>154.28469543476652</v>
      </c>
    </row>
    <row r="1745" spans="1:18" x14ac:dyDescent="0.25">
      <c r="A1745" s="820"/>
      <c r="D1745" s="8" t="str">
        <f>"[i"&amp;'Input - Output'!H754&amp;"] "&amp;$D$25</f>
        <v>[iR2] Massa brug per vierkante meter (structureel + slijtlaag + leuning)</v>
      </c>
      <c r="G1745" s="100">
        <f t="shared" ca="1" si="198"/>
        <v>154.28469543476652</v>
      </c>
    </row>
    <row r="1746" spans="1:18" x14ac:dyDescent="0.25">
      <c r="A1746" s="820"/>
      <c r="D1746" s="8" t="str">
        <f>"[i"&amp;'Input - Output'!H755&amp;"] "&amp;$D$25</f>
        <v>[iR2] Massa brug per vierkante meter (structureel + slijtlaag + leuning)</v>
      </c>
      <c r="G1746" s="100">
        <f t="shared" ca="1" si="198"/>
        <v>154.28469543476652</v>
      </c>
    </row>
    <row r="1747" spans="1:18" x14ac:dyDescent="0.25">
      <c r="A1747" s="820"/>
      <c r="D1747" s="8" t="str">
        <f>"[i"&amp;'Input - Output'!H756&amp;"] "&amp;$D$25</f>
        <v>[iR2] Massa brug per vierkante meter (structureel + slijtlaag + leuning)</v>
      </c>
      <c r="G1747" s="100">
        <f t="shared" ca="1" si="198"/>
        <v>154.28469543476652</v>
      </c>
    </row>
    <row r="1748" spans="1:18" x14ac:dyDescent="0.25">
      <c r="A1748" s="820"/>
      <c r="D1748" s="8" t="str">
        <f>"[i"&amp;'Input - Output'!H757&amp;"] "&amp;$D$25</f>
        <v>[iR2] Massa brug per vierkante meter (structureel + slijtlaag + leuning)</v>
      </c>
      <c r="G1748" s="100">
        <f t="shared" ref="G1748:G1751" ca="1" si="199">G1445/Oppervlakte</f>
        <v>154.28469543476652</v>
      </c>
    </row>
    <row r="1749" spans="1:18" x14ac:dyDescent="0.25">
      <c r="A1749" s="820"/>
      <c r="D1749" s="8" t="str">
        <f>"[i"&amp;'Input - Output'!H758&amp;"] "&amp;$D$25</f>
        <v>[iR2] Massa brug per vierkante meter (structureel + slijtlaag + leuning)</v>
      </c>
      <c r="G1749" s="100">
        <f t="shared" ca="1" si="199"/>
        <v>154.28469543476652</v>
      </c>
    </row>
    <row r="1750" spans="1:18" x14ac:dyDescent="0.25">
      <c r="A1750" s="820"/>
      <c r="D1750" s="8" t="str">
        <f>"[i"&amp;'Input - Output'!H759&amp;"] "&amp;$D$25</f>
        <v>[iR2] Massa brug per vierkante meter (structureel + slijtlaag + leuning)</v>
      </c>
      <c r="G1750" s="100">
        <f t="shared" ca="1" si="199"/>
        <v>154.28469543476652</v>
      </c>
    </row>
    <row r="1751" spans="1:18" x14ac:dyDescent="0.25">
      <c r="A1751" s="820"/>
      <c r="D1751" s="8" t="str">
        <f>"[i"&amp;'Input - Output'!H760&amp;"] "&amp;$D$25</f>
        <v>[iR2] Massa brug per vierkante meter (structureel + slijtlaag + leuning)</v>
      </c>
      <c r="G1751" s="100">
        <f t="shared" ca="1" si="199"/>
        <v>154.28469543476652</v>
      </c>
    </row>
    <row r="1752" spans="1:18" x14ac:dyDescent="0.25">
      <c r="A1752" s="820"/>
    </row>
    <row r="1753" spans="1:18" x14ac:dyDescent="0.25">
      <c r="A1753" s="820"/>
      <c r="D1753" s="8" t="str">
        <f>"[i"&amp;'Input - Output'!H661&amp;"] "&amp;$D$28</f>
        <v>[iR1] Meewerkende oppervlakte (aantal elementen ingerekend)</v>
      </c>
      <c r="G1753" s="100">
        <f>SUM(H1753:R1753)</f>
        <v>0.21645316871650161</v>
      </c>
      <c r="H1753" s="36" t="str">
        <f t="shared" ref="H1753:R1753" si="200">IF(H$27=Ja,H541,"")</f>
        <v/>
      </c>
      <c r="I1753" s="3" t="str">
        <f t="shared" si="200"/>
        <v/>
      </c>
      <c r="J1753" s="3" t="str">
        <f t="shared" si="200"/>
        <v/>
      </c>
      <c r="K1753" s="3">
        <f t="shared" si="200"/>
        <v>6.1600000000000009E-2</v>
      </c>
      <c r="L1753" s="3">
        <f t="shared" si="200"/>
        <v>5.6141349103287171E-2</v>
      </c>
      <c r="M1753" s="3">
        <f t="shared" si="200"/>
        <v>0</v>
      </c>
      <c r="N1753" s="3">
        <f t="shared" si="200"/>
        <v>0</v>
      </c>
      <c r="O1753" s="3">
        <f t="shared" si="200"/>
        <v>3.0071819613214441E-2</v>
      </c>
      <c r="P1753" s="3">
        <f t="shared" si="200"/>
        <v>6.8639999999999993E-2</v>
      </c>
      <c r="Q1753" s="3" t="str">
        <f t="shared" si="200"/>
        <v/>
      </c>
      <c r="R1753" s="119" t="str">
        <f t="shared" si="200"/>
        <v/>
      </c>
    </row>
    <row r="1754" spans="1:18" x14ac:dyDescent="0.25">
      <c r="A1754" s="820"/>
      <c r="D1754" s="8" t="str">
        <f>"[i"&amp;'Input - Output'!H662&amp;"] "&amp;$D$28</f>
        <v>[iR1] Meewerkende oppervlakte (aantal elementen ingerekend)</v>
      </c>
      <c r="G1754" s="100">
        <f t="shared" ref="G1754:G1817" si="201">SUM(H1754:R1754)</f>
        <v>0.21645316871650161</v>
      </c>
      <c r="H1754" s="36" t="str">
        <f t="shared" ref="H1754:R1754" si="202">IF(H$27=Ja,H542,"")</f>
        <v/>
      </c>
      <c r="I1754" s="3" t="str">
        <f t="shared" si="202"/>
        <v/>
      </c>
      <c r="J1754" s="3" t="str">
        <f t="shared" si="202"/>
        <v/>
      </c>
      <c r="K1754" s="3">
        <f t="shared" si="202"/>
        <v>6.1600000000000009E-2</v>
      </c>
      <c r="L1754" s="3">
        <f t="shared" si="202"/>
        <v>5.6141349103287171E-2</v>
      </c>
      <c r="M1754" s="3">
        <f t="shared" si="202"/>
        <v>0</v>
      </c>
      <c r="N1754" s="3">
        <f t="shared" si="202"/>
        <v>0</v>
      </c>
      <c r="O1754" s="3">
        <f t="shared" si="202"/>
        <v>3.0071819613214441E-2</v>
      </c>
      <c r="P1754" s="3">
        <f t="shared" si="202"/>
        <v>6.8639999999999993E-2</v>
      </c>
      <c r="Q1754" s="3" t="str">
        <f t="shared" si="202"/>
        <v/>
      </c>
      <c r="R1754" s="119" t="str">
        <f t="shared" si="202"/>
        <v/>
      </c>
    </row>
    <row r="1755" spans="1:18" x14ac:dyDescent="0.25">
      <c r="A1755" s="820"/>
      <c r="D1755" s="8" t="str">
        <f>"[i"&amp;'Input - Output'!H663&amp;"] "&amp;$D$28</f>
        <v>[iR1] Meewerkende oppervlakte (aantal elementen ingerekend)</v>
      </c>
      <c r="G1755" s="100">
        <f t="shared" si="201"/>
        <v>0.21645316871650161</v>
      </c>
      <c r="H1755" s="36" t="str">
        <f t="shared" ref="H1755:R1755" si="203">IF(H$27=Ja,H543,"")</f>
        <v/>
      </c>
      <c r="I1755" s="3" t="str">
        <f t="shared" si="203"/>
        <v/>
      </c>
      <c r="J1755" s="3" t="str">
        <f t="shared" si="203"/>
        <v/>
      </c>
      <c r="K1755" s="3">
        <f t="shared" si="203"/>
        <v>6.1600000000000009E-2</v>
      </c>
      <c r="L1755" s="3">
        <f t="shared" si="203"/>
        <v>5.6141349103287171E-2</v>
      </c>
      <c r="M1755" s="3">
        <f t="shared" si="203"/>
        <v>0</v>
      </c>
      <c r="N1755" s="3">
        <f t="shared" si="203"/>
        <v>0</v>
      </c>
      <c r="O1755" s="3">
        <f t="shared" si="203"/>
        <v>3.0071819613214441E-2</v>
      </c>
      <c r="P1755" s="3">
        <f t="shared" si="203"/>
        <v>6.8639999999999993E-2</v>
      </c>
      <c r="Q1755" s="3" t="str">
        <f t="shared" si="203"/>
        <v/>
      </c>
      <c r="R1755" s="119" t="str">
        <f t="shared" si="203"/>
        <v/>
      </c>
    </row>
    <row r="1756" spans="1:18" x14ac:dyDescent="0.25">
      <c r="A1756" s="820"/>
      <c r="D1756" s="8" t="str">
        <f>"[i"&amp;'Input - Output'!H664&amp;"] "&amp;$D$28</f>
        <v>[iR1] Meewerkende oppervlakte (aantal elementen ingerekend)</v>
      </c>
      <c r="G1756" s="100">
        <f t="shared" si="201"/>
        <v>0.21645316871650161</v>
      </c>
      <c r="H1756" s="36" t="str">
        <f t="shared" ref="H1756:R1756" si="204">IF(H$27=Ja,H544,"")</f>
        <v/>
      </c>
      <c r="I1756" s="3" t="str">
        <f t="shared" si="204"/>
        <v/>
      </c>
      <c r="J1756" s="3" t="str">
        <f t="shared" si="204"/>
        <v/>
      </c>
      <c r="K1756" s="3">
        <f t="shared" si="204"/>
        <v>6.1600000000000009E-2</v>
      </c>
      <c r="L1756" s="3">
        <f t="shared" si="204"/>
        <v>5.6141349103287171E-2</v>
      </c>
      <c r="M1756" s="3">
        <f t="shared" si="204"/>
        <v>0</v>
      </c>
      <c r="N1756" s="3">
        <f t="shared" si="204"/>
        <v>0</v>
      </c>
      <c r="O1756" s="3">
        <f t="shared" si="204"/>
        <v>3.0071819613214441E-2</v>
      </c>
      <c r="P1756" s="3">
        <f t="shared" si="204"/>
        <v>6.8639999999999993E-2</v>
      </c>
      <c r="Q1756" s="3" t="str">
        <f t="shared" si="204"/>
        <v/>
      </c>
      <c r="R1756" s="119" t="str">
        <f t="shared" si="204"/>
        <v/>
      </c>
    </row>
    <row r="1757" spans="1:18" x14ac:dyDescent="0.25">
      <c r="A1757" s="820"/>
      <c r="D1757" s="8" t="str">
        <f>"[i"&amp;'Input - Output'!H665&amp;"] "&amp;$D$28</f>
        <v>[iR1] Meewerkende oppervlakte (aantal elementen ingerekend)</v>
      </c>
      <c r="G1757" s="100">
        <f t="shared" si="201"/>
        <v>0.21645316871650161</v>
      </c>
      <c r="H1757" s="36" t="str">
        <f t="shared" ref="H1757:R1757" si="205">IF(H$27=Ja,H545,"")</f>
        <v/>
      </c>
      <c r="I1757" s="3" t="str">
        <f t="shared" si="205"/>
        <v/>
      </c>
      <c r="J1757" s="3" t="str">
        <f t="shared" si="205"/>
        <v/>
      </c>
      <c r="K1757" s="3">
        <f t="shared" si="205"/>
        <v>6.1600000000000009E-2</v>
      </c>
      <c r="L1757" s="3">
        <f t="shared" si="205"/>
        <v>5.6141349103287171E-2</v>
      </c>
      <c r="M1757" s="3">
        <f t="shared" si="205"/>
        <v>0</v>
      </c>
      <c r="N1757" s="3">
        <f t="shared" si="205"/>
        <v>0</v>
      </c>
      <c r="O1757" s="3">
        <f t="shared" si="205"/>
        <v>3.0071819613214441E-2</v>
      </c>
      <c r="P1757" s="3">
        <f t="shared" si="205"/>
        <v>6.8639999999999993E-2</v>
      </c>
      <c r="Q1757" s="3" t="str">
        <f t="shared" si="205"/>
        <v/>
      </c>
      <c r="R1757" s="119" t="str">
        <f t="shared" si="205"/>
        <v/>
      </c>
    </row>
    <row r="1758" spans="1:18" x14ac:dyDescent="0.25">
      <c r="A1758" s="820"/>
      <c r="D1758" s="8" t="str">
        <f>"[i"&amp;'Input - Output'!H666&amp;"] "&amp;$D$28</f>
        <v>[iR1] Meewerkende oppervlakte (aantal elementen ingerekend)</v>
      </c>
      <c r="G1758" s="100">
        <f t="shared" si="201"/>
        <v>0.21645316871650161</v>
      </c>
      <c r="H1758" s="36" t="str">
        <f t="shared" ref="H1758:R1758" si="206">IF(H$27=Ja,H546,"")</f>
        <v/>
      </c>
      <c r="I1758" s="3" t="str">
        <f t="shared" si="206"/>
        <v/>
      </c>
      <c r="J1758" s="3" t="str">
        <f t="shared" si="206"/>
        <v/>
      </c>
      <c r="K1758" s="3">
        <f t="shared" si="206"/>
        <v>6.1600000000000009E-2</v>
      </c>
      <c r="L1758" s="3">
        <f t="shared" si="206"/>
        <v>5.6141349103287171E-2</v>
      </c>
      <c r="M1758" s="3">
        <f t="shared" si="206"/>
        <v>0</v>
      </c>
      <c r="N1758" s="3">
        <f t="shared" si="206"/>
        <v>0</v>
      </c>
      <c r="O1758" s="3">
        <f t="shared" si="206"/>
        <v>3.0071819613214441E-2</v>
      </c>
      <c r="P1758" s="3">
        <f t="shared" si="206"/>
        <v>6.8639999999999993E-2</v>
      </c>
      <c r="Q1758" s="3" t="str">
        <f t="shared" si="206"/>
        <v/>
      </c>
      <c r="R1758" s="119" t="str">
        <f t="shared" si="206"/>
        <v/>
      </c>
    </row>
    <row r="1759" spans="1:18" x14ac:dyDescent="0.25">
      <c r="A1759" s="820"/>
      <c r="D1759" s="8" t="str">
        <f>"[i"&amp;'Input - Output'!H667&amp;"] "&amp;$D$28</f>
        <v>[iR1] Meewerkende oppervlakte (aantal elementen ingerekend)</v>
      </c>
      <c r="G1759" s="100">
        <f t="shared" si="201"/>
        <v>0.21645316871650161</v>
      </c>
      <c r="H1759" s="36" t="str">
        <f t="shared" ref="H1759:R1759" si="207">IF(H$27=Ja,H547,"")</f>
        <v/>
      </c>
      <c r="I1759" s="3" t="str">
        <f t="shared" si="207"/>
        <v/>
      </c>
      <c r="J1759" s="3" t="str">
        <f t="shared" si="207"/>
        <v/>
      </c>
      <c r="K1759" s="3">
        <f t="shared" si="207"/>
        <v>6.1600000000000009E-2</v>
      </c>
      <c r="L1759" s="3">
        <f t="shared" si="207"/>
        <v>5.6141349103287171E-2</v>
      </c>
      <c r="M1759" s="3">
        <f t="shared" si="207"/>
        <v>0</v>
      </c>
      <c r="N1759" s="3">
        <f t="shared" si="207"/>
        <v>0</v>
      </c>
      <c r="O1759" s="3">
        <f t="shared" si="207"/>
        <v>3.0071819613214441E-2</v>
      </c>
      <c r="P1759" s="3">
        <f t="shared" si="207"/>
        <v>6.8639999999999993E-2</v>
      </c>
      <c r="Q1759" s="3" t="str">
        <f t="shared" si="207"/>
        <v/>
      </c>
      <c r="R1759" s="119" t="str">
        <f t="shared" si="207"/>
        <v/>
      </c>
    </row>
    <row r="1760" spans="1:18" x14ac:dyDescent="0.25">
      <c r="A1760" s="820"/>
      <c r="D1760" s="8" t="str">
        <f>"[i"&amp;'Input - Output'!H668&amp;"] "&amp;$D$28</f>
        <v>[iR1] Meewerkende oppervlakte (aantal elementen ingerekend)</v>
      </c>
      <c r="G1760" s="100">
        <f t="shared" si="201"/>
        <v>0.21645316871650161</v>
      </c>
      <c r="H1760" s="36" t="str">
        <f t="shared" ref="H1760:R1760" si="208">IF(H$27=Ja,H548,"")</f>
        <v/>
      </c>
      <c r="I1760" s="3" t="str">
        <f t="shared" si="208"/>
        <v/>
      </c>
      <c r="J1760" s="3" t="str">
        <f t="shared" si="208"/>
        <v/>
      </c>
      <c r="K1760" s="3">
        <f t="shared" si="208"/>
        <v>6.1600000000000009E-2</v>
      </c>
      <c r="L1760" s="3">
        <f t="shared" si="208"/>
        <v>5.6141349103287171E-2</v>
      </c>
      <c r="M1760" s="3">
        <f t="shared" si="208"/>
        <v>0</v>
      </c>
      <c r="N1760" s="3">
        <f t="shared" si="208"/>
        <v>0</v>
      </c>
      <c r="O1760" s="3">
        <f t="shared" si="208"/>
        <v>3.0071819613214441E-2</v>
      </c>
      <c r="P1760" s="3">
        <f t="shared" si="208"/>
        <v>6.8639999999999993E-2</v>
      </c>
      <c r="Q1760" s="3" t="str">
        <f t="shared" si="208"/>
        <v/>
      </c>
      <c r="R1760" s="119" t="str">
        <f t="shared" si="208"/>
        <v/>
      </c>
    </row>
    <row r="1761" spans="1:18" x14ac:dyDescent="0.25">
      <c r="A1761" s="820"/>
      <c r="D1761" s="8" t="str">
        <f>"[i"&amp;'Input - Output'!H669&amp;"] "&amp;$D$28</f>
        <v>[iR1] Meewerkende oppervlakte (aantal elementen ingerekend)</v>
      </c>
      <c r="G1761" s="100">
        <f t="shared" si="201"/>
        <v>0.21645316871650161</v>
      </c>
      <c r="H1761" s="36" t="str">
        <f t="shared" ref="H1761:R1761" si="209">IF(H$27=Ja,H549,"")</f>
        <v/>
      </c>
      <c r="I1761" s="3" t="str">
        <f t="shared" si="209"/>
        <v/>
      </c>
      <c r="J1761" s="3" t="str">
        <f t="shared" si="209"/>
        <v/>
      </c>
      <c r="K1761" s="3">
        <f t="shared" si="209"/>
        <v>6.1600000000000009E-2</v>
      </c>
      <c r="L1761" s="3">
        <f t="shared" si="209"/>
        <v>5.6141349103287171E-2</v>
      </c>
      <c r="M1761" s="3">
        <f t="shared" si="209"/>
        <v>0</v>
      </c>
      <c r="N1761" s="3">
        <f t="shared" si="209"/>
        <v>0</v>
      </c>
      <c r="O1761" s="3">
        <f t="shared" si="209"/>
        <v>3.0071819613214441E-2</v>
      </c>
      <c r="P1761" s="3">
        <f t="shared" si="209"/>
        <v>6.8639999999999993E-2</v>
      </c>
      <c r="Q1761" s="3" t="str">
        <f t="shared" si="209"/>
        <v/>
      </c>
      <c r="R1761" s="119" t="str">
        <f t="shared" si="209"/>
        <v/>
      </c>
    </row>
    <row r="1762" spans="1:18" x14ac:dyDescent="0.25">
      <c r="A1762" s="820"/>
      <c r="D1762" s="8" t="str">
        <f>"[i"&amp;'Input - Output'!H670&amp;"] "&amp;$D$28</f>
        <v>[iR1] Meewerkende oppervlakte (aantal elementen ingerekend)</v>
      </c>
      <c r="G1762" s="100">
        <f t="shared" si="201"/>
        <v>0.21645316871650161</v>
      </c>
      <c r="H1762" s="36" t="str">
        <f t="shared" ref="H1762:R1762" si="210">IF(H$27=Ja,H550,"")</f>
        <v/>
      </c>
      <c r="I1762" s="3" t="str">
        <f t="shared" si="210"/>
        <v/>
      </c>
      <c r="J1762" s="3" t="str">
        <f t="shared" si="210"/>
        <v/>
      </c>
      <c r="K1762" s="3">
        <f t="shared" si="210"/>
        <v>6.1600000000000009E-2</v>
      </c>
      <c r="L1762" s="3">
        <f t="shared" si="210"/>
        <v>5.6141349103287171E-2</v>
      </c>
      <c r="M1762" s="3">
        <f t="shared" si="210"/>
        <v>0</v>
      </c>
      <c r="N1762" s="3">
        <f t="shared" si="210"/>
        <v>0</v>
      </c>
      <c r="O1762" s="3">
        <f t="shared" si="210"/>
        <v>3.0071819613214441E-2</v>
      </c>
      <c r="P1762" s="3">
        <f t="shared" si="210"/>
        <v>6.8639999999999993E-2</v>
      </c>
      <c r="Q1762" s="3" t="str">
        <f t="shared" si="210"/>
        <v/>
      </c>
      <c r="R1762" s="119" t="str">
        <f t="shared" si="210"/>
        <v/>
      </c>
    </row>
    <row r="1763" spans="1:18" x14ac:dyDescent="0.25">
      <c r="A1763" s="820"/>
      <c r="D1763" s="8" t="str">
        <f>"[i"&amp;'Input - Output'!H671&amp;"] "&amp;$D$28</f>
        <v>[iR1] Meewerkende oppervlakte (aantal elementen ingerekend)</v>
      </c>
      <c r="G1763" s="100">
        <f t="shared" si="201"/>
        <v>0.21645316871650161</v>
      </c>
      <c r="H1763" s="36" t="str">
        <f t="shared" ref="H1763:R1763" si="211">IF(H$27=Ja,H551,"")</f>
        <v/>
      </c>
      <c r="I1763" s="3" t="str">
        <f t="shared" si="211"/>
        <v/>
      </c>
      <c r="J1763" s="3" t="str">
        <f t="shared" si="211"/>
        <v/>
      </c>
      <c r="K1763" s="3">
        <f t="shared" si="211"/>
        <v>6.1600000000000009E-2</v>
      </c>
      <c r="L1763" s="3">
        <f t="shared" si="211"/>
        <v>5.6141349103287171E-2</v>
      </c>
      <c r="M1763" s="3">
        <f t="shared" si="211"/>
        <v>0</v>
      </c>
      <c r="N1763" s="3">
        <f t="shared" si="211"/>
        <v>0</v>
      </c>
      <c r="O1763" s="3">
        <f t="shared" si="211"/>
        <v>3.0071819613214441E-2</v>
      </c>
      <c r="P1763" s="3">
        <f t="shared" si="211"/>
        <v>6.8639999999999993E-2</v>
      </c>
      <c r="Q1763" s="3" t="str">
        <f t="shared" si="211"/>
        <v/>
      </c>
      <c r="R1763" s="119" t="str">
        <f t="shared" si="211"/>
        <v/>
      </c>
    </row>
    <row r="1764" spans="1:18" x14ac:dyDescent="0.25">
      <c r="A1764" s="820"/>
      <c r="D1764" s="8" t="str">
        <f>"[i"&amp;'Input - Output'!H672&amp;"] "&amp;$D$28</f>
        <v>[iR1] Meewerkende oppervlakte (aantal elementen ingerekend)</v>
      </c>
      <c r="G1764" s="100">
        <f t="shared" si="201"/>
        <v>0.21645316871650161</v>
      </c>
      <c r="H1764" s="36" t="str">
        <f t="shared" ref="H1764:R1764" si="212">IF(H$27=Ja,H552,"")</f>
        <v/>
      </c>
      <c r="I1764" s="3" t="str">
        <f t="shared" si="212"/>
        <v/>
      </c>
      <c r="J1764" s="3" t="str">
        <f t="shared" si="212"/>
        <v/>
      </c>
      <c r="K1764" s="3">
        <f t="shared" si="212"/>
        <v>6.1600000000000009E-2</v>
      </c>
      <c r="L1764" s="3">
        <f t="shared" si="212"/>
        <v>5.6141349103287171E-2</v>
      </c>
      <c r="M1764" s="3">
        <f t="shared" si="212"/>
        <v>0</v>
      </c>
      <c r="N1764" s="3">
        <f t="shared" si="212"/>
        <v>0</v>
      </c>
      <c r="O1764" s="3">
        <f t="shared" si="212"/>
        <v>3.0071819613214441E-2</v>
      </c>
      <c r="P1764" s="3">
        <f t="shared" si="212"/>
        <v>6.8639999999999993E-2</v>
      </c>
      <c r="Q1764" s="3" t="str">
        <f t="shared" si="212"/>
        <v/>
      </c>
      <c r="R1764" s="119" t="str">
        <f t="shared" si="212"/>
        <v/>
      </c>
    </row>
    <row r="1765" spans="1:18" x14ac:dyDescent="0.25">
      <c r="A1765" s="820"/>
      <c r="D1765" s="8" t="str">
        <f>"[i"&amp;'Input - Output'!H673&amp;"] "&amp;$D$28</f>
        <v>[iR1] Meewerkende oppervlakte (aantal elementen ingerekend)</v>
      </c>
      <c r="G1765" s="100">
        <f t="shared" si="201"/>
        <v>0.21645316871650161</v>
      </c>
      <c r="H1765" s="36" t="str">
        <f t="shared" ref="H1765:R1765" si="213">IF(H$27=Ja,H553,"")</f>
        <v/>
      </c>
      <c r="I1765" s="3" t="str">
        <f t="shared" si="213"/>
        <v/>
      </c>
      <c r="J1765" s="3" t="str">
        <f t="shared" si="213"/>
        <v/>
      </c>
      <c r="K1765" s="3">
        <f t="shared" si="213"/>
        <v>6.1600000000000009E-2</v>
      </c>
      <c r="L1765" s="3">
        <f t="shared" si="213"/>
        <v>5.6141349103287171E-2</v>
      </c>
      <c r="M1765" s="3">
        <f t="shared" si="213"/>
        <v>0</v>
      </c>
      <c r="N1765" s="3">
        <f t="shared" si="213"/>
        <v>0</v>
      </c>
      <c r="O1765" s="3">
        <f t="shared" si="213"/>
        <v>3.0071819613214441E-2</v>
      </c>
      <c r="P1765" s="3">
        <f t="shared" si="213"/>
        <v>6.8639999999999993E-2</v>
      </c>
      <c r="Q1765" s="3" t="str">
        <f t="shared" si="213"/>
        <v/>
      </c>
      <c r="R1765" s="119" t="str">
        <f t="shared" si="213"/>
        <v/>
      </c>
    </row>
    <row r="1766" spans="1:18" x14ac:dyDescent="0.25">
      <c r="A1766" s="820"/>
      <c r="D1766" s="8" t="str">
        <f>"[i"&amp;'Input - Output'!H674&amp;"] "&amp;$D$28</f>
        <v>[iR1] Meewerkende oppervlakte (aantal elementen ingerekend)</v>
      </c>
      <c r="G1766" s="100">
        <f t="shared" si="201"/>
        <v>0.21645316871650161</v>
      </c>
      <c r="H1766" s="36" t="str">
        <f t="shared" ref="H1766:R1766" si="214">IF(H$27=Ja,H554,"")</f>
        <v/>
      </c>
      <c r="I1766" s="3" t="str">
        <f t="shared" si="214"/>
        <v/>
      </c>
      <c r="J1766" s="3" t="str">
        <f t="shared" si="214"/>
        <v/>
      </c>
      <c r="K1766" s="3">
        <f t="shared" si="214"/>
        <v>6.1600000000000009E-2</v>
      </c>
      <c r="L1766" s="3">
        <f t="shared" si="214"/>
        <v>5.6141349103287171E-2</v>
      </c>
      <c r="M1766" s="3">
        <f t="shared" si="214"/>
        <v>0</v>
      </c>
      <c r="N1766" s="3">
        <f t="shared" si="214"/>
        <v>0</v>
      </c>
      <c r="O1766" s="3">
        <f t="shared" si="214"/>
        <v>3.0071819613214441E-2</v>
      </c>
      <c r="P1766" s="3">
        <f t="shared" si="214"/>
        <v>6.8639999999999993E-2</v>
      </c>
      <c r="Q1766" s="3" t="str">
        <f t="shared" si="214"/>
        <v/>
      </c>
      <c r="R1766" s="119" t="str">
        <f t="shared" si="214"/>
        <v/>
      </c>
    </row>
    <row r="1767" spans="1:18" x14ac:dyDescent="0.25">
      <c r="A1767" s="820"/>
      <c r="D1767" s="8" t="str">
        <f>"[i"&amp;'Input - Output'!H675&amp;"] "&amp;$D$28</f>
        <v>[iR1] Meewerkende oppervlakte (aantal elementen ingerekend)</v>
      </c>
      <c r="G1767" s="100">
        <f t="shared" si="201"/>
        <v>0.21645316871650161</v>
      </c>
      <c r="H1767" s="36" t="str">
        <f t="shared" ref="H1767:R1767" si="215">IF(H$27=Ja,H555,"")</f>
        <v/>
      </c>
      <c r="I1767" s="3" t="str">
        <f t="shared" si="215"/>
        <v/>
      </c>
      <c r="J1767" s="3" t="str">
        <f t="shared" si="215"/>
        <v/>
      </c>
      <c r="K1767" s="3">
        <f t="shared" si="215"/>
        <v>6.1600000000000009E-2</v>
      </c>
      <c r="L1767" s="3">
        <f t="shared" si="215"/>
        <v>5.6141349103287171E-2</v>
      </c>
      <c r="M1767" s="3">
        <f t="shared" si="215"/>
        <v>0</v>
      </c>
      <c r="N1767" s="3">
        <f t="shared" si="215"/>
        <v>0</v>
      </c>
      <c r="O1767" s="3">
        <f t="shared" si="215"/>
        <v>3.0071819613214441E-2</v>
      </c>
      <c r="P1767" s="3">
        <f t="shared" si="215"/>
        <v>6.8639999999999993E-2</v>
      </c>
      <c r="Q1767" s="3" t="str">
        <f t="shared" si="215"/>
        <v/>
      </c>
      <c r="R1767" s="119" t="str">
        <f t="shared" si="215"/>
        <v/>
      </c>
    </row>
    <row r="1768" spans="1:18" x14ac:dyDescent="0.25">
      <c r="A1768" s="820"/>
      <c r="D1768" s="8" t="str">
        <f>"[i"&amp;'Input - Output'!H676&amp;"] "&amp;$D$28</f>
        <v>[iR1] Meewerkende oppervlakte (aantal elementen ingerekend)</v>
      </c>
      <c r="G1768" s="100">
        <f t="shared" si="201"/>
        <v>0.21645316871650161</v>
      </c>
      <c r="H1768" s="36" t="str">
        <f t="shared" ref="H1768:R1768" si="216">IF(H$27=Ja,H556,"")</f>
        <v/>
      </c>
      <c r="I1768" s="3" t="str">
        <f t="shared" si="216"/>
        <v/>
      </c>
      <c r="J1768" s="3" t="str">
        <f t="shared" si="216"/>
        <v/>
      </c>
      <c r="K1768" s="3">
        <f t="shared" si="216"/>
        <v>6.1600000000000009E-2</v>
      </c>
      <c r="L1768" s="3">
        <f t="shared" si="216"/>
        <v>5.6141349103287171E-2</v>
      </c>
      <c r="M1768" s="3">
        <f t="shared" si="216"/>
        <v>0</v>
      </c>
      <c r="N1768" s="3">
        <f t="shared" si="216"/>
        <v>0</v>
      </c>
      <c r="O1768" s="3">
        <f t="shared" si="216"/>
        <v>3.0071819613214441E-2</v>
      </c>
      <c r="P1768" s="3">
        <f t="shared" si="216"/>
        <v>6.8639999999999993E-2</v>
      </c>
      <c r="Q1768" s="3" t="str">
        <f t="shared" si="216"/>
        <v/>
      </c>
      <c r="R1768" s="119" t="str">
        <f t="shared" si="216"/>
        <v/>
      </c>
    </row>
    <row r="1769" spans="1:18" x14ac:dyDescent="0.25">
      <c r="A1769" s="820"/>
      <c r="D1769" s="8" t="str">
        <f>"[i"&amp;'Input - Output'!H677&amp;"] "&amp;$D$28</f>
        <v>[iR1] Meewerkende oppervlakte (aantal elementen ingerekend)</v>
      </c>
      <c r="G1769" s="100">
        <f t="shared" si="201"/>
        <v>0.21645316871650161</v>
      </c>
      <c r="H1769" s="36" t="str">
        <f t="shared" ref="H1769:R1769" si="217">IF(H$27=Ja,H557,"")</f>
        <v/>
      </c>
      <c r="I1769" s="3" t="str">
        <f t="shared" si="217"/>
        <v/>
      </c>
      <c r="J1769" s="3" t="str">
        <f t="shared" si="217"/>
        <v/>
      </c>
      <c r="K1769" s="3">
        <f t="shared" si="217"/>
        <v>6.1600000000000009E-2</v>
      </c>
      <c r="L1769" s="3">
        <f t="shared" si="217"/>
        <v>5.6141349103287171E-2</v>
      </c>
      <c r="M1769" s="3">
        <f t="shared" si="217"/>
        <v>0</v>
      </c>
      <c r="N1769" s="3">
        <f t="shared" si="217"/>
        <v>0</v>
      </c>
      <c r="O1769" s="3">
        <f t="shared" si="217"/>
        <v>3.0071819613214441E-2</v>
      </c>
      <c r="P1769" s="3">
        <f t="shared" si="217"/>
        <v>6.8639999999999993E-2</v>
      </c>
      <c r="Q1769" s="3" t="str">
        <f t="shared" si="217"/>
        <v/>
      </c>
      <c r="R1769" s="119" t="str">
        <f t="shared" si="217"/>
        <v/>
      </c>
    </row>
    <row r="1770" spans="1:18" x14ac:dyDescent="0.25">
      <c r="A1770" s="820"/>
      <c r="D1770" s="8" t="str">
        <f>"[i"&amp;'Input - Output'!H678&amp;"] "&amp;$D$28</f>
        <v>[iR1] Meewerkende oppervlakte (aantal elementen ingerekend)</v>
      </c>
      <c r="G1770" s="100">
        <f t="shared" si="201"/>
        <v>0.21645316871650161</v>
      </c>
      <c r="H1770" s="36" t="str">
        <f t="shared" ref="H1770:R1770" si="218">IF(H$27=Ja,H558,"")</f>
        <v/>
      </c>
      <c r="I1770" s="3" t="str">
        <f t="shared" si="218"/>
        <v/>
      </c>
      <c r="J1770" s="3" t="str">
        <f t="shared" si="218"/>
        <v/>
      </c>
      <c r="K1770" s="3">
        <f t="shared" si="218"/>
        <v>6.1600000000000009E-2</v>
      </c>
      <c r="L1770" s="3">
        <f t="shared" si="218"/>
        <v>5.6141349103287171E-2</v>
      </c>
      <c r="M1770" s="3">
        <f t="shared" si="218"/>
        <v>0</v>
      </c>
      <c r="N1770" s="3">
        <f t="shared" si="218"/>
        <v>0</v>
      </c>
      <c r="O1770" s="3">
        <f t="shared" si="218"/>
        <v>3.0071819613214441E-2</v>
      </c>
      <c r="P1770" s="3">
        <f t="shared" si="218"/>
        <v>6.8639999999999993E-2</v>
      </c>
      <c r="Q1770" s="3" t="str">
        <f t="shared" si="218"/>
        <v/>
      </c>
      <c r="R1770" s="119" t="str">
        <f t="shared" si="218"/>
        <v/>
      </c>
    </row>
    <row r="1771" spans="1:18" x14ac:dyDescent="0.25">
      <c r="A1771" s="820"/>
      <c r="D1771" s="8" t="str">
        <f>"[i"&amp;'Input - Output'!H679&amp;"] "&amp;$D$28</f>
        <v>[iR1] Meewerkende oppervlakte (aantal elementen ingerekend)</v>
      </c>
      <c r="G1771" s="100">
        <f t="shared" si="201"/>
        <v>0.21645316871650161</v>
      </c>
      <c r="H1771" s="36" t="str">
        <f t="shared" ref="H1771:R1771" si="219">IF(H$27=Ja,H559,"")</f>
        <v/>
      </c>
      <c r="I1771" s="3" t="str">
        <f t="shared" si="219"/>
        <v/>
      </c>
      <c r="J1771" s="3" t="str">
        <f t="shared" si="219"/>
        <v/>
      </c>
      <c r="K1771" s="3">
        <f t="shared" si="219"/>
        <v>6.1600000000000009E-2</v>
      </c>
      <c r="L1771" s="3">
        <f t="shared" si="219"/>
        <v>5.6141349103287171E-2</v>
      </c>
      <c r="M1771" s="3">
        <f t="shared" si="219"/>
        <v>0</v>
      </c>
      <c r="N1771" s="3">
        <f t="shared" si="219"/>
        <v>0</v>
      </c>
      <c r="O1771" s="3">
        <f t="shared" si="219"/>
        <v>3.0071819613214441E-2</v>
      </c>
      <c r="P1771" s="3">
        <f t="shared" si="219"/>
        <v>6.8639999999999993E-2</v>
      </c>
      <c r="Q1771" s="3" t="str">
        <f t="shared" si="219"/>
        <v/>
      </c>
      <c r="R1771" s="119" t="str">
        <f t="shared" si="219"/>
        <v/>
      </c>
    </row>
    <row r="1772" spans="1:18" x14ac:dyDescent="0.25">
      <c r="A1772" s="820"/>
      <c r="D1772" s="8" t="str">
        <f>"[i"&amp;'Input - Output'!H680&amp;"] "&amp;$D$28</f>
        <v>[iR1] Meewerkende oppervlakte (aantal elementen ingerekend)</v>
      </c>
      <c r="G1772" s="100">
        <f t="shared" si="201"/>
        <v>0.21645316871650161</v>
      </c>
      <c r="H1772" s="36" t="str">
        <f t="shared" ref="H1772:R1772" si="220">IF(H$27=Ja,H560,"")</f>
        <v/>
      </c>
      <c r="I1772" s="3" t="str">
        <f t="shared" si="220"/>
        <v/>
      </c>
      <c r="J1772" s="3" t="str">
        <f t="shared" si="220"/>
        <v/>
      </c>
      <c r="K1772" s="3">
        <f t="shared" si="220"/>
        <v>6.1600000000000009E-2</v>
      </c>
      <c r="L1772" s="3">
        <f t="shared" si="220"/>
        <v>5.6141349103287171E-2</v>
      </c>
      <c r="M1772" s="3">
        <f t="shared" si="220"/>
        <v>0</v>
      </c>
      <c r="N1772" s="3">
        <f t="shared" si="220"/>
        <v>0</v>
      </c>
      <c r="O1772" s="3">
        <f t="shared" si="220"/>
        <v>3.0071819613214441E-2</v>
      </c>
      <c r="P1772" s="3">
        <f t="shared" si="220"/>
        <v>6.8639999999999993E-2</v>
      </c>
      <c r="Q1772" s="3" t="str">
        <f t="shared" si="220"/>
        <v/>
      </c>
      <c r="R1772" s="119" t="str">
        <f t="shared" si="220"/>
        <v/>
      </c>
    </row>
    <row r="1773" spans="1:18" x14ac:dyDescent="0.25">
      <c r="A1773" s="820"/>
      <c r="D1773" s="8" t="str">
        <f>"[i"&amp;'Input - Output'!H681&amp;"] "&amp;$D$28</f>
        <v>[iR1] Meewerkende oppervlakte (aantal elementen ingerekend)</v>
      </c>
      <c r="G1773" s="100">
        <f t="shared" si="201"/>
        <v>0.21645316871650161</v>
      </c>
      <c r="H1773" s="36" t="str">
        <f t="shared" ref="H1773:R1773" si="221">IF(H$27=Ja,H561,"")</f>
        <v/>
      </c>
      <c r="I1773" s="3" t="str">
        <f t="shared" si="221"/>
        <v/>
      </c>
      <c r="J1773" s="3" t="str">
        <f t="shared" si="221"/>
        <v/>
      </c>
      <c r="K1773" s="3">
        <f t="shared" si="221"/>
        <v>6.1600000000000009E-2</v>
      </c>
      <c r="L1773" s="3">
        <f t="shared" si="221"/>
        <v>5.6141349103287171E-2</v>
      </c>
      <c r="M1773" s="3">
        <f t="shared" si="221"/>
        <v>0</v>
      </c>
      <c r="N1773" s="3">
        <f t="shared" si="221"/>
        <v>0</v>
      </c>
      <c r="O1773" s="3">
        <f t="shared" si="221"/>
        <v>3.0071819613214441E-2</v>
      </c>
      <c r="P1773" s="3">
        <f t="shared" si="221"/>
        <v>6.8639999999999993E-2</v>
      </c>
      <c r="Q1773" s="3" t="str">
        <f t="shared" si="221"/>
        <v/>
      </c>
      <c r="R1773" s="119" t="str">
        <f t="shared" si="221"/>
        <v/>
      </c>
    </row>
    <row r="1774" spans="1:18" x14ac:dyDescent="0.25">
      <c r="A1774" s="820"/>
      <c r="D1774" s="8" t="str">
        <f>"[i"&amp;'Input - Output'!H682&amp;"] "&amp;$D$28</f>
        <v>[iR1] Meewerkende oppervlakte (aantal elementen ingerekend)</v>
      </c>
      <c r="G1774" s="100">
        <f t="shared" si="201"/>
        <v>0.21645316871650161</v>
      </c>
      <c r="H1774" s="36" t="str">
        <f t="shared" ref="H1774:R1774" si="222">IF(H$27=Ja,H562,"")</f>
        <v/>
      </c>
      <c r="I1774" s="3" t="str">
        <f t="shared" si="222"/>
        <v/>
      </c>
      <c r="J1774" s="3" t="str">
        <f t="shared" si="222"/>
        <v/>
      </c>
      <c r="K1774" s="3">
        <f t="shared" si="222"/>
        <v>6.1600000000000009E-2</v>
      </c>
      <c r="L1774" s="3">
        <f t="shared" si="222"/>
        <v>5.6141349103287171E-2</v>
      </c>
      <c r="M1774" s="3">
        <f t="shared" si="222"/>
        <v>0</v>
      </c>
      <c r="N1774" s="3">
        <f t="shared" si="222"/>
        <v>0</v>
      </c>
      <c r="O1774" s="3">
        <f t="shared" si="222"/>
        <v>3.0071819613214441E-2</v>
      </c>
      <c r="P1774" s="3">
        <f t="shared" si="222"/>
        <v>6.8639999999999993E-2</v>
      </c>
      <c r="Q1774" s="3" t="str">
        <f t="shared" si="222"/>
        <v/>
      </c>
      <c r="R1774" s="119" t="str">
        <f t="shared" si="222"/>
        <v/>
      </c>
    </row>
    <row r="1775" spans="1:18" x14ac:dyDescent="0.25">
      <c r="A1775" s="820"/>
      <c r="D1775" s="8" t="str">
        <f>"[i"&amp;'Input - Output'!H683&amp;"] "&amp;$D$28</f>
        <v>[iR1] Meewerkende oppervlakte (aantal elementen ingerekend)</v>
      </c>
      <c r="G1775" s="100">
        <f t="shared" si="201"/>
        <v>0.21645316871650161</v>
      </c>
      <c r="H1775" s="36" t="str">
        <f t="shared" ref="H1775:R1775" si="223">IF(H$27=Ja,H563,"")</f>
        <v/>
      </c>
      <c r="I1775" s="3" t="str">
        <f t="shared" si="223"/>
        <v/>
      </c>
      <c r="J1775" s="3" t="str">
        <f t="shared" si="223"/>
        <v/>
      </c>
      <c r="K1775" s="3">
        <f t="shared" si="223"/>
        <v>6.1600000000000009E-2</v>
      </c>
      <c r="L1775" s="3">
        <f t="shared" si="223"/>
        <v>5.6141349103287171E-2</v>
      </c>
      <c r="M1775" s="3">
        <f t="shared" si="223"/>
        <v>0</v>
      </c>
      <c r="N1775" s="3">
        <f t="shared" si="223"/>
        <v>0</v>
      </c>
      <c r="O1775" s="3">
        <f t="shared" si="223"/>
        <v>3.0071819613214441E-2</v>
      </c>
      <c r="P1775" s="3">
        <f t="shared" si="223"/>
        <v>6.8639999999999993E-2</v>
      </c>
      <c r="Q1775" s="3" t="str">
        <f t="shared" si="223"/>
        <v/>
      </c>
      <c r="R1775" s="119" t="str">
        <f t="shared" si="223"/>
        <v/>
      </c>
    </row>
    <row r="1776" spans="1:18" x14ac:dyDescent="0.25">
      <c r="A1776" s="820"/>
      <c r="D1776" s="8" t="str">
        <f>"[i"&amp;'Input - Output'!H684&amp;"] "&amp;$D$28</f>
        <v>[iR1] Meewerkende oppervlakte (aantal elementen ingerekend)</v>
      </c>
      <c r="G1776" s="100">
        <f t="shared" si="201"/>
        <v>0.21645316871650161</v>
      </c>
      <c r="H1776" s="36" t="str">
        <f t="shared" ref="H1776:R1776" si="224">IF(H$27=Ja,H564,"")</f>
        <v/>
      </c>
      <c r="I1776" s="3" t="str">
        <f t="shared" si="224"/>
        <v/>
      </c>
      <c r="J1776" s="3" t="str">
        <f t="shared" si="224"/>
        <v/>
      </c>
      <c r="K1776" s="3">
        <f t="shared" si="224"/>
        <v>6.1600000000000009E-2</v>
      </c>
      <c r="L1776" s="3">
        <f t="shared" si="224"/>
        <v>5.6141349103287171E-2</v>
      </c>
      <c r="M1776" s="3">
        <f t="shared" si="224"/>
        <v>0</v>
      </c>
      <c r="N1776" s="3">
        <f t="shared" si="224"/>
        <v>0</v>
      </c>
      <c r="O1776" s="3">
        <f t="shared" si="224"/>
        <v>3.0071819613214441E-2</v>
      </c>
      <c r="P1776" s="3">
        <f t="shared" si="224"/>
        <v>6.8639999999999993E-2</v>
      </c>
      <c r="Q1776" s="3" t="str">
        <f t="shared" si="224"/>
        <v/>
      </c>
      <c r="R1776" s="119" t="str">
        <f t="shared" si="224"/>
        <v/>
      </c>
    </row>
    <row r="1777" spans="1:18" x14ac:dyDescent="0.25">
      <c r="A1777" s="820"/>
      <c r="D1777" s="8" t="str">
        <f>"[i"&amp;'Input - Output'!H685&amp;"] "&amp;$D$28</f>
        <v>[iR1] Meewerkende oppervlakte (aantal elementen ingerekend)</v>
      </c>
      <c r="G1777" s="100">
        <f t="shared" si="201"/>
        <v>0.21645316871650161</v>
      </c>
      <c r="H1777" s="36" t="str">
        <f t="shared" ref="H1777:R1777" si="225">IF(H$27=Ja,H565,"")</f>
        <v/>
      </c>
      <c r="I1777" s="3" t="str">
        <f t="shared" si="225"/>
        <v/>
      </c>
      <c r="J1777" s="3" t="str">
        <f t="shared" si="225"/>
        <v/>
      </c>
      <c r="K1777" s="3">
        <f t="shared" si="225"/>
        <v>6.1600000000000009E-2</v>
      </c>
      <c r="L1777" s="3">
        <f t="shared" si="225"/>
        <v>5.6141349103287171E-2</v>
      </c>
      <c r="M1777" s="3">
        <f t="shared" si="225"/>
        <v>0</v>
      </c>
      <c r="N1777" s="3">
        <f t="shared" si="225"/>
        <v>0</v>
      </c>
      <c r="O1777" s="3">
        <f t="shared" si="225"/>
        <v>3.0071819613214441E-2</v>
      </c>
      <c r="P1777" s="3">
        <f t="shared" si="225"/>
        <v>6.8639999999999993E-2</v>
      </c>
      <c r="Q1777" s="3" t="str">
        <f t="shared" si="225"/>
        <v/>
      </c>
      <c r="R1777" s="119" t="str">
        <f t="shared" si="225"/>
        <v/>
      </c>
    </row>
    <row r="1778" spans="1:18" x14ac:dyDescent="0.25">
      <c r="A1778" s="820"/>
      <c r="D1778" s="8" t="str">
        <f>"[i"&amp;'Input - Output'!H686&amp;"] "&amp;$D$28</f>
        <v>[iR1] Meewerkende oppervlakte (aantal elementen ingerekend)</v>
      </c>
      <c r="G1778" s="100">
        <f t="shared" si="201"/>
        <v>0.21645316871650161</v>
      </c>
      <c r="H1778" s="36" t="str">
        <f t="shared" ref="H1778:R1778" si="226">IF(H$27=Ja,H566,"")</f>
        <v/>
      </c>
      <c r="I1778" s="3" t="str">
        <f t="shared" si="226"/>
        <v/>
      </c>
      <c r="J1778" s="3" t="str">
        <f t="shared" si="226"/>
        <v/>
      </c>
      <c r="K1778" s="3">
        <f t="shared" si="226"/>
        <v>6.1600000000000009E-2</v>
      </c>
      <c r="L1778" s="3">
        <f t="shared" si="226"/>
        <v>5.6141349103287171E-2</v>
      </c>
      <c r="M1778" s="3">
        <f t="shared" si="226"/>
        <v>0</v>
      </c>
      <c r="N1778" s="3">
        <f t="shared" si="226"/>
        <v>0</v>
      </c>
      <c r="O1778" s="3">
        <f t="shared" si="226"/>
        <v>3.0071819613214441E-2</v>
      </c>
      <c r="P1778" s="3">
        <f t="shared" si="226"/>
        <v>6.8639999999999993E-2</v>
      </c>
      <c r="Q1778" s="3" t="str">
        <f t="shared" si="226"/>
        <v/>
      </c>
      <c r="R1778" s="119" t="str">
        <f t="shared" si="226"/>
        <v/>
      </c>
    </row>
    <row r="1779" spans="1:18" x14ac:dyDescent="0.25">
      <c r="A1779" s="820"/>
      <c r="D1779" s="8" t="str">
        <f>"[i"&amp;'Input - Output'!H687&amp;"] "&amp;$D$28</f>
        <v>[iR1] Meewerkende oppervlakte (aantal elementen ingerekend)</v>
      </c>
      <c r="G1779" s="100">
        <f t="shared" si="201"/>
        <v>0.21645316871650161</v>
      </c>
      <c r="H1779" s="36" t="str">
        <f t="shared" ref="H1779:R1779" si="227">IF(H$27=Ja,H567,"")</f>
        <v/>
      </c>
      <c r="I1779" s="3" t="str">
        <f t="shared" si="227"/>
        <v/>
      </c>
      <c r="J1779" s="3" t="str">
        <f t="shared" si="227"/>
        <v/>
      </c>
      <c r="K1779" s="3">
        <f t="shared" si="227"/>
        <v>6.1600000000000009E-2</v>
      </c>
      <c r="L1779" s="3">
        <f t="shared" si="227"/>
        <v>5.6141349103287171E-2</v>
      </c>
      <c r="M1779" s="3">
        <f t="shared" si="227"/>
        <v>0</v>
      </c>
      <c r="N1779" s="3">
        <f t="shared" si="227"/>
        <v>0</v>
      </c>
      <c r="O1779" s="3">
        <f t="shared" si="227"/>
        <v>3.0071819613214441E-2</v>
      </c>
      <c r="P1779" s="3">
        <f t="shared" si="227"/>
        <v>6.8639999999999993E-2</v>
      </c>
      <c r="Q1779" s="3" t="str">
        <f t="shared" si="227"/>
        <v/>
      </c>
      <c r="R1779" s="119" t="str">
        <f t="shared" si="227"/>
        <v/>
      </c>
    </row>
    <row r="1780" spans="1:18" x14ac:dyDescent="0.25">
      <c r="A1780" s="820"/>
      <c r="D1780" s="8" t="str">
        <f>"[i"&amp;'Input - Output'!H688&amp;"] "&amp;$D$28</f>
        <v>[iR1] Meewerkende oppervlakte (aantal elementen ingerekend)</v>
      </c>
      <c r="G1780" s="100">
        <f t="shared" si="201"/>
        <v>0.21645316871650161</v>
      </c>
      <c r="H1780" s="36" t="str">
        <f t="shared" ref="H1780:R1780" si="228">IF(H$27=Ja,H568,"")</f>
        <v/>
      </c>
      <c r="I1780" s="3" t="str">
        <f t="shared" si="228"/>
        <v/>
      </c>
      <c r="J1780" s="3" t="str">
        <f t="shared" si="228"/>
        <v/>
      </c>
      <c r="K1780" s="3">
        <f t="shared" si="228"/>
        <v>6.1600000000000009E-2</v>
      </c>
      <c r="L1780" s="3">
        <f t="shared" si="228"/>
        <v>5.6141349103287171E-2</v>
      </c>
      <c r="M1780" s="3">
        <f t="shared" si="228"/>
        <v>0</v>
      </c>
      <c r="N1780" s="3">
        <f t="shared" si="228"/>
        <v>0</v>
      </c>
      <c r="O1780" s="3">
        <f t="shared" si="228"/>
        <v>3.0071819613214441E-2</v>
      </c>
      <c r="P1780" s="3">
        <f t="shared" si="228"/>
        <v>6.8639999999999993E-2</v>
      </c>
      <c r="Q1780" s="3" t="str">
        <f t="shared" si="228"/>
        <v/>
      </c>
      <c r="R1780" s="119" t="str">
        <f t="shared" si="228"/>
        <v/>
      </c>
    </row>
    <row r="1781" spans="1:18" x14ac:dyDescent="0.25">
      <c r="A1781" s="820"/>
      <c r="D1781" s="8" t="str">
        <f>"[i"&amp;'Input - Output'!H689&amp;"] "&amp;$D$28</f>
        <v>[iR1] Meewerkende oppervlakte (aantal elementen ingerekend)</v>
      </c>
      <c r="G1781" s="100">
        <f t="shared" si="201"/>
        <v>0.21645316871650161</v>
      </c>
      <c r="H1781" s="36" t="str">
        <f t="shared" ref="H1781:R1781" si="229">IF(H$27=Ja,H569,"")</f>
        <v/>
      </c>
      <c r="I1781" s="3" t="str">
        <f t="shared" si="229"/>
        <v/>
      </c>
      <c r="J1781" s="3" t="str">
        <f t="shared" si="229"/>
        <v/>
      </c>
      <c r="K1781" s="3">
        <f t="shared" si="229"/>
        <v>6.1600000000000009E-2</v>
      </c>
      <c r="L1781" s="3">
        <f t="shared" si="229"/>
        <v>5.6141349103287171E-2</v>
      </c>
      <c r="M1781" s="3">
        <f t="shared" si="229"/>
        <v>0</v>
      </c>
      <c r="N1781" s="3">
        <f t="shared" si="229"/>
        <v>0</v>
      </c>
      <c r="O1781" s="3">
        <f t="shared" si="229"/>
        <v>3.0071819613214441E-2</v>
      </c>
      <c r="P1781" s="3">
        <f t="shared" si="229"/>
        <v>6.8639999999999993E-2</v>
      </c>
      <c r="Q1781" s="3" t="str">
        <f t="shared" si="229"/>
        <v/>
      </c>
      <c r="R1781" s="119" t="str">
        <f t="shared" si="229"/>
        <v/>
      </c>
    </row>
    <row r="1782" spans="1:18" x14ac:dyDescent="0.25">
      <c r="A1782" s="820"/>
      <c r="D1782" s="8" t="str">
        <f>"[i"&amp;'Input - Output'!H690&amp;"] "&amp;$D$28</f>
        <v>[iR1] Meewerkende oppervlakte (aantal elementen ingerekend)</v>
      </c>
      <c r="G1782" s="100">
        <f t="shared" si="201"/>
        <v>0.21645316871650161</v>
      </c>
      <c r="H1782" s="36" t="str">
        <f t="shared" ref="H1782:R1782" si="230">IF(H$27=Ja,H570,"")</f>
        <v/>
      </c>
      <c r="I1782" s="3" t="str">
        <f t="shared" si="230"/>
        <v/>
      </c>
      <c r="J1782" s="3" t="str">
        <f t="shared" si="230"/>
        <v/>
      </c>
      <c r="K1782" s="3">
        <f t="shared" si="230"/>
        <v>6.1600000000000009E-2</v>
      </c>
      <c r="L1782" s="3">
        <f t="shared" si="230"/>
        <v>5.6141349103287171E-2</v>
      </c>
      <c r="M1782" s="3">
        <f t="shared" si="230"/>
        <v>0</v>
      </c>
      <c r="N1782" s="3">
        <f t="shared" si="230"/>
        <v>0</v>
      </c>
      <c r="O1782" s="3">
        <f t="shared" si="230"/>
        <v>3.0071819613214441E-2</v>
      </c>
      <c r="P1782" s="3">
        <f t="shared" si="230"/>
        <v>6.8639999999999993E-2</v>
      </c>
      <c r="Q1782" s="3" t="str">
        <f t="shared" si="230"/>
        <v/>
      </c>
      <c r="R1782" s="119" t="str">
        <f t="shared" si="230"/>
        <v/>
      </c>
    </row>
    <row r="1783" spans="1:18" x14ac:dyDescent="0.25">
      <c r="A1783" s="820"/>
      <c r="D1783" s="8" t="str">
        <f>"[i"&amp;'Input - Output'!H691&amp;"] "&amp;$D$28</f>
        <v>[iR1] Meewerkende oppervlakte (aantal elementen ingerekend)</v>
      </c>
      <c r="G1783" s="100">
        <f t="shared" si="201"/>
        <v>0.21645316871650161</v>
      </c>
      <c r="H1783" s="36" t="str">
        <f t="shared" ref="H1783:R1783" si="231">IF(H$27=Ja,H571,"")</f>
        <v/>
      </c>
      <c r="I1783" s="3" t="str">
        <f t="shared" si="231"/>
        <v/>
      </c>
      <c r="J1783" s="3" t="str">
        <f t="shared" si="231"/>
        <v/>
      </c>
      <c r="K1783" s="3">
        <f t="shared" si="231"/>
        <v>6.1600000000000009E-2</v>
      </c>
      <c r="L1783" s="3">
        <f t="shared" si="231"/>
        <v>5.6141349103287171E-2</v>
      </c>
      <c r="M1783" s="3">
        <f t="shared" si="231"/>
        <v>0</v>
      </c>
      <c r="N1783" s="3">
        <f t="shared" si="231"/>
        <v>0</v>
      </c>
      <c r="O1783" s="3">
        <f t="shared" si="231"/>
        <v>3.0071819613214441E-2</v>
      </c>
      <c r="P1783" s="3">
        <f t="shared" si="231"/>
        <v>6.8639999999999993E-2</v>
      </c>
      <c r="Q1783" s="3" t="str">
        <f t="shared" si="231"/>
        <v/>
      </c>
      <c r="R1783" s="119" t="str">
        <f t="shared" si="231"/>
        <v/>
      </c>
    </row>
    <row r="1784" spans="1:18" x14ac:dyDescent="0.25">
      <c r="A1784" s="820"/>
      <c r="D1784" s="8" t="str">
        <f>"[i"&amp;'Input - Output'!H692&amp;"] "&amp;$D$28</f>
        <v>[iR1] Meewerkende oppervlakte (aantal elementen ingerekend)</v>
      </c>
      <c r="G1784" s="100">
        <f t="shared" si="201"/>
        <v>0.21645316871650161</v>
      </c>
      <c r="H1784" s="36" t="str">
        <f t="shared" ref="H1784:R1784" si="232">IF(H$27=Ja,H572,"")</f>
        <v/>
      </c>
      <c r="I1784" s="3" t="str">
        <f t="shared" si="232"/>
        <v/>
      </c>
      <c r="J1784" s="3" t="str">
        <f t="shared" si="232"/>
        <v/>
      </c>
      <c r="K1784" s="3">
        <f t="shared" si="232"/>
        <v>6.1600000000000009E-2</v>
      </c>
      <c r="L1784" s="3">
        <f t="shared" si="232"/>
        <v>5.6141349103287171E-2</v>
      </c>
      <c r="M1784" s="3">
        <f t="shared" si="232"/>
        <v>0</v>
      </c>
      <c r="N1784" s="3">
        <f t="shared" si="232"/>
        <v>0</v>
      </c>
      <c r="O1784" s="3">
        <f t="shared" si="232"/>
        <v>3.0071819613214441E-2</v>
      </c>
      <c r="P1784" s="3">
        <f t="shared" si="232"/>
        <v>6.8639999999999993E-2</v>
      </c>
      <c r="Q1784" s="3" t="str">
        <f t="shared" si="232"/>
        <v/>
      </c>
      <c r="R1784" s="119" t="str">
        <f t="shared" si="232"/>
        <v/>
      </c>
    </row>
    <row r="1785" spans="1:18" x14ac:dyDescent="0.25">
      <c r="A1785" s="820"/>
      <c r="D1785" s="8" t="str">
        <f>"[i"&amp;'Input - Output'!H693&amp;"] "&amp;$D$28</f>
        <v>[iR1] Meewerkende oppervlakte (aantal elementen ingerekend)</v>
      </c>
      <c r="G1785" s="100">
        <f t="shared" si="201"/>
        <v>0.21645316871650161</v>
      </c>
      <c r="H1785" s="36" t="str">
        <f t="shared" ref="H1785:R1785" si="233">IF(H$27=Ja,H573,"")</f>
        <v/>
      </c>
      <c r="I1785" s="3" t="str">
        <f t="shared" si="233"/>
        <v/>
      </c>
      <c r="J1785" s="3" t="str">
        <f t="shared" si="233"/>
        <v/>
      </c>
      <c r="K1785" s="3">
        <f t="shared" si="233"/>
        <v>6.1600000000000009E-2</v>
      </c>
      <c r="L1785" s="3">
        <f t="shared" si="233"/>
        <v>5.6141349103287171E-2</v>
      </c>
      <c r="M1785" s="3">
        <f t="shared" si="233"/>
        <v>0</v>
      </c>
      <c r="N1785" s="3">
        <f t="shared" si="233"/>
        <v>0</v>
      </c>
      <c r="O1785" s="3">
        <f t="shared" si="233"/>
        <v>3.0071819613214441E-2</v>
      </c>
      <c r="P1785" s="3">
        <f t="shared" si="233"/>
        <v>6.8639999999999993E-2</v>
      </c>
      <c r="Q1785" s="3" t="str">
        <f t="shared" si="233"/>
        <v/>
      </c>
      <c r="R1785" s="119" t="str">
        <f t="shared" si="233"/>
        <v/>
      </c>
    </row>
    <row r="1786" spans="1:18" x14ac:dyDescent="0.25">
      <c r="A1786" s="820"/>
      <c r="D1786" s="8" t="str">
        <f>"[i"&amp;'Input - Output'!H694&amp;"] "&amp;$D$28</f>
        <v>[iR1] Meewerkende oppervlakte (aantal elementen ingerekend)</v>
      </c>
      <c r="G1786" s="100">
        <f t="shared" si="201"/>
        <v>0.21645316871650161</v>
      </c>
      <c r="H1786" s="36" t="str">
        <f t="shared" ref="H1786:R1786" si="234">IF(H$27=Ja,H574,"")</f>
        <v/>
      </c>
      <c r="I1786" s="3" t="str">
        <f t="shared" si="234"/>
        <v/>
      </c>
      <c r="J1786" s="3" t="str">
        <f t="shared" si="234"/>
        <v/>
      </c>
      <c r="K1786" s="3">
        <f t="shared" si="234"/>
        <v>6.1600000000000009E-2</v>
      </c>
      <c r="L1786" s="3">
        <f t="shared" si="234"/>
        <v>5.6141349103287171E-2</v>
      </c>
      <c r="M1786" s="3">
        <f t="shared" si="234"/>
        <v>0</v>
      </c>
      <c r="N1786" s="3">
        <f t="shared" si="234"/>
        <v>0</v>
      </c>
      <c r="O1786" s="3">
        <f t="shared" si="234"/>
        <v>3.0071819613214441E-2</v>
      </c>
      <c r="P1786" s="3">
        <f t="shared" si="234"/>
        <v>6.8639999999999993E-2</v>
      </c>
      <c r="Q1786" s="3" t="str">
        <f t="shared" si="234"/>
        <v/>
      </c>
      <c r="R1786" s="119" t="str">
        <f t="shared" si="234"/>
        <v/>
      </c>
    </row>
    <row r="1787" spans="1:18" x14ac:dyDescent="0.25">
      <c r="A1787" s="820"/>
      <c r="D1787" s="8" t="str">
        <f>"[i"&amp;'Input - Output'!H695&amp;"] "&amp;$D$28</f>
        <v>[iR1] Meewerkende oppervlakte (aantal elementen ingerekend)</v>
      </c>
      <c r="G1787" s="100">
        <f t="shared" si="201"/>
        <v>0.21645316871650161</v>
      </c>
      <c r="H1787" s="36" t="str">
        <f t="shared" ref="H1787:R1787" si="235">IF(H$27=Ja,H575,"")</f>
        <v/>
      </c>
      <c r="I1787" s="3" t="str">
        <f t="shared" si="235"/>
        <v/>
      </c>
      <c r="J1787" s="3" t="str">
        <f t="shared" si="235"/>
        <v/>
      </c>
      <c r="K1787" s="3">
        <f t="shared" si="235"/>
        <v>6.1600000000000009E-2</v>
      </c>
      <c r="L1787" s="3">
        <f t="shared" si="235"/>
        <v>5.6141349103287171E-2</v>
      </c>
      <c r="M1787" s="3">
        <f t="shared" si="235"/>
        <v>0</v>
      </c>
      <c r="N1787" s="3">
        <f t="shared" si="235"/>
        <v>0</v>
      </c>
      <c r="O1787" s="3">
        <f t="shared" si="235"/>
        <v>3.0071819613214441E-2</v>
      </c>
      <c r="P1787" s="3">
        <f t="shared" si="235"/>
        <v>6.8639999999999993E-2</v>
      </c>
      <c r="Q1787" s="3" t="str">
        <f t="shared" si="235"/>
        <v/>
      </c>
      <c r="R1787" s="119" t="str">
        <f t="shared" si="235"/>
        <v/>
      </c>
    </row>
    <row r="1788" spans="1:18" x14ac:dyDescent="0.25">
      <c r="A1788" s="820"/>
      <c r="D1788" s="8" t="str">
        <f>"[i"&amp;'Input - Output'!H696&amp;"] "&amp;$D$28</f>
        <v>[iR1] Meewerkende oppervlakte (aantal elementen ingerekend)</v>
      </c>
      <c r="G1788" s="100">
        <f t="shared" si="201"/>
        <v>0.21645316871650161</v>
      </c>
      <c r="H1788" s="36" t="str">
        <f t="shared" ref="H1788:R1788" si="236">IF(H$27=Ja,H576,"")</f>
        <v/>
      </c>
      <c r="I1788" s="3" t="str">
        <f t="shared" si="236"/>
        <v/>
      </c>
      <c r="J1788" s="3" t="str">
        <f t="shared" si="236"/>
        <v/>
      </c>
      <c r="K1788" s="3">
        <f t="shared" si="236"/>
        <v>6.1600000000000009E-2</v>
      </c>
      <c r="L1788" s="3">
        <f t="shared" si="236"/>
        <v>5.6141349103287171E-2</v>
      </c>
      <c r="M1788" s="3">
        <f t="shared" si="236"/>
        <v>0</v>
      </c>
      <c r="N1788" s="3">
        <f t="shared" si="236"/>
        <v>0</v>
      </c>
      <c r="O1788" s="3">
        <f t="shared" si="236"/>
        <v>3.0071819613214441E-2</v>
      </c>
      <c r="P1788" s="3">
        <f t="shared" si="236"/>
        <v>6.8639999999999993E-2</v>
      </c>
      <c r="Q1788" s="3" t="str">
        <f t="shared" si="236"/>
        <v/>
      </c>
      <c r="R1788" s="119" t="str">
        <f t="shared" si="236"/>
        <v/>
      </c>
    </row>
    <row r="1789" spans="1:18" x14ac:dyDescent="0.25">
      <c r="A1789" s="820"/>
      <c r="D1789" s="8" t="str">
        <f>"[i"&amp;'Input - Output'!H697&amp;"] "&amp;$D$28</f>
        <v>[iR2] Meewerkende oppervlakte (aantal elementen ingerekend)</v>
      </c>
      <c r="G1789" s="100">
        <f t="shared" si="201"/>
        <v>0.21645316871650161</v>
      </c>
      <c r="H1789" s="36" t="str">
        <f t="shared" ref="H1789:R1789" si="237">IF(H$27=Ja,H577,"")</f>
        <v/>
      </c>
      <c r="I1789" s="3" t="str">
        <f t="shared" si="237"/>
        <v/>
      </c>
      <c r="J1789" s="3" t="str">
        <f t="shared" si="237"/>
        <v/>
      </c>
      <c r="K1789" s="3">
        <f t="shared" si="237"/>
        <v>6.1600000000000009E-2</v>
      </c>
      <c r="L1789" s="3">
        <f t="shared" si="237"/>
        <v>5.6141349103287171E-2</v>
      </c>
      <c r="M1789" s="3">
        <f t="shared" si="237"/>
        <v>0</v>
      </c>
      <c r="N1789" s="3">
        <f t="shared" si="237"/>
        <v>0</v>
      </c>
      <c r="O1789" s="3">
        <f t="shared" si="237"/>
        <v>3.0071819613214441E-2</v>
      </c>
      <c r="P1789" s="3">
        <f t="shared" si="237"/>
        <v>6.8639999999999993E-2</v>
      </c>
      <c r="Q1789" s="3" t="str">
        <f t="shared" si="237"/>
        <v/>
      </c>
      <c r="R1789" s="119" t="str">
        <f t="shared" si="237"/>
        <v/>
      </c>
    </row>
    <row r="1790" spans="1:18" x14ac:dyDescent="0.25">
      <c r="A1790" s="820"/>
      <c r="D1790" s="8" t="str">
        <f>"[i"&amp;'Input - Output'!H698&amp;"] "&amp;$D$28</f>
        <v>[iR2] Meewerkende oppervlakte (aantal elementen ingerekend)</v>
      </c>
      <c r="G1790" s="100">
        <f t="shared" si="201"/>
        <v>0.21645316871650161</v>
      </c>
      <c r="H1790" s="36" t="str">
        <f t="shared" ref="H1790:R1790" si="238">IF(H$27=Ja,H578,"")</f>
        <v/>
      </c>
      <c r="I1790" s="3" t="str">
        <f t="shared" si="238"/>
        <v/>
      </c>
      <c r="J1790" s="3" t="str">
        <f t="shared" si="238"/>
        <v/>
      </c>
      <c r="K1790" s="3">
        <f t="shared" si="238"/>
        <v>6.1600000000000009E-2</v>
      </c>
      <c r="L1790" s="3">
        <f t="shared" si="238"/>
        <v>5.6141349103287171E-2</v>
      </c>
      <c r="M1790" s="3">
        <f t="shared" si="238"/>
        <v>0</v>
      </c>
      <c r="N1790" s="3">
        <f t="shared" si="238"/>
        <v>0</v>
      </c>
      <c r="O1790" s="3">
        <f t="shared" si="238"/>
        <v>3.0071819613214441E-2</v>
      </c>
      <c r="P1790" s="3">
        <f t="shared" si="238"/>
        <v>6.8639999999999993E-2</v>
      </c>
      <c r="Q1790" s="3" t="str">
        <f t="shared" si="238"/>
        <v/>
      </c>
      <c r="R1790" s="119" t="str">
        <f t="shared" si="238"/>
        <v/>
      </c>
    </row>
    <row r="1791" spans="1:18" x14ac:dyDescent="0.25">
      <c r="A1791" s="820"/>
      <c r="D1791" s="8" t="str">
        <f>"[i"&amp;'Input - Output'!H699&amp;"] "&amp;$D$28</f>
        <v>[iR2] Meewerkende oppervlakte (aantal elementen ingerekend)</v>
      </c>
      <c r="G1791" s="100">
        <f t="shared" si="201"/>
        <v>0.21645316871650161</v>
      </c>
      <c r="H1791" s="36" t="str">
        <f t="shared" ref="H1791:R1791" si="239">IF(H$27=Ja,H579,"")</f>
        <v/>
      </c>
      <c r="I1791" s="3" t="str">
        <f t="shared" si="239"/>
        <v/>
      </c>
      <c r="J1791" s="3" t="str">
        <f t="shared" si="239"/>
        <v/>
      </c>
      <c r="K1791" s="3">
        <f t="shared" si="239"/>
        <v>6.1600000000000009E-2</v>
      </c>
      <c r="L1791" s="3">
        <f t="shared" si="239"/>
        <v>5.6141349103287171E-2</v>
      </c>
      <c r="M1791" s="3">
        <f t="shared" si="239"/>
        <v>0</v>
      </c>
      <c r="N1791" s="3">
        <f t="shared" si="239"/>
        <v>0</v>
      </c>
      <c r="O1791" s="3">
        <f t="shared" si="239"/>
        <v>3.0071819613214441E-2</v>
      </c>
      <c r="P1791" s="3">
        <f t="shared" si="239"/>
        <v>6.8639999999999993E-2</v>
      </c>
      <c r="Q1791" s="3" t="str">
        <f t="shared" si="239"/>
        <v/>
      </c>
      <c r="R1791" s="119" t="str">
        <f t="shared" si="239"/>
        <v/>
      </c>
    </row>
    <row r="1792" spans="1:18" x14ac:dyDescent="0.25">
      <c r="A1792" s="820"/>
      <c r="D1792" s="8" t="str">
        <f>"[i"&amp;'Input - Output'!H700&amp;"] "&amp;$D$28</f>
        <v>[iR2] Meewerkende oppervlakte (aantal elementen ingerekend)</v>
      </c>
      <c r="G1792" s="100">
        <f t="shared" si="201"/>
        <v>0.21645316871650161</v>
      </c>
      <c r="H1792" s="36" t="str">
        <f t="shared" ref="H1792:R1792" si="240">IF(H$27=Ja,H580,"")</f>
        <v/>
      </c>
      <c r="I1792" s="3" t="str">
        <f t="shared" si="240"/>
        <v/>
      </c>
      <c r="J1792" s="3" t="str">
        <f t="shared" si="240"/>
        <v/>
      </c>
      <c r="K1792" s="3">
        <f t="shared" si="240"/>
        <v>6.1600000000000009E-2</v>
      </c>
      <c r="L1792" s="3">
        <f t="shared" si="240"/>
        <v>5.6141349103287171E-2</v>
      </c>
      <c r="M1792" s="3">
        <f t="shared" si="240"/>
        <v>0</v>
      </c>
      <c r="N1792" s="3">
        <f t="shared" si="240"/>
        <v>0</v>
      </c>
      <c r="O1792" s="3">
        <f t="shared" si="240"/>
        <v>3.0071819613214441E-2</v>
      </c>
      <c r="P1792" s="3">
        <f t="shared" si="240"/>
        <v>6.8639999999999993E-2</v>
      </c>
      <c r="Q1792" s="3" t="str">
        <f t="shared" si="240"/>
        <v/>
      </c>
      <c r="R1792" s="119" t="str">
        <f t="shared" si="240"/>
        <v/>
      </c>
    </row>
    <row r="1793" spans="1:18" x14ac:dyDescent="0.25">
      <c r="A1793" s="820"/>
      <c r="D1793" s="8" t="str">
        <f>"[i"&amp;'Input - Output'!H701&amp;"] "&amp;$D$28</f>
        <v>[iR2] Meewerkende oppervlakte (aantal elementen ingerekend)</v>
      </c>
      <c r="G1793" s="100">
        <f t="shared" si="201"/>
        <v>0.21645316871650161</v>
      </c>
      <c r="H1793" s="36" t="str">
        <f t="shared" ref="H1793:R1793" si="241">IF(H$27=Ja,H581,"")</f>
        <v/>
      </c>
      <c r="I1793" s="3" t="str">
        <f t="shared" si="241"/>
        <v/>
      </c>
      <c r="J1793" s="3" t="str">
        <f t="shared" si="241"/>
        <v/>
      </c>
      <c r="K1793" s="3">
        <f t="shared" si="241"/>
        <v>6.1600000000000009E-2</v>
      </c>
      <c r="L1793" s="3">
        <f t="shared" si="241"/>
        <v>5.6141349103287171E-2</v>
      </c>
      <c r="M1793" s="3">
        <f t="shared" si="241"/>
        <v>0</v>
      </c>
      <c r="N1793" s="3">
        <f t="shared" si="241"/>
        <v>0</v>
      </c>
      <c r="O1793" s="3">
        <f t="shared" si="241"/>
        <v>3.0071819613214441E-2</v>
      </c>
      <c r="P1793" s="3">
        <f t="shared" si="241"/>
        <v>6.8639999999999993E-2</v>
      </c>
      <c r="Q1793" s="3" t="str">
        <f t="shared" si="241"/>
        <v/>
      </c>
      <c r="R1793" s="119" t="str">
        <f t="shared" si="241"/>
        <v/>
      </c>
    </row>
    <row r="1794" spans="1:18" x14ac:dyDescent="0.25">
      <c r="A1794" s="820"/>
      <c r="D1794" s="8" t="str">
        <f>"[i"&amp;'Input - Output'!H702&amp;"] "&amp;$D$28</f>
        <v>[iR2] Meewerkende oppervlakte (aantal elementen ingerekend)</v>
      </c>
      <c r="G1794" s="100">
        <f t="shared" si="201"/>
        <v>0.21645316871650161</v>
      </c>
      <c r="H1794" s="36" t="str">
        <f t="shared" ref="H1794:R1794" si="242">IF(H$27=Ja,H582,"")</f>
        <v/>
      </c>
      <c r="I1794" s="3" t="str">
        <f t="shared" si="242"/>
        <v/>
      </c>
      <c r="J1794" s="3" t="str">
        <f t="shared" si="242"/>
        <v/>
      </c>
      <c r="K1794" s="3">
        <f t="shared" si="242"/>
        <v>6.1600000000000009E-2</v>
      </c>
      <c r="L1794" s="3">
        <f t="shared" si="242"/>
        <v>5.6141349103287171E-2</v>
      </c>
      <c r="M1794" s="3">
        <f t="shared" si="242"/>
        <v>0</v>
      </c>
      <c r="N1794" s="3">
        <f t="shared" si="242"/>
        <v>0</v>
      </c>
      <c r="O1794" s="3">
        <f t="shared" si="242"/>
        <v>3.0071819613214441E-2</v>
      </c>
      <c r="P1794" s="3">
        <f t="shared" si="242"/>
        <v>6.8639999999999993E-2</v>
      </c>
      <c r="Q1794" s="3" t="str">
        <f t="shared" si="242"/>
        <v/>
      </c>
      <c r="R1794" s="119" t="str">
        <f t="shared" si="242"/>
        <v/>
      </c>
    </row>
    <row r="1795" spans="1:18" x14ac:dyDescent="0.25">
      <c r="A1795" s="820"/>
      <c r="D1795" s="8" t="str">
        <f>"[i"&amp;'Input - Output'!H703&amp;"] "&amp;$D$28</f>
        <v>[iR2] Meewerkende oppervlakte (aantal elementen ingerekend)</v>
      </c>
      <c r="G1795" s="100">
        <f t="shared" si="201"/>
        <v>0.21645316871650161</v>
      </c>
      <c r="H1795" s="36" t="str">
        <f t="shared" ref="H1795:R1795" si="243">IF(H$27=Ja,H583,"")</f>
        <v/>
      </c>
      <c r="I1795" s="3" t="str">
        <f t="shared" si="243"/>
        <v/>
      </c>
      <c r="J1795" s="3" t="str">
        <f t="shared" si="243"/>
        <v/>
      </c>
      <c r="K1795" s="3">
        <f t="shared" si="243"/>
        <v>6.1600000000000009E-2</v>
      </c>
      <c r="L1795" s="3">
        <f t="shared" si="243"/>
        <v>5.6141349103287171E-2</v>
      </c>
      <c r="M1795" s="3">
        <f t="shared" si="243"/>
        <v>0</v>
      </c>
      <c r="N1795" s="3">
        <f t="shared" si="243"/>
        <v>0</v>
      </c>
      <c r="O1795" s="3">
        <f t="shared" si="243"/>
        <v>3.0071819613214441E-2</v>
      </c>
      <c r="P1795" s="3">
        <f t="shared" si="243"/>
        <v>6.8639999999999993E-2</v>
      </c>
      <c r="Q1795" s="3" t="str">
        <f t="shared" si="243"/>
        <v/>
      </c>
      <c r="R1795" s="119" t="str">
        <f t="shared" si="243"/>
        <v/>
      </c>
    </row>
    <row r="1796" spans="1:18" x14ac:dyDescent="0.25">
      <c r="A1796" s="820"/>
      <c r="D1796" s="8" t="str">
        <f>"[i"&amp;'Input - Output'!H704&amp;"] "&amp;$D$28</f>
        <v>[iR2] Meewerkende oppervlakte (aantal elementen ingerekend)</v>
      </c>
      <c r="G1796" s="100">
        <f t="shared" si="201"/>
        <v>0.21645316871650161</v>
      </c>
      <c r="H1796" s="36" t="str">
        <f t="shared" ref="H1796:R1796" si="244">IF(H$27=Ja,H584,"")</f>
        <v/>
      </c>
      <c r="I1796" s="3" t="str">
        <f t="shared" si="244"/>
        <v/>
      </c>
      <c r="J1796" s="3" t="str">
        <f t="shared" si="244"/>
        <v/>
      </c>
      <c r="K1796" s="3">
        <f t="shared" si="244"/>
        <v>6.1600000000000009E-2</v>
      </c>
      <c r="L1796" s="3">
        <f t="shared" si="244"/>
        <v>5.6141349103287171E-2</v>
      </c>
      <c r="M1796" s="3">
        <f t="shared" si="244"/>
        <v>0</v>
      </c>
      <c r="N1796" s="3">
        <f t="shared" si="244"/>
        <v>0</v>
      </c>
      <c r="O1796" s="3">
        <f t="shared" si="244"/>
        <v>3.0071819613214441E-2</v>
      </c>
      <c r="P1796" s="3">
        <f t="shared" si="244"/>
        <v>6.8639999999999993E-2</v>
      </c>
      <c r="Q1796" s="3" t="str">
        <f t="shared" si="244"/>
        <v/>
      </c>
      <c r="R1796" s="119" t="str">
        <f t="shared" si="244"/>
        <v/>
      </c>
    </row>
    <row r="1797" spans="1:18" x14ac:dyDescent="0.25">
      <c r="A1797" s="820"/>
      <c r="D1797" s="8" t="str">
        <f>"[i"&amp;'Input - Output'!H705&amp;"] "&amp;$D$28</f>
        <v>[iR2] Meewerkende oppervlakte (aantal elementen ingerekend)</v>
      </c>
      <c r="G1797" s="100">
        <f t="shared" si="201"/>
        <v>0.21645316871650161</v>
      </c>
      <c r="H1797" s="36" t="str">
        <f t="shared" ref="H1797:R1797" si="245">IF(H$27=Ja,H585,"")</f>
        <v/>
      </c>
      <c r="I1797" s="3" t="str">
        <f t="shared" si="245"/>
        <v/>
      </c>
      <c r="J1797" s="3" t="str">
        <f t="shared" si="245"/>
        <v/>
      </c>
      <c r="K1797" s="3">
        <f t="shared" si="245"/>
        <v>6.1600000000000009E-2</v>
      </c>
      <c r="L1797" s="3">
        <f t="shared" si="245"/>
        <v>5.6141349103287171E-2</v>
      </c>
      <c r="M1797" s="3">
        <f t="shared" si="245"/>
        <v>0</v>
      </c>
      <c r="N1797" s="3">
        <f t="shared" si="245"/>
        <v>0</v>
      </c>
      <c r="O1797" s="3">
        <f t="shared" si="245"/>
        <v>3.0071819613214441E-2</v>
      </c>
      <c r="P1797" s="3">
        <f t="shared" si="245"/>
        <v>6.8639999999999993E-2</v>
      </c>
      <c r="Q1797" s="3" t="str">
        <f t="shared" si="245"/>
        <v/>
      </c>
      <c r="R1797" s="119" t="str">
        <f t="shared" si="245"/>
        <v/>
      </c>
    </row>
    <row r="1798" spans="1:18" x14ac:dyDescent="0.25">
      <c r="A1798" s="820"/>
      <c r="D1798" s="8" t="str">
        <f>"[i"&amp;'Input - Output'!H706&amp;"] "&amp;$D$28</f>
        <v>[iR2] Meewerkende oppervlakte (aantal elementen ingerekend)</v>
      </c>
      <c r="G1798" s="100">
        <f t="shared" si="201"/>
        <v>0.21645316871650161</v>
      </c>
      <c r="H1798" s="36" t="str">
        <f t="shared" ref="H1798:R1798" si="246">IF(H$27=Ja,H586,"")</f>
        <v/>
      </c>
      <c r="I1798" s="3" t="str">
        <f t="shared" si="246"/>
        <v/>
      </c>
      <c r="J1798" s="3" t="str">
        <f t="shared" si="246"/>
        <v/>
      </c>
      <c r="K1798" s="3">
        <f t="shared" si="246"/>
        <v>6.1600000000000009E-2</v>
      </c>
      <c r="L1798" s="3">
        <f t="shared" si="246"/>
        <v>5.6141349103287171E-2</v>
      </c>
      <c r="M1798" s="3">
        <f t="shared" si="246"/>
        <v>0</v>
      </c>
      <c r="N1798" s="3">
        <f t="shared" si="246"/>
        <v>0</v>
      </c>
      <c r="O1798" s="3">
        <f t="shared" si="246"/>
        <v>3.0071819613214441E-2</v>
      </c>
      <c r="P1798" s="3">
        <f t="shared" si="246"/>
        <v>6.8639999999999993E-2</v>
      </c>
      <c r="Q1798" s="3" t="str">
        <f t="shared" si="246"/>
        <v/>
      </c>
      <c r="R1798" s="119" t="str">
        <f t="shared" si="246"/>
        <v/>
      </c>
    </row>
    <row r="1799" spans="1:18" x14ac:dyDescent="0.25">
      <c r="A1799" s="820"/>
      <c r="D1799" s="8" t="str">
        <f>"[i"&amp;'Input - Output'!H707&amp;"] "&amp;$D$28</f>
        <v>[iR2] Meewerkende oppervlakte (aantal elementen ingerekend)</v>
      </c>
      <c r="G1799" s="100">
        <f t="shared" si="201"/>
        <v>0.21645316871650161</v>
      </c>
      <c r="H1799" s="36" t="str">
        <f t="shared" ref="H1799:R1799" si="247">IF(H$27=Ja,H587,"")</f>
        <v/>
      </c>
      <c r="I1799" s="3" t="str">
        <f t="shared" si="247"/>
        <v/>
      </c>
      <c r="J1799" s="3" t="str">
        <f t="shared" si="247"/>
        <v/>
      </c>
      <c r="K1799" s="3">
        <f t="shared" si="247"/>
        <v>6.1600000000000009E-2</v>
      </c>
      <c r="L1799" s="3">
        <f t="shared" si="247"/>
        <v>5.6141349103287171E-2</v>
      </c>
      <c r="M1799" s="3">
        <f t="shared" si="247"/>
        <v>0</v>
      </c>
      <c r="N1799" s="3">
        <f t="shared" si="247"/>
        <v>0</v>
      </c>
      <c r="O1799" s="3">
        <f t="shared" si="247"/>
        <v>3.0071819613214441E-2</v>
      </c>
      <c r="P1799" s="3">
        <f t="shared" si="247"/>
        <v>6.8639999999999993E-2</v>
      </c>
      <c r="Q1799" s="3" t="str">
        <f t="shared" si="247"/>
        <v/>
      </c>
      <c r="R1799" s="119" t="str">
        <f t="shared" si="247"/>
        <v/>
      </c>
    </row>
    <row r="1800" spans="1:18" x14ac:dyDescent="0.25">
      <c r="A1800" s="820"/>
      <c r="D1800" s="8" t="str">
        <f>"[i"&amp;'Input - Output'!H708&amp;"] "&amp;$D$28</f>
        <v>[iR2] Meewerkende oppervlakte (aantal elementen ingerekend)</v>
      </c>
      <c r="G1800" s="100">
        <f t="shared" si="201"/>
        <v>0.21645316871650161</v>
      </c>
      <c r="H1800" s="36" t="str">
        <f t="shared" ref="H1800:R1800" si="248">IF(H$27=Ja,H588,"")</f>
        <v/>
      </c>
      <c r="I1800" s="3" t="str">
        <f t="shared" si="248"/>
        <v/>
      </c>
      <c r="J1800" s="3" t="str">
        <f t="shared" si="248"/>
        <v/>
      </c>
      <c r="K1800" s="3">
        <f t="shared" si="248"/>
        <v>6.1600000000000009E-2</v>
      </c>
      <c r="L1800" s="3">
        <f t="shared" si="248"/>
        <v>5.6141349103287171E-2</v>
      </c>
      <c r="M1800" s="3">
        <f t="shared" si="248"/>
        <v>0</v>
      </c>
      <c r="N1800" s="3">
        <f t="shared" si="248"/>
        <v>0</v>
      </c>
      <c r="O1800" s="3">
        <f t="shared" si="248"/>
        <v>3.0071819613214441E-2</v>
      </c>
      <c r="P1800" s="3">
        <f t="shared" si="248"/>
        <v>6.8639999999999993E-2</v>
      </c>
      <c r="Q1800" s="3" t="str">
        <f t="shared" si="248"/>
        <v/>
      </c>
      <c r="R1800" s="119" t="str">
        <f t="shared" si="248"/>
        <v/>
      </c>
    </row>
    <row r="1801" spans="1:18" x14ac:dyDescent="0.25">
      <c r="A1801" s="820"/>
      <c r="D1801" s="8" t="str">
        <f>"[i"&amp;'Input - Output'!H709&amp;"] "&amp;$D$28</f>
        <v>[iR2] Meewerkende oppervlakte (aantal elementen ingerekend)</v>
      </c>
      <c r="G1801" s="100">
        <f t="shared" si="201"/>
        <v>0.21645316871650161</v>
      </c>
      <c r="H1801" s="36" t="str">
        <f t="shared" ref="H1801:R1801" si="249">IF(H$27=Ja,H589,"")</f>
        <v/>
      </c>
      <c r="I1801" s="3" t="str">
        <f t="shared" si="249"/>
        <v/>
      </c>
      <c r="J1801" s="3" t="str">
        <f t="shared" si="249"/>
        <v/>
      </c>
      <c r="K1801" s="3">
        <f t="shared" si="249"/>
        <v>6.1600000000000009E-2</v>
      </c>
      <c r="L1801" s="3">
        <f t="shared" si="249"/>
        <v>5.6141349103287171E-2</v>
      </c>
      <c r="M1801" s="3">
        <f t="shared" si="249"/>
        <v>0</v>
      </c>
      <c r="N1801" s="3">
        <f t="shared" si="249"/>
        <v>0</v>
      </c>
      <c r="O1801" s="3">
        <f t="shared" si="249"/>
        <v>3.0071819613214441E-2</v>
      </c>
      <c r="P1801" s="3">
        <f t="shared" si="249"/>
        <v>6.8639999999999993E-2</v>
      </c>
      <c r="Q1801" s="3" t="str">
        <f t="shared" si="249"/>
        <v/>
      </c>
      <c r="R1801" s="119" t="str">
        <f t="shared" si="249"/>
        <v/>
      </c>
    </row>
    <row r="1802" spans="1:18" x14ac:dyDescent="0.25">
      <c r="A1802" s="820"/>
      <c r="D1802" s="8" t="str">
        <f>"[i"&amp;'Input - Output'!H710&amp;"] "&amp;$D$28</f>
        <v>[iR2] Meewerkende oppervlakte (aantal elementen ingerekend)</v>
      </c>
      <c r="G1802" s="100">
        <f t="shared" si="201"/>
        <v>0.21645316871650161</v>
      </c>
      <c r="H1802" s="36" t="str">
        <f t="shared" ref="H1802:R1802" si="250">IF(H$27=Ja,H590,"")</f>
        <v/>
      </c>
      <c r="I1802" s="3" t="str">
        <f t="shared" si="250"/>
        <v/>
      </c>
      <c r="J1802" s="3" t="str">
        <f t="shared" si="250"/>
        <v/>
      </c>
      <c r="K1802" s="3">
        <f t="shared" si="250"/>
        <v>6.1600000000000009E-2</v>
      </c>
      <c r="L1802" s="3">
        <f t="shared" si="250"/>
        <v>5.6141349103287171E-2</v>
      </c>
      <c r="M1802" s="3">
        <f t="shared" si="250"/>
        <v>0</v>
      </c>
      <c r="N1802" s="3">
        <f t="shared" si="250"/>
        <v>0</v>
      </c>
      <c r="O1802" s="3">
        <f t="shared" si="250"/>
        <v>3.0071819613214441E-2</v>
      </c>
      <c r="P1802" s="3">
        <f t="shared" si="250"/>
        <v>6.8639999999999993E-2</v>
      </c>
      <c r="Q1802" s="3" t="str">
        <f t="shared" si="250"/>
        <v/>
      </c>
      <c r="R1802" s="119" t="str">
        <f t="shared" si="250"/>
        <v/>
      </c>
    </row>
    <row r="1803" spans="1:18" x14ac:dyDescent="0.25">
      <c r="A1803" s="820"/>
      <c r="D1803" s="8" t="str">
        <f>"[i"&amp;'Input - Output'!H711&amp;"] "&amp;$D$28</f>
        <v>[iR2] Meewerkende oppervlakte (aantal elementen ingerekend)</v>
      </c>
      <c r="G1803" s="100">
        <f t="shared" si="201"/>
        <v>0.21645316871650161</v>
      </c>
      <c r="H1803" s="36" t="str">
        <f t="shared" ref="H1803:R1803" si="251">IF(H$27=Ja,H591,"")</f>
        <v/>
      </c>
      <c r="I1803" s="3" t="str">
        <f t="shared" si="251"/>
        <v/>
      </c>
      <c r="J1803" s="3" t="str">
        <f t="shared" si="251"/>
        <v/>
      </c>
      <c r="K1803" s="3">
        <f t="shared" si="251"/>
        <v>6.1600000000000009E-2</v>
      </c>
      <c r="L1803" s="3">
        <f t="shared" si="251"/>
        <v>5.6141349103287171E-2</v>
      </c>
      <c r="M1803" s="3">
        <f t="shared" si="251"/>
        <v>0</v>
      </c>
      <c r="N1803" s="3">
        <f t="shared" si="251"/>
        <v>0</v>
      </c>
      <c r="O1803" s="3">
        <f t="shared" si="251"/>
        <v>3.0071819613214441E-2</v>
      </c>
      <c r="P1803" s="3">
        <f t="shared" si="251"/>
        <v>6.8639999999999993E-2</v>
      </c>
      <c r="Q1803" s="3" t="str">
        <f t="shared" si="251"/>
        <v/>
      </c>
      <c r="R1803" s="119" t="str">
        <f t="shared" si="251"/>
        <v/>
      </c>
    </row>
    <row r="1804" spans="1:18" x14ac:dyDescent="0.25">
      <c r="A1804" s="820"/>
      <c r="D1804" s="8" t="str">
        <f>"[i"&amp;'Input - Output'!H712&amp;"] "&amp;$D$28</f>
        <v>[iR2] Meewerkende oppervlakte (aantal elementen ingerekend)</v>
      </c>
      <c r="G1804" s="100">
        <f t="shared" si="201"/>
        <v>0.21645316871650161</v>
      </c>
      <c r="H1804" s="36" t="str">
        <f t="shared" ref="H1804:R1804" si="252">IF(H$27=Ja,H592,"")</f>
        <v/>
      </c>
      <c r="I1804" s="3" t="str">
        <f t="shared" si="252"/>
        <v/>
      </c>
      <c r="J1804" s="3" t="str">
        <f t="shared" si="252"/>
        <v/>
      </c>
      <c r="K1804" s="3">
        <f t="shared" si="252"/>
        <v>6.1600000000000009E-2</v>
      </c>
      <c r="L1804" s="3">
        <f t="shared" si="252"/>
        <v>5.6141349103287171E-2</v>
      </c>
      <c r="M1804" s="3">
        <f t="shared" si="252"/>
        <v>0</v>
      </c>
      <c r="N1804" s="3">
        <f t="shared" si="252"/>
        <v>0</v>
      </c>
      <c r="O1804" s="3">
        <f t="shared" si="252"/>
        <v>3.0071819613214441E-2</v>
      </c>
      <c r="P1804" s="3">
        <f t="shared" si="252"/>
        <v>6.8639999999999993E-2</v>
      </c>
      <c r="Q1804" s="3" t="str">
        <f t="shared" si="252"/>
        <v/>
      </c>
      <c r="R1804" s="119" t="str">
        <f t="shared" si="252"/>
        <v/>
      </c>
    </row>
    <row r="1805" spans="1:18" x14ac:dyDescent="0.25">
      <c r="A1805" s="820"/>
      <c r="D1805" s="8" t="str">
        <f>"[i"&amp;'Input - Output'!H713&amp;"] "&amp;$D$28</f>
        <v>[iR2] Meewerkende oppervlakte (aantal elementen ingerekend)</v>
      </c>
      <c r="G1805" s="100">
        <f t="shared" si="201"/>
        <v>0.21645316871650161</v>
      </c>
      <c r="H1805" s="36" t="str">
        <f t="shared" ref="H1805:R1805" si="253">IF(H$27=Ja,H593,"")</f>
        <v/>
      </c>
      <c r="I1805" s="3" t="str">
        <f t="shared" si="253"/>
        <v/>
      </c>
      <c r="J1805" s="3" t="str">
        <f t="shared" si="253"/>
        <v/>
      </c>
      <c r="K1805" s="3">
        <f t="shared" si="253"/>
        <v>6.1600000000000009E-2</v>
      </c>
      <c r="L1805" s="3">
        <f t="shared" si="253"/>
        <v>5.6141349103287171E-2</v>
      </c>
      <c r="M1805" s="3">
        <f t="shared" si="253"/>
        <v>0</v>
      </c>
      <c r="N1805" s="3">
        <f t="shared" si="253"/>
        <v>0</v>
      </c>
      <c r="O1805" s="3">
        <f t="shared" si="253"/>
        <v>3.0071819613214441E-2</v>
      </c>
      <c r="P1805" s="3">
        <f t="shared" si="253"/>
        <v>6.8639999999999993E-2</v>
      </c>
      <c r="Q1805" s="3" t="str">
        <f t="shared" si="253"/>
        <v/>
      </c>
      <c r="R1805" s="119" t="str">
        <f t="shared" si="253"/>
        <v/>
      </c>
    </row>
    <row r="1806" spans="1:18" x14ac:dyDescent="0.25">
      <c r="A1806" s="820"/>
      <c r="D1806" s="8" t="str">
        <f>"[i"&amp;'Input - Output'!H714&amp;"] "&amp;$D$28</f>
        <v>[iR2] Meewerkende oppervlakte (aantal elementen ingerekend)</v>
      </c>
      <c r="G1806" s="100">
        <f t="shared" si="201"/>
        <v>0.21645316871650161</v>
      </c>
      <c r="H1806" s="36" t="str">
        <f t="shared" ref="H1806:R1806" si="254">IF(H$27=Ja,H594,"")</f>
        <v/>
      </c>
      <c r="I1806" s="3" t="str">
        <f t="shared" si="254"/>
        <v/>
      </c>
      <c r="J1806" s="3" t="str">
        <f t="shared" si="254"/>
        <v/>
      </c>
      <c r="K1806" s="3">
        <f t="shared" si="254"/>
        <v>6.1600000000000009E-2</v>
      </c>
      <c r="L1806" s="3">
        <f t="shared" si="254"/>
        <v>5.6141349103287171E-2</v>
      </c>
      <c r="M1806" s="3">
        <f t="shared" si="254"/>
        <v>0</v>
      </c>
      <c r="N1806" s="3">
        <f t="shared" si="254"/>
        <v>0</v>
      </c>
      <c r="O1806" s="3">
        <f t="shared" si="254"/>
        <v>3.0071819613214441E-2</v>
      </c>
      <c r="P1806" s="3">
        <f t="shared" si="254"/>
        <v>6.8639999999999993E-2</v>
      </c>
      <c r="Q1806" s="3" t="str">
        <f t="shared" si="254"/>
        <v/>
      </c>
      <c r="R1806" s="119" t="str">
        <f t="shared" si="254"/>
        <v/>
      </c>
    </row>
    <row r="1807" spans="1:18" x14ac:dyDescent="0.25">
      <c r="A1807" s="820"/>
      <c r="D1807" s="8" t="str">
        <f>"[i"&amp;'Input - Output'!H715&amp;"] "&amp;$D$28</f>
        <v>[iR2] Meewerkende oppervlakte (aantal elementen ingerekend)</v>
      </c>
      <c r="G1807" s="100">
        <f t="shared" si="201"/>
        <v>0.21645316871650161</v>
      </c>
      <c r="H1807" s="36" t="str">
        <f t="shared" ref="H1807:R1807" si="255">IF(H$27=Ja,H595,"")</f>
        <v/>
      </c>
      <c r="I1807" s="3" t="str">
        <f t="shared" si="255"/>
        <v/>
      </c>
      <c r="J1807" s="3" t="str">
        <f t="shared" si="255"/>
        <v/>
      </c>
      <c r="K1807" s="3">
        <f t="shared" si="255"/>
        <v>6.1600000000000009E-2</v>
      </c>
      <c r="L1807" s="3">
        <f t="shared" si="255"/>
        <v>5.6141349103287171E-2</v>
      </c>
      <c r="M1807" s="3">
        <f t="shared" si="255"/>
        <v>0</v>
      </c>
      <c r="N1807" s="3">
        <f t="shared" si="255"/>
        <v>0</v>
      </c>
      <c r="O1807" s="3">
        <f t="shared" si="255"/>
        <v>3.0071819613214441E-2</v>
      </c>
      <c r="P1807" s="3">
        <f t="shared" si="255"/>
        <v>6.8639999999999993E-2</v>
      </c>
      <c r="Q1807" s="3" t="str">
        <f t="shared" si="255"/>
        <v/>
      </c>
      <c r="R1807" s="119" t="str">
        <f t="shared" si="255"/>
        <v/>
      </c>
    </row>
    <row r="1808" spans="1:18" x14ac:dyDescent="0.25">
      <c r="A1808" s="820"/>
      <c r="D1808" s="8" t="str">
        <f>"[i"&amp;'Input - Output'!H716&amp;"] "&amp;$D$28</f>
        <v>[iR2] Meewerkende oppervlakte (aantal elementen ingerekend)</v>
      </c>
      <c r="G1808" s="100">
        <f t="shared" si="201"/>
        <v>0.21645316871650161</v>
      </c>
      <c r="H1808" s="36" t="str">
        <f t="shared" ref="H1808:R1808" si="256">IF(H$27=Ja,H596,"")</f>
        <v/>
      </c>
      <c r="I1808" s="3" t="str">
        <f t="shared" si="256"/>
        <v/>
      </c>
      <c r="J1808" s="3" t="str">
        <f t="shared" si="256"/>
        <v/>
      </c>
      <c r="K1808" s="3">
        <f t="shared" si="256"/>
        <v>6.1600000000000009E-2</v>
      </c>
      <c r="L1808" s="3">
        <f t="shared" si="256"/>
        <v>5.6141349103287171E-2</v>
      </c>
      <c r="M1808" s="3">
        <f t="shared" si="256"/>
        <v>0</v>
      </c>
      <c r="N1808" s="3">
        <f t="shared" si="256"/>
        <v>0</v>
      </c>
      <c r="O1808" s="3">
        <f t="shared" si="256"/>
        <v>3.0071819613214441E-2</v>
      </c>
      <c r="P1808" s="3">
        <f t="shared" si="256"/>
        <v>6.8639999999999993E-2</v>
      </c>
      <c r="Q1808" s="3" t="str">
        <f t="shared" si="256"/>
        <v/>
      </c>
      <c r="R1808" s="119" t="str">
        <f t="shared" si="256"/>
        <v/>
      </c>
    </row>
    <row r="1809" spans="1:18" x14ac:dyDescent="0.25">
      <c r="A1809" s="820"/>
      <c r="D1809" s="8" t="str">
        <f>"[i"&amp;'Input - Output'!H717&amp;"] "&amp;$D$28</f>
        <v>[iR2] Meewerkende oppervlakte (aantal elementen ingerekend)</v>
      </c>
      <c r="G1809" s="100">
        <f t="shared" si="201"/>
        <v>0.21645316871650161</v>
      </c>
      <c r="H1809" s="36" t="str">
        <f t="shared" ref="H1809:R1809" si="257">IF(H$27=Ja,H597,"")</f>
        <v/>
      </c>
      <c r="I1809" s="3" t="str">
        <f t="shared" si="257"/>
        <v/>
      </c>
      <c r="J1809" s="3" t="str">
        <f t="shared" si="257"/>
        <v/>
      </c>
      <c r="K1809" s="3">
        <f t="shared" si="257"/>
        <v>6.1600000000000009E-2</v>
      </c>
      <c r="L1809" s="3">
        <f t="shared" si="257"/>
        <v>5.6141349103287171E-2</v>
      </c>
      <c r="M1809" s="3">
        <f t="shared" si="257"/>
        <v>0</v>
      </c>
      <c r="N1809" s="3">
        <f t="shared" si="257"/>
        <v>0</v>
      </c>
      <c r="O1809" s="3">
        <f t="shared" si="257"/>
        <v>3.0071819613214441E-2</v>
      </c>
      <c r="P1809" s="3">
        <f t="shared" si="257"/>
        <v>6.8639999999999993E-2</v>
      </c>
      <c r="Q1809" s="3" t="str">
        <f t="shared" si="257"/>
        <v/>
      </c>
      <c r="R1809" s="119" t="str">
        <f t="shared" si="257"/>
        <v/>
      </c>
    </row>
    <row r="1810" spans="1:18" x14ac:dyDescent="0.25">
      <c r="A1810" s="820"/>
      <c r="D1810" s="8" t="str">
        <f>"[i"&amp;'Input - Output'!H718&amp;"] "&amp;$D$28</f>
        <v>[iR2] Meewerkende oppervlakte (aantal elementen ingerekend)</v>
      </c>
      <c r="G1810" s="100">
        <f t="shared" si="201"/>
        <v>0.21645316871650161</v>
      </c>
      <c r="H1810" s="36" t="str">
        <f t="shared" ref="H1810:R1810" si="258">IF(H$27=Ja,H598,"")</f>
        <v/>
      </c>
      <c r="I1810" s="3" t="str">
        <f t="shared" si="258"/>
        <v/>
      </c>
      <c r="J1810" s="3" t="str">
        <f t="shared" si="258"/>
        <v/>
      </c>
      <c r="K1810" s="3">
        <f t="shared" si="258"/>
        <v>6.1600000000000009E-2</v>
      </c>
      <c r="L1810" s="3">
        <f t="shared" si="258"/>
        <v>5.6141349103287171E-2</v>
      </c>
      <c r="M1810" s="3">
        <f t="shared" si="258"/>
        <v>0</v>
      </c>
      <c r="N1810" s="3">
        <f t="shared" si="258"/>
        <v>0</v>
      </c>
      <c r="O1810" s="3">
        <f t="shared" si="258"/>
        <v>3.0071819613214441E-2</v>
      </c>
      <c r="P1810" s="3">
        <f t="shared" si="258"/>
        <v>6.8639999999999993E-2</v>
      </c>
      <c r="Q1810" s="3" t="str">
        <f t="shared" si="258"/>
        <v/>
      </c>
      <c r="R1810" s="119" t="str">
        <f t="shared" si="258"/>
        <v/>
      </c>
    </row>
    <row r="1811" spans="1:18" x14ac:dyDescent="0.25">
      <c r="A1811" s="820"/>
      <c r="D1811" s="8" t="str">
        <f>"[i"&amp;'Input - Output'!H719&amp;"] "&amp;$D$28</f>
        <v>[iR2] Meewerkende oppervlakte (aantal elementen ingerekend)</v>
      </c>
      <c r="G1811" s="100">
        <f t="shared" si="201"/>
        <v>0.21645316871650161</v>
      </c>
      <c r="H1811" s="36" t="str">
        <f t="shared" ref="H1811:R1811" si="259">IF(H$27=Ja,H599,"")</f>
        <v/>
      </c>
      <c r="I1811" s="3" t="str">
        <f t="shared" si="259"/>
        <v/>
      </c>
      <c r="J1811" s="3" t="str">
        <f t="shared" si="259"/>
        <v/>
      </c>
      <c r="K1811" s="3">
        <f t="shared" si="259"/>
        <v>6.1600000000000009E-2</v>
      </c>
      <c r="L1811" s="3">
        <f t="shared" si="259"/>
        <v>5.6141349103287171E-2</v>
      </c>
      <c r="M1811" s="3">
        <f t="shared" si="259"/>
        <v>0</v>
      </c>
      <c r="N1811" s="3">
        <f t="shared" si="259"/>
        <v>0</v>
      </c>
      <c r="O1811" s="3">
        <f t="shared" si="259"/>
        <v>3.0071819613214441E-2</v>
      </c>
      <c r="P1811" s="3">
        <f t="shared" si="259"/>
        <v>6.8639999999999993E-2</v>
      </c>
      <c r="Q1811" s="3" t="str">
        <f t="shared" si="259"/>
        <v/>
      </c>
      <c r="R1811" s="119" t="str">
        <f t="shared" si="259"/>
        <v/>
      </c>
    </row>
    <row r="1812" spans="1:18" x14ac:dyDescent="0.25">
      <c r="A1812" s="820"/>
      <c r="D1812" s="8" t="str">
        <f>"[i"&amp;'Input - Output'!H720&amp;"] "&amp;$D$28</f>
        <v>[iR2] Meewerkende oppervlakte (aantal elementen ingerekend)</v>
      </c>
      <c r="G1812" s="100">
        <f t="shared" si="201"/>
        <v>0.21645316871650161</v>
      </c>
      <c r="H1812" s="36" t="str">
        <f t="shared" ref="H1812:R1812" si="260">IF(H$27=Ja,H600,"")</f>
        <v/>
      </c>
      <c r="I1812" s="3" t="str">
        <f t="shared" si="260"/>
        <v/>
      </c>
      <c r="J1812" s="3" t="str">
        <f t="shared" si="260"/>
        <v/>
      </c>
      <c r="K1812" s="3">
        <f t="shared" si="260"/>
        <v>6.1600000000000009E-2</v>
      </c>
      <c r="L1812" s="3">
        <f t="shared" si="260"/>
        <v>5.6141349103287171E-2</v>
      </c>
      <c r="M1812" s="3">
        <f t="shared" si="260"/>
        <v>0</v>
      </c>
      <c r="N1812" s="3">
        <f t="shared" si="260"/>
        <v>0</v>
      </c>
      <c r="O1812" s="3">
        <f t="shared" si="260"/>
        <v>3.0071819613214441E-2</v>
      </c>
      <c r="P1812" s="3">
        <f t="shared" si="260"/>
        <v>6.8639999999999993E-2</v>
      </c>
      <c r="Q1812" s="3" t="str">
        <f t="shared" si="260"/>
        <v/>
      </c>
      <c r="R1812" s="119" t="str">
        <f t="shared" si="260"/>
        <v/>
      </c>
    </row>
    <row r="1813" spans="1:18" x14ac:dyDescent="0.25">
      <c r="A1813" s="820"/>
      <c r="D1813" s="8" t="str">
        <f>"[i"&amp;'Input - Output'!H721&amp;"] "&amp;$D$28</f>
        <v>[iR2] Meewerkende oppervlakte (aantal elementen ingerekend)</v>
      </c>
      <c r="G1813" s="100">
        <f t="shared" si="201"/>
        <v>0.21645316871650161</v>
      </c>
      <c r="H1813" s="36" t="str">
        <f t="shared" ref="H1813:R1813" si="261">IF(H$27=Ja,H601,"")</f>
        <v/>
      </c>
      <c r="I1813" s="3" t="str">
        <f t="shared" si="261"/>
        <v/>
      </c>
      <c r="J1813" s="3" t="str">
        <f t="shared" si="261"/>
        <v/>
      </c>
      <c r="K1813" s="3">
        <f t="shared" si="261"/>
        <v>6.1600000000000009E-2</v>
      </c>
      <c r="L1813" s="3">
        <f t="shared" si="261"/>
        <v>5.6141349103287171E-2</v>
      </c>
      <c r="M1813" s="3">
        <f t="shared" si="261"/>
        <v>0</v>
      </c>
      <c r="N1813" s="3">
        <f t="shared" si="261"/>
        <v>0</v>
      </c>
      <c r="O1813" s="3">
        <f t="shared" si="261"/>
        <v>3.0071819613214441E-2</v>
      </c>
      <c r="P1813" s="3">
        <f t="shared" si="261"/>
        <v>6.8639999999999993E-2</v>
      </c>
      <c r="Q1813" s="3" t="str">
        <f t="shared" si="261"/>
        <v/>
      </c>
      <c r="R1813" s="119" t="str">
        <f t="shared" si="261"/>
        <v/>
      </c>
    </row>
    <row r="1814" spans="1:18" x14ac:dyDescent="0.25">
      <c r="A1814" s="820"/>
      <c r="D1814" s="8" t="str">
        <f>"[i"&amp;'Input - Output'!H722&amp;"] "&amp;$D$28</f>
        <v>[iR2] Meewerkende oppervlakte (aantal elementen ingerekend)</v>
      </c>
      <c r="G1814" s="100">
        <f t="shared" si="201"/>
        <v>0.21645316871650161</v>
      </c>
      <c r="H1814" s="36" t="str">
        <f t="shared" ref="H1814:R1814" si="262">IF(H$27=Ja,H602,"")</f>
        <v/>
      </c>
      <c r="I1814" s="3" t="str">
        <f t="shared" si="262"/>
        <v/>
      </c>
      <c r="J1814" s="3" t="str">
        <f t="shared" si="262"/>
        <v/>
      </c>
      <c r="K1814" s="3">
        <f t="shared" si="262"/>
        <v>6.1600000000000009E-2</v>
      </c>
      <c r="L1814" s="3">
        <f t="shared" si="262"/>
        <v>5.6141349103287171E-2</v>
      </c>
      <c r="M1814" s="3">
        <f t="shared" si="262"/>
        <v>0</v>
      </c>
      <c r="N1814" s="3">
        <f t="shared" si="262"/>
        <v>0</v>
      </c>
      <c r="O1814" s="3">
        <f t="shared" si="262"/>
        <v>3.0071819613214441E-2</v>
      </c>
      <c r="P1814" s="3">
        <f t="shared" si="262"/>
        <v>6.8639999999999993E-2</v>
      </c>
      <c r="Q1814" s="3" t="str">
        <f t="shared" si="262"/>
        <v/>
      </c>
      <c r="R1814" s="119" t="str">
        <f t="shared" si="262"/>
        <v/>
      </c>
    </row>
    <row r="1815" spans="1:18" x14ac:dyDescent="0.25">
      <c r="A1815" s="820"/>
      <c r="D1815" s="8" t="str">
        <f>"[i"&amp;'Input - Output'!H723&amp;"] "&amp;$D$28</f>
        <v>[iR2] Meewerkende oppervlakte (aantal elementen ingerekend)</v>
      </c>
      <c r="G1815" s="100">
        <f t="shared" si="201"/>
        <v>0.21645316871650161</v>
      </c>
      <c r="H1815" s="36" t="str">
        <f t="shared" ref="H1815:R1815" si="263">IF(H$27=Ja,H603,"")</f>
        <v/>
      </c>
      <c r="I1815" s="3" t="str">
        <f t="shared" si="263"/>
        <v/>
      </c>
      <c r="J1815" s="3" t="str">
        <f t="shared" si="263"/>
        <v/>
      </c>
      <c r="K1815" s="3">
        <f t="shared" si="263"/>
        <v>6.1600000000000009E-2</v>
      </c>
      <c r="L1815" s="3">
        <f t="shared" si="263"/>
        <v>5.6141349103287171E-2</v>
      </c>
      <c r="M1815" s="3">
        <f t="shared" si="263"/>
        <v>0</v>
      </c>
      <c r="N1815" s="3">
        <f t="shared" si="263"/>
        <v>0</v>
      </c>
      <c r="O1815" s="3">
        <f t="shared" si="263"/>
        <v>3.0071819613214441E-2</v>
      </c>
      <c r="P1815" s="3">
        <f t="shared" si="263"/>
        <v>6.8639999999999993E-2</v>
      </c>
      <c r="Q1815" s="3" t="str">
        <f t="shared" si="263"/>
        <v/>
      </c>
      <c r="R1815" s="119" t="str">
        <f t="shared" si="263"/>
        <v/>
      </c>
    </row>
    <row r="1816" spans="1:18" x14ac:dyDescent="0.25">
      <c r="A1816" s="820"/>
      <c r="D1816" s="8" t="str">
        <f>"[i"&amp;'Input - Output'!H724&amp;"] "&amp;$D$28</f>
        <v>[iR2] Meewerkende oppervlakte (aantal elementen ingerekend)</v>
      </c>
      <c r="G1816" s="100">
        <f t="shared" si="201"/>
        <v>0.21645316871650161</v>
      </c>
      <c r="H1816" s="36" t="str">
        <f t="shared" ref="H1816:R1816" si="264">IF(H$27=Ja,H604,"")</f>
        <v/>
      </c>
      <c r="I1816" s="3" t="str">
        <f t="shared" si="264"/>
        <v/>
      </c>
      <c r="J1816" s="3" t="str">
        <f t="shared" si="264"/>
        <v/>
      </c>
      <c r="K1816" s="3">
        <f t="shared" si="264"/>
        <v>6.1600000000000009E-2</v>
      </c>
      <c r="L1816" s="3">
        <f t="shared" si="264"/>
        <v>5.6141349103287171E-2</v>
      </c>
      <c r="M1816" s="3">
        <f t="shared" si="264"/>
        <v>0</v>
      </c>
      <c r="N1816" s="3">
        <f t="shared" si="264"/>
        <v>0</v>
      </c>
      <c r="O1816" s="3">
        <f t="shared" si="264"/>
        <v>3.0071819613214441E-2</v>
      </c>
      <c r="P1816" s="3">
        <f t="shared" si="264"/>
        <v>6.8639999999999993E-2</v>
      </c>
      <c r="Q1816" s="3" t="str">
        <f t="shared" si="264"/>
        <v/>
      </c>
      <c r="R1816" s="119" t="str">
        <f t="shared" si="264"/>
        <v/>
      </c>
    </row>
    <row r="1817" spans="1:18" x14ac:dyDescent="0.25">
      <c r="A1817" s="820"/>
      <c r="D1817" s="8" t="str">
        <f>"[i"&amp;'Input - Output'!H725&amp;"] "&amp;$D$28</f>
        <v>[iR2] Meewerkende oppervlakte (aantal elementen ingerekend)</v>
      </c>
      <c r="G1817" s="100">
        <f t="shared" si="201"/>
        <v>0.21645316871650161</v>
      </c>
      <c r="H1817" s="36" t="str">
        <f t="shared" ref="H1817:R1817" si="265">IF(H$27=Ja,H605,"")</f>
        <v/>
      </c>
      <c r="I1817" s="3" t="str">
        <f t="shared" si="265"/>
        <v/>
      </c>
      <c r="J1817" s="3" t="str">
        <f t="shared" si="265"/>
        <v/>
      </c>
      <c r="K1817" s="3">
        <f t="shared" si="265"/>
        <v>6.1600000000000009E-2</v>
      </c>
      <c r="L1817" s="3">
        <f t="shared" si="265"/>
        <v>5.6141349103287171E-2</v>
      </c>
      <c r="M1817" s="3">
        <f t="shared" si="265"/>
        <v>0</v>
      </c>
      <c r="N1817" s="3">
        <f t="shared" si="265"/>
        <v>0</v>
      </c>
      <c r="O1817" s="3">
        <f t="shared" si="265"/>
        <v>3.0071819613214441E-2</v>
      </c>
      <c r="P1817" s="3">
        <f t="shared" si="265"/>
        <v>6.8639999999999993E-2</v>
      </c>
      <c r="Q1817" s="3" t="str">
        <f t="shared" si="265"/>
        <v/>
      </c>
      <c r="R1817" s="119" t="str">
        <f t="shared" si="265"/>
        <v/>
      </c>
    </row>
    <row r="1818" spans="1:18" x14ac:dyDescent="0.25">
      <c r="A1818" s="820"/>
      <c r="D1818" s="8" t="str">
        <f>"[i"&amp;'Input - Output'!H726&amp;"] "&amp;$D$28</f>
        <v>[iR2] Meewerkende oppervlakte (aantal elementen ingerekend)</v>
      </c>
      <c r="G1818" s="100">
        <f t="shared" ref="G1818:G1852" si="266">SUM(H1818:R1818)</f>
        <v>0.21645316871650161</v>
      </c>
      <c r="H1818" s="36" t="str">
        <f t="shared" ref="H1818:R1818" si="267">IF(H$27=Ja,H606,"")</f>
        <v/>
      </c>
      <c r="I1818" s="3" t="str">
        <f t="shared" si="267"/>
        <v/>
      </c>
      <c r="J1818" s="3" t="str">
        <f t="shared" si="267"/>
        <v/>
      </c>
      <c r="K1818" s="3">
        <f t="shared" si="267"/>
        <v>6.1600000000000009E-2</v>
      </c>
      <c r="L1818" s="3">
        <f t="shared" si="267"/>
        <v>5.6141349103287171E-2</v>
      </c>
      <c r="M1818" s="3">
        <f t="shared" si="267"/>
        <v>0</v>
      </c>
      <c r="N1818" s="3">
        <f t="shared" si="267"/>
        <v>0</v>
      </c>
      <c r="O1818" s="3">
        <f t="shared" si="267"/>
        <v>3.0071819613214441E-2</v>
      </c>
      <c r="P1818" s="3">
        <f t="shared" si="267"/>
        <v>6.8639999999999993E-2</v>
      </c>
      <c r="Q1818" s="3" t="str">
        <f t="shared" si="267"/>
        <v/>
      </c>
      <c r="R1818" s="119" t="str">
        <f t="shared" si="267"/>
        <v/>
      </c>
    </row>
    <row r="1819" spans="1:18" x14ac:dyDescent="0.25">
      <c r="A1819" s="820"/>
      <c r="D1819" s="8" t="str">
        <f>"[i"&amp;'Input - Output'!H727&amp;"] "&amp;$D$28</f>
        <v>[iR2] Meewerkende oppervlakte (aantal elementen ingerekend)</v>
      </c>
      <c r="G1819" s="100">
        <f t="shared" si="266"/>
        <v>0.21645316871650161</v>
      </c>
      <c r="H1819" s="36" t="str">
        <f t="shared" ref="H1819:R1819" si="268">IF(H$27=Ja,H607,"")</f>
        <v/>
      </c>
      <c r="I1819" s="3" t="str">
        <f t="shared" si="268"/>
        <v/>
      </c>
      <c r="J1819" s="3" t="str">
        <f t="shared" si="268"/>
        <v/>
      </c>
      <c r="K1819" s="3">
        <f t="shared" si="268"/>
        <v>6.1600000000000009E-2</v>
      </c>
      <c r="L1819" s="3">
        <f t="shared" si="268"/>
        <v>5.6141349103287171E-2</v>
      </c>
      <c r="M1819" s="3">
        <f t="shared" si="268"/>
        <v>0</v>
      </c>
      <c r="N1819" s="3">
        <f t="shared" si="268"/>
        <v>0</v>
      </c>
      <c r="O1819" s="3">
        <f t="shared" si="268"/>
        <v>3.0071819613214441E-2</v>
      </c>
      <c r="P1819" s="3">
        <f t="shared" si="268"/>
        <v>6.8639999999999993E-2</v>
      </c>
      <c r="Q1819" s="3" t="str">
        <f t="shared" si="268"/>
        <v/>
      </c>
      <c r="R1819" s="119" t="str">
        <f t="shared" si="268"/>
        <v/>
      </c>
    </row>
    <row r="1820" spans="1:18" x14ac:dyDescent="0.25">
      <c r="A1820" s="820"/>
      <c r="D1820" s="8" t="str">
        <f>"[i"&amp;'Input - Output'!H728&amp;"] "&amp;$D$28</f>
        <v>[iR2] Meewerkende oppervlakte (aantal elementen ingerekend)</v>
      </c>
      <c r="G1820" s="100">
        <f t="shared" si="266"/>
        <v>0.21645316871650161</v>
      </c>
      <c r="H1820" s="36" t="str">
        <f t="shared" ref="H1820:R1820" si="269">IF(H$27=Ja,H608,"")</f>
        <v/>
      </c>
      <c r="I1820" s="3" t="str">
        <f t="shared" si="269"/>
        <v/>
      </c>
      <c r="J1820" s="3" t="str">
        <f t="shared" si="269"/>
        <v/>
      </c>
      <c r="K1820" s="3">
        <f t="shared" si="269"/>
        <v>6.1600000000000009E-2</v>
      </c>
      <c r="L1820" s="3">
        <f t="shared" si="269"/>
        <v>5.6141349103287171E-2</v>
      </c>
      <c r="M1820" s="3">
        <f t="shared" si="269"/>
        <v>0</v>
      </c>
      <c r="N1820" s="3">
        <f t="shared" si="269"/>
        <v>0</v>
      </c>
      <c r="O1820" s="3">
        <f t="shared" si="269"/>
        <v>3.0071819613214441E-2</v>
      </c>
      <c r="P1820" s="3">
        <f t="shared" si="269"/>
        <v>6.8639999999999993E-2</v>
      </c>
      <c r="Q1820" s="3" t="str">
        <f t="shared" si="269"/>
        <v/>
      </c>
      <c r="R1820" s="119" t="str">
        <f t="shared" si="269"/>
        <v/>
      </c>
    </row>
    <row r="1821" spans="1:18" x14ac:dyDescent="0.25">
      <c r="A1821" s="820"/>
      <c r="D1821" s="8" t="str">
        <f>"[i"&amp;'Input - Output'!H729&amp;"] "&amp;$D$28</f>
        <v>[iR2] Meewerkende oppervlakte (aantal elementen ingerekend)</v>
      </c>
      <c r="G1821" s="100">
        <f t="shared" si="266"/>
        <v>0.21645316871650161</v>
      </c>
      <c r="H1821" s="36" t="str">
        <f t="shared" ref="H1821:R1821" si="270">IF(H$27=Ja,H609,"")</f>
        <v/>
      </c>
      <c r="I1821" s="3" t="str">
        <f t="shared" si="270"/>
        <v/>
      </c>
      <c r="J1821" s="3" t="str">
        <f t="shared" si="270"/>
        <v/>
      </c>
      <c r="K1821" s="3">
        <f t="shared" si="270"/>
        <v>6.1600000000000009E-2</v>
      </c>
      <c r="L1821" s="3">
        <f t="shared" si="270"/>
        <v>5.6141349103287171E-2</v>
      </c>
      <c r="M1821" s="3">
        <f t="shared" si="270"/>
        <v>0</v>
      </c>
      <c r="N1821" s="3">
        <f t="shared" si="270"/>
        <v>0</v>
      </c>
      <c r="O1821" s="3">
        <f t="shared" si="270"/>
        <v>3.0071819613214441E-2</v>
      </c>
      <c r="P1821" s="3">
        <f t="shared" si="270"/>
        <v>6.8639999999999993E-2</v>
      </c>
      <c r="Q1821" s="3" t="str">
        <f t="shared" si="270"/>
        <v/>
      </c>
      <c r="R1821" s="119" t="str">
        <f t="shared" si="270"/>
        <v/>
      </c>
    </row>
    <row r="1822" spans="1:18" x14ac:dyDescent="0.25">
      <c r="A1822" s="820"/>
      <c r="D1822" s="8" t="str">
        <f>"[i"&amp;'Input - Output'!H730&amp;"] "&amp;$D$28</f>
        <v>[iR2] Meewerkende oppervlakte (aantal elementen ingerekend)</v>
      </c>
      <c r="G1822" s="100">
        <f t="shared" si="266"/>
        <v>0.21645316871650161</v>
      </c>
      <c r="H1822" s="36" t="str">
        <f t="shared" ref="H1822:R1822" si="271">IF(H$27=Ja,H610,"")</f>
        <v/>
      </c>
      <c r="I1822" s="3" t="str">
        <f t="shared" si="271"/>
        <v/>
      </c>
      <c r="J1822" s="3" t="str">
        <f t="shared" si="271"/>
        <v/>
      </c>
      <c r="K1822" s="3">
        <f t="shared" si="271"/>
        <v>6.1600000000000009E-2</v>
      </c>
      <c r="L1822" s="3">
        <f t="shared" si="271"/>
        <v>5.6141349103287171E-2</v>
      </c>
      <c r="M1822" s="3">
        <f t="shared" si="271"/>
        <v>0</v>
      </c>
      <c r="N1822" s="3">
        <f t="shared" si="271"/>
        <v>0</v>
      </c>
      <c r="O1822" s="3">
        <f t="shared" si="271"/>
        <v>3.0071819613214441E-2</v>
      </c>
      <c r="P1822" s="3">
        <f t="shared" si="271"/>
        <v>6.8639999999999993E-2</v>
      </c>
      <c r="Q1822" s="3" t="str">
        <f t="shared" si="271"/>
        <v/>
      </c>
      <c r="R1822" s="119" t="str">
        <f t="shared" si="271"/>
        <v/>
      </c>
    </row>
    <row r="1823" spans="1:18" x14ac:dyDescent="0.25">
      <c r="A1823" s="820"/>
      <c r="D1823" s="8" t="str">
        <f>"[i"&amp;'Input - Output'!H731&amp;"] "&amp;$D$28</f>
        <v>[iR2] Meewerkende oppervlakte (aantal elementen ingerekend)</v>
      </c>
      <c r="G1823" s="100">
        <f t="shared" si="266"/>
        <v>0.21645316871650161</v>
      </c>
      <c r="H1823" s="36" t="str">
        <f t="shared" ref="H1823:R1823" si="272">IF(H$27=Ja,H611,"")</f>
        <v/>
      </c>
      <c r="I1823" s="3" t="str">
        <f t="shared" si="272"/>
        <v/>
      </c>
      <c r="J1823" s="3" t="str">
        <f t="shared" si="272"/>
        <v/>
      </c>
      <c r="K1823" s="3">
        <f t="shared" si="272"/>
        <v>6.1600000000000009E-2</v>
      </c>
      <c r="L1823" s="3">
        <f t="shared" si="272"/>
        <v>5.6141349103287171E-2</v>
      </c>
      <c r="M1823" s="3">
        <f t="shared" si="272"/>
        <v>0</v>
      </c>
      <c r="N1823" s="3">
        <f t="shared" si="272"/>
        <v>0</v>
      </c>
      <c r="O1823" s="3">
        <f t="shared" si="272"/>
        <v>3.0071819613214441E-2</v>
      </c>
      <c r="P1823" s="3">
        <f t="shared" si="272"/>
        <v>6.8639999999999993E-2</v>
      </c>
      <c r="Q1823" s="3" t="str">
        <f t="shared" si="272"/>
        <v/>
      </c>
      <c r="R1823" s="119" t="str">
        <f t="shared" si="272"/>
        <v/>
      </c>
    </row>
    <row r="1824" spans="1:18" x14ac:dyDescent="0.25">
      <c r="A1824" s="820"/>
      <c r="D1824" s="8" t="str">
        <f>"[i"&amp;'Input - Output'!H732&amp;"] "&amp;$D$28</f>
        <v>[iR2] Meewerkende oppervlakte (aantal elementen ingerekend)</v>
      </c>
      <c r="G1824" s="100">
        <f t="shared" si="266"/>
        <v>0.21645316871650161</v>
      </c>
      <c r="H1824" s="36" t="str">
        <f t="shared" ref="H1824:R1824" si="273">IF(H$27=Ja,H612,"")</f>
        <v/>
      </c>
      <c r="I1824" s="3" t="str">
        <f t="shared" si="273"/>
        <v/>
      </c>
      <c r="J1824" s="3" t="str">
        <f t="shared" si="273"/>
        <v/>
      </c>
      <c r="K1824" s="3">
        <f t="shared" si="273"/>
        <v>6.1600000000000009E-2</v>
      </c>
      <c r="L1824" s="3">
        <f t="shared" si="273"/>
        <v>5.6141349103287171E-2</v>
      </c>
      <c r="M1824" s="3">
        <f t="shared" si="273"/>
        <v>0</v>
      </c>
      <c r="N1824" s="3">
        <f t="shared" si="273"/>
        <v>0</v>
      </c>
      <c r="O1824" s="3">
        <f t="shared" si="273"/>
        <v>3.0071819613214441E-2</v>
      </c>
      <c r="P1824" s="3">
        <f t="shared" si="273"/>
        <v>6.8639999999999993E-2</v>
      </c>
      <c r="Q1824" s="3" t="str">
        <f t="shared" si="273"/>
        <v/>
      </c>
      <c r="R1824" s="119" t="str">
        <f t="shared" si="273"/>
        <v/>
      </c>
    </row>
    <row r="1825" spans="1:18" x14ac:dyDescent="0.25">
      <c r="A1825" s="820"/>
      <c r="D1825" s="8" t="str">
        <f>"[i"&amp;'Input - Output'!H733&amp;"] "&amp;$D$28</f>
        <v>[iR2] Meewerkende oppervlakte (aantal elementen ingerekend)</v>
      </c>
      <c r="G1825" s="100">
        <f t="shared" si="266"/>
        <v>0.21645316871650161</v>
      </c>
      <c r="H1825" s="36" t="str">
        <f t="shared" ref="H1825:R1825" si="274">IF(H$27=Ja,H613,"")</f>
        <v/>
      </c>
      <c r="I1825" s="3" t="str">
        <f t="shared" si="274"/>
        <v/>
      </c>
      <c r="J1825" s="3" t="str">
        <f t="shared" si="274"/>
        <v/>
      </c>
      <c r="K1825" s="3">
        <f t="shared" si="274"/>
        <v>6.1600000000000009E-2</v>
      </c>
      <c r="L1825" s="3">
        <f t="shared" si="274"/>
        <v>5.6141349103287171E-2</v>
      </c>
      <c r="M1825" s="3">
        <f t="shared" si="274"/>
        <v>0</v>
      </c>
      <c r="N1825" s="3">
        <f t="shared" si="274"/>
        <v>0</v>
      </c>
      <c r="O1825" s="3">
        <f t="shared" si="274"/>
        <v>3.0071819613214441E-2</v>
      </c>
      <c r="P1825" s="3">
        <f t="shared" si="274"/>
        <v>6.8639999999999993E-2</v>
      </c>
      <c r="Q1825" s="3" t="str">
        <f t="shared" si="274"/>
        <v/>
      </c>
      <c r="R1825" s="119" t="str">
        <f t="shared" si="274"/>
        <v/>
      </c>
    </row>
    <row r="1826" spans="1:18" x14ac:dyDescent="0.25">
      <c r="A1826" s="820"/>
      <c r="D1826" s="8" t="str">
        <f>"[i"&amp;'Input - Output'!H734&amp;"] "&amp;$D$28</f>
        <v>[iR2] Meewerkende oppervlakte (aantal elementen ingerekend)</v>
      </c>
      <c r="G1826" s="100">
        <f t="shared" si="266"/>
        <v>0.21645316871650161</v>
      </c>
      <c r="H1826" s="36" t="str">
        <f t="shared" ref="H1826:R1826" si="275">IF(H$27=Ja,H614,"")</f>
        <v/>
      </c>
      <c r="I1826" s="3" t="str">
        <f t="shared" si="275"/>
        <v/>
      </c>
      <c r="J1826" s="3" t="str">
        <f t="shared" si="275"/>
        <v/>
      </c>
      <c r="K1826" s="3">
        <f t="shared" si="275"/>
        <v>6.1600000000000009E-2</v>
      </c>
      <c r="L1826" s="3">
        <f t="shared" si="275"/>
        <v>5.6141349103287171E-2</v>
      </c>
      <c r="M1826" s="3">
        <f t="shared" si="275"/>
        <v>0</v>
      </c>
      <c r="N1826" s="3">
        <f t="shared" si="275"/>
        <v>0</v>
      </c>
      <c r="O1826" s="3">
        <f t="shared" si="275"/>
        <v>3.0071819613214441E-2</v>
      </c>
      <c r="P1826" s="3">
        <f t="shared" si="275"/>
        <v>6.8639999999999993E-2</v>
      </c>
      <c r="Q1826" s="3" t="str">
        <f t="shared" si="275"/>
        <v/>
      </c>
      <c r="R1826" s="119" t="str">
        <f t="shared" si="275"/>
        <v/>
      </c>
    </row>
    <row r="1827" spans="1:18" x14ac:dyDescent="0.25">
      <c r="A1827" s="820"/>
      <c r="D1827" s="8" t="str">
        <f>"[i"&amp;'Input - Output'!H735&amp;"] "&amp;$D$28</f>
        <v>[iR2] Meewerkende oppervlakte (aantal elementen ingerekend)</v>
      </c>
      <c r="G1827" s="100">
        <f t="shared" si="266"/>
        <v>0.21645316871650161</v>
      </c>
      <c r="H1827" s="36" t="str">
        <f t="shared" ref="H1827:R1827" si="276">IF(H$27=Ja,H615,"")</f>
        <v/>
      </c>
      <c r="I1827" s="3" t="str">
        <f t="shared" si="276"/>
        <v/>
      </c>
      <c r="J1827" s="3" t="str">
        <f t="shared" si="276"/>
        <v/>
      </c>
      <c r="K1827" s="3">
        <f t="shared" si="276"/>
        <v>6.1600000000000009E-2</v>
      </c>
      <c r="L1827" s="3">
        <f t="shared" si="276"/>
        <v>5.6141349103287171E-2</v>
      </c>
      <c r="M1827" s="3">
        <f t="shared" si="276"/>
        <v>0</v>
      </c>
      <c r="N1827" s="3">
        <f t="shared" si="276"/>
        <v>0</v>
      </c>
      <c r="O1827" s="3">
        <f t="shared" si="276"/>
        <v>3.0071819613214441E-2</v>
      </c>
      <c r="P1827" s="3">
        <f t="shared" si="276"/>
        <v>6.8639999999999993E-2</v>
      </c>
      <c r="Q1827" s="3" t="str">
        <f t="shared" si="276"/>
        <v/>
      </c>
      <c r="R1827" s="119" t="str">
        <f t="shared" si="276"/>
        <v/>
      </c>
    </row>
    <row r="1828" spans="1:18" x14ac:dyDescent="0.25">
      <c r="A1828" s="820"/>
      <c r="D1828" s="8" t="str">
        <f>"[i"&amp;'Input - Output'!H736&amp;"] "&amp;$D$28</f>
        <v>[iR2] Meewerkende oppervlakte (aantal elementen ingerekend)</v>
      </c>
      <c r="G1828" s="100">
        <f t="shared" si="266"/>
        <v>0.21645316871650161</v>
      </c>
      <c r="H1828" s="36" t="str">
        <f t="shared" ref="H1828:R1828" si="277">IF(H$27=Ja,H616,"")</f>
        <v/>
      </c>
      <c r="I1828" s="3" t="str">
        <f t="shared" si="277"/>
        <v/>
      </c>
      <c r="J1828" s="3" t="str">
        <f t="shared" si="277"/>
        <v/>
      </c>
      <c r="K1828" s="3">
        <f t="shared" si="277"/>
        <v>6.1600000000000009E-2</v>
      </c>
      <c r="L1828" s="3">
        <f t="shared" si="277"/>
        <v>5.6141349103287171E-2</v>
      </c>
      <c r="M1828" s="3">
        <f t="shared" si="277"/>
        <v>0</v>
      </c>
      <c r="N1828" s="3">
        <f t="shared" si="277"/>
        <v>0</v>
      </c>
      <c r="O1828" s="3">
        <f t="shared" si="277"/>
        <v>3.0071819613214441E-2</v>
      </c>
      <c r="P1828" s="3">
        <f t="shared" si="277"/>
        <v>6.8639999999999993E-2</v>
      </c>
      <c r="Q1828" s="3" t="str">
        <f t="shared" si="277"/>
        <v/>
      </c>
      <c r="R1828" s="119" t="str">
        <f t="shared" si="277"/>
        <v/>
      </c>
    </row>
    <row r="1829" spans="1:18" x14ac:dyDescent="0.25">
      <c r="A1829" s="820"/>
      <c r="D1829" s="8" t="str">
        <f>"[i"&amp;'Input - Output'!H737&amp;"] "&amp;$D$28</f>
        <v>[iR2] Meewerkende oppervlakte (aantal elementen ingerekend)</v>
      </c>
      <c r="G1829" s="100">
        <f t="shared" si="266"/>
        <v>0.21645316871650161</v>
      </c>
      <c r="H1829" s="36" t="str">
        <f t="shared" ref="H1829:R1829" si="278">IF(H$27=Ja,H617,"")</f>
        <v/>
      </c>
      <c r="I1829" s="3" t="str">
        <f t="shared" si="278"/>
        <v/>
      </c>
      <c r="J1829" s="3" t="str">
        <f t="shared" si="278"/>
        <v/>
      </c>
      <c r="K1829" s="3">
        <f t="shared" si="278"/>
        <v>6.1600000000000009E-2</v>
      </c>
      <c r="L1829" s="3">
        <f t="shared" si="278"/>
        <v>5.6141349103287171E-2</v>
      </c>
      <c r="M1829" s="3">
        <f t="shared" si="278"/>
        <v>0</v>
      </c>
      <c r="N1829" s="3">
        <f t="shared" si="278"/>
        <v>0</v>
      </c>
      <c r="O1829" s="3">
        <f t="shared" si="278"/>
        <v>3.0071819613214441E-2</v>
      </c>
      <c r="P1829" s="3">
        <f t="shared" si="278"/>
        <v>6.8639999999999993E-2</v>
      </c>
      <c r="Q1829" s="3" t="str">
        <f t="shared" si="278"/>
        <v/>
      </c>
      <c r="R1829" s="119" t="str">
        <f t="shared" si="278"/>
        <v/>
      </c>
    </row>
    <row r="1830" spans="1:18" x14ac:dyDescent="0.25">
      <c r="A1830" s="820"/>
      <c r="D1830" s="8" t="str">
        <f>"[i"&amp;'Input - Output'!H738&amp;"] "&amp;$D$28</f>
        <v>[iR2] Meewerkende oppervlakte (aantal elementen ingerekend)</v>
      </c>
      <c r="G1830" s="100">
        <f t="shared" si="266"/>
        <v>0.21645316871650161</v>
      </c>
      <c r="H1830" s="36" t="str">
        <f t="shared" ref="H1830:R1830" si="279">IF(H$27=Ja,H618,"")</f>
        <v/>
      </c>
      <c r="I1830" s="3" t="str">
        <f t="shared" si="279"/>
        <v/>
      </c>
      <c r="J1830" s="3" t="str">
        <f t="shared" si="279"/>
        <v/>
      </c>
      <c r="K1830" s="3">
        <f t="shared" si="279"/>
        <v>6.1600000000000009E-2</v>
      </c>
      <c r="L1830" s="3">
        <f t="shared" si="279"/>
        <v>5.6141349103287171E-2</v>
      </c>
      <c r="M1830" s="3">
        <f t="shared" si="279"/>
        <v>0</v>
      </c>
      <c r="N1830" s="3">
        <f t="shared" si="279"/>
        <v>0</v>
      </c>
      <c r="O1830" s="3">
        <f t="shared" si="279"/>
        <v>3.0071819613214441E-2</v>
      </c>
      <c r="P1830" s="3">
        <f t="shared" si="279"/>
        <v>6.8639999999999993E-2</v>
      </c>
      <c r="Q1830" s="3" t="str">
        <f t="shared" si="279"/>
        <v/>
      </c>
      <c r="R1830" s="119" t="str">
        <f t="shared" si="279"/>
        <v/>
      </c>
    </row>
    <row r="1831" spans="1:18" x14ac:dyDescent="0.25">
      <c r="A1831" s="820"/>
      <c r="D1831" s="8" t="str">
        <f>"[i"&amp;'Input - Output'!H739&amp;"] "&amp;$D$28</f>
        <v>[iR2] Meewerkende oppervlakte (aantal elementen ingerekend)</v>
      </c>
      <c r="G1831" s="100">
        <f t="shared" si="266"/>
        <v>0.21645316871650161</v>
      </c>
      <c r="H1831" s="36" t="str">
        <f t="shared" ref="H1831:R1831" si="280">IF(H$27=Ja,H619,"")</f>
        <v/>
      </c>
      <c r="I1831" s="3" t="str">
        <f t="shared" si="280"/>
        <v/>
      </c>
      <c r="J1831" s="3" t="str">
        <f t="shared" si="280"/>
        <v/>
      </c>
      <c r="K1831" s="3">
        <f t="shared" si="280"/>
        <v>6.1600000000000009E-2</v>
      </c>
      <c r="L1831" s="3">
        <f t="shared" si="280"/>
        <v>5.6141349103287171E-2</v>
      </c>
      <c r="M1831" s="3">
        <f t="shared" si="280"/>
        <v>0</v>
      </c>
      <c r="N1831" s="3">
        <f t="shared" si="280"/>
        <v>0</v>
      </c>
      <c r="O1831" s="3">
        <f t="shared" si="280"/>
        <v>3.0071819613214441E-2</v>
      </c>
      <c r="P1831" s="3">
        <f t="shared" si="280"/>
        <v>6.8639999999999993E-2</v>
      </c>
      <c r="Q1831" s="3" t="str">
        <f t="shared" si="280"/>
        <v/>
      </c>
      <c r="R1831" s="119" t="str">
        <f t="shared" si="280"/>
        <v/>
      </c>
    </row>
    <row r="1832" spans="1:18" x14ac:dyDescent="0.25">
      <c r="A1832" s="820"/>
      <c r="D1832" s="8" t="str">
        <f>"[i"&amp;'Input - Output'!H740&amp;"] "&amp;$D$28</f>
        <v>[iR2] Meewerkende oppervlakte (aantal elementen ingerekend)</v>
      </c>
      <c r="G1832" s="100">
        <f t="shared" si="266"/>
        <v>0.21645316871650161</v>
      </c>
      <c r="H1832" s="36" t="str">
        <f t="shared" ref="H1832:R1832" si="281">IF(H$27=Ja,H620,"")</f>
        <v/>
      </c>
      <c r="I1832" s="3" t="str">
        <f t="shared" si="281"/>
        <v/>
      </c>
      <c r="J1832" s="3" t="str">
        <f t="shared" si="281"/>
        <v/>
      </c>
      <c r="K1832" s="3">
        <f t="shared" si="281"/>
        <v>6.1600000000000009E-2</v>
      </c>
      <c r="L1832" s="3">
        <f t="shared" si="281"/>
        <v>5.6141349103287171E-2</v>
      </c>
      <c r="M1832" s="3">
        <f t="shared" si="281"/>
        <v>0</v>
      </c>
      <c r="N1832" s="3">
        <f t="shared" si="281"/>
        <v>0</v>
      </c>
      <c r="O1832" s="3">
        <f t="shared" si="281"/>
        <v>3.0071819613214441E-2</v>
      </c>
      <c r="P1832" s="3">
        <f t="shared" si="281"/>
        <v>6.8639999999999993E-2</v>
      </c>
      <c r="Q1832" s="3" t="str">
        <f t="shared" si="281"/>
        <v/>
      </c>
      <c r="R1832" s="119" t="str">
        <f t="shared" si="281"/>
        <v/>
      </c>
    </row>
    <row r="1833" spans="1:18" x14ac:dyDescent="0.25">
      <c r="A1833" s="820"/>
      <c r="D1833" s="8" t="str">
        <f>"[i"&amp;'Input - Output'!H741&amp;"] "&amp;$D$28</f>
        <v>[iR2] Meewerkende oppervlakte (aantal elementen ingerekend)</v>
      </c>
      <c r="G1833" s="100">
        <f t="shared" si="266"/>
        <v>0.21645316871650161</v>
      </c>
      <c r="H1833" s="36" t="str">
        <f t="shared" ref="H1833:R1833" si="282">IF(H$27=Ja,H621,"")</f>
        <v/>
      </c>
      <c r="I1833" s="3" t="str">
        <f t="shared" si="282"/>
        <v/>
      </c>
      <c r="J1833" s="3" t="str">
        <f t="shared" si="282"/>
        <v/>
      </c>
      <c r="K1833" s="3">
        <f t="shared" si="282"/>
        <v>6.1600000000000009E-2</v>
      </c>
      <c r="L1833" s="3">
        <f t="shared" si="282"/>
        <v>5.6141349103287171E-2</v>
      </c>
      <c r="M1833" s="3">
        <f t="shared" si="282"/>
        <v>0</v>
      </c>
      <c r="N1833" s="3">
        <f t="shared" si="282"/>
        <v>0</v>
      </c>
      <c r="O1833" s="3">
        <f t="shared" si="282"/>
        <v>3.0071819613214441E-2</v>
      </c>
      <c r="P1833" s="3">
        <f t="shared" si="282"/>
        <v>6.8639999999999993E-2</v>
      </c>
      <c r="Q1833" s="3" t="str">
        <f t="shared" si="282"/>
        <v/>
      </c>
      <c r="R1833" s="119" t="str">
        <f t="shared" si="282"/>
        <v/>
      </c>
    </row>
    <row r="1834" spans="1:18" x14ac:dyDescent="0.25">
      <c r="A1834" s="820"/>
      <c r="D1834" s="8" t="str">
        <f>"[i"&amp;'Input - Output'!H742&amp;"] "&amp;$D$28</f>
        <v>[iR2] Meewerkende oppervlakte (aantal elementen ingerekend)</v>
      </c>
      <c r="G1834" s="100">
        <f t="shared" si="266"/>
        <v>0.21645316871650161</v>
      </c>
      <c r="H1834" s="36" t="str">
        <f t="shared" ref="H1834:R1834" si="283">IF(H$27=Ja,H622,"")</f>
        <v/>
      </c>
      <c r="I1834" s="3" t="str">
        <f t="shared" si="283"/>
        <v/>
      </c>
      <c r="J1834" s="3" t="str">
        <f t="shared" si="283"/>
        <v/>
      </c>
      <c r="K1834" s="3">
        <f t="shared" si="283"/>
        <v>6.1600000000000009E-2</v>
      </c>
      <c r="L1834" s="3">
        <f t="shared" si="283"/>
        <v>5.6141349103287171E-2</v>
      </c>
      <c r="M1834" s="3">
        <f t="shared" si="283"/>
        <v>0</v>
      </c>
      <c r="N1834" s="3">
        <f t="shared" si="283"/>
        <v>0</v>
      </c>
      <c r="O1834" s="3">
        <f t="shared" si="283"/>
        <v>3.0071819613214441E-2</v>
      </c>
      <c r="P1834" s="3">
        <f t="shared" si="283"/>
        <v>6.8639999999999993E-2</v>
      </c>
      <c r="Q1834" s="3" t="str">
        <f t="shared" si="283"/>
        <v/>
      </c>
      <c r="R1834" s="119" t="str">
        <f t="shared" si="283"/>
        <v/>
      </c>
    </row>
    <row r="1835" spans="1:18" x14ac:dyDescent="0.25">
      <c r="A1835" s="820"/>
      <c r="D1835" s="8" t="str">
        <f>"[i"&amp;'Input - Output'!H743&amp;"] "&amp;$D$28</f>
        <v>[iR2] Meewerkende oppervlakte (aantal elementen ingerekend)</v>
      </c>
      <c r="G1835" s="100">
        <f t="shared" si="266"/>
        <v>0.21645316871650161</v>
      </c>
      <c r="H1835" s="36" t="str">
        <f t="shared" ref="H1835:R1835" si="284">IF(H$27=Ja,H623,"")</f>
        <v/>
      </c>
      <c r="I1835" s="3" t="str">
        <f t="shared" si="284"/>
        <v/>
      </c>
      <c r="J1835" s="3" t="str">
        <f t="shared" si="284"/>
        <v/>
      </c>
      <c r="K1835" s="3">
        <f t="shared" si="284"/>
        <v>6.1600000000000009E-2</v>
      </c>
      <c r="L1835" s="3">
        <f t="shared" si="284"/>
        <v>5.6141349103287171E-2</v>
      </c>
      <c r="M1835" s="3">
        <f t="shared" si="284"/>
        <v>0</v>
      </c>
      <c r="N1835" s="3">
        <f t="shared" si="284"/>
        <v>0</v>
      </c>
      <c r="O1835" s="3">
        <f t="shared" si="284"/>
        <v>3.0071819613214441E-2</v>
      </c>
      <c r="P1835" s="3">
        <f t="shared" si="284"/>
        <v>6.8639999999999993E-2</v>
      </c>
      <c r="Q1835" s="3" t="str">
        <f t="shared" si="284"/>
        <v/>
      </c>
      <c r="R1835" s="119" t="str">
        <f t="shared" si="284"/>
        <v/>
      </c>
    </row>
    <row r="1836" spans="1:18" x14ac:dyDescent="0.25">
      <c r="A1836" s="820"/>
      <c r="D1836" s="8" t="str">
        <f>"[i"&amp;'Input - Output'!H744&amp;"] "&amp;$D$28</f>
        <v>[iR2] Meewerkende oppervlakte (aantal elementen ingerekend)</v>
      </c>
      <c r="G1836" s="100">
        <f t="shared" si="266"/>
        <v>0.21645316871650161</v>
      </c>
      <c r="H1836" s="36" t="str">
        <f t="shared" ref="H1836:R1836" si="285">IF(H$27=Ja,H624,"")</f>
        <v/>
      </c>
      <c r="I1836" s="3" t="str">
        <f t="shared" si="285"/>
        <v/>
      </c>
      <c r="J1836" s="3" t="str">
        <f t="shared" si="285"/>
        <v/>
      </c>
      <c r="K1836" s="3">
        <f t="shared" si="285"/>
        <v>6.1600000000000009E-2</v>
      </c>
      <c r="L1836" s="3">
        <f t="shared" si="285"/>
        <v>5.6141349103287171E-2</v>
      </c>
      <c r="M1836" s="3">
        <f t="shared" si="285"/>
        <v>0</v>
      </c>
      <c r="N1836" s="3">
        <f t="shared" si="285"/>
        <v>0</v>
      </c>
      <c r="O1836" s="3">
        <f t="shared" si="285"/>
        <v>3.0071819613214441E-2</v>
      </c>
      <c r="P1836" s="3">
        <f t="shared" si="285"/>
        <v>6.8639999999999993E-2</v>
      </c>
      <c r="Q1836" s="3" t="str">
        <f t="shared" si="285"/>
        <v/>
      </c>
      <c r="R1836" s="119" t="str">
        <f t="shared" si="285"/>
        <v/>
      </c>
    </row>
    <row r="1837" spans="1:18" x14ac:dyDescent="0.25">
      <c r="A1837" s="820"/>
      <c r="D1837" s="8" t="str">
        <f>"[i"&amp;'Input - Output'!H745&amp;"] "&amp;$D$28</f>
        <v>[iR2] Meewerkende oppervlakte (aantal elementen ingerekend)</v>
      </c>
      <c r="G1837" s="100">
        <f t="shared" si="266"/>
        <v>0.21645316871650161</v>
      </c>
      <c r="H1837" s="36" t="str">
        <f t="shared" ref="H1837:R1837" si="286">IF(H$27=Ja,H625,"")</f>
        <v/>
      </c>
      <c r="I1837" s="3" t="str">
        <f t="shared" si="286"/>
        <v/>
      </c>
      <c r="J1837" s="3" t="str">
        <f t="shared" si="286"/>
        <v/>
      </c>
      <c r="K1837" s="3">
        <f t="shared" si="286"/>
        <v>6.1600000000000009E-2</v>
      </c>
      <c r="L1837" s="3">
        <f t="shared" si="286"/>
        <v>5.6141349103287171E-2</v>
      </c>
      <c r="M1837" s="3">
        <f t="shared" si="286"/>
        <v>0</v>
      </c>
      <c r="N1837" s="3">
        <f t="shared" si="286"/>
        <v>0</v>
      </c>
      <c r="O1837" s="3">
        <f t="shared" si="286"/>
        <v>3.0071819613214441E-2</v>
      </c>
      <c r="P1837" s="3">
        <f t="shared" si="286"/>
        <v>6.8639999999999993E-2</v>
      </c>
      <c r="Q1837" s="3" t="str">
        <f t="shared" si="286"/>
        <v/>
      </c>
      <c r="R1837" s="119" t="str">
        <f t="shared" si="286"/>
        <v/>
      </c>
    </row>
    <row r="1838" spans="1:18" x14ac:dyDescent="0.25">
      <c r="A1838" s="820"/>
      <c r="D1838" s="8" t="str">
        <f>"[i"&amp;'Input - Output'!H746&amp;"] "&amp;$D$28</f>
        <v>[iR2] Meewerkende oppervlakte (aantal elementen ingerekend)</v>
      </c>
      <c r="G1838" s="100">
        <f t="shared" si="266"/>
        <v>0.21645316871650161</v>
      </c>
      <c r="H1838" s="36" t="str">
        <f t="shared" ref="H1838:R1838" si="287">IF(H$27=Ja,H626,"")</f>
        <v/>
      </c>
      <c r="I1838" s="3" t="str">
        <f t="shared" si="287"/>
        <v/>
      </c>
      <c r="J1838" s="3" t="str">
        <f t="shared" si="287"/>
        <v/>
      </c>
      <c r="K1838" s="3">
        <f t="shared" si="287"/>
        <v>6.1600000000000009E-2</v>
      </c>
      <c r="L1838" s="3">
        <f t="shared" si="287"/>
        <v>5.6141349103287171E-2</v>
      </c>
      <c r="M1838" s="3">
        <f t="shared" si="287"/>
        <v>0</v>
      </c>
      <c r="N1838" s="3">
        <f t="shared" si="287"/>
        <v>0</v>
      </c>
      <c r="O1838" s="3">
        <f t="shared" si="287"/>
        <v>3.0071819613214441E-2</v>
      </c>
      <c r="P1838" s="3">
        <f t="shared" si="287"/>
        <v>6.8639999999999993E-2</v>
      </c>
      <c r="Q1838" s="3" t="str">
        <f t="shared" si="287"/>
        <v/>
      </c>
      <c r="R1838" s="119" t="str">
        <f t="shared" si="287"/>
        <v/>
      </c>
    </row>
    <row r="1839" spans="1:18" x14ac:dyDescent="0.25">
      <c r="A1839" s="820"/>
      <c r="D1839" s="8" t="str">
        <f>"[i"&amp;'Input - Output'!H747&amp;"] "&amp;$D$28</f>
        <v>[iR2] Meewerkende oppervlakte (aantal elementen ingerekend)</v>
      </c>
      <c r="G1839" s="100">
        <f t="shared" si="266"/>
        <v>0.21645316871650161</v>
      </c>
      <c r="H1839" s="36" t="str">
        <f t="shared" ref="H1839:R1839" si="288">IF(H$27=Ja,H627,"")</f>
        <v/>
      </c>
      <c r="I1839" s="3" t="str">
        <f t="shared" si="288"/>
        <v/>
      </c>
      <c r="J1839" s="3" t="str">
        <f t="shared" si="288"/>
        <v/>
      </c>
      <c r="K1839" s="3">
        <f t="shared" si="288"/>
        <v>6.1600000000000009E-2</v>
      </c>
      <c r="L1839" s="3">
        <f t="shared" si="288"/>
        <v>5.6141349103287171E-2</v>
      </c>
      <c r="M1839" s="3">
        <f t="shared" si="288"/>
        <v>0</v>
      </c>
      <c r="N1839" s="3">
        <f t="shared" si="288"/>
        <v>0</v>
      </c>
      <c r="O1839" s="3">
        <f t="shared" si="288"/>
        <v>3.0071819613214441E-2</v>
      </c>
      <c r="P1839" s="3">
        <f t="shared" si="288"/>
        <v>6.8639999999999993E-2</v>
      </c>
      <c r="Q1839" s="3" t="str">
        <f t="shared" si="288"/>
        <v/>
      </c>
      <c r="R1839" s="119" t="str">
        <f t="shared" si="288"/>
        <v/>
      </c>
    </row>
    <row r="1840" spans="1:18" x14ac:dyDescent="0.25">
      <c r="A1840" s="820"/>
      <c r="D1840" s="8" t="str">
        <f>"[i"&amp;'Input - Output'!H748&amp;"] "&amp;$D$28</f>
        <v>[iR2] Meewerkende oppervlakte (aantal elementen ingerekend)</v>
      </c>
      <c r="G1840" s="100">
        <f t="shared" si="266"/>
        <v>0.21645316871650161</v>
      </c>
      <c r="H1840" s="36" t="str">
        <f t="shared" ref="H1840:R1840" si="289">IF(H$27=Ja,H628,"")</f>
        <v/>
      </c>
      <c r="I1840" s="3" t="str">
        <f t="shared" si="289"/>
        <v/>
      </c>
      <c r="J1840" s="3" t="str">
        <f t="shared" si="289"/>
        <v/>
      </c>
      <c r="K1840" s="3">
        <f t="shared" si="289"/>
        <v>6.1600000000000009E-2</v>
      </c>
      <c r="L1840" s="3">
        <f t="shared" si="289"/>
        <v>5.6141349103287171E-2</v>
      </c>
      <c r="M1840" s="3">
        <f t="shared" si="289"/>
        <v>0</v>
      </c>
      <c r="N1840" s="3">
        <f t="shared" si="289"/>
        <v>0</v>
      </c>
      <c r="O1840" s="3">
        <f t="shared" si="289"/>
        <v>3.0071819613214441E-2</v>
      </c>
      <c r="P1840" s="3">
        <f t="shared" si="289"/>
        <v>6.8639999999999993E-2</v>
      </c>
      <c r="Q1840" s="3" t="str">
        <f t="shared" si="289"/>
        <v/>
      </c>
      <c r="R1840" s="119" t="str">
        <f t="shared" si="289"/>
        <v/>
      </c>
    </row>
    <row r="1841" spans="1:18" x14ac:dyDescent="0.25">
      <c r="A1841" s="820"/>
      <c r="D1841" s="8" t="str">
        <f>"[i"&amp;'Input - Output'!H749&amp;"] "&amp;$D$28</f>
        <v>[iR2] Meewerkende oppervlakte (aantal elementen ingerekend)</v>
      </c>
      <c r="G1841" s="100">
        <f t="shared" si="266"/>
        <v>0.21645316871650161</v>
      </c>
      <c r="H1841" s="36" t="str">
        <f t="shared" ref="H1841:R1841" si="290">IF(H$27=Ja,H629,"")</f>
        <v/>
      </c>
      <c r="I1841" s="3" t="str">
        <f t="shared" si="290"/>
        <v/>
      </c>
      <c r="J1841" s="3" t="str">
        <f t="shared" si="290"/>
        <v/>
      </c>
      <c r="K1841" s="3">
        <f t="shared" si="290"/>
        <v>6.1600000000000009E-2</v>
      </c>
      <c r="L1841" s="3">
        <f t="shared" si="290"/>
        <v>5.6141349103287171E-2</v>
      </c>
      <c r="M1841" s="3">
        <f t="shared" si="290"/>
        <v>0</v>
      </c>
      <c r="N1841" s="3">
        <f t="shared" si="290"/>
        <v>0</v>
      </c>
      <c r="O1841" s="3">
        <f t="shared" si="290"/>
        <v>3.0071819613214441E-2</v>
      </c>
      <c r="P1841" s="3">
        <f t="shared" si="290"/>
        <v>6.8639999999999993E-2</v>
      </c>
      <c r="Q1841" s="3" t="str">
        <f t="shared" si="290"/>
        <v/>
      </c>
      <c r="R1841" s="119" t="str">
        <f t="shared" si="290"/>
        <v/>
      </c>
    </row>
    <row r="1842" spans="1:18" x14ac:dyDescent="0.25">
      <c r="A1842" s="820"/>
      <c r="D1842" s="8" t="str">
        <f>"[i"&amp;'Input - Output'!H750&amp;"] "&amp;$D$28</f>
        <v>[iR2] Meewerkende oppervlakte (aantal elementen ingerekend)</v>
      </c>
      <c r="G1842" s="100">
        <f t="shared" si="266"/>
        <v>0.21645316871650161</v>
      </c>
      <c r="H1842" s="36" t="str">
        <f t="shared" ref="H1842:R1842" si="291">IF(H$27=Ja,H630,"")</f>
        <v/>
      </c>
      <c r="I1842" s="3" t="str">
        <f t="shared" si="291"/>
        <v/>
      </c>
      <c r="J1842" s="3" t="str">
        <f t="shared" si="291"/>
        <v/>
      </c>
      <c r="K1842" s="3">
        <f t="shared" si="291"/>
        <v>6.1600000000000009E-2</v>
      </c>
      <c r="L1842" s="3">
        <f t="shared" si="291"/>
        <v>5.6141349103287171E-2</v>
      </c>
      <c r="M1842" s="3">
        <f t="shared" si="291"/>
        <v>0</v>
      </c>
      <c r="N1842" s="3">
        <f t="shared" si="291"/>
        <v>0</v>
      </c>
      <c r="O1842" s="3">
        <f t="shared" si="291"/>
        <v>3.0071819613214441E-2</v>
      </c>
      <c r="P1842" s="3">
        <f t="shared" si="291"/>
        <v>6.8639999999999993E-2</v>
      </c>
      <c r="Q1842" s="3" t="str">
        <f t="shared" si="291"/>
        <v/>
      </c>
      <c r="R1842" s="119" t="str">
        <f t="shared" si="291"/>
        <v/>
      </c>
    </row>
    <row r="1843" spans="1:18" x14ac:dyDescent="0.25">
      <c r="A1843" s="820"/>
      <c r="D1843" s="8" t="str">
        <f>"[i"&amp;'Input - Output'!H751&amp;"] "&amp;$D$28</f>
        <v>[iR2] Meewerkende oppervlakte (aantal elementen ingerekend)</v>
      </c>
      <c r="G1843" s="100">
        <f t="shared" si="266"/>
        <v>0.21645316871650161</v>
      </c>
      <c r="H1843" s="36" t="str">
        <f t="shared" ref="H1843:R1843" si="292">IF(H$27=Ja,H631,"")</f>
        <v/>
      </c>
      <c r="I1843" s="3" t="str">
        <f t="shared" si="292"/>
        <v/>
      </c>
      <c r="J1843" s="3" t="str">
        <f t="shared" si="292"/>
        <v/>
      </c>
      <c r="K1843" s="3">
        <f t="shared" si="292"/>
        <v>6.1600000000000009E-2</v>
      </c>
      <c r="L1843" s="3">
        <f t="shared" si="292"/>
        <v>5.6141349103287171E-2</v>
      </c>
      <c r="M1843" s="3">
        <f t="shared" si="292"/>
        <v>0</v>
      </c>
      <c r="N1843" s="3">
        <f t="shared" si="292"/>
        <v>0</v>
      </c>
      <c r="O1843" s="3">
        <f t="shared" si="292"/>
        <v>3.0071819613214441E-2</v>
      </c>
      <c r="P1843" s="3">
        <f t="shared" si="292"/>
        <v>6.8639999999999993E-2</v>
      </c>
      <c r="Q1843" s="3" t="str">
        <f t="shared" si="292"/>
        <v/>
      </c>
      <c r="R1843" s="119" t="str">
        <f t="shared" si="292"/>
        <v/>
      </c>
    </row>
    <row r="1844" spans="1:18" x14ac:dyDescent="0.25">
      <c r="A1844" s="820"/>
      <c r="D1844" s="8" t="str">
        <f>"[i"&amp;'Input - Output'!H752&amp;"] "&amp;$D$28</f>
        <v>[iR2] Meewerkende oppervlakte (aantal elementen ingerekend)</v>
      </c>
      <c r="G1844" s="100">
        <f t="shared" si="266"/>
        <v>0.21645316871650161</v>
      </c>
      <c r="H1844" s="36" t="str">
        <f t="shared" ref="H1844:R1844" si="293">IF(H$27=Ja,H632,"")</f>
        <v/>
      </c>
      <c r="I1844" s="3" t="str">
        <f t="shared" si="293"/>
        <v/>
      </c>
      <c r="J1844" s="3" t="str">
        <f t="shared" si="293"/>
        <v/>
      </c>
      <c r="K1844" s="3">
        <f t="shared" si="293"/>
        <v>6.1600000000000009E-2</v>
      </c>
      <c r="L1844" s="3">
        <f t="shared" si="293"/>
        <v>5.6141349103287171E-2</v>
      </c>
      <c r="M1844" s="3">
        <f t="shared" si="293"/>
        <v>0</v>
      </c>
      <c r="N1844" s="3">
        <f t="shared" si="293"/>
        <v>0</v>
      </c>
      <c r="O1844" s="3">
        <f t="shared" si="293"/>
        <v>3.0071819613214441E-2</v>
      </c>
      <c r="P1844" s="3">
        <f t="shared" si="293"/>
        <v>6.8639999999999993E-2</v>
      </c>
      <c r="Q1844" s="3" t="str">
        <f t="shared" si="293"/>
        <v/>
      </c>
      <c r="R1844" s="119" t="str">
        <f t="shared" si="293"/>
        <v/>
      </c>
    </row>
    <row r="1845" spans="1:18" x14ac:dyDescent="0.25">
      <c r="A1845" s="820"/>
      <c r="D1845" s="8" t="str">
        <f>"[i"&amp;'Input - Output'!H753&amp;"] "&amp;$D$28</f>
        <v>[iR2] Meewerkende oppervlakte (aantal elementen ingerekend)</v>
      </c>
      <c r="G1845" s="100">
        <f t="shared" si="266"/>
        <v>0.21645316871650161</v>
      </c>
      <c r="H1845" s="36" t="str">
        <f t="shared" ref="H1845:R1845" si="294">IF(H$27=Ja,H633,"")</f>
        <v/>
      </c>
      <c r="I1845" s="3" t="str">
        <f t="shared" si="294"/>
        <v/>
      </c>
      <c r="J1845" s="3" t="str">
        <f t="shared" si="294"/>
        <v/>
      </c>
      <c r="K1845" s="3">
        <f t="shared" si="294"/>
        <v>6.1600000000000009E-2</v>
      </c>
      <c r="L1845" s="3">
        <f t="shared" si="294"/>
        <v>5.6141349103287171E-2</v>
      </c>
      <c r="M1845" s="3">
        <f t="shared" si="294"/>
        <v>0</v>
      </c>
      <c r="N1845" s="3">
        <f t="shared" si="294"/>
        <v>0</v>
      </c>
      <c r="O1845" s="3">
        <f t="shared" si="294"/>
        <v>3.0071819613214441E-2</v>
      </c>
      <c r="P1845" s="3">
        <f t="shared" si="294"/>
        <v>6.8639999999999993E-2</v>
      </c>
      <c r="Q1845" s="3" t="str">
        <f t="shared" si="294"/>
        <v/>
      </c>
      <c r="R1845" s="119" t="str">
        <f t="shared" si="294"/>
        <v/>
      </c>
    </row>
    <row r="1846" spans="1:18" x14ac:dyDescent="0.25">
      <c r="A1846" s="820"/>
      <c r="D1846" s="8" t="str">
        <f>"[i"&amp;'Input - Output'!H754&amp;"] "&amp;$D$28</f>
        <v>[iR2] Meewerkende oppervlakte (aantal elementen ingerekend)</v>
      </c>
      <c r="G1846" s="100">
        <f t="shared" si="266"/>
        <v>0.21645316871650161</v>
      </c>
      <c r="H1846" s="36" t="str">
        <f t="shared" ref="H1846:R1846" si="295">IF(H$27=Ja,H634,"")</f>
        <v/>
      </c>
      <c r="I1846" s="3" t="str">
        <f t="shared" si="295"/>
        <v/>
      </c>
      <c r="J1846" s="3" t="str">
        <f t="shared" si="295"/>
        <v/>
      </c>
      <c r="K1846" s="3">
        <f t="shared" si="295"/>
        <v>6.1600000000000009E-2</v>
      </c>
      <c r="L1846" s="3">
        <f t="shared" si="295"/>
        <v>5.6141349103287171E-2</v>
      </c>
      <c r="M1846" s="3">
        <f t="shared" si="295"/>
        <v>0</v>
      </c>
      <c r="N1846" s="3">
        <f t="shared" si="295"/>
        <v>0</v>
      </c>
      <c r="O1846" s="3">
        <f t="shared" si="295"/>
        <v>3.0071819613214441E-2</v>
      </c>
      <c r="P1846" s="3">
        <f t="shared" si="295"/>
        <v>6.8639999999999993E-2</v>
      </c>
      <c r="Q1846" s="3" t="str">
        <f t="shared" si="295"/>
        <v/>
      </c>
      <c r="R1846" s="119" t="str">
        <f t="shared" si="295"/>
        <v/>
      </c>
    </row>
    <row r="1847" spans="1:18" x14ac:dyDescent="0.25">
      <c r="A1847" s="820"/>
      <c r="D1847" s="8" t="str">
        <f>"[i"&amp;'Input - Output'!H755&amp;"] "&amp;$D$28</f>
        <v>[iR2] Meewerkende oppervlakte (aantal elementen ingerekend)</v>
      </c>
      <c r="G1847" s="100">
        <f t="shared" si="266"/>
        <v>0.21645316871650161</v>
      </c>
      <c r="H1847" s="36" t="str">
        <f t="shared" ref="H1847:R1847" si="296">IF(H$27=Ja,H635,"")</f>
        <v/>
      </c>
      <c r="I1847" s="3" t="str">
        <f t="shared" si="296"/>
        <v/>
      </c>
      <c r="J1847" s="3" t="str">
        <f t="shared" si="296"/>
        <v/>
      </c>
      <c r="K1847" s="3">
        <f t="shared" si="296"/>
        <v>6.1600000000000009E-2</v>
      </c>
      <c r="L1847" s="3">
        <f t="shared" si="296"/>
        <v>5.6141349103287171E-2</v>
      </c>
      <c r="M1847" s="3">
        <f t="shared" si="296"/>
        <v>0</v>
      </c>
      <c r="N1847" s="3">
        <f t="shared" si="296"/>
        <v>0</v>
      </c>
      <c r="O1847" s="3">
        <f t="shared" si="296"/>
        <v>3.0071819613214441E-2</v>
      </c>
      <c r="P1847" s="3">
        <f t="shared" si="296"/>
        <v>6.8639999999999993E-2</v>
      </c>
      <c r="Q1847" s="3" t="str">
        <f t="shared" si="296"/>
        <v/>
      </c>
      <c r="R1847" s="119" t="str">
        <f t="shared" si="296"/>
        <v/>
      </c>
    </row>
    <row r="1848" spans="1:18" x14ac:dyDescent="0.25">
      <c r="A1848" s="820"/>
      <c r="D1848" s="8" t="str">
        <f>"[i"&amp;'Input - Output'!H756&amp;"] "&amp;$D$28</f>
        <v>[iR2] Meewerkende oppervlakte (aantal elementen ingerekend)</v>
      </c>
      <c r="G1848" s="100">
        <f t="shared" si="266"/>
        <v>0.21645316871650161</v>
      </c>
      <c r="H1848" s="36" t="str">
        <f t="shared" ref="H1848:R1848" si="297">IF(H$27=Ja,H636,"")</f>
        <v/>
      </c>
      <c r="I1848" s="3" t="str">
        <f t="shared" si="297"/>
        <v/>
      </c>
      <c r="J1848" s="3" t="str">
        <f t="shared" si="297"/>
        <v/>
      </c>
      <c r="K1848" s="3">
        <f t="shared" si="297"/>
        <v>6.1600000000000009E-2</v>
      </c>
      <c r="L1848" s="3">
        <f t="shared" si="297"/>
        <v>5.6141349103287171E-2</v>
      </c>
      <c r="M1848" s="3">
        <f t="shared" si="297"/>
        <v>0</v>
      </c>
      <c r="N1848" s="3">
        <f t="shared" si="297"/>
        <v>0</v>
      </c>
      <c r="O1848" s="3">
        <f t="shared" si="297"/>
        <v>3.0071819613214441E-2</v>
      </c>
      <c r="P1848" s="3">
        <f t="shared" si="297"/>
        <v>6.8639999999999993E-2</v>
      </c>
      <c r="Q1848" s="3" t="str">
        <f t="shared" si="297"/>
        <v/>
      </c>
      <c r="R1848" s="119" t="str">
        <f t="shared" si="297"/>
        <v/>
      </c>
    </row>
    <row r="1849" spans="1:18" x14ac:dyDescent="0.25">
      <c r="A1849" s="820"/>
      <c r="D1849" s="8" t="str">
        <f>"[i"&amp;'Input - Output'!H757&amp;"] "&amp;$D$28</f>
        <v>[iR2] Meewerkende oppervlakte (aantal elementen ingerekend)</v>
      </c>
      <c r="G1849" s="100">
        <f t="shared" si="266"/>
        <v>0.21645316871650161</v>
      </c>
      <c r="H1849" s="36" t="str">
        <f t="shared" ref="H1849:R1849" si="298">IF(H$27=Ja,H637,"")</f>
        <v/>
      </c>
      <c r="I1849" s="3" t="str">
        <f t="shared" si="298"/>
        <v/>
      </c>
      <c r="J1849" s="3" t="str">
        <f t="shared" si="298"/>
        <v/>
      </c>
      <c r="K1849" s="3">
        <f t="shared" si="298"/>
        <v>6.1600000000000009E-2</v>
      </c>
      <c r="L1849" s="3">
        <f t="shared" si="298"/>
        <v>5.6141349103287171E-2</v>
      </c>
      <c r="M1849" s="3">
        <f t="shared" si="298"/>
        <v>0</v>
      </c>
      <c r="N1849" s="3">
        <f t="shared" si="298"/>
        <v>0</v>
      </c>
      <c r="O1849" s="3">
        <f t="shared" si="298"/>
        <v>3.0071819613214441E-2</v>
      </c>
      <c r="P1849" s="3">
        <f t="shared" si="298"/>
        <v>6.8639999999999993E-2</v>
      </c>
      <c r="Q1849" s="3" t="str">
        <f t="shared" si="298"/>
        <v/>
      </c>
      <c r="R1849" s="119" t="str">
        <f t="shared" si="298"/>
        <v/>
      </c>
    </row>
    <row r="1850" spans="1:18" x14ac:dyDescent="0.25">
      <c r="A1850" s="820"/>
      <c r="D1850" s="8" t="str">
        <f>"[i"&amp;'Input - Output'!H758&amp;"] "&amp;$D$28</f>
        <v>[iR2] Meewerkende oppervlakte (aantal elementen ingerekend)</v>
      </c>
      <c r="G1850" s="100">
        <f t="shared" si="266"/>
        <v>0.21645316871650161</v>
      </c>
      <c r="H1850" s="36" t="str">
        <f t="shared" ref="H1850:R1850" si="299">IF(H$27=Ja,H638,"")</f>
        <v/>
      </c>
      <c r="I1850" s="3" t="str">
        <f t="shared" si="299"/>
        <v/>
      </c>
      <c r="J1850" s="3" t="str">
        <f t="shared" si="299"/>
        <v/>
      </c>
      <c r="K1850" s="3">
        <f t="shared" si="299"/>
        <v>6.1600000000000009E-2</v>
      </c>
      <c r="L1850" s="3">
        <f t="shared" si="299"/>
        <v>5.6141349103287171E-2</v>
      </c>
      <c r="M1850" s="3">
        <f t="shared" si="299"/>
        <v>0</v>
      </c>
      <c r="N1850" s="3">
        <f t="shared" si="299"/>
        <v>0</v>
      </c>
      <c r="O1850" s="3">
        <f t="shared" si="299"/>
        <v>3.0071819613214441E-2</v>
      </c>
      <c r="P1850" s="3">
        <f t="shared" si="299"/>
        <v>6.8639999999999993E-2</v>
      </c>
      <c r="Q1850" s="3" t="str">
        <f t="shared" si="299"/>
        <v/>
      </c>
      <c r="R1850" s="119" t="str">
        <f t="shared" si="299"/>
        <v/>
      </c>
    </row>
    <row r="1851" spans="1:18" x14ac:dyDescent="0.25">
      <c r="A1851" s="820"/>
      <c r="D1851" s="8" t="str">
        <f>"[i"&amp;'Input - Output'!H759&amp;"] "&amp;$D$28</f>
        <v>[iR2] Meewerkende oppervlakte (aantal elementen ingerekend)</v>
      </c>
      <c r="G1851" s="100">
        <f t="shared" si="266"/>
        <v>0.21645316871650161</v>
      </c>
      <c r="H1851" s="36" t="str">
        <f t="shared" ref="H1851:R1851" si="300">IF(H$27=Ja,H639,"")</f>
        <v/>
      </c>
      <c r="I1851" s="3" t="str">
        <f t="shared" si="300"/>
        <v/>
      </c>
      <c r="J1851" s="3" t="str">
        <f t="shared" si="300"/>
        <v/>
      </c>
      <c r="K1851" s="3">
        <f t="shared" si="300"/>
        <v>6.1600000000000009E-2</v>
      </c>
      <c r="L1851" s="3">
        <f t="shared" si="300"/>
        <v>5.6141349103287171E-2</v>
      </c>
      <c r="M1851" s="3">
        <f t="shared" si="300"/>
        <v>0</v>
      </c>
      <c r="N1851" s="3">
        <f t="shared" si="300"/>
        <v>0</v>
      </c>
      <c r="O1851" s="3">
        <f t="shared" si="300"/>
        <v>3.0071819613214441E-2</v>
      </c>
      <c r="P1851" s="3">
        <f t="shared" si="300"/>
        <v>6.8639999999999993E-2</v>
      </c>
      <c r="Q1851" s="3" t="str">
        <f t="shared" si="300"/>
        <v/>
      </c>
      <c r="R1851" s="119" t="str">
        <f t="shared" si="300"/>
        <v/>
      </c>
    </row>
    <row r="1852" spans="1:18" x14ac:dyDescent="0.25">
      <c r="A1852" s="820"/>
      <c r="D1852" s="8" t="str">
        <f>"[i"&amp;'Input - Output'!H760&amp;"] "&amp;$D$28</f>
        <v>[iR2] Meewerkende oppervlakte (aantal elementen ingerekend)</v>
      </c>
      <c r="G1852" s="100">
        <f t="shared" si="266"/>
        <v>0.21645316871650161</v>
      </c>
      <c r="H1852" s="36" t="str">
        <f t="shared" ref="H1852:R1852" si="301">IF(H$27=Ja,H640,"")</f>
        <v/>
      </c>
      <c r="I1852" s="3" t="str">
        <f t="shared" si="301"/>
        <v/>
      </c>
      <c r="J1852" s="3" t="str">
        <f t="shared" si="301"/>
        <v/>
      </c>
      <c r="K1852" s="3">
        <f t="shared" si="301"/>
        <v>6.1600000000000009E-2</v>
      </c>
      <c r="L1852" s="3">
        <f t="shared" si="301"/>
        <v>5.6141349103287171E-2</v>
      </c>
      <c r="M1852" s="3">
        <f t="shared" si="301"/>
        <v>0</v>
      </c>
      <c r="N1852" s="3">
        <f t="shared" si="301"/>
        <v>0</v>
      </c>
      <c r="O1852" s="3">
        <f t="shared" si="301"/>
        <v>3.0071819613214441E-2</v>
      </c>
      <c r="P1852" s="3">
        <f t="shared" si="301"/>
        <v>6.8639999999999993E-2</v>
      </c>
      <c r="Q1852" s="3" t="str">
        <f t="shared" si="301"/>
        <v/>
      </c>
      <c r="R1852" s="119" t="str">
        <f t="shared" si="301"/>
        <v/>
      </c>
    </row>
    <row r="1853" spans="1:18" x14ac:dyDescent="0.25">
      <c r="A1853" s="820"/>
    </row>
    <row r="1854" spans="1:18" x14ac:dyDescent="0.25">
      <c r="A1854" s="820"/>
      <c r="D1854" s="8" t="str">
        <f>"[i"&amp;'Input - Output'!H661&amp;"] "&amp;$D$29</f>
        <v>[iR1] Afstand tussen lokaal massamiddelpunt en onderzijde brugdek</v>
      </c>
      <c r="H1854" s="36"/>
      <c r="I1854" s="3"/>
      <c r="J1854" s="3"/>
      <c r="K1854" s="3">
        <f>'Input - Output'!H964-('Input - Output'!H863/10^3)/2</f>
        <v>0.59299999999999997</v>
      </c>
      <c r="L1854" s="3">
        <f>('Input - Output'!H1368/10^3)/2</f>
        <v>7.0000000000000001E-3</v>
      </c>
      <c r="M1854" s="3">
        <f>'Input - Output'!H964-('Input - Output'!H1469/10^3)/2</f>
        <v>0.59250000000000003</v>
      </c>
      <c r="N1854" s="3">
        <f>'Input - Output'!H964-'Input - Output'!H1469/10^3-(HoogteZijflens-'Input - Output'!H1469/10^3)/2</f>
        <v>0.41749999999999998</v>
      </c>
      <c r="O1854" s="3">
        <f>('Input - Output'!H1368/10^3)+P339/2</f>
        <v>0.3</v>
      </c>
      <c r="P1854" s="3">
        <f>('Input - Output'!H1368/10^3)+P339/2</f>
        <v>0.3</v>
      </c>
      <c r="Q1854" s="3"/>
      <c r="R1854" s="119"/>
    </row>
    <row r="1855" spans="1:18" x14ac:dyDescent="0.25">
      <c r="A1855" s="820"/>
      <c r="D1855" s="8" t="str">
        <f>"[i"&amp;'Input - Output'!H662&amp;"] "&amp;$D$29</f>
        <v>[iR1] Afstand tussen lokaal massamiddelpunt en onderzijde brugdek</v>
      </c>
      <c r="H1855" s="36"/>
      <c r="I1855" s="3"/>
      <c r="J1855" s="3"/>
      <c r="K1855" s="3">
        <f>'Input - Output'!H965-('Input - Output'!H864/10^3)/2</f>
        <v>0.59299999999999997</v>
      </c>
      <c r="L1855" s="3">
        <f>('Input - Output'!H1369/10^3)/2</f>
        <v>7.0000000000000001E-3</v>
      </c>
      <c r="M1855" s="3">
        <f>'Input - Output'!H965-('Input - Output'!H1470/10^3)/2</f>
        <v>0.59250000000000003</v>
      </c>
      <c r="N1855" s="3">
        <f>'Input - Output'!H965-'Input - Output'!H1470/10^3-(HoogteZijflens-'Input - Output'!H1470/10^3)/2</f>
        <v>0.41749999999999998</v>
      </c>
      <c r="O1855" s="3">
        <f>('Input - Output'!H1369/10^3)+P340/2</f>
        <v>0.3</v>
      </c>
      <c r="P1855" s="3">
        <f>('Input - Output'!H1369/10^3)+P340/2</f>
        <v>0.3</v>
      </c>
      <c r="Q1855" s="3"/>
      <c r="R1855" s="119"/>
    </row>
    <row r="1856" spans="1:18" x14ac:dyDescent="0.25">
      <c r="A1856" s="820"/>
      <c r="D1856" s="8" t="str">
        <f>"[i"&amp;'Input - Output'!H663&amp;"] "&amp;$D$29</f>
        <v>[iR1] Afstand tussen lokaal massamiddelpunt en onderzijde brugdek</v>
      </c>
      <c r="H1856" s="36"/>
      <c r="I1856" s="3"/>
      <c r="J1856" s="3"/>
      <c r="K1856" s="3">
        <f>'Input - Output'!H966-('Input - Output'!H865/10^3)/2</f>
        <v>0.59299999999999997</v>
      </c>
      <c r="L1856" s="3">
        <f>('Input - Output'!H1370/10^3)/2</f>
        <v>7.0000000000000001E-3</v>
      </c>
      <c r="M1856" s="3">
        <f>'Input - Output'!H966-('Input - Output'!H1471/10^3)/2</f>
        <v>0.59250000000000003</v>
      </c>
      <c r="N1856" s="3">
        <f>'Input - Output'!H966-'Input - Output'!H1471/10^3-(HoogteZijflens-'Input - Output'!H1471/10^3)/2</f>
        <v>0.41749999999999998</v>
      </c>
      <c r="O1856" s="3">
        <f>('Input - Output'!H1370/10^3)+P341/2</f>
        <v>0.3</v>
      </c>
      <c r="P1856" s="3">
        <f>('Input - Output'!H1370/10^3)+P341/2</f>
        <v>0.3</v>
      </c>
      <c r="Q1856" s="3"/>
      <c r="R1856" s="119"/>
    </row>
    <row r="1857" spans="1:18" x14ac:dyDescent="0.25">
      <c r="A1857" s="820"/>
      <c r="D1857" s="8" t="str">
        <f>"[i"&amp;'Input - Output'!H664&amp;"] "&amp;$D$29</f>
        <v>[iR1] Afstand tussen lokaal massamiddelpunt en onderzijde brugdek</v>
      </c>
      <c r="H1857" s="36"/>
      <c r="I1857" s="3"/>
      <c r="J1857" s="3"/>
      <c r="K1857" s="3">
        <f>'Input - Output'!H967-('Input - Output'!H866/10^3)/2</f>
        <v>0.59299999999999997</v>
      </c>
      <c r="L1857" s="3">
        <f>('Input - Output'!H1371/10^3)/2</f>
        <v>7.0000000000000001E-3</v>
      </c>
      <c r="M1857" s="3">
        <f>'Input - Output'!H967-('Input - Output'!H1472/10^3)/2</f>
        <v>0.59250000000000003</v>
      </c>
      <c r="N1857" s="3">
        <f>'Input - Output'!H967-'Input - Output'!H1472/10^3-(HoogteZijflens-'Input - Output'!H1472/10^3)/2</f>
        <v>0.41749999999999998</v>
      </c>
      <c r="O1857" s="3">
        <f>('Input - Output'!H1371/10^3)+P342/2</f>
        <v>0.3</v>
      </c>
      <c r="P1857" s="3">
        <f>('Input - Output'!H1371/10^3)+P342/2</f>
        <v>0.3</v>
      </c>
      <c r="Q1857" s="3"/>
      <c r="R1857" s="119"/>
    </row>
    <row r="1858" spans="1:18" x14ac:dyDescent="0.25">
      <c r="A1858" s="820"/>
      <c r="D1858" s="8" t="str">
        <f>"[i"&amp;'Input - Output'!H665&amp;"] "&amp;$D$29</f>
        <v>[iR1] Afstand tussen lokaal massamiddelpunt en onderzijde brugdek</v>
      </c>
      <c r="H1858" s="36"/>
      <c r="I1858" s="3"/>
      <c r="J1858" s="3"/>
      <c r="K1858" s="3">
        <f>'Input - Output'!H968-('Input - Output'!H867/10^3)/2</f>
        <v>0.59299999999999997</v>
      </c>
      <c r="L1858" s="3">
        <f>('Input - Output'!H1372/10^3)/2</f>
        <v>7.0000000000000001E-3</v>
      </c>
      <c r="M1858" s="3">
        <f>'Input - Output'!H968-('Input - Output'!H1473/10^3)/2</f>
        <v>0.59250000000000003</v>
      </c>
      <c r="N1858" s="3">
        <f>'Input - Output'!H968-'Input - Output'!H1473/10^3-(HoogteZijflens-'Input - Output'!H1473/10^3)/2</f>
        <v>0.41749999999999998</v>
      </c>
      <c r="O1858" s="3">
        <f>('Input - Output'!H1372/10^3)+P343/2</f>
        <v>0.3</v>
      </c>
      <c r="P1858" s="3">
        <f>('Input - Output'!H1372/10^3)+P343/2</f>
        <v>0.3</v>
      </c>
      <c r="Q1858" s="3"/>
      <c r="R1858" s="119"/>
    </row>
    <row r="1859" spans="1:18" x14ac:dyDescent="0.25">
      <c r="A1859" s="820"/>
      <c r="D1859" s="8" t="str">
        <f>"[i"&amp;'Input - Output'!H666&amp;"] "&amp;$D$29</f>
        <v>[iR1] Afstand tussen lokaal massamiddelpunt en onderzijde brugdek</v>
      </c>
      <c r="H1859" s="36"/>
      <c r="I1859" s="3"/>
      <c r="J1859" s="3"/>
      <c r="K1859" s="3">
        <f>'Input - Output'!H969-('Input - Output'!H868/10^3)/2</f>
        <v>0.59299999999999997</v>
      </c>
      <c r="L1859" s="3">
        <f>('Input - Output'!H1373/10^3)/2</f>
        <v>7.0000000000000001E-3</v>
      </c>
      <c r="M1859" s="3">
        <f>'Input - Output'!H969-('Input - Output'!H1474/10^3)/2</f>
        <v>0.59250000000000003</v>
      </c>
      <c r="N1859" s="3">
        <f>'Input - Output'!H969-'Input - Output'!H1474/10^3-(HoogteZijflens-'Input - Output'!H1474/10^3)/2</f>
        <v>0.41749999999999998</v>
      </c>
      <c r="O1859" s="3">
        <f>('Input - Output'!H1373/10^3)+P344/2</f>
        <v>0.3</v>
      </c>
      <c r="P1859" s="3">
        <f>('Input - Output'!H1373/10^3)+P344/2</f>
        <v>0.3</v>
      </c>
      <c r="Q1859" s="3"/>
      <c r="R1859" s="119"/>
    </row>
    <row r="1860" spans="1:18" x14ac:dyDescent="0.25">
      <c r="A1860" s="820"/>
      <c r="D1860" s="8" t="str">
        <f>"[i"&amp;'Input - Output'!H667&amp;"] "&amp;$D$29</f>
        <v>[iR1] Afstand tussen lokaal massamiddelpunt en onderzijde brugdek</v>
      </c>
      <c r="H1860" s="36"/>
      <c r="I1860" s="3"/>
      <c r="J1860" s="3"/>
      <c r="K1860" s="3">
        <f>'Input - Output'!H970-('Input - Output'!H869/10^3)/2</f>
        <v>0.59299999999999997</v>
      </c>
      <c r="L1860" s="3">
        <f>('Input - Output'!H1374/10^3)/2</f>
        <v>7.0000000000000001E-3</v>
      </c>
      <c r="M1860" s="3">
        <f>'Input - Output'!H970-('Input - Output'!H1475/10^3)/2</f>
        <v>0.59250000000000003</v>
      </c>
      <c r="N1860" s="3">
        <f>'Input - Output'!H970-'Input - Output'!H1475/10^3-(HoogteZijflens-'Input - Output'!H1475/10^3)/2</f>
        <v>0.41749999999999998</v>
      </c>
      <c r="O1860" s="3">
        <f>('Input - Output'!H1374/10^3)+P345/2</f>
        <v>0.3</v>
      </c>
      <c r="P1860" s="3">
        <f>('Input - Output'!H1374/10^3)+P345/2</f>
        <v>0.3</v>
      </c>
      <c r="Q1860" s="3"/>
      <c r="R1860" s="119"/>
    </row>
    <row r="1861" spans="1:18" x14ac:dyDescent="0.25">
      <c r="A1861" s="820"/>
      <c r="D1861" s="8" t="str">
        <f>"[i"&amp;'Input - Output'!H668&amp;"] "&amp;$D$29</f>
        <v>[iR1] Afstand tussen lokaal massamiddelpunt en onderzijde brugdek</v>
      </c>
      <c r="H1861" s="36"/>
      <c r="I1861" s="3"/>
      <c r="J1861" s="3"/>
      <c r="K1861" s="3">
        <f>'Input - Output'!H971-('Input - Output'!H870/10^3)/2</f>
        <v>0.59299999999999997</v>
      </c>
      <c r="L1861" s="3">
        <f>('Input - Output'!H1375/10^3)/2</f>
        <v>7.0000000000000001E-3</v>
      </c>
      <c r="M1861" s="3">
        <f>'Input - Output'!H971-('Input - Output'!H1476/10^3)/2</f>
        <v>0.59250000000000003</v>
      </c>
      <c r="N1861" s="3">
        <f>'Input - Output'!H971-'Input - Output'!H1476/10^3-(HoogteZijflens-'Input - Output'!H1476/10^3)/2</f>
        <v>0.41749999999999998</v>
      </c>
      <c r="O1861" s="3">
        <f>('Input - Output'!H1375/10^3)+P346/2</f>
        <v>0.3</v>
      </c>
      <c r="P1861" s="3">
        <f>('Input - Output'!H1375/10^3)+P346/2</f>
        <v>0.3</v>
      </c>
      <c r="Q1861" s="3"/>
      <c r="R1861" s="119"/>
    </row>
    <row r="1862" spans="1:18" x14ac:dyDescent="0.25">
      <c r="A1862" s="820"/>
      <c r="D1862" s="8" t="str">
        <f>"[i"&amp;'Input - Output'!H669&amp;"] "&amp;$D$29</f>
        <v>[iR1] Afstand tussen lokaal massamiddelpunt en onderzijde brugdek</v>
      </c>
      <c r="H1862" s="36"/>
      <c r="I1862" s="3"/>
      <c r="J1862" s="3"/>
      <c r="K1862" s="3">
        <f>'Input - Output'!H972-('Input - Output'!H871/10^3)/2</f>
        <v>0.59299999999999997</v>
      </c>
      <c r="L1862" s="3">
        <f>('Input - Output'!H1376/10^3)/2</f>
        <v>7.0000000000000001E-3</v>
      </c>
      <c r="M1862" s="3">
        <f>'Input - Output'!H972-('Input - Output'!H1477/10^3)/2</f>
        <v>0.59250000000000003</v>
      </c>
      <c r="N1862" s="3">
        <f>'Input - Output'!H972-'Input - Output'!H1477/10^3-(HoogteZijflens-'Input - Output'!H1477/10^3)/2</f>
        <v>0.41749999999999998</v>
      </c>
      <c r="O1862" s="3">
        <f>('Input - Output'!H1376/10^3)+P347/2</f>
        <v>0.3</v>
      </c>
      <c r="P1862" s="3">
        <f>('Input - Output'!H1376/10^3)+P347/2</f>
        <v>0.3</v>
      </c>
      <c r="Q1862" s="3"/>
      <c r="R1862" s="119"/>
    </row>
    <row r="1863" spans="1:18" x14ac:dyDescent="0.25">
      <c r="A1863" s="820"/>
      <c r="D1863" s="8" t="str">
        <f>"[i"&amp;'Input - Output'!H670&amp;"] "&amp;$D$29</f>
        <v>[iR1] Afstand tussen lokaal massamiddelpunt en onderzijde brugdek</v>
      </c>
      <c r="H1863" s="36"/>
      <c r="I1863" s="3"/>
      <c r="J1863" s="3"/>
      <c r="K1863" s="3">
        <f>'Input - Output'!H973-('Input - Output'!H872/10^3)/2</f>
        <v>0.59299999999999997</v>
      </c>
      <c r="L1863" s="3">
        <f>('Input - Output'!H1377/10^3)/2</f>
        <v>7.0000000000000001E-3</v>
      </c>
      <c r="M1863" s="3">
        <f>'Input - Output'!H973-('Input - Output'!H1478/10^3)/2</f>
        <v>0.59250000000000003</v>
      </c>
      <c r="N1863" s="3">
        <f>'Input - Output'!H973-'Input - Output'!H1478/10^3-(HoogteZijflens-'Input - Output'!H1478/10^3)/2</f>
        <v>0.41749999999999998</v>
      </c>
      <c r="O1863" s="3">
        <f>('Input - Output'!H1377/10^3)+P348/2</f>
        <v>0.3</v>
      </c>
      <c r="P1863" s="3">
        <f>('Input - Output'!H1377/10^3)+P348/2</f>
        <v>0.3</v>
      </c>
      <c r="Q1863" s="3"/>
      <c r="R1863" s="119"/>
    </row>
    <row r="1864" spans="1:18" x14ac:dyDescent="0.25">
      <c r="A1864" s="820"/>
      <c r="D1864" s="8" t="str">
        <f>"[i"&amp;'Input - Output'!H671&amp;"] "&amp;$D$29</f>
        <v>[iR1] Afstand tussen lokaal massamiddelpunt en onderzijde brugdek</v>
      </c>
      <c r="H1864" s="36"/>
      <c r="I1864" s="3"/>
      <c r="J1864" s="3"/>
      <c r="K1864" s="3">
        <f>'Input - Output'!H974-('Input - Output'!H873/10^3)/2</f>
        <v>0.59299999999999997</v>
      </c>
      <c r="L1864" s="3">
        <f>('Input - Output'!H1378/10^3)/2</f>
        <v>7.0000000000000001E-3</v>
      </c>
      <c r="M1864" s="3">
        <f>'Input - Output'!H974-('Input - Output'!H1479/10^3)/2</f>
        <v>0.59250000000000003</v>
      </c>
      <c r="N1864" s="3">
        <f>'Input - Output'!H974-'Input - Output'!H1479/10^3-(HoogteZijflens-'Input - Output'!H1479/10^3)/2</f>
        <v>0.41749999999999998</v>
      </c>
      <c r="O1864" s="3">
        <f>('Input - Output'!H1378/10^3)+P349/2</f>
        <v>0.3</v>
      </c>
      <c r="P1864" s="3">
        <f>('Input - Output'!H1378/10^3)+P349/2</f>
        <v>0.3</v>
      </c>
      <c r="Q1864" s="3"/>
      <c r="R1864" s="119"/>
    </row>
    <row r="1865" spans="1:18" x14ac:dyDescent="0.25">
      <c r="A1865" s="820"/>
      <c r="D1865" s="8" t="str">
        <f>"[i"&amp;'Input - Output'!H672&amp;"] "&amp;$D$29</f>
        <v>[iR1] Afstand tussen lokaal massamiddelpunt en onderzijde brugdek</v>
      </c>
      <c r="H1865" s="36"/>
      <c r="I1865" s="3"/>
      <c r="J1865" s="3"/>
      <c r="K1865" s="3">
        <f>'Input - Output'!H975-('Input - Output'!H874/10^3)/2</f>
        <v>0.59299999999999997</v>
      </c>
      <c r="L1865" s="3">
        <f>('Input - Output'!H1379/10^3)/2</f>
        <v>7.0000000000000001E-3</v>
      </c>
      <c r="M1865" s="3">
        <f>'Input - Output'!H975-('Input - Output'!H1480/10^3)/2</f>
        <v>0.59250000000000003</v>
      </c>
      <c r="N1865" s="3">
        <f>'Input - Output'!H975-'Input - Output'!H1480/10^3-(HoogteZijflens-'Input - Output'!H1480/10^3)/2</f>
        <v>0.41749999999999998</v>
      </c>
      <c r="O1865" s="3">
        <f>('Input - Output'!H1379/10^3)+P350/2</f>
        <v>0.3</v>
      </c>
      <c r="P1865" s="3">
        <f>('Input - Output'!H1379/10^3)+P350/2</f>
        <v>0.3</v>
      </c>
      <c r="Q1865" s="3"/>
      <c r="R1865" s="119"/>
    </row>
    <row r="1866" spans="1:18" x14ac:dyDescent="0.25">
      <c r="A1866" s="820"/>
      <c r="D1866" s="8" t="str">
        <f>"[i"&amp;'Input - Output'!H673&amp;"] "&amp;$D$29</f>
        <v>[iR1] Afstand tussen lokaal massamiddelpunt en onderzijde brugdek</v>
      </c>
      <c r="H1866" s="36"/>
      <c r="I1866" s="3"/>
      <c r="J1866" s="3"/>
      <c r="K1866" s="3">
        <f>'Input - Output'!H976-('Input - Output'!H875/10^3)/2</f>
        <v>0.59299999999999997</v>
      </c>
      <c r="L1866" s="3">
        <f>('Input - Output'!H1380/10^3)/2</f>
        <v>7.0000000000000001E-3</v>
      </c>
      <c r="M1866" s="3">
        <f>'Input - Output'!H976-('Input - Output'!H1481/10^3)/2</f>
        <v>0.59250000000000003</v>
      </c>
      <c r="N1866" s="3">
        <f>'Input - Output'!H976-'Input - Output'!H1481/10^3-(HoogteZijflens-'Input - Output'!H1481/10^3)/2</f>
        <v>0.41749999999999998</v>
      </c>
      <c r="O1866" s="3">
        <f>('Input - Output'!H1380/10^3)+P351/2</f>
        <v>0.3</v>
      </c>
      <c r="P1866" s="3">
        <f>('Input - Output'!H1380/10^3)+P351/2</f>
        <v>0.3</v>
      </c>
      <c r="Q1866" s="3"/>
      <c r="R1866" s="119"/>
    </row>
    <row r="1867" spans="1:18" x14ac:dyDescent="0.25">
      <c r="A1867" s="820"/>
      <c r="D1867" s="8" t="str">
        <f>"[i"&amp;'Input - Output'!H674&amp;"] "&amp;$D$29</f>
        <v>[iR1] Afstand tussen lokaal massamiddelpunt en onderzijde brugdek</v>
      </c>
      <c r="H1867" s="36"/>
      <c r="I1867" s="3"/>
      <c r="J1867" s="3"/>
      <c r="K1867" s="3">
        <f>'Input - Output'!H977-('Input - Output'!H876/10^3)/2</f>
        <v>0.59299999999999997</v>
      </c>
      <c r="L1867" s="3">
        <f>('Input - Output'!H1381/10^3)/2</f>
        <v>7.0000000000000001E-3</v>
      </c>
      <c r="M1867" s="3">
        <f>'Input - Output'!H977-('Input - Output'!H1482/10^3)/2</f>
        <v>0.59250000000000003</v>
      </c>
      <c r="N1867" s="3">
        <f>'Input - Output'!H977-'Input - Output'!H1482/10^3-(HoogteZijflens-'Input - Output'!H1482/10^3)/2</f>
        <v>0.41749999999999998</v>
      </c>
      <c r="O1867" s="3">
        <f>('Input - Output'!H1381/10^3)+P352/2</f>
        <v>0.3</v>
      </c>
      <c r="P1867" s="3">
        <f>('Input - Output'!H1381/10^3)+P352/2</f>
        <v>0.3</v>
      </c>
      <c r="Q1867" s="3"/>
      <c r="R1867" s="119"/>
    </row>
    <row r="1868" spans="1:18" x14ac:dyDescent="0.25">
      <c r="A1868" s="820"/>
      <c r="D1868" s="8" t="str">
        <f>"[i"&amp;'Input - Output'!H675&amp;"] "&amp;$D$29</f>
        <v>[iR1] Afstand tussen lokaal massamiddelpunt en onderzijde brugdek</v>
      </c>
      <c r="H1868" s="36"/>
      <c r="I1868" s="3"/>
      <c r="J1868" s="3"/>
      <c r="K1868" s="3">
        <f>'Input - Output'!H978-('Input - Output'!H877/10^3)/2</f>
        <v>0.59299999999999997</v>
      </c>
      <c r="L1868" s="3">
        <f>('Input - Output'!H1382/10^3)/2</f>
        <v>7.0000000000000001E-3</v>
      </c>
      <c r="M1868" s="3">
        <f>'Input - Output'!H978-('Input - Output'!H1483/10^3)/2</f>
        <v>0.59250000000000003</v>
      </c>
      <c r="N1868" s="3">
        <f>'Input - Output'!H978-'Input - Output'!H1483/10^3-(HoogteZijflens-'Input - Output'!H1483/10^3)/2</f>
        <v>0.41749999999999998</v>
      </c>
      <c r="O1868" s="3">
        <f>('Input - Output'!H1382/10^3)+P353/2</f>
        <v>0.3</v>
      </c>
      <c r="P1868" s="3">
        <f>('Input - Output'!H1382/10^3)+P353/2</f>
        <v>0.3</v>
      </c>
      <c r="Q1868" s="3"/>
      <c r="R1868" s="119"/>
    </row>
    <row r="1869" spans="1:18" x14ac:dyDescent="0.25">
      <c r="A1869" s="820"/>
      <c r="D1869" s="8" t="str">
        <f>"[i"&amp;'Input - Output'!H676&amp;"] "&amp;$D$29</f>
        <v>[iR1] Afstand tussen lokaal massamiddelpunt en onderzijde brugdek</v>
      </c>
      <c r="H1869" s="36"/>
      <c r="I1869" s="3"/>
      <c r="J1869" s="3"/>
      <c r="K1869" s="3">
        <f>'Input - Output'!H979-('Input - Output'!H878/10^3)/2</f>
        <v>0.59299999999999997</v>
      </c>
      <c r="L1869" s="3">
        <f>('Input - Output'!H1383/10^3)/2</f>
        <v>7.0000000000000001E-3</v>
      </c>
      <c r="M1869" s="3">
        <f>'Input - Output'!H979-('Input - Output'!H1484/10^3)/2</f>
        <v>0.59250000000000003</v>
      </c>
      <c r="N1869" s="3">
        <f>'Input - Output'!H979-'Input - Output'!H1484/10^3-(HoogteZijflens-'Input - Output'!H1484/10^3)/2</f>
        <v>0.41749999999999998</v>
      </c>
      <c r="O1869" s="3">
        <f>('Input - Output'!H1383/10^3)+P354/2</f>
        <v>0.3</v>
      </c>
      <c r="P1869" s="3">
        <f>('Input - Output'!H1383/10^3)+P354/2</f>
        <v>0.3</v>
      </c>
      <c r="Q1869" s="3"/>
      <c r="R1869" s="119"/>
    </row>
    <row r="1870" spans="1:18" x14ac:dyDescent="0.25">
      <c r="A1870" s="820"/>
      <c r="D1870" s="8" t="str">
        <f>"[i"&amp;'Input - Output'!H677&amp;"] "&amp;$D$29</f>
        <v>[iR1] Afstand tussen lokaal massamiddelpunt en onderzijde brugdek</v>
      </c>
      <c r="H1870" s="36"/>
      <c r="I1870" s="3"/>
      <c r="J1870" s="3"/>
      <c r="K1870" s="3">
        <f>'Input - Output'!H980-('Input - Output'!H879/10^3)/2</f>
        <v>0.59299999999999997</v>
      </c>
      <c r="L1870" s="3">
        <f>('Input - Output'!H1384/10^3)/2</f>
        <v>7.0000000000000001E-3</v>
      </c>
      <c r="M1870" s="3">
        <f>'Input - Output'!H980-('Input - Output'!H1485/10^3)/2</f>
        <v>0.59250000000000003</v>
      </c>
      <c r="N1870" s="3">
        <f>'Input - Output'!H980-'Input - Output'!H1485/10^3-(HoogteZijflens-'Input - Output'!H1485/10^3)/2</f>
        <v>0.41749999999999998</v>
      </c>
      <c r="O1870" s="3">
        <f>('Input - Output'!H1384/10^3)+P355/2</f>
        <v>0.3</v>
      </c>
      <c r="P1870" s="3">
        <f>('Input - Output'!H1384/10^3)+P355/2</f>
        <v>0.3</v>
      </c>
      <c r="Q1870" s="3"/>
      <c r="R1870" s="119"/>
    </row>
    <row r="1871" spans="1:18" x14ac:dyDescent="0.25">
      <c r="A1871" s="820"/>
      <c r="D1871" s="8" t="str">
        <f>"[i"&amp;'Input - Output'!H678&amp;"] "&amp;$D$29</f>
        <v>[iR1] Afstand tussen lokaal massamiddelpunt en onderzijde brugdek</v>
      </c>
      <c r="H1871" s="36"/>
      <c r="I1871" s="3"/>
      <c r="J1871" s="3"/>
      <c r="K1871" s="3">
        <f>'Input - Output'!H981-('Input - Output'!H880/10^3)/2</f>
        <v>0.59299999999999997</v>
      </c>
      <c r="L1871" s="3">
        <f>('Input - Output'!H1385/10^3)/2</f>
        <v>7.0000000000000001E-3</v>
      </c>
      <c r="M1871" s="3">
        <f>'Input - Output'!H981-('Input - Output'!H1486/10^3)/2</f>
        <v>0.59250000000000003</v>
      </c>
      <c r="N1871" s="3">
        <f>'Input - Output'!H981-'Input - Output'!H1486/10^3-(HoogteZijflens-'Input - Output'!H1486/10^3)/2</f>
        <v>0.41749999999999998</v>
      </c>
      <c r="O1871" s="3">
        <f>('Input - Output'!H1385/10^3)+P356/2</f>
        <v>0.3</v>
      </c>
      <c r="P1871" s="3">
        <f>('Input - Output'!H1385/10^3)+P356/2</f>
        <v>0.3</v>
      </c>
      <c r="Q1871" s="3"/>
      <c r="R1871" s="119"/>
    </row>
    <row r="1872" spans="1:18" x14ac:dyDescent="0.25">
      <c r="A1872" s="820"/>
      <c r="D1872" s="8" t="str">
        <f>"[i"&amp;'Input - Output'!H679&amp;"] "&amp;$D$29</f>
        <v>[iR1] Afstand tussen lokaal massamiddelpunt en onderzijde brugdek</v>
      </c>
      <c r="H1872" s="36"/>
      <c r="I1872" s="3"/>
      <c r="J1872" s="3"/>
      <c r="K1872" s="3">
        <f>'Input - Output'!H982-('Input - Output'!H881/10^3)/2</f>
        <v>0.59299999999999997</v>
      </c>
      <c r="L1872" s="3">
        <f>('Input - Output'!H1386/10^3)/2</f>
        <v>7.0000000000000001E-3</v>
      </c>
      <c r="M1872" s="3">
        <f>'Input - Output'!H982-('Input - Output'!H1487/10^3)/2</f>
        <v>0.59250000000000003</v>
      </c>
      <c r="N1872" s="3">
        <f>'Input - Output'!H982-'Input - Output'!H1487/10^3-(HoogteZijflens-'Input - Output'!H1487/10^3)/2</f>
        <v>0.41749999999999998</v>
      </c>
      <c r="O1872" s="3">
        <f>('Input - Output'!H1386/10^3)+P357/2</f>
        <v>0.3</v>
      </c>
      <c r="P1872" s="3">
        <f>('Input - Output'!H1386/10^3)+P357/2</f>
        <v>0.3</v>
      </c>
      <c r="Q1872" s="3"/>
      <c r="R1872" s="119"/>
    </row>
    <row r="1873" spans="1:18" x14ac:dyDescent="0.25">
      <c r="A1873" s="820"/>
      <c r="D1873" s="8" t="str">
        <f>"[i"&amp;'Input - Output'!H680&amp;"] "&amp;$D$29</f>
        <v>[iR1] Afstand tussen lokaal massamiddelpunt en onderzijde brugdek</v>
      </c>
      <c r="H1873" s="36"/>
      <c r="I1873" s="3"/>
      <c r="J1873" s="3"/>
      <c r="K1873" s="3">
        <f>'Input - Output'!H983-('Input - Output'!H882/10^3)/2</f>
        <v>0.59299999999999997</v>
      </c>
      <c r="L1873" s="3">
        <f>('Input - Output'!H1387/10^3)/2</f>
        <v>7.0000000000000001E-3</v>
      </c>
      <c r="M1873" s="3">
        <f>'Input - Output'!H983-('Input - Output'!H1488/10^3)/2</f>
        <v>0.59250000000000003</v>
      </c>
      <c r="N1873" s="3">
        <f>'Input - Output'!H983-'Input - Output'!H1488/10^3-(HoogteZijflens-'Input - Output'!H1488/10^3)/2</f>
        <v>0.41749999999999998</v>
      </c>
      <c r="O1873" s="3">
        <f>('Input - Output'!H1387/10^3)+P358/2</f>
        <v>0.3</v>
      </c>
      <c r="P1873" s="3">
        <f>('Input - Output'!H1387/10^3)+P358/2</f>
        <v>0.3</v>
      </c>
      <c r="Q1873" s="3"/>
      <c r="R1873" s="119"/>
    </row>
    <row r="1874" spans="1:18" x14ac:dyDescent="0.25">
      <c r="A1874" s="820"/>
      <c r="D1874" s="8" t="str">
        <f>"[i"&amp;'Input - Output'!H681&amp;"] "&amp;$D$29</f>
        <v>[iR1] Afstand tussen lokaal massamiddelpunt en onderzijde brugdek</v>
      </c>
      <c r="H1874" s="36"/>
      <c r="I1874" s="3"/>
      <c r="J1874" s="3"/>
      <c r="K1874" s="3">
        <f>'Input - Output'!H984-('Input - Output'!H883/10^3)/2</f>
        <v>0.59299999999999997</v>
      </c>
      <c r="L1874" s="3">
        <f>('Input - Output'!H1388/10^3)/2</f>
        <v>7.0000000000000001E-3</v>
      </c>
      <c r="M1874" s="3">
        <f>'Input - Output'!H984-('Input - Output'!H1489/10^3)/2</f>
        <v>0.59250000000000003</v>
      </c>
      <c r="N1874" s="3">
        <f>'Input - Output'!H984-'Input - Output'!H1489/10^3-(HoogteZijflens-'Input - Output'!H1489/10^3)/2</f>
        <v>0.41749999999999998</v>
      </c>
      <c r="O1874" s="3">
        <f>('Input - Output'!H1388/10^3)+P359/2</f>
        <v>0.3</v>
      </c>
      <c r="P1874" s="3">
        <f>('Input - Output'!H1388/10^3)+P359/2</f>
        <v>0.3</v>
      </c>
      <c r="Q1874" s="3"/>
      <c r="R1874" s="119"/>
    </row>
    <row r="1875" spans="1:18" x14ac:dyDescent="0.25">
      <c r="A1875" s="820"/>
      <c r="D1875" s="8" t="str">
        <f>"[i"&amp;'Input - Output'!H682&amp;"] "&amp;$D$29</f>
        <v>[iR1] Afstand tussen lokaal massamiddelpunt en onderzijde brugdek</v>
      </c>
      <c r="H1875" s="36"/>
      <c r="I1875" s="3"/>
      <c r="J1875" s="3"/>
      <c r="K1875" s="3">
        <f>'Input - Output'!H985-('Input - Output'!H884/10^3)/2</f>
        <v>0.59299999999999997</v>
      </c>
      <c r="L1875" s="3">
        <f>('Input - Output'!H1389/10^3)/2</f>
        <v>7.0000000000000001E-3</v>
      </c>
      <c r="M1875" s="3">
        <f>'Input - Output'!H985-('Input - Output'!H1490/10^3)/2</f>
        <v>0.59250000000000003</v>
      </c>
      <c r="N1875" s="3">
        <f>'Input - Output'!H985-'Input - Output'!H1490/10^3-(HoogteZijflens-'Input - Output'!H1490/10^3)/2</f>
        <v>0.41749999999999998</v>
      </c>
      <c r="O1875" s="3">
        <f>('Input - Output'!H1389/10^3)+P360/2</f>
        <v>0.3</v>
      </c>
      <c r="P1875" s="3">
        <f>('Input - Output'!H1389/10^3)+P360/2</f>
        <v>0.3</v>
      </c>
      <c r="Q1875" s="3"/>
      <c r="R1875" s="119"/>
    </row>
    <row r="1876" spans="1:18" x14ac:dyDescent="0.25">
      <c r="A1876" s="820"/>
      <c r="D1876" s="8" t="str">
        <f>"[i"&amp;'Input - Output'!H683&amp;"] "&amp;$D$29</f>
        <v>[iR1] Afstand tussen lokaal massamiddelpunt en onderzijde brugdek</v>
      </c>
      <c r="H1876" s="36"/>
      <c r="I1876" s="3"/>
      <c r="J1876" s="3"/>
      <c r="K1876" s="3">
        <f>'Input - Output'!H986-('Input - Output'!H885/10^3)/2</f>
        <v>0.59299999999999997</v>
      </c>
      <c r="L1876" s="3">
        <f>('Input - Output'!H1390/10^3)/2</f>
        <v>7.0000000000000001E-3</v>
      </c>
      <c r="M1876" s="3">
        <f>'Input - Output'!H986-('Input - Output'!H1491/10^3)/2</f>
        <v>0.59250000000000003</v>
      </c>
      <c r="N1876" s="3">
        <f>'Input - Output'!H986-'Input - Output'!H1491/10^3-(HoogteZijflens-'Input - Output'!H1491/10^3)/2</f>
        <v>0.41749999999999998</v>
      </c>
      <c r="O1876" s="3">
        <f>('Input - Output'!H1390/10^3)+P361/2</f>
        <v>0.3</v>
      </c>
      <c r="P1876" s="3">
        <f>('Input - Output'!H1390/10^3)+P361/2</f>
        <v>0.3</v>
      </c>
      <c r="Q1876" s="3"/>
      <c r="R1876" s="119"/>
    </row>
    <row r="1877" spans="1:18" x14ac:dyDescent="0.25">
      <c r="A1877" s="820"/>
      <c r="D1877" s="8" t="str">
        <f>"[i"&amp;'Input - Output'!H684&amp;"] "&amp;$D$29</f>
        <v>[iR1] Afstand tussen lokaal massamiddelpunt en onderzijde brugdek</v>
      </c>
      <c r="H1877" s="36"/>
      <c r="I1877" s="3"/>
      <c r="J1877" s="3"/>
      <c r="K1877" s="3">
        <f>'Input - Output'!H987-('Input - Output'!H886/10^3)/2</f>
        <v>0.59299999999999997</v>
      </c>
      <c r="L1877" s="3">
        <f>('Input - Output'!H1391/10^3)/2</f>
        <v>7.0000000000000001E-3</v>
      </c>
      <c r="M1877" s="3">
        <f>'Input - Output'!H987-('Input - Output'!H1492/10^3)/2</f>
        <v>0.59250000000000003</v>
      </c>
      <c r="N1877" s="3">
        <f>'Input - Output'!H987-'Input - Output'!H1492/10^3-(HoogteZijflens-'Input - Output'!H1492/10^3)/2</f>
        <v>0.41749999999999998</v>
      </c>
      <c r="O1877" s="3">
        <f>('Input - Output'!H1391/10^3)+P362/2</f>
        <v>0.3</v>
      </c>
      <c r="P1877" s="3">
        <f>('Input - Output'!H1391/10^3)+P362/2</f>
        <v>0.3</v>
      </c>
      <c r="Q1877" s="3"/>
      <c r="R1877" s="119"/>
    </row>
    <row r="1878" spans="1:18" x14ac:dyDescent="0.25">
      <c r="A1878" s="820"/>
      <c r="D1878" s="8" t="str">
        <f>"[i"&amp;'Input - Output'!H685&amp;"] "&amp;$D$29</f>
        <v>[iR1] Afstand tussen lokaal massamiddelpunt en onderzijde brugdek</v>
      </c>
      <c r="H1878" s="36"/>
      <c r="I1878" s="3"/>
      <c r="J1878" s="3"/>
      <c r="K1878" s="3">
        <f>'Input - Output'!H988-('Input - Output'!H887/10^3)/2</f>
        <v>0.59299999999999997</v>
      </c>
      <c r="L1878" s="3">
        <f>('Input - Output'!H1392/10^3)/2</f>
        <v>7.0000000000000001E-3</v>
      </c>
      <c r="M1878" s="3">
        <f>'Input - Output'!H988-('Input - Output'!H1493/10^3)/2</f>
        <v>0.59250000000000003</v>
      </c>
      <c r="N1878" s="3">
        <f>'Input - Output'!H988-'Input - Output'!H1493/10^3-(HoogteZijflens-'Input - Output'!H1493/10^3)/2</f>
        <v>0.41749999999999998</v>
      </c>
      <c r="O1878" s="3">
        <f>('Input - Output'!H1392/10^3)+P363/2</f>
        <v>0.3</v>
      </c>
      <c r="P1878" s="3">
        <f>('Input - Output'!H1392/10^3)+P363/2</f>
        <v>0.3</v>
      </c>
      <c r="Q1878" s="3"/>
      <c r="R1878" s="119"/>
    </row>
    <row r="1879" spans="1:18" x14ac:dyDescent="0.25">
      <c r="A1879" s="820"/>
      <c r="D1879" s="8" t="str">
        <f>"[i"&amp;'Input - Output'!H686&amp;"] "&amp;$D$29</f>
        <v>[iR1] Afstand tussen lokaal massamiddelpunt en onderzijde brugdek</v>
      </c>
      <c r="H1879" s="36"/>
      <c r="I1879" s="3"/>
      <c r="J1879" s="3"/>
      <c r="K1879" s="3">
        <f>'Input - Output'!H989-('Input - Output'!H888/10^3)/2</f>
        <v>0.59299999999999997</v>
      </c>
      <c r="L1879" s="3">
        <f>('Input - Output'!H1393/10^3)/2</f>
        <v>7.0000000000000001E-3</v>
      </c>
      <c r="M1879" s="3">
        <f>'Input - Output'!H989-('Input - Output'!H1494/10^3)/2</f>
        <v>0.59250000000000003</v>
      </c>
      <c r="N1879" s="3">
        <f>'Input - Output'!H989-'Input - Output'!H1494/10^3-(HoogteZijflens-'Input - Output'!H1494/10^3)/2</f>
        <v>0.41749999999999998</v>
      </c>
      <c r="O1879" s="3">
        <f>('Input - Output'!H1393/10^3)+P364/2</f>
        <v>0.3</v>
      </c>
      <c r="P1879" s="3">
        <f>('Input - Output'!H1393/10^3)+P364/2</f>
        <v>0.3</v>
      </c>
      <c r="Q1879" s="3"/>
      <c r="R1879" s="119"/>
    </row>
    <row r="1880" spans="1:18" x14ac:dyDescent="0.25">
      <c r="A1880" s="820"/>
      <c r="D1880" s="8" t="str">
        <f>"[i"&amp;'Input - Output'!H687&amp;"] "&amp;$D$29</f>
        <v>[iR1] Afstand tussen lokaal massamiddelpunt en onderzijde brugdek</v>
      </c>
      <c r="H1880" s="36"/>
      <c r="I1880" s="3"/>
      <c r="J1880" s="3"/>
      <c r="K1880" s="3">
        <f>'Input - Output'!H990-('Input - Output'!H889/10^3)/2</f>
        <v>0.59299999999999997</v>
      </c>
      <c r="L1880" s="3">
        <f>('Input - Output'!H1394/10^3)/2</f>
        <v>7.0000000000000001E-3</v>
      </c>
      <c r="M1880" s="3">
        <f>'Input - Output'!H990-('Input - Output'!H1495/10^3)/2</f>
        <v>0.59250000000000003</v>
      </c>
      <c r="N1880" s="3">
        <f>'Input - Output'!H990-'Input - Output'!H1495/10^3-(HoogteZijflens-'Input - Output'!H1495/10^3)/2</f>
        <v>0.41749999999999998</v>
      </c>
      <c r="O1880" s="3">
        <f>('Input - Output'!H1394/10^3)+P365/2</f>
        <v>0.3</v>
      </c>
      <c r="P1880" s="3">
        <f>('Input - Output'!H1394/10^3)+P365/2</f>
        <v>0.3</v>
      </c>
      <c r="Q1880" s="3"/>
      <c r="R1880" s="119"/>
    </row>
    <row r="1881" spans="1:18" x14ac:dyDescent="0.25">
      <c r="A1881" s="820"/>
      <c r="D1881" s="8" t="str">
        <f>"[i"&amp;'Input - Output'!H688&amp;"] "&amp;$D$29</f>
        <v>[iR1] Afstand tussen lokaal massamiddelpunt en onderzijde brugdek</v>
      </c>
      <c r="H1881" s="36"/>
      <c r="I1881" s="3"/>
      <c r="J1881" s="3"/>
      <c r="K1881" s="3">
        <f>'Input - Output'!H991-('Input - Output'!H890/10^3)/2</f>
        <v>0.59299999999999997</v>
      </c>
      <c r="L1881" s="3">
        <f>('Input - Output'!H1395/10^3)/2</f>
        <v>7.0000000000000001E-3</v>
      </c>
      <c r="M1881" s="3">
        <f>'Input - Output'!H991-('Input - Output'!H1496/10^3)/2</f>
        <v>0.59250000000000003</v>
      </c>
      <c r="N1881" s="3">
        <f>'Input - Output'!H991-'Input - Output'!H1496/10^3-(HoogteZijflens-'Input - Output'!H1496/10^3)/2</f>
        <v>0.41749999999999998</v>
      </c>
      <c r="O1881" s="3">
        <f>('Input - Output'!H1395/10^3)+P366/2</f>
        <v>0.3</v>
      </c>
      <c r="P1881" s="3">
        <f>('Input - Output'!H1395/10^3)+P366/2</f>
        <v>0.3</v>
      </c>
      <c r="Q1881" s="3"/>
      <c r="R1881" s="119"/>
    </row>
    <row r="1882" spans="1:18" x14ac:dyDescent="0.25">
      <c r="A1882" s="820"/>
      <c r="D1882" s="8" t="str">
        <f>"[i"&amp;'Input - Output'!H689&amp;"] "&amp;$D$29</f>
        <v>[iR1] Afstand tussen lokaal massamiddelpunt en onderzijde brugdek</v>
      </c>
      <c r="H1882" s="36"/>
      <c r="I1882" s="3"/>
      <c r="J1882" s="3"/>
      <c r="K1882" s="3">
        <f>'Input - Output'!H992-('Input - Output'!H891/10^3)/2</f>
        <v>0.59299999999999997</v>
      </c>
      <c r="L1882" s="3">
        <f>('Input - Output'!H1396/10^3)/2</f>
        <v>7.0000000000000001E-3</v>
      </c>
      <c r="M1882" s="3">
        <f>'Input - Output'!H992-('Input - Output'!H1497/10^3)/2</f>
        <v>0.59250000000000003</v>
      </c>
      <c r="N1882" s="3">
        <f>'Input - Output'!H992-'Input - Output'!H1497/10^3-(HoogteZijflens-'Input - Output'!H1497/10^3)/2</f>
        <v>0.41749999999999998</v>
      </c>
      <c r="O1882" s="3">
        <f>('Input - Output'!H1396/10^3)+P367/2</f>
        <v>0.3</v>
      </c>
      <c r="P1882" s="3">
        <f>('Input - Output'!H1396/10^3)+P367/2</f>
        <v>0.3</v>
      </c>
      <c r="Q1882" s="3"/>
      <c r="R1882" s="119"/>
    </row>
    <row r="1883" spans="1:18" x14ac:dyDescent="0.25">
      <c r="A1883" s="820"/>
      <c r="D1883" s="8" t="str">
        <f>"[i"&amp;'Input - Output'!H690&amp;"] "&amp;$D$29</f>
        <v>[iR1] Afstand tussen lokaal massamiddelpunt en onderzijde brugdek</v>
      </c>
      <c r="H1883" s="36"/>
      <c r="I1883" s="3"/>
      <c r="J1883" s="3"/>
      <c r="K1883" s="3">
        <f>'Input - Output'!H993-('Input - Output'!H892/10^3)/2</f>
        <v>0.59299999999999997</v>
      </c>
      <c r="L1883" s="3">
        <f>('Input - Output'!H1397/10^3)/2</f>
        <v>7.0000000000000001E-3</v>
      </c>
      <c r="M1883" s="3">
        <f>'Input - Output'!H993-('Input - Output'!H1498/10^3)/2</f>
        <v>0.59250000000000003</v>
      </c>
      <c r="N1883" s="3">
        <f>'Input - Output'!H993-'Input - Output'!H1498/10^3-(HoogteZijflens-'Input - Output'!H1498/10^3)/2</f>
        <v>0.41749999999999998</v>
      </c>
      <c r="O1883" s="3">
        <f>('Input - Output'!H1397/10^3)+P368/2</f>
        <v>0.3</v>
      </c>
      <c r="P1883" s="3">
        <f>('Input - Output'!H1397/10^3)+P368/2</f>
        <v>0.3</v>
      </c>
      <c r="Q1883" s="3"/>
      <c r="R1883" s="119"/>
    </row>
    <row r="1884" spans="1:18" x14ac:dyDescent="0.25">
      <c r="A1884" s="820"/>
      <c r="D1884" s="8" t="str">
        <f>"[i"&amp;'Input - Output'!H691&amp;"] "&amp;$D$29</f>
        <v>[iR1] Afstand tussen lokaal massamiddelpunt en onderzijde brugdek</v>
      </c>
      <c r="H1884" s="36"/>
      <c r="I1884" s="3"/>
      <c r="J1884" s="3"/>
      <c r="K1884" s="3">
        <f>'Input - Output'!H994-('Input - Output'!H893/10^3)/2</f>
        <v>0.59299999999999997</v>
      </c>
      <c r="L1884" s="3">
        <f>('Input - Output'!H1398/10^3)/2</f>
        <v>7.0000000000000001E-3</v>
      </c>
      <c r="M1884" s="3">
        <f>'Input - Output'!H994-('Input - Output'!H1499/10^3)/2</f>
        <v>0.59250000000000003</v>
      </c>
      <c r="N1884" s="3">
        <f>'Input - Output'!H994-'Input - Output'!H1499/10^3-(HoogteZijflens-'Input - Output'!H1499/10^3)/2</f>
        <v>0.41749999999999998</v>
      </c>
      <c r="O1884" s="3">
        <f>('Input - Output'!H1398/10^3)+P369/2</f>
        <v>0.3</v>
      </c>
      <c r="P1884" s="3">
        <f>('Input - Output'!H1398/10^3)+P369/2</f>
        <v>0.3</v>
      </c>
      <c r="Q1884" s="3"/>
      <c r="R1884" s="119"/>
    </row>
    <row r="1885" spans="1:18" x14ac:dyDescent="0.25">
      <c r="A1885" s="820"/>
      <c r="D1885" s="8" t="str">
        <f>"[i"&amp;'Input - Output'!H692&amp;"] "&amp;$D$29</f>
        <v>[iR1] Afstand tussen lokaal massamiddelpunt en onderzijde brugdek</v>
      </c>
      <c r="H1885" s="36"/>
      <c r="I1885" s="3"/>
      <c r="J1885" s="3"/>
      <c r="K1885" s="3">
        <f>'Input - Output'!H995-('Input - Output'!H894/10^3)/2</f>
        <v>0.59299999999999997</v>
      </c>
      <c r="L1885" s="3">
        <f>('Input - Output'!H1399/10^3)/2</f>
        <v>7.0000000000000001E-3</v>
      </c>
      <c r="M1885" s="3">
        <f>'Input - Output'!H995-('Input - Output'!H1500/10^3)/2</f>
        <v>0.59250000000000003</v>
      </c>
      <c r="N1885" s="3">
        <f>'Input - Output'!H995-'Input - Output'!H1500/10^3-(HoogteZijflens-'Input - Output'!H1500/10^3)/2</f>
        <v>0.41749999999999998</v>
      </c>
      <c r="O1885" s="3">
        <f>('Input - Output'!H1399/10^3)+P370/2</f>
        <v>0.3</v>
      </c>
      <c r="P1885" s="3">
        <f>('Input - Output'!H1399/10^3)+P370/2</f>
        <v>0.3</v>
      </c>
      <c r="Q1885" s="3"/>
      <c r="R1885" s="119"/>
    </row>
    <row r="1886" spans="1:18" x14ac:dyDescent="0.25">
      <c r="A1886" s="820"/>
      <c r="D1886" s="8" t="str">
        <f>"[i"&amp;'Input - Output'!H693&amp;"] "&amp;$D$29</f>
        <v>[iR1] Afstand tussen lokaal massamiddelpunt en onderzijde brugdek</v>
      </c>
      <c r="H1886" s="36"/>
      <c r="I1886" s="3"/>
      <c r="J1886" s="3"/>
      <c r="K1886" s="3">
        <f>'Input - Output'!H996-('Input - Output'!H895/10^3)/2</f>
        <v>0.59299999999999997</v>
      </c>
      <c r="L1886" s="3">
        <f>('Input - Output'!H1400/10^3)/2</f>
        <v>7.0000000000000001E-3</v>
      </c>
      <c r="M1886" s="3">
        <f>'Input - Output'!H996-('Input - Output'!H1501/10^3)/2</f>
        <v>0.59250000000000003</v>
      </c>
      <c r="N1886" s="3">
        <f>'Input - Output'!H996-'Input - Output'!H1501/10^3-(HoogteZijflens-'Input - Output'!H1501/10^3)/2</f>
        <v>0.41749999999999998</v>
      </c>
      <c r="O1886" s="3">
        <f>('Input - Output'!H1400/10^3)+P371/2</f>
        <v>0.3</v>
      </c>
      <c r="P1886" s="3">
        <f>('Input - Output'!H1400/10^3)+P371/2</f>
        <v>0.3</v>
      </c>
      <c r="Q1886" s="3"/>
      <c r="R1886" s="119"/>
    </row>
    <row r="1887" spans="1:18" x14ac:dyDescent="0.25">
      <c r="A1887" s="820"/>
      <c r="D1887" s="8" t="str">
        <f>"[i"&amp;'Input - Output'!H694&amp;"] "&amp;$D$29</f>
        <v>[iR1] Afstand tussen lokaal massamiddelpunt en onderzijde brugdek</v>
      </c>
      <c r="H1887" s="36"/>
      <c r="I1887" s="3"/>
      <c r="J1887" s="3"/>
      <c r="K1887" s="3">
        <f>'Input - Output'!H997-('Input - Output'!H896/10^3)/2</f>
        <v>0.59299999999999997</v>
      </c>
      <c r="L1887" s="3">
        <f>('Input - Output'!H1401/10^3)/2</f>
        <v>7.0000000000000001E-3</v>
      </c>
      <c r="M1887" s="3">
        <f>'Input - Output'!H997-('Input - Output'!H1502/10^3)/2</f>
        <v>0.59250000000000003</v>
      </c>
      <c r="N1887" s="3">
        <f>'Input - Output'!H997-'Input - Output'!H1502/10^3-(HoogteZijflens-'Input - Output'!H1502/10^3)/2</f>
        <v>0.41749999999999998</v>
      </c>
      <c r="O1887" s="3">
        <f>('Input - Output'!H1401/10^3)+P372/2</f>
        <v>0.3</v>
      </c>
      <c r="P1887" s="3">
        <f>('Input - Output'!H1401/10^3)+P372/2</f>
        <v>0.3</v>
      </c>
      <c r="Q1887" s="3"/>
      <c r="R1887" s="119"/>
    </row>
    <row r="1888" spans="1:18" x14ac:dyDescent="0.25">
      <c r="A1888" s="820"/>
      <c r="D1888" s="8" t="str">
        <f>"[i"&amp;'Input - Output'!H695&amp;"] "&amp;$D$29</f>
        <v>[iR1] Afstand tussen lokaal massamiddelpunt en onderzijde brugdek</v>
      </c>
      <c r="H1888" s="36"/>
      <c r="I1888" s="3"/>
      <c r="J1888" s="3"/>
      <c r="K1888" s="3">
        <f>'Input - Output'!H998-('Input - Output'!H897/10^3)/2</f>
        <v>0.59299999999999997</v>
      </c>
      <c r="L1888" s="3">
        <f>('Input - Output'!H1402/10^3)/2</f>
        <v>7.0000000000000001E-3</v>
      </c>
      <c r="M1888" s="3">
        <f>'Input - Output'!H998-('Input - Output'!H1503/10^3)/2</f>
        <v>0.59250000000000003</v>
      </c>
      <c r="N1888" s="3">
        <f>'Input - Output'!H998-'Input - Output'!H1503/10^3-(HoogteZijflens-'Input - Output'!H1503/10^3)/2</f>
        <v>0.41749999999999998</v>
      </c>
      <c r="O1888" s="3">
        <f>('Input - Output'!H1402/10^3)+P373/2</f>
        <v>0.3</v>
      </c>
      <c r="P1888" s="3">
        <f>('Input - Output'!H1402/10^3)+P373/2</f>
        <v>0.3</v>
      </c>
      <c r="Q1888" s="3"/>
      <c r="R1888" s="119"/>
    </row>
    <row r="1889" spans="1:18" x14ac:dyDescent="0.25">
      <c r="A1889" s="820"/>
      <c r="D1889" s="8" t="str">
        <f>"[i"&amp;'Input - Output'!H696&amp;"] "&amp;$D$29</f>
        <v>[iR1] Afstand tussen lokaal massamiddelpunt en onderzijde brugdek</v>
      </c>
      <c r="H1889" s="36"/>
      <c r="I1889" s="3"/>
      <c r="J1889" s="3"/>
      <c r="K1889" s="3">
        <f>'Input - Output'!H999-('Input - Output'!H898/10^3)/2</f>
        <v>0.59299999999999997</v>
      </c>
      <c r="L1889" s="3">
        <f>('Input - Output'!H1403/10^3)/2</f>
        <v>7.0000000000000001E-3</v>
      </c>
      <c r="M1889" s="3">
        <f>'Input - Output'!H999-('Input - Output'!H1504/10^3)/2</f>
        <v>0.59250000000000003</v>
      </c>
      <c r="N1889" s="3">
        <f>'Input - Output'!H999-'Input - Output'!H1504/10^3-(HoogteZijflens-'Input - Output'!H1504/10^3)/2</f>
        <v>0.41749999999999998</v>
      </c>
      <c r="O1889" s="3">
        <f>('Input - Output'!H1403/10^3)+P374/2</f>
        <v>0.3</v>
      </c>
      <c r="P1889" s="3">
        <f>('Input - Output'!H1403/10^3)+P374/2</f>
        <v>0.3</v>
      </c>
      <c r="Q1889" s="3"/>
      <c r="R1889" s="119"/>
    </row>
    <row r="1890" spans="1:18" x14ac:dyDescent="0.25">
      <c r="A1890" s="820"/>
      <c r="D1890" s="8" t="str">
        <f>"[i"&amp;'Input - Output'!H697&amp;"] "&amp;$D$29</f>
        <v>[iR2] Afstand tussen lokaal massamiddelpunt en onderzijde brugdek</v>
      </c>
      <c r="H1890" s="36"/>
      <c r="I1890" s="3"/>
      <c r="J1890" s="3"/>
      <c r="K1890" s="3">
        <f>'Input - Output'!H1000-('Input - Output'!H899/10^3)/2</f>
        <v>0.59299999999999997</v>
      </c>
      <c r="L1890" s="3">
        <f>('Input - Output'!H1404/10^3)/2</f>
        <v>7.0000000000000001E-3</v>
      </c>
      <c r="M1890" s="3">
        <f>'Input - Output'!H1000-('Input - Output'!H1505/10^3)/2</f>
        <v>0.59250000000000003</v>
      </c>
      <c r="N1890" s="3">
        <f>'Input - Output'!H1000-'Input - Output'!H1505/10^3-(HoogteZijflens-'Input - Output'!H1505/10^3)/2</f>
        <v>0.41749999999999998</v>
      </c>
      <c r="O1890" s="3">
        <f>('Input - Output'!H1404/10^3)+P375/2</f>
        <v>0.3</v>
      </c>
      <c r="P1890" s="3">
        <f>('Input - Output'!H1404/10^3)+P375/2</f>
        <v>0.3</v>
      </c>
      <c r="Q1890" s="3"/>
      <c r="R1890" s="119"/>
    </row>
    <row r="1891" spans="1:18" x14ac:dyDescent="0.25">
      <c r="A1891" s="820"/>
      <c r="D1891" s="8" t="str">
        <f>"[i"&amp;'Input - Output'!H698&amp;"] "&amp;$D$29</f>
        <v>[iR2] Afstand tussen lokaal massamiddelpunt en onderzijde brugdek</v>
      </c>
      <c r="H1891" s="36"/>
      <c r="I1891" s="3"/>
      <c r="J1891" s="3"/>
      <c r="K1891" s="3">
        <f>'Input - Output'!H1001-('Input - Output'!H900/10^3)/2</f>
        <v>0.59299999999999997</v>
      </c>
      <c r="L1891" s="3">
        <f>('Input - Output'!H1405/10^3)/2</f>
        <v>7.0000000000000001E-3</v>
      </c>
      <c r="M1891" s="3">
        <f>'Input - Output'!H1001-('Input - Output'!H1506/10^3)/2</f>
        <v>0.59250000000000003</v>
      </c>
      <c r="N1891" s="3">
        <f>'Input - Output'!H1001-'Input - Output'!H1506/10^3-(HoogteZijflens-'Input - Output'!H1506/10^3)/2</f>
        <v>0.41749999999999998</v>
      </c>
      <c r="O1891" s="3">
        <f>('Input - Output'!H1405/10^3)+P376/2</f>
        <v>0.3</v>
      </c>
      <c r="P1891" s="3">
        <f>('Input - Output'!H1405/10^3)+P376/2</f>
        <v>0.3</v>
      </c>
      <c r="Q1891" s="3"/>
      <c r="R1891" s="119"/>
    </row>
    <row r="1892" spans="1:18" x14ac:dyDescent="0.25">
      <c r="A1892" s="820"/>
      <c r="D1892" s="8" t="str">
        <f>"[i"&amp;'Input - Output'!H699&amp;"] "&amp;$D$29</f>
        <v>[iR2] Afstand tussen lokaal massamiddelpunt en onderzijde brugdek</v>
      </c>
      <c r="H1892" s="36"/>
      <c r="I1892" s="3"/>
      <c r="J1892" s="3"/>
      <c r="K1892" s="3">
        <f>'Input - Output'!H1002-('Input - Output'!H901/10^3)/2</f>
        <v>0.59299999999999997</v>
      </c>
      <c r="L1892" s="3">
        <f>('Input - Output'!H1406/10^3)/2</f>
        <v>7.0000000000000001E-3</v>
      </c>
      <c r="M1892" s="3">
        <f>'Input - Output'!H1002-('Input - Output'!H1507/10^3)/2</f>
        <v>0.59250000000000003</v>
      </c>
      <c r="N1892" s="3">
        <f>'Input - Output'!H1002-'Input - Output'!H1507/10^3-(HoogteZijflens-'Input - Output'!H1507/10^3)/2</f>
        <v>0.41749999999999998</v>
      </c>
      <c r="O1892" s="3">
        <f>('Input - Output'!H1406/10^3)+P377/2</f>
        <v>0.3</v>
      </c>
      <c r="P1892" s="3">
        <f>('Input - Output'!H1406/10^3)+P377/2</f>
        <v>0.3</v>
      </c>
      <c r="Q1892" s="3"/>
      <c r="R1892" s="119"/>
    </row>
    <row r="1893" spans="1:18" x14ac:dyDescent="0.25">
      <c r="A1893" s="820"/>
      <c r="D1893" s="8" t="str">
        <f>"[i"&amp;'Input - Output'!H700&amp;"] "&amp;$D$29</f>
        <v>[iR2] Afstand tussen lokaal massamiddelpunt en onderzijde brugdek</v>
      </c>
      <c r="H1893" s="36"/>
      <c r="I1893" s="3"/>
      <c r="J1893" s="3"/>
      <c r="K1893" s="3">
        <f>'Input - Output'!H1003-('Input - Output'!H902/10^3)/2</f>
        <v>0.59299999999999997</v>
      </c>
      <c r="L1893" s="3">
        <f>('Input - Output'!H1407/10^3)/2</f>
        <v>7.0000000000000001E-3</v>
      </c>
      <c r="M1893" s="3">
        <f>'Input - Output'!H1003-('Input - Output'!H1508/10^3)/2</f>
        <v>0.59250000000000003</v>
      </c>
      <c r="N1893" s="3">
        <f>'Input - Output'!H1003-'Input - Output'!H1508/10^3-(HoogteZijflens-'Input - Output'!H1508/10^3)/2</f>
        <v>0.41749999999999998</v>
      </c>
      <c r="O1893" s="3">
        <f>('Input - Output'!H1407/10^3)+P378/2</f>
        <v>0.3</v>
      </c>
      <c r="P1893" s="3">
        <f>('Input - Output'!H1407/10^3)+P378/2</f>
        <v>0.3</v>
      </c>
      <c r="Q1893" s="3"/>
      <c r="R1893" s="119"/>
    </row>
    <row r="1894" spans="1:18" x14ac:dyDescent="0.25">
      <c r="A1894" s="820"/>
      <c r="D1894" s="8" t="str">
        <f>"[i"&amp;'Input - Output'!H701&amp;"] "&amp;$D$29</f>
        <v>[iR2] Afstand tussen lokaal massamiddelpunt en onderzijde brugdek</v>
      </c>
      <c r="H1894" s="36"/>
      <c r="I1894" s="3"/>
      <c r="J1894" s="3"/>
      <c r="K1894" s="3">
        <f>'Input - Output'!H1004-('Input - Output'!H903/10^3)/2</f>
        <v>0.59299999999999997</v>
      </c>
      <c r="L1894" s="3">
        <f>('Input - Output'!H1408/10^3)/2</f>
        <v>7.0000000000000001E-3</v>
      </c>
      <c r="M1894" s="3">
        <f>'Input - Output'!H1004-('Input - Output'!H1509/10^3)/2</f>
        <v>0.59250000000000003</v>
      </c>
      <c r="N1894" s="3">
        <f>'Input - Output'!H1004-'Input - Output'!H1509/10^3-(HoogteZijflens-'Input - Output'!H1509/10^3)/2</f>
        <v>0.41749999999999998</v>
      </c>
      <c r="O1894" s="3">
        <f>('Input - Output'!H1408/10^3)+P379/2</f>
        <v>0.3</v>
      </c>
      <c r="P1894" s="3">
        <f>('Input - Output'!H1408/10^3)+P379/2</f>
        <v>0.3</v>
      </c>
      <c r="Q1894" s="3"/>
      <c r="R1894" s="119"/>
    </row>
    <row r="1895" spans="1:18" x14ac:dyDescent="0.25">
      <c r="A1895" s="820"/>
      <c r="D1895" s="8" t="str">
        <f>"[i"&amp;'Input - Output'!H702&amp;"] "&amp;$D$29</f>
        <v>[iR2] Afstand tussen lokaal massamiddelpunt en onderzijde brugdek</v>
      </c>
      <c r="H1895" s="36"/>
      <c r="I1895" s="3"/>
      <c r="J1895" s="3"/>
      <c r="K1895" s="3">
        <f>'Input - Output'!H1005-('Input - Output'!H904/10^3)/2</f>
        <v>0.59299999999999997</v>
      </c>
      <c r="L1895" s="3">
        <f>('Input - Output'!H1409/10^3)/2</f>
        <v>7.0000000000000001E-3</v>
      </c>
      <c r="M1895" s="3">
        <f>'Input - Output'!H1005-('Input - Output'!H1510/10^3)/2</f>
        <v>0.59250000000000003</v>
      </c>
      <c r="N1895" s="3">
        <f>'Input - Output'!H1005-'Input - Output'!H1510/10^3-(HoogteZijflens-'Input - Output'!H1510/10^3)/2</f>
        <v>0.41749999999999998</v>
      </c>
      <c r="O1895" s="3">
        <f>('Input - Output'!H1409/10^3)+P380/2</f>
        <v>0.3</v>
      </c>
      <c r="P1895" s="3">
        <f>('Input - Output'!H1409/10^3)+P380/2</f>
        <v>0.3</v>
      </c>
      <c r="Q1895" s="3"/>
      <c r="R1895" s="119"/>
    </row>
    <row r="1896" spans="1:18" x14ac:dyDescent="0.25">
      <c r="A1896" s="820"/>
      <c r="D1896" s="8" t="str">
        <f>"[i"&amp;'Input - Output'!H703&amp;"] "&amp;$D$29</f>
        <v>[iR2] Afstand tussen lokaal massamiddelpunt en onderzijde brugdek</v>
      </c>
      <c r="H1896" s="36"/>
      <c r="I1896" s="3"/>
      <c r="J1896" s="3"/>
      <c r="K1896" s="3">
        <f>'Input - Output'!H1006-('Input - Output'!H905/10^3)/2</f>
        <v>0.59299999999999997</v>
      </c>
      <c r="L1896" s="3">
        <f>('Input - Output'!H1410/10^3)/2</f>
        <v>7.0000000000000001E-3</v>
      </c>
      <c r="M1896" s="3">
        <f>'Input - Output'!H1006-('Input - Output'!H1511/10^3)/2</f>
        <v>0.59250000000000003</v>
      </c>
      <c r="N1896" s="3">
        <f>'Input - Output'!H1006-'Input - Output'!H1511/10^3-(HoogteZijflens-'Input - Output'!H1511/10^3)/2</f>
        <v>0.41749999999999998</v>
      </c>
      <c r="O1896" s="3">
        <f>('Input - Output'!H1410/10^3)+P381/2</f>
        <v>0.3</v>
      </c>
      <c r="P1896" s="3">
        <f>('Input - Output'!H1410/10^3)+P381/2</f>
        <v>0.3</v>
      </c>
      <c r="Q1896" s="3"/>
      <c r="R1896" s="119"/>
    </row>
    <row r="1897" spans="1:18" x14ac:dyDescent="0.25">
      <c r="A1897" s="820"/>
      <c r="D1897" s="8" t="str">
        <f>"[i"&amp;'Input - Output'!H704&amp;"] "&amp;$D$29</f>
        <v>[iR2] Afstand tussen lokaal massamiddelpunt en onderzijde brugdek</v>
      </c>
      <c r="H1897" s="36"/>
      <c r="I1897" s="3"/>
      <c r="J1897" s="3"/>
      <c r="K1897" s="3">
        <f>'Input - Output'!H1007-('Input - Output'!H906/10^3)/2</f>
        <v>0.59299999999999997</v>
      </c>
      <c r="L1897" s="3">
        <f>('Input - Output'!H1411/10^3)/2</f>
        <v>7.0000000000000001E-3</v>
      </c>
      <c r="M1897" s="3">
        <f>'Input - Output'!H1007-('Input - Output'!H1512/10^3)/2</f>
        <v>0.59250000000000003</v>
      </c>
      <c r="N1897" s="3">
        <f>'Input - Output'!H1007-'Input - Output'!H1512/10^3-(HoogteZijflens-'Input - Output'!H1512/10^3)/2</f>
        <v>0.41749999999999998</v>
      </c>
      <c r="O1897" s="3">
        <f>('Input - Output'!H1411/10^3)+P382/2</f>
        <v>0.3</v>
      </c>
      <c r="P1897" s="3">
        <f>('Input - Output'!H1411/10^3)+P382/2</f>
        <v>0.3</v>
      </c>
      <c r="Q1897" s="3"/>
      <c r="R1897" s="119"/>
    </row>
    <row r="1898" spans="1:18" x14ac:dyDescent="0.25">
      <c r="A1898" s="820"/>
      <c r="D1898" s="8" t="str">
        <f>"[i"&amp;'Input - Output'!H705&amp;"] "&amp;$D$29</f>
        <v>[iR2] Afstand tussen lokaal massamiddelpunt en onderzijde brugdek</v>
      </c>
      <c r="H1898" s="36"/>
      <c r="I1898" s="3"/>
      <c r="J1898" s="3"/>
      <c r="K1898" s="3">
        <f>'Input - Output'!H1008-('Input - Output'!H907/10^3)/2</f>
        <v>0.59299999999999997</v>
      </c>
      <c r="L1898" s="3">
        <f>('Input - Output'!H1412/10^3)/2</f>
        <v>7.0000000000000001E-3</v>
      </c>
      <c r="M1898" s="3">
        <f>'Input - Output'!H1008-('Input - Output'!H1513/10^3)/2</f>
        <v>0.59250000000000003</v>
      </c>
      <c r="N1898" s="3">
        <f>'Input - Output'!H1008-'Input - Output'!H1513/10^3-(HoogteZijflens-'Input - Output'!H1513/10^3)/2</f>
        <v>0.41749999999999998</v>
      </c>
      <c r="O1898" s="3">
        <f>('Input - Output'!H1412/10^3)+P383/2</f>
        <v>0.3</v>
      </c>
      <c r="P1898" s="3">
        <f>('Input - Output'!H1412/10^3)+P383/2</f>
        <v>0.3</v>
      </c>
      <c r="Q1898" s="3"/>
      <c r="R1898" s="119"/>
    </row>
    <row r="1899" spans="1:18" x14ac:dyDescent="0.25">
      <c r="A1899" s="820"/>
      <c r="D1899" s="8" t="str">
        <f>"[i"&amp;'Input - Output'!H706&amp;"] "&amp;$D$29</f>
        <v>[iR2] Afstand tussen lokaal massamiddelpunt en onderzijde brugdek</v>
      </c>
      <c r="H1899" s="36"/>
      <c r="I1899" s="3"/>
      <c r="J1899" s="3"/>
      <c r="K1899" s="3">
        <f>'Input - Output'!H1009-('Input - Output'!H908/10^3)/2</f>
        <v>0.59299999999999997</v>
      </c>
      <c r="L1899" s="3">
        <f>('Input - Output'!H1413/10^3)/2</f>
        <v>7.0000000000000001E-3</v>
      </c>
      <c r="M1899" s="3">
        <f>'Input - Output'!H1009-('Input - Output'!H1514/10^3)/2</f>
        <v>0.59250000000000003</v>
      </c>
      <c r="N1899" s="3">
        <f>'Input - Output'!H1009-'Input - Output'!H1514/10^3-(HoogteZijflens-'Input - Output'!H1514/10^3)/2</f>
        <v>0.41749999999999998</v>
      </c>
      <c r="O1899" s="3">
        <f>('Input - Output'!H1413/10^3)+P384/2</f>
        <v>0.3</v>
      </c>
      <c r="P1899" s="3">
        <f>('Input - Output'!H1413/10^3)+P384/2</f>
        <v>0.3</v>
      </c>
      <c r="Q1899" s="3"/>
      <c r="R1899" s="119"/>
    </row>
    <row r="1900" spans="1:18" x14ac:dyDescent="0.25">
      <c r="A1900" s="820"/>
      <c r="D1900" s="8" t="str">
        <f>"[i"&amp;'Input - Output'!H707&amp;"] "&amp;$D$29</f>
        <v>[iR2] Afstand tussen lokaal massamiddelpunt en onderzijde brugdek</v>
      </c>
      <c r="H1900" s="36"/>
      <c r="I1900" s="3"/>
      <c r="J1900" s="3"/>
      <c r="K1900" s="3">
        <f>'Input - Output'!H1010-('Input - Output'!H909/10^3)/2</f>
        <v>0.59299999999999997</v>
      </c>
      <c r="L1900" s="3">
        <f>('Input - Output'!H1414/10^3)/2</f>
        <v>7.0000000000000001E-3</v>
      </c>
      <c r="M1900" s="3">
        <f>'Input - Output'!H1010-('Input - Output'!H1515/10^3)/2</f>
        <v>0.59250000000000003</v>
      </c>
      <c r="N1900" s="3">
        <f>'Input - Output'!H1010-'Input - Output'!H1515/10^3-(HoogteZijflens-'Input - Output'!H1515/10^3)/2</f>
        <v>0.41749999999999998</v>
      </c>
      <c r="O1900" s="3">
        <f>('Input - Output'!H1414/10^3)+P385/2</f>
        <v>0.3</v>
      </c>
      <c r="P1900" s="3">
        <f>('Input - Output'!H1414/10^3)+P385/2</f>
        <v>0.3</v>
      </c>
      <c r="Q1900" s="3"/>
      <c r="R1900" s="119"/>
    </row>
    <row r="1901" spans="1:18" x14ac:dyDescent="0.25">
      <c r="A1901" s="820"/>
      <c r="D1901" s="8" t="str">
        <f>"[i"&amp;'Input - Output'!H708&amp;"] "&amp;$D$29</f>
        <v>[iR2] Afstand tussen lokaal massamiddelpunt en onderzijde brugdek</v>
      </c>
      <c r="H1901" s="36"/>
      <c r="I1901" s="3"/>
      <c r="J1901" s="3"/>
      <c r="K1901" s="3">
        <f>'Input - Output'!H1011-('Input - Output'!H910/10^3)/2</f>
        <v>0.59299999999999997</v>
      </c>
      <c r="L1901" s="3">
        <f>('Input - Output'!H1415/10^3)/2</f>
        <v>7.0000000000000001E-3</v>
      </c>
      <c r="M1901" s="3">
        <f>'Input - Output'!H1011-('Input - Output'!H1516/10^3)/2</f>
        <v>0.59250000000000003</v>
      </c>
      <c r="N1901" s="3">
        <f>'Input - Output'!H1011-'Input - Output'!H1516/10^3-(HoogteZijflens-'Input - Output'!H1516/10^3)/2</f>
        <v>0.41749999999999998</v>
      </c>
      <c r="O1901" s="3">
        <f>('Input - Output'!H1415/10^3)+P386/2</f>
        <v>0.3</v>
      </c>
      <c r="P1901" s="3">
        <f>('Input - Output'!H1415/10^3)+P386/2</f>
        <v>0.3</v>
      </c>
      <c r="Q1901" s="3"/>
      <c r="R1901" s="119"/>
    </row>
    <row r="1902" spans="1:18" x14ac:dyDescent="0.25">
      <c r="A1902" s="820"/>
      <c r="D1902" s="8" t="str">
        <f>"[i"&amp;'Input - Output'!H709&amp;"] "&amp;$D$29</f>
        <v>[iR2] Afstand tussen lokaal massamiddelpunt en onderzijde brugdek</v>
      </c>
      <c r="H1902" s="36"/>
      <c r="I1902" s="3"/>
      <c r="J1902" s="3"/>
      <c r="K1902" s="3">
        <f>'Input - Output'!H1012-('Input - Output'!H911/10^3)/2</f>
        <v>0.59299999999999997</v>
      </c>
      <c r="L1902" s="3">
        <f>('Input - Output'!H1416/10^3)/2</f>
        <v>7.0000000000000001E-3</v>
      </c>
      <c r="M1902" s="3">
        <f>'Input - Output'!H1012-('Input - Output'!H1517/10^3)/2</f>
        <v>0.59250000000000003</v>
      </c>
      <c r="N1902" s="3">
        <f>'Input - Output'!H1012-'Input - Output'!H1517/10^3-(HoogteZijflens-'Input - Output'!H1517/10^3)/2</f>
        <v>0.41749999999999998</v>
      </c>
      <c r="O1902" s="3">
        <f>('Input - Output'!H1416/10^3)+P387/2</f>
        <v>0.3</v>
      </c>
      <c r="P1902" s="3">
        <f>('Input - Output'!H1416/10^3)+P387/2</f>
        <v>0.3</v>
      </c>
      <c r="Q1902" s="3"/>
      <c r="R1902" s="119"/>
    </row>
    <row r="1903" spans="1:18" x14ac:dyDescent="0.25">
      <c r="A1903" s="820"/>
      <c r="D1903" s="8" t="str">
        <f>"[i"&amp;'Input - Output'!H710&amp;"] "&amp;$D$29</f>
        <v>[iR2] Afstand tussen lokaal massamiddelpunt en onderzijde brugdek</v>
      </c>
      <c r="H1903" s="36"/>
      <c r="I1903" s="3"/>
      <c r="J1903" s="3"/>
      <c r="K1903" s="3">
        <f>'Input - Output'!H1013-('Input - Output'!H912/10^3)/2</f>
        <v>0.59299999999999997</v>
      </c>
      <c r="L1903" s="3">
        <f>('Input - Output'!H1417/10^3)/2</f>
        <v>7.0000000000000001E-3</v>
      </c>
      <c r="M1903" s="3">
        <f>'Input - Output'!H1013-('Input - Output'!H1518/10^3)/2</f>
        <v>0.59250000000000003</v>
      </c>
      <c r="N1903" s="3">
        <f>'Input - Output'!H1013-'Input - Output'!H1518/10^3-(HoogteZijflens-'Input - Output'!H1518/10^3)/2</f>
        <v>0.41749999999999998</v>
      </c>
      <c r="O1903" s="3">
        <f>('Input - Output'!H1417/10^3)+P388/2</f>
        <v>0.3</v>
      </c>
      <c r="P1903" s="3">
        <f>('Input - Output'!H1417/10^3)+P388/2</f>
        <v>0.3</v>
      </c>
      <c r="Q1903" s="3"/>
      <c r="R1903" s="119"/>
    </row>
    <row r="1904" spans="1:18" x14ac:dyDescent="0.25">
      <c r="A1904" s="820"/>
      <c r="D1904" s="8" t="str">
        <f>"[i"&amp;'Input - Output'!H711&amp;"] "&amp;$D$29</f>
        <v>[iR2] Afstand tussen lokaal massamiddelpunt en onderzijde brugdek</v>
      </c>
      <c r="H1904" s="36"/>
      <c r="I1904" s="3"/>
      <c r="J1904" s="3"/>
      <c r="K1904" s="3">
        <f>'Input - Output'!H1014-('Input - Output'!H913/10^3)/2</f>
        <v>0.59299999999999997</v>
      </c>
      <c r="L1904" s="3">
        <f>('Input - Output'!H1418/10^3)/2</f>
        <v>7.0000000000000001E-3</v>
      </c>
      <c r="M1904" s="3">
        <f>'Input - Output'!H1014-('Input - Output'!H1519/10^3)/2</f>
        <v>0.59250000000000003</v>
      </c>
      <c r="N1904" s="3">
        <f>'Input - Output'!H1014-'Input - Output'!H1519/10^3-(HoogteZijflens-'Input - Output'!H1519/10^3)/2</f>
        <v>0.41749999999999998</v>
      </c>
      <c r="O1904" s="3">
        <f>('Input - Output'!H1418/10^3)+P389/2</f>
        <v>0.3</v>
      </c>
      <c r="P1904" s="3">
        <f>('Input - Output'!H1418/10^3)+P389/2</f>
        <v>0.3</v>
      </c>
      <c r="Q1904" s="3"/>
      <c r="R1904" s="119"/>
    </row>
    <row r="1905" spans="1:18" x14ac:dyDescent="0.25">
      <c r="A1905" s="820"/>
      <c r="D1905" s="8" t="str">
        <f>"[i"&amp;'Input - Output'!H712&amp;"] "&amp;$D$29</f>
        <v>[iR2] Afstand tussen lokaal massamiddelpunt en onderzijde brugdek</v>
      </c>
      <c r="H1905" s="36"/>
      <c r="I1905" s="3"/>
      <c r="J1905" s="3"/>
      <c r="K1905" s="3">
        <f>'Input - Output'!H1015-('Input - Output'!H914/10^3)/2</f>
        <v>0.59299999999999997</v>
      </c>
      <c r="L1905" s="3">
        <f>('Input - Output'!H1419/10^3)/2</f>
        <v>7.0000000000000001E-3</v>
      </c>
      <c r="M1905" s="3">
        <f>'Input - Output'!H1015-('Input - Output'!H1520/10^3)/2</f>
        <v>0.59250000000000003</v>
      </c>
      <c r="N1905" s="3">
        <f>'Input - Output'!H1015-'Input - Output'!H1520/10^3-(HoogteZijflens-'Input - Output'!H1520/10^3)/2</f>
        <v>0.41749999999999998</v>
      </c>
      <c r="O1905" s="3">
        <f>('Input - Output'!H1419/10^3)+P390/2</f>
        <v>0.3</v>
      </c>
      <c r="P1905" s="3">
        <f>('Input - Output'!H1419/10^3)+P390/2</f>
        <v>0.3</v>
      </c>
      <c r="Q1905" s="3"/>
      <c r="R1905" s="119"/>
    </row>
    <row r="1906" spans="1:18" x14ac:dyDescent="0.25">
      <c r="A1906" s="820"/>
      <c r="D1906" s="8" t="str">
        <f>"[i"&amp;'Input - Output'!H713&amp;"] "&amp;$D$29</f>
        <v>[iR2] Afstand tussen lokaal massamiddelpunt en onderzijde brugdek</v>
      </c>
      <c r="H1906" s="36"/>
      <c r="I1906" s="3"/>
      <c r="J1906" s="3"/>
      <c r="K1906" s="3">
        <f>'Input - Output'!H1016-('Input - Output'!H915/10^3)/2</f>
        <v>0.59299999999999997</v>
      </c>
      <c r="L1906" s="3">
        <f>('Input - Output'!H1420/10^3)/2</f>
        <v>7.0000000000000001E-3</v>
      </c>
      <c r="M1906" s="3">
        <f>'Input - Output'!H1016-('Input - Output'!H1521/10^3)/2</f>
        <v>0.59250000000000003</v>
      </c>
      <c r="N1906" s="3">
        <f>'Input - Output'!H1016-'Input - Output'!H1521/10^3-(HoogteZijflens-'Input - Output'!H1521/10^3)/2</f>
        <v>0.41749999999999998</v>
      </c>
      <c r="O1906" s="3">
        <f>('Input - Output'!H1420/10^3)+P391/2</f>
        <v>0.3</v>
      </c>
      <c r="P1906" s="3">
        <f>('Input - Output'!H1420/10^3)+P391/2</f>
        <v>0.3</v>
      </c>
      <c r="Q1906" s="3"/>
      <c r="R1906" s="119"/>
    </row>
    <row r="1907" spans="1:18" x14ac:dyDescent="0.25">
      <c r="A1907" s="820"/>
      <c r="D1907" s="8" t="str">
        <f>"[i"&amp;'Input - Output'!H714&amp;"] "&amp;$D$29</f>
        <v>[iR2] Afstand tussen lokaal massamiddelpunt en onderzijde brugdek</v>
      </c>
      <c r="H1907" s="36"/>
      <c r="I1907" s="3"/>
      <c r="J1907" s="3"/>
      <c r="K1907" s="3">
        <f>'Input - Output'!H1017-('Input - Output'!H916/10^3)/2</f>
        <v>0.59299999999999997</v>
      </c>
      <c r="L1907" s="3">
        <f>('Input - Output'!H1421/10^3)/2</f>
        <v>7.0000000000000001E-3</v>
      </c>
      <c r="M1907" s="3">
        <f>'Input - Output'!H1017-('Input - Output'!H1522/10^3)/2</f>
        <v>0.59250000000000003</v>
      </c>
      <c r="N1907" s="3">
        <f>'Input - Output'!H1017-'Input - Output'!H1522/10^3-(HoogteZijflens-'Input - Output'!H1522/10^3)/2</f>
        <v>0.41749999999999998</v>
      </c>
      <c r="O1907" s="3">
        <f>('Input - Output'!H1421/10^3)+P392/2</f>
        <v>0.3</v>
      </c>
      <c r="P1907" s="3">
        <f>('Input - Output'!H1421/10^3)+P392/2</f>
        <v>0.3</v>
      </c>
      <c r="Q1907" s="3"/>
      <c r="R1907" s="119"/>
    </row>
    <row r="1908" spans="1:18" x14ac:dyDescent="0.25">
      <c r="A1908" s="820"/>
      <c r="D1908" s="8" t="str">
        <f>"[i"&amp;'Input - Output'!H715&amp;"] "&amp;$D$29</f>
        <v>[iR2] Afstand tussen lokaal massamiddelpunt en onderzijde brugdek</v>
      </c>
      <c r="H1908" s="36"/>
      <c r="I1908" s="3"/>
      <c r="J1908" s="3"/>
      <c r="K1908" s="3">
        <f>'Input - Output'!H1018-('Input - Output'!H917/10^3)/2</f>
        <v>0.59299999999999997</v>
      </c>
      <c r="L1908" s="3">
        <f>('Input - Output'!H1422/10^3)/2</f>
        <v>7.0000000000000001E-3</v>
      </c>
      <c r="M1908" s="3">
        <f>'Input - Output'!H1018-('Input - Output'!H1523/10^3)/2</f>
        <v>0.59250000000000003</v>
      </c>
      <c r="N1908" s="3">
        <f>'Input - Output'!H1018-'Input - Output'!H1523/10^3-(HoogteZijflens-'Input - Output'!H1523/10^3)/2</f>
        <v>0.41749999999999998</v>
      </c>
      <c r="O1908" s="3">
        <f>('Input - Output'!H1422/10^3)+P393/2</f>
        <v>0.3</v>
      </c>
      <c r="P1908" s="3">
        <f>('Input - Output'!H1422/10^3)+P393/2</f>
        <v>0.3</v>
      </c>
      <c r="Q1908" s="3"/>
      <c r="R1908" s="119"/>
    </row>
    <row r="1909" spans="1:18" x14ac:dyDescent="0.25">
      <c r="A1909" s="820"/>
      <c r="D1909" s="8" t="str">
        <f>"[i"&amp;'Input - Output'!H716&amp;"] "&amp;$D$29</f>
        <v>[iR2] Afstand tussen lokaal massamiddelpunt en onderzijde brugdek</v>
      </c>
      <c r="H1909" s="36"/>
      <c r="I1909" s="3"/>
      <c r="J1909" s="3"/>
      <c r="K1909" s="3">
        <f>'Input - Output'!H1019-('Input - Output'!H918/10^3)/2</f>
        <v>0.59299999999999997</v>
      </c>
      <c r="L1909" s="3">
        <f>('Input - Output'!H1423/10^3)/2</f>
        <v>7.0000000000000001E-3</v>
      </c>
      <c r="M1909" s="3">
        <f>'Input - Output'!H1019-('Input - Output'!H1524/10^3)/2</f>
        <v>0.59250000000000003</v>
      </c>
      <c r="N1909" s="3">
        <f>'Input - Output'!H1019-'Input - Output'!H1524/10^3-(HoogteZijflens-'Input - Output'!H1524/10^3)/2</f>
        <v>0.41749999999999998</v>
      </c>
      <c r="O1909" s="3">
        <f>('Input - Output'!H1423/10^3)+P394/2</f>
        <v>0.3</v>
      </c>
      <c r="P1909" s="3">
        <f>('Input - Output'!H1423/10^3)+P394/2</f>
        <v>0.3</v>
      </c>
      <c r="Q1909" s="3"/>
      <c r="R1909" s="119"/>
    </row>
    <row r="1910" spans="1:18" x14ac:dyDescent="0.25">
      <c r="A1910" s="820"/>
      <c r="D1910" s="8" t="str">
        <f>"[i"&amp;'Input - Output'!H717&amp;"] "&amp;$D$29</f>
        <v>[iR2] Afstand tussen lokaal massamiddelpunt en onderzijde brugdek</v>
      </c>
      <c r="H1910" s="36"/>
      <c r="I1910" s="3"/>
      <c r="J1910" s="3"/>
      <c r="K1910" s="3">
        <f>'Input - Output'!H1020-('Input - Output'!H919/10^3)/2</f>
        <v>0.59299999999999997</v>
      </c>
      <c r="L1910" s="3">
        <f>('Input - Output'!H1424/10^3)/2</f>
        <v>7.0000000000000001E-3</v>
      </c>
      <c r="M1910" s="3">
        <f>'Input - Output'!H1020-('Input - Output'!H1525/10^3)/2</f>
        <v>0.59250000000000003</v>
      </c>
      <c r="N1910" s="3">
        <f>'Input - Output'!H1020-'Input - Output'!H1525/10^3-(HoogteZijflens-'Input - Output'!H1525/10^3)/2</f>
        <v>0.41749999999999998</v>
      </c>
      <c r="O1910" s="3">
        <f>('Input - Output'!H1424/10^3)+P395/2</f>
        <v>0.3</v>
      </c>
      <c r="P1910" s="3">
        <f>('Input - Output'!H1424/10^3)+P395/2</f>
        <v>0.3</v>
      </c>
      <c r="Q1910" s="3"/>
      <c r="R1910" s="119"/>
    </row>
    <row r="1911" spans="1:18" x14ac:dyDescent="0.25">
      <c r="A1911" s="820"/>
      <c r="D1911" s="8" t="str">
        <f>"[i"&amp;'Input - Output'!H718&amp;"] "&amp;$D$29</f>
        <v>[iR2] Afstand tussen lokaal massamiddelpunt en onderzijde brugdek</v>
      </c>
      <c r="H1911" s="36"/>
      <c r="I1911" s="3"/>
      <c r="J1911" s="3"/>
      <c r="K1911" s="3">
        <f>'Input - Output'!H1021-('Input - Output'!H920/10^3)/2</f>
        <v>0.59299999999999997</v>
      </c>
      <c r="L1911" s="3">
        <f>('Input - Output'!H1425/10^3)/2</f>
        <v>7.0000000000000001E-3</v>
      </c>
      <c r="M1911" s="3">
        <f>'Input - Output'!H1021-('Input - Output'!H1526/10^3)/2</f>
        <v>0.59250000000000003</v>
      </c>
      <c r="N1911" s="3">
        <f>'Input - Output'!H1021-'Input - Output'!H1526/10^3-(HoogteZijflens-'Input - Output'!H1526/10^3)/2</f>
        <v>0.41749999999999998</v>
      </c>
      <c r="O1911" s="3">
        <f>('Input - Output'!H1425/10^3)+P396/2</f>
        <v>0.3</v>
      </c>
      <c r="P1911" s="3">
        <f>('Input - Output'!H1425/10^3)+P396/2</f>
        <v>0.3</v>
      </c>
      <c r="Q1911" s="3"/>
      <c r="R1911" s="119"/>
    </row>
    <row r="1912" spans="1:18" x14ac:dyDescent="0.25">
      <c r="A1912" s="820"/>
      <c r="D1912" s="8" t="str">
        <f>"[i"&amp;'Input - Output'!H719&amp;"] "&amp;$D$29</f>
        <v>[iR2] Afstand tussen lokaal massamiddelpunt en onderzijde brugdek</v>
      </c>
      <c r="H1912" s="36"/>
      <c r="I1912" s="3"/>
      <c r="J1912" s="3"/>
      <c r="K1912" s="3">
        <f>'Input - Output'!H1022-('Input - Output'!H921/10^3)/2</f>
        <v>0.59299999999999997</v>
      </c>
      <c r="L1912" s="3">
        <f>('Input - Output'!H1426/10^3)/2</f>
        <v>7.0000000000000001E-3</v>
      </c>
      <c r="M1912" s="3">
        <f>'Input - Output'!H1022-('Input - Output'!H1527/10^3)/2</f>
        <v>0.59250000000000003</v>
      </c>
      <c r="N1912" s="3">
        <f>'Input - Output'!H1022-'Input - Output'!H1527/10^3-(HoogteZijflens-'Input - Output'!H1527/10^3)/2</f>
        <v>0.41749999999999998</v>
      </c>
      <c r="O1912" s="3">
        <f>('Input - Output'!H1426/10^3)+P397/2</f>
        <v>0.3</v>
      </c>
      <c r="P1912" s="3">
        <f>('Input - Output'!H1426/10^3)+P397/2</f>
        <v>0.3</v>
      </c>
      <c r="Q1912" s="3"/>
      <c r="R1912" s="119"/>
    </row>
    <row r="1913" spans="1:18" x14ac:dyDescent="0.25">
      <c r="A1913" s="820"/>
      <c r="D1913" s="8" t="str">
        <f>"[i"&amp;'Input - Output'!H720&amp;"] "&amp;$D$29</f>
        <v>[iR2] Afstand tussen lokaal massamiddelpunt en onderzijde brugdek</v>
      </c>
      <c r="H1913" s="36"/>
      <c r="I1913" s="3"/>
      <c r="J1913" s="3"/>
      <c r="K1913" s="3">
        <f>'Input - Output'!H1023-('Input - Output'!H922/10^3)/2</f>
        <v>0.59299999999999997</v>
      </c>
      <c r="L1913" s="3">
        <f>('Input - Output'!H1427/10^3)/2</f>
        <v>7.0000000000000001E-3</v>
      </c>
      <c r="M1913" s="3">
        <f>'Input - Output'!H1023-('Input - Output'!H1528/10^3)/2</f>
        <v>0.59250000000000003</v>
      </c>
      <c r="N1913" s="3">
        <f>'Input - Output'!H1023-'Input - Output'!H1528/10^3-(HoogteZijflens-'Input - Output'!H1528/10^3)/2</f>
        <v>0.41749999999999998</v>
      </c>
      <c r="O1913" s="3">
        <f>('Input - Output'!H1427/10^3)+P398/2</f>
        <v>0.3</v>
      </c>
      <c r="P1913" s="3">
        <f>('Input - Output'!H1427/10^3)+P398/2</f>
        <v>0.3</v>
      </c>
      <c r="Q1913" s="3"/>
      <c r="R1913" s="119"/>
    </row>
    <row r="1914" spans="1:18" x14ac:dyDescent="0.25">
      <c r="A1914" s="820"/>
      <c r="D1914" s="8" t="str">
        <f>"[i"&amp;'Input - Output'!H721&amp;"] "&amp;$D$29</f>
        <v>[iR2] Afstand tussen lokaal massamiddelpunt en onderzijde brugdek</v>
      </c>
      <c r="H1914" s="36"/>
      <c r="I1914" s="3"/>
      <c r="J1914" s="3"/>
      <c r="K1914" s="3">
        <f>'Input - Output'!H1024-('Input - Output'!H923/10^3)/2</f>
        <v>0.59299999999999997</v>
      </c>
      <c r="L1914" s="3">
        <f>('Input - Output'!H1428/10^3)/2</f>
        <v>7.0000000000000001E-3</v>
      </c>
      <c r="M1914" s="3">
        <f>'Input - Output'!H1024-('Input - Output'!H1529/10^3)/2</f>
        <v>0.59250000000000003</v>
      </c>
      <c r="N1914" s="3">
        <f>'Input - Output'!H1024-'Input - Output'!H1529/10^3-(HoogteZijflens-'Input - Output'!H1529/10^3)/2</f>
        <v>0.41749999999999998</v>
      </c>
      <c r="O1914" s="3">
        <f>('Input - Output'!H1428/10^3)+P399/2</f>
        <v>0.3</v>
      </c>
      <c r="P1914" s="3">
        <f>('Input - Output'!H1428/10^3)+P399/2</f>
        <v>0.3</v>
      </c>
      <c r="Q1914" s="3"/>
      <c r="R1914" s="119"/>
    </row>
    <row r="1915" spans="1:18" x14ac:dyDescent="0.25">
      <c r="A1915" s="820"/>
      <c r="D1915" s="8" t="str">
        <f>"[i"&amp;'Input - Output'!H722&amp;"] "&amp;$D$29</f>
        <v>[iR2] Afstand tussen lokaal massamiddelpunt en onderzijde brugdek</v>
      </c>
      <c r="H1915" s="36"/>
      <c r="I1915" s="3"/>
      <c r="J1915" s="3"/>
      <c r="K1915" s="3">
        <f>'Input - Output'!H1025-('Input - Output'!H924/10^3)/2</f>
        <v>0.59299999999999997</v>
      </c>
      <c r="L1915" s="3">
        <f>('Input - Output'!H1429/10^3)/2</f>
        <v>7.0000000000000001E-3</v>
      </c>
      <c r="M1915" s="3">
        <f>'Input - Output'!H1025-('Input - Output'!H1530/10^3)/2</f>
        <v>0.59250000000000003</v>
      </c>
      <c r="N1915" s="3">
        <f>'Input - Output'!H1025-'Input - Output'!H1530/10^3-(HoogteZijflens-'Input - Output'!H1530/10^3)/2</f>
        <v>0.41749999999999998</v>
      </c>
      <c r="O1915" s="3">
        <f>('Input - Output'!H1429/10^3)+P400/2</f>
        <v>0.3</v>
      </c>
      <c r="P1915" s="3">
        <f>('Input - Output'!H1429/10^3)+P400/2</f>
        <v>0.3</v>
      </c>
      <c r="Q1915" s="3"/>
      <c r="R1915" s="119"/>
    </row>
    <row r="1916" spans="1:18" x14ac:dyDescent="0.25">
      <c r="A1916" s="820"/>
      <c r="D1916" s="8" t="str">
        <f>"[i"&amp;'Input - Output'!H723&amp;"] "&amp;$D$29</f>
        <v>[iR2] Afstand tussen lokaal massamiddelpunt en onderzijde brugdek</v>
      </c>
      <c r="H1916" s="36"/>
      <c r="I1916" s="3"/>
      <c r="J1916" s="3"/>
      <c r="K1916" s="3">
        <f>'Input - Output'!H1026-('Input - Output'!H925/10^3)/2</f>
        <v>0.59299999999999997</v>
      </c>
      <c r="L1916" s="3">
        <f>('Input - Output'!H1430/10^3)/2</f>
        <v>7.0000000000000001E-3</v>
      </c>
      <c r="M1916" s="3">
        <f>'Input - Output'!H1026-('Input - Output'!H1531/10^3)/2</f>
        <v>0.59250000000000003</v>
      </c>
      <c r="N1916" s="3">
        <f>'Input - Output'!H1026-'Input - Output'!H1531/10^3-(HoogteZijflens-'Input - Output'!H1531/10^3)/2</f>
        <v>0.41749999999999998</v>
      </c>
      <c r="O1916" s="3">
        <f>('Input - Output'!H1430/10^3)+P401/2</f>
        <v>0.3</v>
      </c>
      <c r="P1916" s="3">
        <f>('Input - Output'!H1430/10^3)+P401/2</f>
        <v>0.3</v>
      </c>
      <c r="Q1916" s="3"/>
      <c r="R1916" s="119"/>
    </row>
    <row r="1917" spans="1:18" x14ac:dyDescent="0.25">
      <c r="A1917" s="820"/>
      <c r="D1917" s="8" t="str">
        <f>"[i"&amp;'Input - Output'!H724&amp;"] "&amp;$D$29</f>
        <v>[iR2] Afstand tussen lokaal massamiddelpunt en onderzijde brugdek</v>
      </c>
      <c r="H1917" s="36"/>
      <c r="I1917" s="3"/>
      <c r="J1917" s="3"/>
      <c r="K1917" s="3">
        <f>'Input - Output'!H1027-('Input - Output'!H926/10^3)/2</f>
        <v>0.59299999999999997</v>
      </c>
      <c r="L1917" s="3">
        <f>('Input - Output'!H1431/10^3)/2</f>
        <v>7.0000000000000001E-3</v>
      </c>
      <c r="M1917" s="3">
        <f>'Input - Output'!H1027-('Input - Output'!H1532/10^3)/2</f>
        <v>0.59250000000000003</v>
      </c>
      <c r="N1917" s="3">
        <f>'Input - Output'!H1027-'Input - Output'!H1532/10^3-(HoogteZijflens-'Input - Output'!H1532/10^3)/2</f>
        <v>0.41749999999999998</v>
      </c>
      <c r="O1917" s="3">
        <f>('Input - Output'!H1431/10^3)+P402/2</f>
        <v>0.3</v>
      </c>
      <c r="P1917" s="3">
        <f>('Input - Output'!H1431/10^3)+P402/2</f>
        <v>0.3</v>
      </c>
      <c r="Q1917" s="3"/>
      <c r="R1917" s="119"/>
    </row>
    <row r="1918" spans="1:18" x14ac:dyDescent="0.25">
      <c r="A1918" s="820"/>
      <c r="D1918" s="8" t="str">
        <f>"[i"&amp;'Input - Output'!H725&amp;"] "&amp;$D$29</f>
        <v>[iR2] Afstand tussen lokaal massamiddelpunt en onderzijde brugdek</v>
      </c>
      <c r="H1918" s="36"/>
      <c r="I1918" s="3"/>
      <c r="J1918" s="3"/>
      <c r="K1918" s="3">
        <f>'Input - Output'!H1028-('Input - Output'!H927/10^3)/2</f>
        <v>0.59299999999999997</v>
      </c>
      <c r="L1918" s="3">
        <f>('Input - Output'!H1432/10^3)/2</f>
        <v>7.0000000000000001E-3</v>
      </c>
      <c r="M1918" s="3">
        <f>'Input - Output'!H1028-('Input - Output'!H1533/10^3)/2</f>
        <v>0.59250000000000003</v>
      </c>
      <c r="N1918" s="3">
        <f>'Input - Output'!H1028-'Input - Output'!H1533/10^3-(HoogteZijflens-'Input - Output'!H1533/10^3)/2</f>
        <v>0.41749999999999998</v>
      </c>
      <c r="O1918" s="3">
        <f>('Input - Output'!H1432/10^3)+P403/2</f>
        <v>0.3</v>
      </c>
      <c r="P1918" s="3">
        <f>('Input - Output'!H1432/10^3)+P403/2</f>
        <v>0.3</v>
      </c>
      <c r="Q1918" s="3"/>
      <c r="R1918" s="119"/>
    </row>
    <row r="1919" spans="1:18" x14ac:dyDescent="0.25">
      <c r="A1919" s="820"/>
      <c r="D1919" s="8" t="str">
        <f>"[i"&amp;'Input - Output'!H726&amp;"] "&amp;$D$29</f>
        <v>[iR2] Afstand tussen lokaal massamiddelpunt en onderzijde brugdek</v>
      </c>
      <c r="H1919" s="36"/>
      <c r="I1919" s="3"/>
      <c r="J1919" s="3"/>
      <c r="K1919" s="3">
        <f>'Input - Output'!H1029-('Input - Output'!H928/10^3)/2</f>
        <v>0.59299999999999997</v>
      </c>
      <c r="L1919" s="3">
        <f>('Input - Output'!H1433/10^3)/2</f>
        <v>7.0000000000000001E-3</v>
      </c>
      <c r="M1919" s="3">
        <f>'Input - Output'!H1029-('Input - Output'!H1534/10^3)/2</f>
        <v>0.59250000000000003</v>
      </c>
      <c r="N1919" s="3">
        <f>'Input - Output'!H1029-'Input - Output'!H1534/10^3-(HoogteZijflens-'Input - Output'!H1534/10^3)/2</f>
        <v>0.41749999999999998</v>
      </c>
      <c r="O1919" s="3">
        <f>('Input - Output'!H1433/10^3)+P404/2</f>
        <v>0.3</v>
      </c>
      <c r="P1919" s="3">
        <f>('Input - Output'!H1433/10^3)+P404/2</f>
        <v>0.3</v>
      </c>
      <c r="Q1919" s="3"/>
      <c r="R1919" s="119"/>
    </row>
    <row r="1920" spans="1:18" x14ac:dyDescent="0.25">
      <c r="A1920" s="820"/>
      <c r="D1920" s="8" t="str">
        <f>"[i"&amp;'Input - Output'!H727&amp;"] "&amp;$D$29</f>
        <v>[iR2] Afstand tussen lokaal massamiddelpunt en onderzijde brugdek</v>
      </c>
      <c r="H1920" s="36"/>
      <c r="I1920" s="3"/>
      <c r="J1920" s="3"/>
      <c r="K1920" s="3">
        <f>'Input - Output'!H1030-('Input - Output'!H929/10^3)/2</f>
        <v>0.59299999999999997</v>
      </c>
      <c r="L1920" s="3">
        <f>('Input - Output'!H1434/10^3)/2</f>
        <v>7.0000000000000001E-3</v>
      </c>
      <c r="M1920" s="3">
        <f>'Input - Output'!H1030-('Input - Output'!H1535/10^3)/2</f>
        <v>0.59250000000000003</v>
      </c>
      <c r="N1920" s="3">
        <f>'Input - Output'!H1030-'Input - Output'!H1535/10^3-(HoogteZijflens-'Input - Output'!H1535/10^3)/2</f>
        <v>0.41749999999999998</v>
      </c>
      <c r="O1920" s="3">
        <f>('Input - Output'!H1434/10^3)+P405/2</f>
        <v>0.3</v>
      </c>
      <c r="P1920" s="3">
        <f>('Input - Output'!H1434/10^3)+P405/2</f>
        <v>0.3</v>
      </c>
      <c r="Q1920" s="3"/>
      <c r="R1920" s="119"/>
    </row>
    <row r="1921" spans="1:18" x14ac:dyDescent="0.25">
      <c r="A1921" s="820"/>
      <c r="D1921" s="8" t="str">
        <f>"[i"&amp;'Input - Output'!H728&amp;"] "&amp;$D$29</f>
        <v>[iR2] Afstand tussen lokaal massamiddelpunt en onderzijde brugdek</v>
      </c>
      <c r="H1921" s="36"/>
      <c r="I1921" s="3"/>
      <c r="J1921" s="3"/>
      <c r="K1921" s="3">
        <f>'Input - Output'!H1031-('Input - Output'!H930/10^3)/2</f>
        <v>0.59299999999999997</v>
      </c>
      <c r="L1921" s="3">
        <f>('Input - Output'!H1435/10^3)/2</f>
        <v>7.0000000000000001E-3</v>
      </c>
      <c r="M1921" s="3">
        <f>'Input - Output'!H1031-('Input - Output'!H1536/10^3)/2</f>
        <v>0.59250000000000003</v>
      </c>
      <c r="N1921" s="3">
        <f>'Input - Output'!H1031-'Input - Output'!H1536/10^3-(HoogteZijflens-'Input - Output'!H1536/10^3)/2</f>
        <v>0.41749999999999998</v>
      </c>
      <c r="O1921" s="3">
        <f>('Input - Output'!H1435/10^3)+P406/2</f>
        <v>0.3</v>
      </c>
      <c r="P1921" s="3">
        <f>('Input - Output'!H1435/10^3)+P406/2</f>
        <v>0.3</v>
      </c>
      <c r="Q1921" s="3"/>
      <c r="R1921" s="119"/>
    </row>
    <row r="1922" spans="1:18" x14ac:dyDescent="0.25">
      <c r="A1922" s="820"/>
      <c r="D1922" s="8" t="str">
        <f>"[i"&amp;'Input - Output'!H729&amp;"] "&amp;$D$29</f>
        <v>[iR2] Afstand tussen lokaal massamiddelpunt en onderzijde brugdek</v>
      </c>
      <c r="H1922" s="36"/>
      <c r="I1922" s="3"/>
      <c r="J1922" s="3"/>
      <c r="K1922" s="3">
        <f>'Input - Output'!H1032-('Input - Output'!H931/10^3)/2</f>
        <v>0.59299999999999997</v>
      </c>
      <c r="L1922" s="3">
        <f>('Input - Output'!H1436/10^3)/2</f>
        <v>7.0000000000000001E-3</v>
      </c>
      <c r="M1922" s="3">
        <f>'Input - Output'!H1032-('Input - Output'!H1537/10^3)/2</f>
        <v>0.59250000000000003</v>
      </c>
      <c r="N1922" s="3">
        <f>'Input - Output'!H1032-'Input - Output'!H1537/10^3-(HoogteZijflens-'Input - Output'!H1537/10^3)/2</f>
        <v>0.41749999999999998</v>
      </c>
      <c r="O1922" s="3">
        <f>('Input - Output'!H1436/10^3)+P407/2</f>
        <v>0.3</v>
      </c>
      <c r="P1922" s="3">
        <f>('Input - Output'!H1436/10^3)+P407/2</f>
        <v>0.3</v>
      </c>
      <c r="Q1922" s="3"/>
      <c r="R1922" s="119"/>
    </row>
    <row r="1923" spans="1:18" x14ac:dyDescent="0.25">
      <c r="A1923" s="820"/>
      <c r="D1923" s="8" t="str">
        <f>"[i"&amp;'Input - Output'!H730&amp;"] "&amp;$D$29</f>
        <v>[iR2] Afstand tussen lokaal massamiddelpunt en onderzijde brugdek</v>
      </c>
      <c r="H1923" s="36"/>
      <c r="I1923" s="3"/>
      <c r="J1923" s="3"/>
      <c r="K1923" s="3">
        <f>'Input - Output'!H1033-('Input - Output'!H932/10^3)/2</f>
        <v>0.59299999999999997</v>
      </c>
      <c r="L1923" s="3">
        <f>('Input - Output'!H1437/10^3)/2</f>
        <v>7.0000000000000001E-3</v>
      </c>
      <c r="M1923" s="3">
        <f>'Input - Output'!H1033-('Input - Output'!H1538/10^3)/2</f>
        <v>0.59250000000000003</v>
      </c>
      <c r="N1923" s="3">
        <f>'Input - Output'!H1033-'Input - Output'!H1538/10^3-(HoogteZijflens-'Input - Output'!H1538/10^3)/2</f>
        <v>0.41749999999999998</v>
      </c>
      <c r="O1923" s="3">
        <f>('Input - Output'!H1437/10^3)+P408/2</f>
        <v>0.3</v>
      </c>
      <c r="P1923" s="3">
        <f>('Input - Output'!H1437/10^3)+P408/2</f>
        <v>0.3</v>
      </c>
      <c r="Q1923" s="3"/>
      <c r="R1923" s="119"/>
    </row>
    <row r="1924" spans="1:18" x14ac:dyDescent="0.25">
      <c r="A1924" s="820"/>
      <c r="D1924" s="8" t="str">
        <f>"[i"&amp;'Input - Output'!H731&amp;"] "&amp;$D$29</f>
        <v>[iR2] Afstand tussen lokaal massamiddelpunt en onderzijde brugdek</v>
      </c>
      <c r="H1924" s="36"/>
      <c r="I1924" s="3"/>
      <c r="J1924" s="3"/>
      <c r="K1924" s="3">
        <f>'Input - Output'!H1034-('Input - Output'!H933/10^3)/2</f>
        <v>0.59299999999999997</v>
      </c>
      <c r="L1924" s="3">
        <f>('Input - Output'!H1438/10^3)/2</f>
        <v>7.0000000000000001E-3</v>
      </c>
      <c r="M1924" s="3">
        <f>'Input - Output'!H1034-('Input - Output'!H1539/10^3)/2</f>
        <v>0.59250000000000003</v>
      </c>
      <c r="N1924" s="3">
        <f>'Input - Output'!H1034-'Input - Output'!H1539/10^3-(HoogteZijflens-'Input - Output'!H1539/10^3)/2</f>
        <v>0.41749999999999998</v>
      </c>
      <c r="O1924" s="3">
        <f>('Input - Output'!H1438/10^3)+P409/2</f>
        <v>0.3</v>
      </c>
      <c r="P1924" s="3">
        <f>('Input - Output'!H1438/10^3)+P409/2</f>
        <v>0.3</v>
      </c>
      <c r="Q1924" s="3"/>
      <c r="R1924" s="119"/>
    </row>
    <row r="1925" spans="1:18" x14ac:dyDescent="0.25">
      <c r="A1925" s="820"/>
      <c r="D1925" s="8" t="str">
        <f>"[i"&amp;'Input - Output'!H732&amp;"] "&amp;$D$29</f>
        <v>[iR2] Afstand tussen lokaal massamiddelpunt en onderzijde brugdek</v>
      </c>
      <c r="H1925" s="36"/>
      <c r="I1925" s="3"/>
      <c r="J1925" s="3"/>
      <c r="K1925" s="3">
        <f>'Input - Output'!H1035-('Input - Output'!H934/10^3)/2</f>
        <v>0.59299999999999997</v>
      </c>
      <c r="L1925" s="3">
        <f>('Input - Output'!H1439/10^3)/2</f>
        <v>7.0000000000000001E-3</v>
      </c>
      <c r="M1925" s="3">
        <f>'Input - Output'!H1035-('Input - Output'!H1540/10^3)/2</f>
        <v>0.59250000000000003</v>
      </c>
      <c r="N1925" s="3">
        <f>'Input - Output'!H1035-'Input - Output'!H1540/10^3-(HoogteZijflens-'Input - Output'!H1540/10^3)/2</f>
        <v>0.41749999999999998</v>
      </c>
      <c r="O1925" s="3">
        <f>('Input - Output'!H1439/10^3)+P410/2</f>
        <v>0.3</v>
      </c>
      <c r="P1925" s="3">
        <f>('Input - Output'!H1439/10^3)+P410/2</f>
        <v>0.3</v>
      </c>
      <c r="Q1925" s="3"/>
      <c r="R1925" s="119"/>
    </row>
    <row r="1926" spans="1:18" x14ac:dyDescent="0.25">
      <c r="A1926" s="820"/>
      <c r="D1926" s="8" t="str">
        <f>"[i"&amp;'Input - Output'!H733&amp;"] "&amp;$D$29</f>
        <v>[iR2] Afstand tussen lokaal massamiddelpunt en onderzijde brugdek</v>
      </c>
      <c r="H1926" s="36"/>
      <c r="I1926" s="3"/>
      <c r="J1926" s="3"/>
      <c r="K1926" s="3">
        <f>'Input - Output'!H1036-('Input - Output'!H935/10^3)/2</f>
        <v>0.59299999999999997</v>
      </c>
      <c r="L1926" s="3">
        <f>('Input - Output'!H1440/10^3)/2</f>
        <v>7.0000000000000001E-3</v>
      </c>
      <c r="M1926" s="3">
        <f>'Input - Output'!H1036-('Input - Output'!H1541/10^3)/2</f>
        <v>0.59250000000000003</v>
      </c>
      <c r="N1926" s="3">
        <f>'Input - Output'!H1036-'Input - Output'!H1541/10^3-(HoogteZijflens-'Input - Output'!H1541/10^3)/2</f>
        <v>0.41749999999999998</v>
      </c>
      <c r="O1926" s="3">
        <f>('Input - Output'!H1440/10^3)+P411/2</f>
        <v>0.3</v>
      </c>
      <c r="P1926" s="3">
        <f>('Input - Output'!H1440/10^3)+P411/2</f>
        <v>0.3</v>
      </c>
      <c r="Q1926" s="3"/>
      <c r="R1926" s="119"/>
    </row>
    <row r="1927" spans="1:18" x14ac:dyDescent="0.25">
      <c r="A1927" s="820"/>
      <c r="D1927" s="8" t="str">
        <f>"[i"&amp;'Input - Output'!H734&amp;"] "&amp;$D$29</f>
        <v>[iR2] Afstand tussen lokaal massamiddelpunt en onderzijde brugdek</v>
      </c>
      <c r="H1927" s="36"/>
      <c r="I1927" s="3"/>
      <c r="J1927" s="3"/>
      <c r="K1927" s="3">
        <f>'Input - Output'!H1037-('Input - Output'!H936/10^3)/2</f>
        <v>0.59299999999999997</v>
      </c>
      <c r="L1927" s="3">
        <f>('Input - Output'!H1441/10^3)/2</f>
        <v>7.0000000000000001E-3</v>
      </c>
      <c r="M1927" s="3">
        <f>'Input - Output'!H1037-('Input - Output'!H1542/10^3)/2</f>
        <v>0.59250000000000003</v>
      </c>
      <c r="N1927" s="3">
        <f>'Input - Output'!H1037-'Input - Output'!H1542/10^3-(HoogteZijflens-'Input - Output'!H1542/10^3)/2</f>
        <v>0.41749999999999998</v>
      </c>
      <c r="O1927" s="3">
        <f>('Input - Output'!H1441/10^3)+P412/2</f>
        <v>0.3</v>
      </c>
      <c r="P1927" s="3">
        <f>('Input - Output'!H1441/10^3)+P412/2</f>
        <v>0.3</v>
      </c>
      <c r="Q1927" s="3"/>
      <c r="R1927" s="119"/>
    </row>
    <row r="1928" spans="1:18" x14ac:dyDescent="0.25">
      <c r="A1928" s="820"/>
      <c r="D1928" s="8" t="str">
        <f>"[i"&amp;'Input - Output'!H735&amp;"] "&amp;$D$29</f>
        <v>[iR2] Afstand tussen lokaal massamiddelpunt en onderzijde brugdek</v>
      </c>
      <c r="H1928" s="36"/>
      <c r="I1928" s="3"/>
      <c r="J1928" s="3"/>
      <c r="K1928" s="3">
        <f>'Input - Output'!H1038-('Input - Output'!H937/10^3)/2</f>
        <v>0.59299999999999997</v>
      </c>
      <c r="L1928" s="3">
        <f>('Input - Output'!H1442/10^3)/2</f>
        <v>7.0000000000000001E-3</v>
      </c>
      <c r="M1928" s="3">
        <f>'Input - Output'!H1038-('Input - Output'!H1543/10^3)/2</f>
        <v>0.59250000000000003</v>
      </c>
      <c r="N1928" s="3">
        <f>'Input - Output'!H1038-'Input - Output'!H1543/10^3-(HoogteZijflens-'Input - Output'!H1543/10^3)/2</f>
        <v>0.41749999999999998</v>
      </c>
      <c r="O1928" s="3">
        <f>('Input - Output'!H1442/10^3)+P413/2</f>
        <v>0.3</v>
      </c>
      <c r="P1928" s="3">
        <f>('Input - Output'!H1442/10^3)+P413/2</f>
        <v>0.3</v>
      </c>
      <c r="Q1928" s="3"/>
      <c r="R1928" s="119"/>
    </row>
    <row r="1929" spans="1:18" x14ac:dyDescent="0.25">
      <c r="A1929" s="820"/>
      <c r="D1929" s="8" t="str">
        <f>"[i"&amp;'Input - Output'!H736&amp;"] "&amp;$D$29</f>
        <v>[iR2] Afstand tussen lokaal massamiddelpunt en onderzijde brugdek</v>
      </c>
      <c r="H1929" s="36"/>
      <c r="I1929" s="3"/>
      <c r="J1929" s="3"/>
      <c r="K1929" s="3">
        <f>'Input - Output'!H1039-('Input - Output'!H938/10^3)/2</f>
        <v>0.59299999999999997</v>
      </c>
      <c r="L1929" s="3">
        <f>('Input - Output'!H1443/10^3)/2</f>
        <v>7.0000000000000001E-3</v>
      </c>
      <c r="M1929" s="3">
        <f>'Input - Output'!H1039-('Input - Output'!H1544/10^3)/2</f>
        <v>0.59250000000000003</v>
      </c>
      <c r="N1929" s="3">
        <f>'Input - Output'!H1039-'Input - Output'!H1544/10^3-(HoogteZijflens-'Input - Output'!H1544/10^3)/2</f>
        <v>0.41749999999999998</v>
      </c>
      <c r="O1929" s="3">
        <f>('Input - Output'!H1443/10^3)+P414/2</f>
        <v>0.3</v>
      </c>
      <c r="P1929" s="3">
        <f>('Input - Output'!H1443/10^3)+P414/2</f>
        <v>0.3</v>
      </c>
      <c r="Q1929" s="3"/>
      <c r="R1929" s="119"/>
    </row>
    <row r="1930" spans="1:18" x14ac:dyDescent="0.25">
      <c r="A1930" s="820"/>
      <c r="D1930" s="8" t="str">
        <f>"[i"&amp;'Input - Output'!H737&amp;"] "&amp;$D$29</f>
        <v>[iR2] Afstand tussen lokaal massamiddelpunt en onderzijde brugdek</v>
      </c>
      <c r="H1930" s="36"/>
      <c r="I1930" s="3"/>
      <c r="J1930" s="3"/>
      <c r="K1930" s="3">
        <f>'Input - Output'!H1040-('Input - Output'!H939/10^3)/2</f>
        <v>0.59299999999999997</v>
      </c>
      <c r="L1930" s="3">
        <f>('Input - Output'!H1444/10^3)/2</f>
        <v>7.0000000000000001E-3</v>
      </c>
      <c r="M1930" s="3">
        <f>'Input - Output'!H1040-('Input - Output'!H1545/10^3)/2</f>
        <v>0.59250000000000003</v>
      </c>
      <c r="N1930" s="3">
        <f>'Input - Output'!H1040-'Input - Output'!H1545/10^3-(HoogteZijflens-'Input - Output'!H1545/10^3)/2</f>
        <v>0.41749999999999998</v>
      </c>
      <c r="O1930" s="3">
        <f>('Input - Output'!H1444/10^3)+P415/2</f>
        <v>0.3</v>
      </c>
      <c r="P1930" s="3">
        <f>('Input - Output'!H1444/10^3)+P415/2</f>
        <v>0.3</v>
      </c>
      <c r="Q1930" s="3"/>
      <c r="R1930" s="119"/>
    </row>
    <row r="1931" spans="1:18" x14ac:dyDescent="0.25">
      <c r="A1931" s="820"/>
      <c r="D1931" s="8" t="str">
        <f>"[i"&amp;'Input - Output'!H738&amp;"] "&amp;$D$29</f>
        <v>[iR2] Afstand tussen lokaal massamiddelpunt en onderzijde brugdek</v>
      </c>
      <c r="H1931" s="36"/>
      <c r="I1931" s="3"/>
      <c r="J1931" s="3"/>
      <c r="K1931" s="3">
        <f>'Input - Output'!H1041-('Input - Output'!H940/10^3)/2</f>
        <v>0.59299999999999997</v>
      </c>
      <c r="L1931" s="3">
        <f>('Input - Output'!H1445/10^3)/2</f>
        <v>7.0000000000000001E-3</v>
      </c>
      <c r="M1931" s="3">
        <f>'Input - Output'!H1041-('Input - Output'!H1546/10^3)/2</f>
        <v>0.59250000000000003</v>
      </c>
      <c r="N1931" s="3">
        <f>'Input - Output'!H1041-'Input - Output'!H1546/10^3-(HoogteZijflens-'Input - Output'!H1546/10^3)/2</f>
        <v>0.41749999999999998</v>
      </c>
      <c r="O1931" s="3">
        <f>('Input - Output'!H1445/10^3)+P416/2</f>
        <v>0.3</v>
      </c>
      <c r="P1931" s="3">
        <f>('Input - Output'!H1445/10^3)+P416/2</f>
        <v>0.3</v>
      </c>
      <c r="Q1931" s="3"/>
      <c r="R1931" s="119"/>
    </row>
    <row r="1932" spans="1:18" x14ac:dyDescent="0.25">
      <c r="A1932" s="820"/>
      <c r="D1932" s="8" t="str">
        <f>"[i"&amp;'Input - Output'!H739&amp;"] "&amp;$D$29</f>
        <v>[iR2] Afstand tussen lokaal massamiddelpunt en onderzijde brugdek</v>
      </c>
      <c r="H1932" s="36"/>
      <c r="I1932" s="3"/>
      <c r="J1932" s="3"/>
      <c r="K1932" s="3">
        <f>'Input - Output'!H1042-('Input - Output'!H941/10^3)/2</f>
        <v>0.59299999999999997</v>
      </c>
      <c r="L1932" s="3">
        <f>('Input - Output'!H1446/10^3)/2</f>
        <v>7.0000000000000001E-3</v>
      </c>
      <c r="M1932" s="3">
        <f>'Input - Output'!H1042-('Input - Output'!H1547/10^3)/2</f>
        <v>0.59250000000000003</v>
      </c>
      <c r="N1932" s="3">
        <f>'Input - Output'!H1042-'Input - Output'!H1547/10^3-(HoogteZijflens-'Input - Output'!H1547/10^3)/2</f>
        <v>0.41749999999999998</v>
      </c>
      <c r="O1932" s="3">
        <f>('Input - Output'!H1446/10^3)+P417/2</f>
        <v>0.3</v>
      </c>
      <c r="P1932" s="3">
        <f>('Input - Output'!H1446/10^3)+P417/2</f>
        <v>0.3</v>
      </c>
      <c r="Q1932" s="3"/>
      <c r="R1932" s="119"/>
    </row>
    <row r="1933" spans="1:18" x14ac:dyDescent="0.25">
      <c r="A1933" s="820"/>
      <c r="D1933" s="8" t="str">
        <f>"[i"&amp;'Input - Output'!H740&amp;"] "&amp;$D$29</f>
        <v>[iR2] Afstand tussen lokaal massamiddelpunt en onderzijde brugdek</v>
      </c>
      <c r="H1933" s="36"/>
      <c r="I1933" s="3"/>
      <c r="J1933" s="3"/>
      <c r="K1933" s="3">
        <f>'Input - Output'!H1043-('Input - Output'!H942/10^3)/2</f>
        <v>0.59299999999999997</v>
      </c>
      <c r="L1933" s="3">
        <f>('Input - Output'!H1447/10^3)/2</f>
        <v>7.0000000000000001E-3</v>
      </c>
      <c r="M1933" s="3">
        <f>'Input - Output'!H1043-('Input - Output'!H1548/10^3)/2</f>
        <v>0.59250000000000003</v>
      </c>
      <c r="N1933" s="3">
        <f>'Input - Output'!H1043-'Input - Output'!H1548/10^3-(HoogteZijflens-'Input - Output'!H1548/10^3)/2</f>
        <v>0.41749999999999998</v>
      </c>
      <c r="O1933" s="3">
        <f>('Input - Output'!H1447/10^3)+P418/2</f>
        <v>0.3</v>
      </c>
      <c r="P1933" s="3">
        <f>('Input - Output'!H1447/10^3)+P418/2</f>
        <v>0.3</v>
      </c>
      <c r="Q1933" s="3"/>
      <c r="R1933" s="119"/>
    </row>
    <row r="1934" spans="1:18" x14ac:dyDescent="0.25">
      <c r="A1934" s="820"/>
      <c r="D1934" s="8" t="str">
        <f>"[i"&amp;'Input - Output'!H741&amp;"] "&amp;$D$29</f>
        <v>[iR2] Afstand tussen lokaal massamiddelpunt en onderzijde brugdek</v>
      </c>
      <c r="H1934" s="36"/>
      <c r="I1934" s="3"/>
      <c r="J1934" s="3"/>
      <c r="K1934" s="3">
        <f>'Input - Output'!H1044-('Input - Output'!H943/10^3)/2</f>
        <v>0.59299999999999997</v>
      </c>
      <c r="L1934" s="3">
        <f>('Input - Output'!H1448/10^3)/2</f>
        <v>7.0000000000000001E-3</v>
      </c>
      <c r="M1934" s="3">
        <f>'Input - Output'!H1044-('Input - Output'!H1549/10^3)/2</f>
        <v>0.59250000000000003</v>
      </c>
      <c r="N1934" s="3">
        <f>'Input - Output'!H1044-'Input - Output'!H1549/10^3-(HoogteZijflens-'Input - Output'!H1549/10^3)/2</f>
        <v>0.41749999999999998</v>
      </c>
      <c r="O1934" s="3">
        <f>('Input - Output'!H1448/10^3)+P419/2</f>
        <v>0.3</v>
      </c>
      <c r="P1934" s="3">
        <f>('Input - Output'!H1448/10^3)+P419/2</f>
        <v>0.3</v>
      </c>
      <c r="Q1934" s="3"/>
      <c r="R1934" s="119"/>
    </row>
    <row r="1935" spans="1:18" x14ac:dyDescent="0.25">
      <c r="A1935" s="820"/>
      <c r="D1935" s="8" t="str">
        <f>"[i"&amp;'Input - Output'!H742&amp;"] "&amp;$D$29</f>
        <v>[iR2] Afstand tussen lokaal massamiddelpunt en onderzijde brugdek</v>
      </c>
      <c r="H1935" s="36"/>
      <c r="I1935" s="3"/>
      <c r="J1935" s="3"/>
      <c r="K1935" s="3">
        <f>'Input - Output'!H1045-('Input - Output'!H944/10^3)/2</f>
        <v>0.59299999999999997</v>
      </c>
      <c r="L1935" s="3">
        <f>('Input - Output'!H1449/10^3)/2</f>
        <v>7.0000000000000001E-3</v>
      </c>
      <c r="M1935" s="3">
        <f>'Input - Output'!H1045-('Input - Output'!H1550/10^3)/2</f>
        <v>0.59250000000000003</v>
      </c>
      <c r="N1935" s="3">
        <f>'Input - Output'!H1045-'Input - Output'!H1550/10^3-(HoogteZijflens-'Input - Output'!H1550/10^3)/2</f>
        <v>0.41749999999999998</v>
      </c>
      <c r="O1935" s="3">
        <f>('Input - Output'!H1449/10^3)+P420/2</f>
        <v>0.3</v>
      </c>
      <c r="P1935" s="3">
        <f>('Input - Output'!H1449/10^3)+P420/2</f>
        <v>0.3</v>
      </c>
      <c r="Q1935" s="3"/>
      <c r="R1935" s="119"/>
    </row>
    <row r="1936" spans="1:18" x14ac:dyDescent="0.25">
      <c r="A1936" s="820"/>
      <c r="D1936" s="8" t="str">
        <f>"[i"&amp;'Input - Output'!H743&amp;"] "&amp;$D$29</f>
        <v>[iR2] Afstand tussen lokaal massamiddelpunt en onderzijde brugdek</v>
      </c>
      <c r="H1936" s="36"/>
      <c r="I1936" s="3"/>
      <c r="J1936" s="3"/>
      <c r="K1936" s="3">
        <f>'Input - Output'!H1046-('Input - Output'!H945/10^3)/2</f>
        <v>0.59299999999999997</v>
      </c>
      <c r="L1936" s="3">
        <f>('Input - Output'!H1450/10^3)/2</f>
        <v>7.0000000000000001E-3</v>
      </c>
      <c r="M1936" s="3">
        <f>'Input - Output'!H1046-('Input - Output'!H1551/10^3)/2</f>
        <v>0.59250000000000003</v>
      </c>
      <c r="N1936" s="3">
        <f>'Input - Output'!H1046-'Input - Output'!H1551/10^3-(HoogteZijflens-'Input - Output'!H1551/10^3)/2</f>
        <v>0.41749999999999998</v>
      </c>
      <c r="O1936" s="3">
        <f>('Input - Output'!H1450/10^3)+P421/2</f>
        <v>0.3</v>
      </c>
      <c r="P1936" s="3">
        <f>('Input - Output'!H1450/10^3)+P421/2</f>
        <v>0.3</v>
      </c>
      <c r="Q1936" s="3"/>
      <c r="R1936" s="119"/>
    </row>
    <row r="1937" spans="1:18" x14ac:dyDescent="0.25">
      <c r="A1937" s="820"/>
      <c r="D1937" s="8" t="str">
        <f>"[i"&amp;'Input - Output'!H744&amp;"] "&amp;$D$29</f>
        <v>[iR2] Afstand tussen lokaal massamiddelpunt en onderzijde brugdek</v>
      </c>
      <c r="H1937" s="36"/>
      <c r="I1937" s="3"/>
      <c r="J1937" s="3"/>
      <c r="K1937" s="3">
        <f>'Input - Output'!H1047-('Input - Output'!H946/10^3)/2</f>
        <v>0.59299999999999997</v>
      </c>
      <c r="L1937" s="3">
        <f>('Input - Output'!H1451/10^3)/2</f>
        <v>7.0000000000000001E-3</v>
      </c>
      <c r="M1937" s="3">
        <f>'Input - Output'!H1047-('Input - Output'!H1552/10^3)/2</f>
        <v>0.59250000000000003</v>
      </c>
      <c r="N1937" s="3">
        <f>'Input - Output'!H1047-'Input - Output'!H1552/10^3-(HoogteZijflens-'Input - Output'!H1552/10^3)/2</f>
        <v>0.41749999999999998</v>
      </c>
      <c r="O1937" s="3">
        <f>('Input - Output'!H1451/10^3)+P422/2</f>
        <v>0.3</v>
      </c>
      <c r="P1937" s="3">
        <f>('Input - Output'!H1451/10^3)+P422/2</f>
        <v>0.3</v>
      </c>
      <c r="Q1937" s="3"/>
      <c r="R1937" s="119"/>
    </row>
    <row r="1938" spans="1:18" x14ac:dyDescent="0.25">
      <c r="A1938" s="820"/>
      <c r="D1938" s="8" t="str">
        <f>"[i"&amp;'Input - Output'!H745&amp;"] "&amp;$D$29</f>
        <v>[iR2] Afstand tussen lokaal massamiddelpunt en onderzijde brugdek</v>
      </c>
      <c r="H1938" s="36"/>
      <c r="I1938" s="3"/>
      <c r="J1938" s="3"/>
      <c r="K1938" s="3">
        <f>'Input - Output'!H1048-('Input - Output'!H947/10^3)/2</f>
        <v>0.59299999999999997</v>
      </c>
      <c r="L1938" s="3">
        <f>('Input - Output'!H1452/10^3)/2</f>
        <v>7.0000000000000001E-3</v>
      </c>
      <c r="M1938" s="3">
        <f>'Input - Output'!H1048-('Input - Output'!H1553/10^3)/2</f>
        <v>0.59250000000000003</v>
      </c>
      <c r="N1938" s="3">
        <f>'Input - Output'!H1048-'Input - Output'!H1553/10^3-(HoogteZijflens-'Input - Output'!H1553/10^3)/2</f>
        <v>0.41749999999999998</v>
      </c>
      <c r="O1938" s="3">
        <f>('Input - Output'!H1452/10^3)+P423/2</f>
        <v>0.3</v>
      </c>
      <c r="P1938" s="3">
        <f>('Input - Output'!H1452/10^3)+P423/2</f>
        <v>0.3</v>
      </c>
      <c r="Q1938" s="3"/>
      <c r="R1938" s="119"/>
    </row>
    <row r="1939" spans="1:18" x14ac:dyDescent="0.25">
      <c r="A1939" s="820"/>
      <c r="D1939" s="8" t="str">
        <f>"[i"&amp;'Input - Output'!H746&amp;"] "&amp;$D$29</f>
        <v>[iR2] Afstand tussen lokaal massamiddelpunt en onderzijde brugdek</v>
      </c>
      <c r="H1939" s="36"/>
      <c r="I1939" s="3"/>
      <c r="J1939" s="3"/>
      <c r="K1939" s="3">
        <f>'Input - Output'!H1049-('Input - Output'!H948/10^3)/2</f>
        <v>0.59299999999999997</v>
      </c>
      <c r="L1939" s="3">
        <f>('Input - Output'!H1453/10^3)/2</f>
        <v>7.0000000000000001E-3</v>
      </c>
      <c r="M1939" s="3">
        <f>'Input - Output'!H1049-('Input - Output'!H1554/10^3)/2</f>
        <v>0.59250000000000003</v>
      </c>
      <c r="N1939" s="3">
        <f>'Input - Output'!H1049-'Input - Output'!H1554/10^3-(HoogteZijflens-'Input - Output'!H1554/10^3)/2</f>
        <v>0.41749999999999998</v>
      </c>
      <c r="O1939" s="3">
        <f>('Input - Output'!H1453/10^3)+P424/2</f>
        <v>0.3</v>
      </c>
      <c r="P1939" s="3">
        <f>('Input - Output'!H1453/10^3)+P424/2</f>
        <v>0.3</v>
      </c>
      <c r="Q1939" s="3"/>
      <c r="R1939" s="119"/>
    </row>
    <row r="1940" spans="1:18" x14ac:dyDescent="0.25">
      <c r="A1940" s="820"/>
      <c r="D1940" s="8" t="str">
        <f>"[i"&amp;'Input - Output'!H747&amp;"] "&amp;$D$29</f>
        <v>[iR2] Afstand tussen lokaal massamiddelpunt en onderzijde brugdek</v>
      </c>
      <c r="H1940" s="36"/>
      <c r="I1940" s="3"/>
      <c r="J1940" s="3"/>
      <c r="K1940" s="3">
        <f>'Input - Output'!H1050-('Input - Output'!H949/10^3)/2</f>
        <v>0.59299999999999997</v>
      </c>
      <c r="L1940" s="3">
        <f>('Input - Output'!H1454/10^3)/2</f>
        <v>7.0000000000000001E-3</v>
      </c>
      <c r="M1940" s="3">
        <f>'Input - Output'!H1050-('Input - Output'!H1555/10^3)/2</f>
        <v>0.59250000000000003</v>
      </c>
      <c r="N1940" s="3">
        <f>'Input - Output'!H1050-'Input - Output'!H1555/10^3-(HoogteZijflens-'Input - Output'!H1555/10^3)/2</f>
        <v>0.41749999999999998</v>
      </c>
      <c r="O1940" s="3">
        <f>('Input - Output'!H1454/10^3)+P425/2</f>
        <v>0.3</v>
      </c>
      <c r="P1940" s="3">
        <f>('Input - Output'!H1454/10^3)+P425/2</f>
        <v>0.3</v>
      </c>
      <c r="Q1940" s="3"/>
      <c r="R1940" s="119"/>
    </row>
    <row r="1941" spans="1:18" x14ac:dyDescent="0.25">
      <c r="A1941" s="820"/>
      <c r="D1941" s="8" t="str">
        <f>"[i"&amp;'Input - Output'!H748&amp;"] "&amp;$D$29</f>
        <v>[iR2] Afstand tussen lokaal massamiddelpunt en onderzijde brugdek</v>
      </c>
      <c r="H1941" s="36"/>
      <c r="I1941" s="3"/>
      <c r="J1941" s="3"/>
      <c r="K1941" s="3">
        <f>'Input - Output'!H1051-('Input - Output'!H950/10^3)/2</f>
        <v>0.59299999999999997</v>
      </c>
      <c r="L1941" s="3">
        <f>('Input - Output'!H1455/10^3)/2</f>
        <v>7.0000000000000001E-3</v>
      </c>
      <c r="M1941" s="3">
        <f>'Input - Output'!H1051-('Input - Output'!H1556/10^3)/2</f>
        <v>0.59250000000000003</v>
      </c>
      <c r="N1941" s="3">
        <f>'Input - Output'!H1051-'Input - Output'!H1556/10^3-(HoogteZijflens-'Input - Output'!H1556/10^3)/2</f>
        <v>0.41749999999999998</v>
      </c>
      <c r="O1941" s="3">
        <f>('Input - Output'!H1455/10^3)+P426/2</f>
        <v>0.3</v>
      </c>
      <c r="P1941" s="3">
        <f>('Input - Output'!H1455/10^3)+P426/2</f>
        <v>0.3</v>
      </c>
      <c r="Q1941" s="3"/>
      <c r="R1941" s="119"/>
    </row>
    <row r="1942" spans="1:18" x14ac:dyDescent="0.25">
      <c r="A1942" s="820"/>
      <c r="D1942" s="8" t="str">
        <f>"[i"&amp;'Input - Output'!H749&amp;"] "&amp;$D$29</f>
        <v>[iR2] Afstand tussen lokaal massamiddelpunt en onderzijde brugdek</v>
      </c>
      <c r="H1942" s="36"/>
      <c r="I1942" s="3"/>
      <c r="J1942" s="3"/>
      <c r="K1942" s="3">
        <f>'Input - Output'!H1052-('Input - Output'!H951/10^3)/2</f>
        <v>0.59299999999999997</v>
      </c>
      <c r="L1942" s="3">
        <f>('Input - Output'!H1456/10^3)/2</f>
        <v>7.0000000000000001E-3</v>
      </c>
      <c r="M1942" s="3">
        <f>'Input - Output'!H1052-('Input - Output'!H1557/10^3)/2</f>
        <v>0.59250000000000003</v>
      </c>
      <c r="N1942" s="3">
        <f>'Input - Output'!H1052-'Input - Output'!H1557/10^3-(HoogteZijflens-'Input - Output'!H1557/10^3)/2</f>
        <v>0.41749999999999998</v>
      </c>
      <c r="O1942" s="3">
        <f>('Input - Output'!H1456/10^3)+P427/2</f>
        <v>0.3</v>
      </c>
      <c r="P1942" s="3">
        <f>('Input - Output'!H1456/10^3)+P427/2</f>
        <v>0.3</v>
      </c>
      <c r="Q1942" s="3"/>
      <c r="R1942" s="119"/>
    </row>
    <row r="1943" spans="1:18" x14ac:dyDescent="0.25">
      <c r="A1943" s="820"/>
      <c r="D1943" s="8" t="str">
        <f>"[i"&amp;'Input - Output'!H750&amp;"] "&amp;$D$29</f>
        <v>[iR2] Afstand tussen lokaal massamiddelpunt en onderzijde brugdek</v>
      </c>
      <c r="H1943" s="36"/>
      <c r="I1943" s="3"/>
      <c r="J1943" s="3"/>
      <c r="K1943" s="3">
        <f>'Input - Output'!H1053-('Input - Output'!H952/10^3)/2</f>
        <v>0.59299999999999997</v>
      </c>
      <c r="L1943" s="3">
        <f>('Input - Output'!H1457/10^3)/2</f>
        <v>7.0000000000000001E-3</v>
      </c>
      <c r="M1943" s="3">
        <f>'Input - Output'!H1053-('Input - Output'!H1558/10^3)/2</f>
        <v>0.59250000000000003</v>
      </c>
      <c r="N1943" s="3">
        <f>'Input - Output'!H1053-'Input - Output'!H1558/10^3-(HoogteZijflens-'Input - Output'!H1558/10^3)/2</f>
        <v>0.41749999999999998</v>
      </c>
      <c r="O1943" s="3">
        <f>('Input - Output'!H1457/10^3)+P428/2</f>
        <v>0.3</v>
      </c>
      <c r="P1943" s="3">
        <f>('Input - Output'!H1457/10^3)+P428/2</f>
        <v>0.3</v>
      </c>
      <c r="Q1943" s="3"/>
      <c r="R1943" s="119"/>
    </row>
    <row r="1944" spans="1:18" x14ac:dyDescent="0.25">
      <c r="A1944" s="820"/>
      <c r="D1944" s="8" t="str">
        <f>"[i"&amp;'Input - Output'!H751&amp;"] "&amp;$D$29</f>
        <v>[iR2] Afstand tussen lokaal massamiddelpunt en onderzijde brugdek</v>
      </c>
      <c r="H1944" s="36"/>
      <c r="I1944" s="3"/>
      <c r="J1944" s="3"/>
      <c r="K1944" s="3">
        <f>'Input - Output'!H1054-('Input - Output'!H953/10^3)/2</f>
        <v>0.59299999999999997</v>
      </c>
      <c r="L1944" s="3">
        <f>('Input - Output'!H1458/10^3)/2</f>
        <v>7.0000000000000001E-3</v>
      </c>
      <c r="M1944" s="3">
        <f>'Input - Output'!H1054-('Input - Output'!H1559/10^3)/2</f>
        <v>0.59250000000000003</v>
      </c>
      <c r="N1944" s="3">
        <f>'Input - Output'!H1054-'Input - Output'!H1559/10^3-(HoogteZijflens-'Input - Output'!H1559/10^3)/2</f>
        <v>0.41749999999999998</v>
      </c>
      <c r="O1944" s="3">
        <f>('Input - Output'!H1458/10^3)+P429/2</f>
        <v>0.3</v>
      </c>
      <c r="P1944" s="3">
        <f>('Input - Output'!H1458/10^3)+P429/2</f>
        <v>0.3</v>
      </c>
      <c r="Q1944" s="3"/>
      <c r="R1944" s="119"/>
    </row>
    <row r="1945" spans="1:18" x14ac:dyDescent="0.25">
      <c r="A1945" s="820"/>
      <c r="D1945" s="8" t="str">
        <f>"[i"&amp;'Input - Output'!H752&amp;"] "&amp;$D$29</f>
        <v>[iR2] Afstand tussen lokaal massamiddelpunt en onderzijde brugdek</v>
      </c>
      <c r="H1945" s="36"/>
      <c r="I1945" s="3"/>
      <c r="J1945" s="3"/>
      <c r="K1945" s="3">
        <f>'Input - Output'!H1055-('Input - Output'!H954/10^3)/2</f>
        <v>0.59299999999999997</v>
      </c>
      <c r="L1945" s="3">
        <f>('Input - Output'!H1459/10^3)/2</f>
        <v>7.0000000000000001E-3</v>
      </c>
      <c r="M1945" s="3">
        <f>'Input - Output'!H1055-('Input - Output'!H1560/10^3)/2</f>
        <v>0.59250000000000003</v>
      </c>
      <c r="N1945" s="3">
        <f>'Input - Output'!H1055-'Input - Output'!H1560/10^3-(HoogteZijflens-'Input - Output'!H1560/10^3)/2</f>
        <v>0.41749999999999998</v>
      </c>
      <c r="O1945" s="3">
        <f>('Input - Output'!H1459/10^3)+P430/2</f>
        <v>0.3</v>
      </c>
      <c r="P1945" s="3">
        <f>('Input - Output'!H1459/10^3)+P430/2</f>
        <v>0.3</v>
      </c>
      <c r="Q1945" s="3"/>
      <c r="R1945" s="119"/>
    </row>
    <row r="1946" spans="1:18" x14ac:dyDescent="0.25">
      <c r="A1946" s="820"/>
      <c r="D1946" s="8" t="str">
        <f>"[i"&amp;'Input - Output'!H753&amp;"] "&amp;$D$29</f>
        <v>[iR2] Afstand tussen lokaal massamiddelpunt en onderzijde brugdek</v>
      </c>
      <c r="H1946" s="36"/>
      <c r="I1946" s="3"/>
      <c r="J1946" s="3"/>
      <c r="K1946" s="3">
        <f>'Input - Output'!H1056-('Input - Output'!H955/10^3)/2</f>
        <v>0.59299999999999997</v>
      </c>
      <c r="L1946" s="3">
        <f>('Input - Output'!H1460/10^3)/2</f>
        <v>7.0000000000000001E-3</v>
      </c>
      <c r="M1946" s="3">
        <f>'Input - Output'!H1056-('Input - Output'!H1561/10^3)/2</f>
        <v>0.59250000000000003</v>
      </c>
      <c r="N1946" s="3">
        <f>'Input - Output'!H1056-'Input - Output'!H1561/10^3-(HoogteZijflens-'Input - Output'!H1561/10^3)/2</f>
        <v>0.41749999999999998</v>
      </c>
      <c r="O1946" s="3">
        <f>('Input - Output'!H1460/10^3)+P431/2</f>
        <v>0.3</v>
      </c>
      <c r="P1946" s="3">
        <f>('Input - Output'!H1460/10^3)+P431/2</f>
        <v>0.3</v>
      </c>
      <c r="Q1946" s="3"/>
      <c r="R1946" s="119"/>
    </row>
    <row r="1947" spans="1:18" x14ac:dyDescent="0.25">
      <c r="A1947" s="820"/>
      <c r="D1947" s="8" t="str">
        <f>"[i"&amp;'Input - Output'!H754&amp;"] "&amp;$D$29</f>
        <v>[iR2] Afstand tussen lokaal massamiddelpunt en onderzijde brugdek</v>
      </c>
      <c r="H1947" s="36"/>
      <c r="I1947" s="3"/>
      <c r="J1947" s="3"/>
      <c r="K1947" s="3">
        <f>'Input - Output'!H1057-('Input - Output'!H956/10^3)/2</f>
        <v>0.59299999999999997</v>
      </c>
      <c r="L1947" s="3">
        <f>('Input - Output'!H1461/10^3)/2</f>
        <v>7.0000000000000001E-3</v>
      </c>
      <c r="M1947" s="3">
        <f>'Input - Output'!H1057-('Input - Output'!H1562/10^3)/2</f>
        <v>0.59250000000000003</v>
      </c>
      <c r="N1947" s="3">
        <f>'Input - Output'!H1057-'Input - Output'!H1562/10^3-(HoogteZijflens-'Input - Output'!H1562/10^3)/2</f>
        <v>0.41749999999999998</v>
      </c>
      <c r="O1947" s="3">
        <f>('Input - Output'!H1461/10^3)+P432/2</f>
        <v>0.3</v>
      </c>
      <c r="P1947" s="3">
        <f>('Input - Output'!H1461/10^3)+P432/2</f>
        <v>0.3</v>
      </c>
      <c r="Q1947" s="3"/>
      <c r="R1947" s="119"/>
    </row>
    <row r="1948" spans="1:18" x14ac:dyDescent="0.25">
      <c r="A1948" s="820"/>
      <c r="D1948" s="8" t="str">
        <f>"[i"&amp;'Input - Output'!H755&amp;"] "&amp;$D$29</f>
        <v>[iR2] Afstand tussen lokaal massamiddelpunt en onderzijde brugdek</v>
      </c>
      <c r="H1948" s="36"/>
      <c r="I1948" s="3"/>
      <c r="J1948" s="3"/>
      <c r="K1948" s="3">
        <f>'Input - Output'!H1058-('Input - Output'!H957/10^3)/2</f>
        <v>0.59299999999999997</v>
      </c>
      <c r="L1948" s="3">
        <f>('Input - Output'!H1462/10^3)/2</f>
        <v>7.0000000000000001E-3</v>
      </c>
      <c r="M1948" s="3">
        <f>'Input - Output'!H1058-('Input - Output'!H1563/10^3)/2</f>
        <v>0.59250000000000003</v>
      </c>
      <c r="N1948" s="3">
        <f>'Input - Output'!H1058-'Input - Output'!H1563/10^3-(HoogteZijflens-'Input - Output'!H1563/10^3)/2</f>
        <v>0.41749999999999998</v>
      </c>
      <c r="O1948" s="3">
        <f>('Input - Output'!H1462/10^3)+P433/2</f>
        <v>0.3</v>
      </c>
      <c r="P1948" s="3">
        <f>('Input - Output'!H1462/10^3)+P433/2</f>
        <v>0.3</v>
      </c>
      <c r="Q1948" s="3"/>
      <c r="R1948" s="119"/>
    </row>
    <row r="1949" spans="1:18" x14ac:dyDescent="0.25">
      <c r="A1949" s="820"/>
      <c r="D1949" s="8" t="str">
        <f>"[i"&amp;'Input - Output'!H756&amp;"] "&amp;$D$29</f>
        <v>[iR2] Afstand tussen lokaal massamiddelpunt en onderzijde brugdek</v>
      </c>
      <c r="H1949" s="36"/>
      <c r="I1949" s="3"/>
      <c r="J1949" s="3"/>
      <c r="K1949" s="3">
        <f>'Input - Output'!H1059-('Input - Output'!H958/10^3)/2</f>
        <v>0.59299999999999997</v>
      </c>
      <c r="L1949" s="3">
        <f>('Input - Output'!H1463/10^3)/2</f>
        <v>7.0000000000000001E-3</v>
      </c>
      <c r="M1949" s="3">
        <f>'Input - Output'!H1059-('Input - Output'!H1564/10^3)/2</f>
        <v>0.59250000000000003</v>
      </c>
      <c r="N1949" s="3">
        <f>'Input - Output'!H1059-'Input - Output'!H1564/10^3-(HoogteZijflens-'Input - Output'!H1564/10^3)/2</f>
        <v>0.41749999999999998</v>
      </c>
      <c r="O1949" s="3">
        <f>('Input - Output'!H1463/10^3)+P434/2</f>
        <v>0.3</v>
      </c>
      <c r="P1949" s="3">
        <f>('Input - Output'!H1463/10^3)+P434/2</f>
        <v>0.3</v>
      </c>
      <c r="Q1949" s="3"/>
      <c r="R1949" s="119"/>
    </row>
    <row r="1950" spans="1:18" x14ac:dyDescent="0.25">
      <c r="A1950" s="820"/>
      <c r="D1950" s="8" t="str">
        <f>"[i"&amp;'Input - Output'!H757&amp;"] "&amp;$D$29</f>
        <v>[iR2] Afstand tussen lokaal massamiddelpunt en onderzijde brugdek</v>
      </c>
      <c r="H1950" s="36"/>
      <c r="I1950" s="3"/>
      <c r="J1950" s="3"/>
      <c r="K1950" s="3">
        <f>'Input - Output'!H1060-('Input - Output'!H959/10^3)/2</f>
        <v>0.59299999999999997</v>
      </c>
      <c r="L1950" s="3">
        <f>('Input - Output'!H1464/10^3)/2</f>
        <v>7.0000000000000001E-3</v>
      </c>
      <c r="M1950" s="3">
        <f>'Input - Output'!H1060-('Input - Output'!H1565/10^3)/2</f>
        <v>0.59250000000000003</v>
      </c>
      <c r="N1950" s="3">
        <f>'Input - Output'!H1060-'Input - Output'!H1565/10^3-(HoogteZijflens-'Input - Output'!H1565/10^3)/2</f>
        <v>0.41749999999999998</v>
      </c>
      <c r="O1950" s="3">
        <f>('Input - Output'!H1464/10^3)+P435/2</f>
        <v>0.3</v>
      </c>
      <c r="P1950" s="3">
        <f>('Input - Output'!H1464/10^3)+P435/2</f>
        <v>0.3</v>
      </c>
      <c r="Q1950" s="3"/>
      <c r="R1950" s="119"/>
    </row>
    <row r="1951" spans="1:18" x14ac:dyDescent="0.25">
      <c r="A1951" s="820"/>
      <c r="D1951" s="8" t="str">
        <f>"[i"&amp;'Input - Output'!H758&amp;"] "&amp;$D$29</f>
        <v>[iR2] Afstand tussen lokaal massamiddelpunt en onderzijde brugdek</v>
      </c>
      <c r="H1951" s="36"/>
      <c r="I1951" s="3"/>
      <c r="J1951" s="3"/>
      <c r="K1951" s="3">
        <f>'Input - Output'!H1061-('Input - Output'!H960/10^3)/2</f>
        <v>0.59299999999999997</v>
      </c>
      <c r="L1951" s="3">
        <f>('Input - Output'!H1465/10^3)/2</f>
        <v>7.0000000000000001E-3</v>
      </c>
      <c r="M1951" s="3">
        <f>'Input - Output'!H1061-('Input - Output'!H1566/10^3)/2</f>
        <v>0.59250000000000003</v>
      </c>
      <c r="N1951" s="3">
        <f>'Input - Output'!H1061-'Input - Output'!H1566/10^3-(HoogteZijflens-'Input - Output'!H1566/10^3)/2</f>
        <v>0.41749999999999998</v>
      </c>
      <c r="O1951" s="3">
        <f>('Input - Output'!H1465/10^3)+P436/2</f>
        <v>0.3</v>
      </c>
      <c r="P1951" s="3">
        <f>('Input - Output'!H1465/10^3)+P436/2</f>
        <v>0.3</v>
      </c>
      <c r="Q1951" s="3"/>
      <c r="R1951" s="119"/>
    </row>
    <row r="1952" spans="1:18" x14ac:dyDescent="0.25">
      <c r="A1952" s="820"/>
      <c r="D1952" s="8" t="str">
        <f>"[i"&amp;'Input - Output'!H759&amp;"] "&amp;$D$29</f>
        <v>[iR2] Afstand tussen lokaal massamiddelpunt en onderzijde brugdek</v>
      </c>
      <c r="H1952" s="36"/>
      <c r="I1952" s="3"/>
      <c r="J1952" s="3"/>
      <c r="K1952" s="3">
        <f>'Input - Output'!H1062-('Input - Output'!H961/10^3)/2</f>
        <v>0.59299999999999997</v>
      </c>
      <c r="L1952" s="3">
        <f>('Input - Output'!H1466/10^3)/2</f>
        <v>7.0000000000000001E-3</v>
      </c>
      <c r="M1952" s="3">
        <f>'Input - Output'!H1062-('Input - Output'!H1567/10^3)/2</f>
        <v>0.59250000000000003</v>
      </c>
      <c r="N1952" s="3">
        <f>'Input - Output'!H1062-'Input - Output'!H1567/10^3-(HoogteZijflens-'Input - Output'!H1567/10^3)/2</f>
        <v>0.41749999999999998</v>
      </c>
      <c r="O1952" s="3">
        <f>('Input - Output'!H1466/10^3)+P437/2</f>
        <v>0.3</v>
      </c>
      <c r="P1952" s="3">
        <f>('Input - Output'!H1466/10^3)+P437/2</f>
        <v>0.3</v>
      </c>
      <c r="Q1952" s="3"/>
      <c r="R1952" s="119"/>
    </row>
    <row r="1953" spans="1:18" x14ac:dyDescent="0.25">
      <c r="A1953" s="820"/>
      <c r="D1953" s="8" t="str">
        <f>"[i"&amp;'Input - Output'!H760&amp;"] "&amp;$D$29</f>
        <v>[iR2] Afstand tussen lokaal massamiddelpunt en onderzijde brugdek</v>
      </c>
      <c r="H1953" s="36"/>
      <c r="I1953" s="3"/>
      <c r="J1953" s="3"/>
      <c r="K1953" s="3">
        <f>'Input - Output'!H1063-('Input - Output'!H962/10^3)/2</f>
        <v>0.59299999999999997</v>
      </c>
      <c r="L1953" s="3">
        <f>('Input - Output'!H1467/10^3)/2</f>
        <v>7.0000000000000001E-3</v>
      </c>
      <c r="M1953" s="3">
        <f>'Input - Output'!H1063-('Input - Output'!H1568/10^3)/2</f>
        <v>0.59250000000000003</v>
      </c>
      <c r="N1953" s="3">
        <f>'Input - Output'!H1063-'Input - Output'!H1568/10^3-(HoogteZijflens-'Input - Output'!H1568/10^3)/2</f>
        <v>0.41749999999999998</v>
      </c>
      <c r="O1953" s="3">
        <f>('Input - Output'!H1467/10^3)+P438/2</f>
        <v>0.3</v>
      </c>
      <c r="P1953" s="3">
        <f>('Input - Output'!H1467/10^3)+P438/2</f>
        <v>0.3</v>
      </c>
      <c r="Q1953" s="3"/>
      <c r="R1953" s="119"/>
    </row>
    <row r="1954" spans="1:18" x14ac:dyDescent="0.25">
      <c r="A1954" s="820"/>
    </row>
    <row r="1955" spans="1:18" x14ac:dyDescent="0.25">
      <c r="A1955" s="820"/>
      <c r="D1955" s="8" t="str">
        <f>"[i"&amp;'Input - Output'!H661&amp;"] "&amp;$D$30</f>
        <v>[iR1] Statisch moment om onderzijde plaat</v>
      </c>
      <c r="G1955" s="100">
        <f>SUM(H1955:R1955)</f>
        <v>6.6535335327687337E-2</v>
      </c>
      <c r="H1955" s="36" t="str">
        <f t="shared" ref="H1955:R1955" si="302">IF(H$27=Ja,H1753*H1854,"")</f>
        <v/>
      </c>
      <c r="I1955" s="3" t="str">
        <f t="shared" si="302"/>
        <v/>
      </c>
      <c r="J1955" s="3" t="str">
        <f t="shared" si="302"/>
        <v/>
      </c>
      <c r="K1955" s="3">
        <f t="shared" si="302"/>
        <v>3.65288E-2</v>
      </c>
      <c r="L1955" s="3">
        <f t="shared" si="302"/>
        <v>3.9298944372301021E-4</v>
      </c>
      <c r="M1955" s="3">
        <f t="shared" si="302"/>
        <v>0</v>
      </c>
      <c r="N1955" s="3">
        <f t="shared" si="302"/>
        <v>0</v>
      </c>
      <c r="O1955" s="3">
        <f t="shared" si="302"/>
        <v>9.0215458839643312E-3</v>
      </c>
      <c r="P1955" s="3">
        <f t="shared" si="302"/>
        <v>2.0591999999999996E-2</v>
      </c>
      <c r="Q1955" s="3" t="str">
        <f t="shared" si="302"/>
        <v/>
      </c>
      <c r="R1955" s="119" t="str">
        <f t="shared" si="302"/>
        <v/>
      </c>
    </row>
    <row r="1956" spans="1:18" x14ac:dyDescent="0.25">
      <c r="A1956" s="820"/>
      <c r="D1956" s="8" t="str">
        <f>"[i"&amp;'Input - Output'!H662&amp;"] "&amp;$D$30</f>
        <v>[iR1] Statisch moment om onderzijde plaat</v>
      </c>
      <c r="G1956" s="100">
        <f t="shared" ref="G1956:G2019" si="303">SUM(H1956:R1956)</f>
        <v>6.6535335327687337E-2</v>
      </c>
      <c r="H1956" s="36" t="str">
        <f t="shared" ref="H1956:R1956" si="304">IF(H$27=Ja,H1754*H1855,"")</f>
        <v/>
      </c>
      <c r="I1956" s="3" t="str">
        <f t="shared" si="304"/>
        <v/>
      </c>
      <c r="J1956" s="3" t="str">
        <f t="shared" si="304"/>
        <v/>
      </c>
      <c r="K1956" s="3">
        <f t="shared" si="304"/>
        <v>3.65288E-2</v>
      </c>
      <c r="L1956" s="3">
        <f t="shared" si="304"/>
        <v>3.9298944372301021E-4</v>
      </c>
      <c r="M1956" s="3">
        <f t="shared" si="304"/>
        <v>0</v>
      </c>
      <c r="N1956" s="3">
        <f t="shared" si="304"/>
        <v>0</v>
      </c>
      <c r="O1956" s="3">
        <f t="shared" si="304"/>
        <v>9.0215458839643312E-3</v>
      </c>
      <c r="P1956" s="3">
        <f t="shared" si="304"/>
        <v>2.0591999999999996E-2</v>
      </c>
      <c r="Q1956" s="3" t="str">
        <f t="shared" si="304"/>
        <v/>
      </c>
      <c r="R1956" s="119" t="str">
        <f t="shared" si="304"/>
        <v/>
      </c>
    </row>
    <row r="1957" spans="1:18" x14ac:dyDescent="0.25">
      <c r="A1957" s="820"/>
      <c r="D1957" s="8" t="str">
        <f>"[i"&amp;'Input - Output'!H663&amp;"] "&amp;$D$30</f>
        <v>[iR1] Statisch moment om onderzijde plaat</v>
      </c>
      <c r="G1957" s="100">
        <f t="shared" si="303"/>
        <v>6.6535335327687337E-2</v>
      </c>
      <c r="H1957" s="36" t="str">
        <f t="shared" ref="H1957:R1957" si="305">IF(H$27=Ja,H1755*H1856,"")</f>
        <v/>
      </c>
      <c r="I1957" s="3" t="str">
        <f t="shared" si="305"/>
        <v/>
      </c>
      <c r="J1957" s="3" t="str">
        <f t="shared" si="305"/>
        <v/>
      </c>
      <c r="K1957" s="3">
        <f t="shared" si="305"/>
        <v>3.65288E-2</v>
      </c>
      <c r="L1957" s="3">
        <f t="shared" si="305"/>
        <v>3.9298944372301021E-4</v>
      </c>
      <c r="M1957" s="3">
        <f t="shared" si="305"/>
        <v>0</v>
      </c>
      <c r="N1957" s="3">
        <f t="shared" si="305"/>
        <v>0</v>
      </c>
      <c r="O1957" s="3">
        <f t="shared" si="305"/>
        <v>9.0215458839643312E-3</v>
      </c>
      <c r="P1957" s="3">
        <f t="shared" si="305"/>
        <v>2.0591999999999996E-2</v>
      </c>
      <c r="Q1957" s="3" t="str">
        <f t="shared" si="305"/>
        <v/>
      </c>
      <c r="R1957" s="119" t="str">
        <f t="shared" si="305"/>
        <v/>
      </c>
    </row>
    <row r="1958" spans="1:18" x14ac:dyDescent="0.25">
      <c r="A1958" s="820"/>
      <c r="D1958" s="8" t="str">
        <f>"[i"&amp;'Input - Output'!H664&amp;"] "&amp;$D$30</f>
        <v>[iR1] Statisch moment om onderzijde plaat</v>
      </c>
      <c r="G1958" s="100">
        <f t="shared" si="303"/>
        <v>6.6535335327687337E-2</v>
      </c>
      <c r="H1958" s="36" t="str">
        <f t="shared" ref="H1958:R1958" si="306">IF(H$27=Ja,H1756*H1857,"")</f>
        <v/>
      </c>
      <c r="I1958" s="3" t="str">
        <f t="shared" si="306"/>
        <v/>
      </c>
      <c r="J1958" s="3" t="str">
        <f t="shared" si="306"/>
        <v/>
      </c>
      <c r="K1958" s="3">
        <f t="shared" si="306"/>
        <v>3.65288E-2</v>
      </c>
      <c r="L1958" s="3">
        <f t="shared" si="306"/>
        <v>3.9298944372301021E-4</v>
      </c>
      <c r="M1958" s="3">
        <f t="shared" si="306"/>
        <v>0</v>
      </c>
      <c r="N1958" s="3">
        <f t="shared" si="306"/>
        <v>0</v>
      </c>
      <c r="O1958" s="3">
        <f t="shared" si="306"/>
        <v>9.0215458839643312E-3</v>
      </c>
      <c r="P1958" s="3">
        <f t="shared" si="306"/>
        <v>2.0591999999999996E-2</v>
      </c>
      <c r="Q1958" s="3" t="str">
        <f t="shared" si="306"/>
        <v/>
      </c>
      <c r="R1958" s="119" t="str">
        <f t="shared" si="306"/>
        <v/>
      </c>
    </row>
    <row r="1959" spans="1:18" x14ac:dyDescent="0.25">
      <c r="A1959" s="820"/>
      <c r="D1959" s="8" t="str">
        <f>"[i"&amp;'Input - Output'!H665&amp;"] "&amp;$D$30</f>
        <v>[iR1] Statisch moment om onderzijde plaat</v>
      </c>
      <c r="G1959" s="100">
        <f t="shared" si="303"/>
        <v>6.6535335327687337E-2</v>
      </c>
      <c r="H1959" s="36" t="str">
        <f t="shared" ref="H1959:R1959" si="307">IF(H$27=Ja,H1757*H1858,"")</f>
        <v/>
      </c>
      <c r="I1959" s="3" t="str">
        <f t="shared" si="307"/>
        <v/>
      </c>
      <c r="J1959" s="3" t="str">
        <f t="shared" si="307"/>
        <v/>
      </c>
      <c r="K1959" s="3">
        <f t="shared" si="307"/>
        <v>3.65288E-2</v>
      </c>
      <c r="L1959" s="3">
        <f t="shared" si="307"/>
        <v>3.9298944372301021E-4</v>
      </c>
      <c r="M1959" s="3">
        <f t="shared" si="307"/>
        <v>0</v>
      </c>
      <c r="N1959" s="3">
        <f t="shared" si="307"/>
        <v>0</v>
      </c>
      <c r="O1959" s="3">
        <f t="shared" si="307"/>
        <v>9.0215458839643312E-3</v>
      </c>
      <c r="P1959" s="3">
        <f t="shared" si="307"/>
        <v>2.0591999999999996E-2</v>
      </c>
      <c r="Q1959" s="3" t="str">
        <f t="shared" si="307"/>
        <v/>
      </c>
      <c r="R1959" s="119" t="str">
        <f t="shared" si="307"/>
        <v/>
      </c>
    </row>
    <row r="1960" spans="1:18" x14ac:dyDescent="0.25">
      <c r="A1960" s="820"/>
      <c r="D1960" s="8" t="str">
        <f>"[i"&amp;'Input - Output'!H666&amp;"] "&amp;$D$30</f>
        <v>[iR1] Statisch moment om onderzijde plaat</v>
      </c>
      <c r="G1960" s="100">
        <f t="shared" si="303"/>
        <v>6.6535335327687337E-2</v>
      </c>
      <c r="H1960" s="36" t="str">
        <f t="shared" ref="H1960:R1960" si="308">IF(H$27=Ja,H1758*H1859,"")</f>
        <v/>
      </c>
      <c r="I1960" s="3" t="str">
        <f t="shared" si="308"/>
        <v/>
      </c>
      <c r="J1960" s="3" t="str">
        <f t="shared" si="308"/>
        <v/>
      </c>
      <c r="K1960" s="3">
        <f t="shared" si="308"/>
        <v>3.65288E-2</v>
      </c>
      <c r="L1960" s="3">
        <f t="shared" si="308"/>
        <v>3.9298944372301021E-4</v>
      </c>
      <c r="M1960" s="3">
        <f t="shared" si="308"/>
        <v>0</v>
      </c>
      <c r="N1960" s="3">
        <f t="shared" si="308"/>
        <v>0</v>
      </c>
      <c r="O1960" s="3">
        <f t="shared" si="308"/>
        <v>9.0215458839643312E-3</v>
      </c>
      <c r="P1960" s="3">
        <f t="shared" si="308"/>
        <v>2.0591999999999996E-2</v>
      </c>
      <c r="Q1960" s="3" t="str">
        <f t="shared" si="308"/>
        <v/>
      </c>
      <c r="R1960" s="119" t="str">
        <f t="shared" si="308"/>
        <v/>
      </c>
    </row>
    <row r="1961" spans="1:18" x14ac:dyDescent="0.25">
      <c r="A1961" s="820"/>
      <c r="D1961" s="8" t="str">
        <f>"[i"&amp;'Input - Output'!H667&amp;"] "&amp;$D$30</f>
        <v>[iR1] Statisch moment om onderzijde plaat</v>
      </c>
      <c r="G1961" s="100">
        <f t="shared" si="303"/>
        <v>6.6535335327687337E-2</v>
      </c>
      <c r="H1961" s="36" t="str">
        <f t="shared" ref="H1961:R1961" si="309">IF(H$27=Ja,H1759*H1860,"")</f>
        <v/>
      </c>
      <c r="I1961" s="3" t="str">
        <f t="shared" si="309"/>
        <v/>
      </c>
      <c r="J1961" s="3" t="str">
        <f t="shared" si="309"/>
        <v/>
      </c>
      <c r="K1961" s="3">
        <f t="shared" si="309"/>
        <v>3.65288E-2</v>
      </c>
      <c r="L1961" s="3">
        <f t="shared" si="309"/>
        <v>3.9298944372301021E-4</v>
      </c>
      <c r="M1961" s="3">
        <f t="shared" si="309"/>
        <v>0</v>
      </c>
      <c r="N1961" s="3">
        <f t="shared" si="309"/>
        <v>0</v>
      </c>
      <c r="O1961" s="3">
        <f t="shared" si="309"/>
        <v>9.0215458839643312E-3</v>
      </c>
      <c r="P1961" s="3">
        <f t="shared" si="309"/>
        <v>2.0591999999999996E-2</v>
      </c>
      <c r="Q1961" s="3" t="str">
        <f t="shared" si="309"/>
        <v/>
      </c>
      <c r="R1961" s="119" t="str">
        <f t="shared" si="309"/>
        <v/>
      </c>
    </row>
    <row r="1962" spans="1:18" x14ac:dyDescent="0.25">
      <c r="A1962" s="820"/>
      <c r="D1962" s="8" t="str">
        <f>"[i"&amp;'Input - Output'!H668&amp;"] "&amp;$D$30</f>
        <v>[iR1] Statisch moment om onderzijde plaat</v>
      </c>
      <c r="G1962" s="100">
        <f t="shared" si="303"/>
        <v>6.6535335327687337E-2</v>
      </c>
      <c r="H1962" s="36" t="str">
        <f t="shared" ref="H1962:R1962" si="310">IF(H$27=Ja,H1760*H1861,"")</f>
        <v/>
      </c>
      <c r="I1962" s="3" t="str">
        <f t="shared" si="310"/>
        <v/>
      </c>
      <c r="J1962" s="3" t="str">
        <f t="shared" si="310"/>
        <v/>
      </c>
      <c r="K1962" s="3">
        <f t="shared" si="310"/>
        <v>3.65288E-2</v>
      </c>
      <c r="L1962" s="3">
        <f t="shared" si="310"/>
        <v>3.9298944372301021E-4</v>
      </c>
      <c r="M1962" s="3">
        <f t="shared" si="310"/>
        <v>0</v>
      </c>
      <c r="N1962" s="3">
        <f t="shared" si="310"/>
        <v>0</v>
      </c>
      <c r="O1962" s="3">
        <f t="shared" si="310"/>
        <v>9.0215458839643312E-3</v>
      </c>
      <c r="P1962" s="3">
        <f t="shared" si="310"/>
        <v>2.0591999999999996E-2</v>
      </c>
      <c r="Q1962" s="3" t="str">
        <f t="shared" si="310"/>
        <v/>
      </c>
      <c r="R1962" s="119" t="str">
        <f t="shared" si="310"/>
        <v/>
      </c>
    </row>
    <row r="1963" spans="1:18" x14ac:dyDescent="0.25">
      <c r="A1963" s="820"/>
      <c r="D1963" s="8" t="str">
        <f>"[i"&amp;'Input - Output'!H669&amp;"] "&amp;$D$30</f>
        <v>[iR1] Statisch moment om onderzijde plaat</v>
      </c>
      <c r="G1963" s="100">
        <f t="shared" si="303"/>
        <v>6.6535335327687337E-2</v>
      </c>
      <c r="H1963" s="36" t="str">
        <f t="shared" ref="H1963:R1963" si="311">IF(H$27=Ja,H1761*H1862,"")</f>
        <v/>
      </c>
      <c r="I1963" s="3" t="str">
        <f t="shared" si="311"/>
        <v/>
      </c>
      <c r="J1963" s="3" t="str">
        <f t="shared" si="311"/>
        <v/>
      </c>
      <c r="K1963" s="3">
        <f t="shared" si="311"/>
        <v>3.65288E-2</v>
      </c>
      <c r="L1963" s="3">
        <f t="shared" si="311"/>
        <v>3.9298944372301021E-4</v>
      </c>
      <c r="M1963" s="3">
        <f t="shared" si="311"/>
        <v>0</v>
      </c>
      <c r="N1963" s="3">
        <f t="shared" si="311"/>
        <v>0</v>
      </c>
      <c r="O1963" s="3">
        <f t="shared" si="311"/>
        <v>9.0215458839643312E-3</v>
      </c>
      <c r="P1963" s="3">
        <f t="shared" si="311"/>
        <v>2.0591999999999996E-2</v>
      </c>
      <c r="Q1963" s="3" t="str">
        <f t="shared" si="311"/>
        <v/>
      </c>
      <c r="R1963" s="119" t="str">
        <f t="shared" si="311"/>
        <v/>
      </c>
    </row>
    <row r="1964" spans="1:18" x14ac:dyDescent="0.25">
      <c r="A1964" s="820"/>
      <c r="D1964" s="8" t="str">
        <f>"[i"&amp;'Input - Output'!H670&amp;"] "&amp;$D$30</f>
        <v>[iR1] Statisch moment om onderzijde plaat</v>
      </c>
      <c r="G1964" s="100">
        <f t="shared" si="303"/>
        <v>6.6535335327687337E-2</v>
      </c>
      <c r="H1964" s="36" t="str">
        <f t="shared" ref="H1964:R1964" si="312">IF(H$27=Ja,H1762*H1863,"")</f>
        <v/>
      </c>
      <c r="I1964" s="3" t="str">
        <f t="shared" si="312"/>
        <v/>
      </c>
      <c r="J1964" s="3" t="str">
        <f t="shared" si="312"/>
        <v/>
      </c>
      <c r="K1964" s="3">
        <f t="shared" si="312"/>
        <v>3.65288E-2</v>
      </c>
      <c r="L1964" s="3">
        <f t="shared" si="312"/>
        <v>3.9298944372301021E-4</v>
      </c>
      <c r="M1964" s="3">
        <f t="shared" si="312"/>
        <v>0</v>
      </c>
      <c r="N1964" s="3">
        <f t="shared" si="312"/>
        <v>0</v>
      </c>
      <c r="O1964" s="3">
        <f t="shared" si="312"/>
        <v>9.0215458839643312E-3</v>
      </c>
      <c r="P1964" s="3">
        <f t="shared" si="312"/>
        <v>2.0591999999999996E-2</v>
      </c>
      <c r="Q1964" s="3" t="str">
        <f t="shared" si="312"/>
        <v/>
      </c>
      <c r="R1964" s="119" t="str">
        <f t="shared" si="312"/>
        <v/>
      </c>
    </row>
    <row r="1965" spans="1:18" x14ac:dyDescent="0.25">
      <c r="A1965" s="820"/>
      <c r="D1965" s="8" t="str">
        <f>"[i"&amp;'Input - Output'!H671&amp;"] "&amp;$D$30</f>
        <v>[iR1] Statisch moment om onderzijde plaat</v>
      </c>
      <c r="G1965" s="100">
        <f t="shared" si="303"/>
        <v>6.6535335327687337E-2</v>
      </c>
      <c r="H1965" s="36" t="str">
        <f t="shared" ref="H1965:R1965" si="313">IF(H$27=Ja,H1763*H1864,"")</f>
        <v/>
      </c>
      <c r="I1965" s="3" t="str">
        <f t="shared" si="313"/>
        <v/>
      </c>
      <c r="J1965" s="3" t="str">
        <f t="shared" si="313"/>
        <v/>
      </c>
      <c r="K1965" s="3">
        <f t="shared" si="313"/>
        <v>3.65288E-2</v>
      </c>
      <c r="L1965" s="3">
        <f t="shared" si="313"/>
        <v>3.9298944372301021E-4</v>
      </c>
      <c r="M1965" s="3">
        <f t="shared" si="313"/>
        <v>0</v>
      </c>
      <c r="N1965" s="3">
        <f t="shared" si="313"/>
        <v>0</v>
      </c>
      <c r="O1965" s="3">
        <f t="shared" si="313"/>
        <v>9.0215458839643312E-3</v>
      </c>
      <c r="P1965" s="3">
        <f t="shared" si="313"/>
        <v>2.0591999999999996E-2</v>
      </c>
      <c r="Q1965" s="3" t="str">
        <f t="shared" si="313"/>
        <v/>
      </c>
      <c r="R1965" s="119" t="str">
        <f t="shared" si="313"/>
        <v/>
      </c>
    </row>
    <row r="1966" spans="1:18" x14ac:dyDescent="0.25">
      <c r="A1966" s="820"/>
      <c r="D1966" s="8" t="str">
        <f>"[i"&amp;'Input - Output'!H672&amp;"] "&amp;$D$30</f>
        <v>[iR1] Statisch moment om onderzijde plaat</v>
      </c>
      <c r="G1966" s="100">
        <f t="shared" si="303"/>
        <v>6.6535335327687337E-2</v>
      </c>
      <c r="H1966" s="36" t="str">
        <f t="shared" ref="H1966:R1966" si="314">IF(H$27=Ja,H1764*H1865,"")</f>
        <v/>
      </c>
      <c r="I1966" s="3" t="str">
        <f t="shared" si="314"/>
        <v/>
      </c>
      <c r="J1966" s="3" t="str">
        <f t="shared" si="314"/>
        <v/>
      </c>
      <c r="K1966" s="3">
        <f t="shared" si="314"/>
        <v>3.65288E-2</v>
      </c>
      <c r="L1966" s="3">
        <f t="shared" si="314"/>
        <v>3.9298944372301021E-4</v>
      </c>
      <c r="M1966" s="3">
        <f t="shared" si="314"/>
        <v>0</v>
      </c>
      <c r="N1966" s="3">
        <f t="shared" si="314"/>
        <v>0</v>
      </c>
      <c r="O1966" s="3">
        <f t="shared" si="314"/>
        <v>9.0215458839643312E-3</v>
      </c>
      <c r="P1966" s="3">
        <f t="shared" si="314"/>
        <v>2.0591999999999996E-2</v>
      </c>
      <c r="Q1966" s="3" t="str">
        <f t="shared" si="314"/>
        <v/>
      </c>
      <c r="R1966" s="119" t="str">
        <f t="shared" si="314"/>
        <v/>
      </c>
    </row>
    <row r="1967" spans="1:18" x14ac:dyDescent="0.25">
      <c r="A1967" s="820"/>
      <c r="D1967" s="8" t="str">
        <f>"[i"&amp;'Input - Output'!H673&amp;"] "&amp;$D$30</f>
        <v>[iR1] Statisch moment om onderzijde plaat</v>
      </c>
      <c r="G1967" s="100">
        <f t="shared" si="303"/>
        <v>6.6535335327687337E-2</v>
      </c>
      <c r="H1967" s="36" t="str">
        <f t="shared" ref="H1967:R1967" si="315">IF(H$27=Ja,H1765*H1866,"")</f>
        <v/>
      </c>
      <c r="I1967" s="3" t="str">
        <f t="shared" si="315"/>
        <v/>
      </c>
      <c r="J1967" s="3" t="str">
        <f t="shared" si="315"/>
        <v/>
      </c>
      <c r="K1967" s="3">
        <f t="shared" si="315"/>
        <v>3.65288E-2</v>
      </c>
      <c r="L1967" s="3">
        <f t="shared" si="315"/>
        <v>3.9298944372301021E-4</v>
      </c>
      <c r="M1967" s="3">
        <f t="shared" si="315"/>
        <v>0</v>
      </c>
      <c r="N1967" s="3">
        <f t="shared" si="315"/>
        <v>0</v>
      </c>
      <c r="O1967" s="3">
        <f t="shared" si="315"/>
        <v>9.0215458839643312E-3</v>
      </c>
      <c r="P1967" s="3">
        <f t="shared" si="315"/>
        <v>2.0591999999999996E-2</v>
      </c>
      <c r="Q1967" s="3" t="str">
        <f t="shared" si="315"/>
        <v/>
      </c>
      <c r="R1967" s="119" t="str">
        <f t="shared" si="315"/>
        <v/>
      </c>
    </row>
    <row r="1968" spans="1:18" x14ac:dyDescent="0.25">
      <c r="A1968" s="820"/>
      <c r="D1968" s="8" t="str">
        <f>"[i"&amp;'Input - Output'!H674&amp;"] "&amp;$D$30</f>
        <v>[iR1] Statisch moment om onderzijde plaat</v>
      </c>
      <c r="G1968" s="100">
        <f t="shared" si="303"/>
        <v>6.6535335327687337E-2</v>
      </c>
      <c r="H1968" s="36" t="str">
        <f t="shared" ref="H1968:R1968" si="316">IF(H$27=Ja,H1766*H1867,"")</f>
        <v/>
      </c>
      <c r="I1968" s="3" t="str">
        <f t="shared" si="316"/>
        <v/>
      </c>
      <c r="J1968" s="3" t="str">
        <f t="shared" si="316"/>
        <v/>
      </c>
      <c r="K1968" s="3">
        <f t="shared" si="316"/>
        <v>3.65288E-2</v>
      </c>
      <c r="L1968" s="3">
        <f t="shared" si="316"/>
        <v>3.9298944372301021E-4</v>
      </c>
      <c r="M1968" s="3">
        <f t="shared" si="316"/>
        <v>0</v>
      </c>
      <c r="N1968" s="3">
        <f t="shared" si="316"/>
        <v>0</v>
      </c>
      <c r="O1968" s="3">
        <f t="shared" si="316"/>
        <v>9.0215458839643312E-3</v>
      </c>
      <c r="P1968" s="3">
        <f t="shared" si="316"/>
        <v>2.0591999999999996E-2</v>
      </c>
      <c r="Q1968" s="3" t="str">
        <f t="shared" si="316"/>
        <v/>
      </c>
      <c r="R1968" s="119" t="str">
        <f t="shared" si="316"/>
        <v/>
      </c>
    </row>
    <row r="1969" spans="1:18" x14ac:dyDescent="0.25">
      <c r="A1969" s="820"/>
      <c r="D1969" s="8" t="str">
        <f>"[i"&amp;'Input - Output'!H675&amp;"] "&amp;$D$30</f>
        <v>[iR1] Statisch moment om onderzijde plaat</v>
      </c>
      <c r="G1969" s="100">
        <f t="shared" si="303"/>
        <v>6.6535335327687337E-2</v>
      </c>
      <c r="H1969" s="36" t="str">
        <f t="shared" ref="H1969:R1969" si="317">IF(H$27=Ja,H1767*H1868,"")</f>
        <v/>
      </c>
      <c r="I1969" s="3" t="str">
        <f t="shared" si="317"/>
        <v/>
      </c>
      <c r="J1969" s="3" t="str">
        <f t="shared" si="317"/>
        <v/>
      </c>
      <c r="K1969" s="3">
        <f t="shared" si="317"/>
        <v>3.65288E-2</v>
      </c>
      <c r="L1969" s="3">
        <f t="shared" si="317"/>
        <v>3.9298944372301021E-4</v>
      </c>
      <c r="M1969" s="3">
        <f t="shared" si="317"/>
        <v>0</v>
      </c>
      <c r="N1969" s="3">
        <f t="shared" si="317"/>
        <v>0</v>
      </c>
      <c r="O1969" s="3">
        <f t="shared" si="317"/>
        <v>9.0215458839643312E-3</v>
      </c>
      <c r="P1969" s="3">
        <f t="shared" si="317"/>
        <v>2.0591999999999996E-2</v>
      </c>
      <c r="Q1969" s="3" t="str">
        <f t="shared" si="317"/>
        <v/>
      </c>
      <c r="R1969" s="119" t="str">
        <f t="shared" si="317"/>
        <v/>
      </c>
    </row>
    <row r="1970" spans="1:18" x14ac:dyDescent="0.25">
      <c r="A1970" s="820"/>
      <c r="D1970" s="8" t="str">
        <f>"[i"&amp;'Input - Output'!H676&amp;"] "&amp;$D$30</f>
        <v>[iR1] Statisch moment om onderzijde plaat</v>
      </c>
      <c r="G1970" s="100">
        <f t="shared" si="303"/>
        <v>6.6535335327687337E-2</v>
      </c>
      <c r="H1970" s="36" t="str">
        <f t="shared" ref="H1970:R1970" si="318">IF(H$27=Ja,H1768*H1869,"")</f>
        <v/>
      </c>
      <c r="I1970" s="3" t="str">
        <f t="shared" si="318"/>
        <v/>
      </c>
      <c r="J1970" s="3" t="str">
        <f t="shared" si="318"/>
        <v/>
      </c>
      <c r="K1970" s="3">
        <f t="shared" si="318"/>
        <v>3.65288E-2</v>
      </c>
      <c r="L1970" s="3">
        <f t="shared" si="318"/>
        <v>3.9298944372301021E-4</v>
      </c>
      <c r="M1970" s="3">
        <f t="shared" si="318"/>
        <v>0</v>
      </c>
      <c r="N1970" s="3">
        <f t="shared" si="318"/>
        <v>0</v>
      </c>
      <c r="O1970" s="3">
        <f t="shared" si="318"/>
        <v>9.0215458839643312E-3</v>
      </c>
      <c r="P1970" s="3">
        <f t="shared" si="318"/>
        <v>2.0591999999999996E-2</v>
      </c>
      <c r="Q1970" s="3" t="str">
        <f t="shared" si="318"/>
        <v/>
      </c>
      <c r="R1970" s="119" t="str">
        <f t="shared" si="318"/>
        <v/>
      </c>
    </row>
    <row r="1971" spans="1:18" x14ac:dyDescent="0.25">
      <c r="A1971" s="820"/>
      <c r="D1971" s="8" t="str">
        <f>"[i"&amp;'Input - Output'!H677&amp;"] "&amp;$D$30</f>
        <v>[iR1] Statisch moment om onderzijde plaat</v>
      </c>
      <c r="G1971" s="100">
        <f t="shared" si="303"/>
        <v>6.6535335327687337E-2</v>
      </c>
      <c r="H1971" s="36" t="str">
        <f t="shared" ref="H1971:R1971" si="319">IF(H$27=Ja,H1769*H1870,"")</f>
        <v/>
      </c>
      <c r="I1971" s="3" t="str">
        <f t="shared" si="319"/>
        <v/>
      </c>
      <c r="J1971" s="3" t="str">
        <f t="shared" si="319"/>
        <v/>
      </c>
      <c r="K1971" s="3">
        <f t="shared" si="319"/>
        <v>3.65288E-2</v>
      </c>
      <c r="L1971" s="3">
        <f t="shared" si="319"/>
        <v>3.9298944372301021E-4</v>
      </c>
      <c r="M1971" s="3">
        <f t="shared" si="319"/>
        <v>0</v>
      </c>
      <c r="N1971" s="3">
        <f t="shared" si="319"/>
        <v>0</v>
      </c>
      <c r="O1971" s="3">
        <f t="shared" si="319"/>
        <v>9.0215458839643312E-3</v>
      </c>
      <c r="P1971" s="3">
        <f t="shared" si="319"/>
        <v>2.0591999999999996E-2</v>
      </c>
      <c r="Q1971" s="3" t="str">
        <f t="shared" si="319"/>
        <v/>
      </c>
      <c r="R1971" s="119" t="str">
        <f t="shared" si="319"/>
        <v/>
      </c>
    </row>
    <row r="1972" spans="1:18" x14ac:dyDescent="0.25">
      <c r="A1972" s="820"/>
      <c r="D1972" s="8" t="str">
        <f>"[i"&amp;'Input - Output'!H678&amp;"] "&amp;$D$30</f>
        <v>[iR1] Statisch moment om onderzijde plaat</v>
      </c>
      <c r="G1972" s="100">
        <f t="shared" si="303"/>
        <v>6.6535335327687337E-2</v>
      </c>
      <c r="H1972" s="36" t="str">
        <f t="shared" ref="H1972:R1972" si="320">IF(H$27=Ja,H1770*H1871,"")</f>
        <v/>
      </c>
      <c r="I1972" s="3" t="str">
        <f t="shared" si="320"/>
        <v/>
      </c>
      <c r="J1972" s="3" t="str">
        <f t="shared" si="320"/>
        <v/>
      </c>
      <c r="K1972" s="3">
        <f t="shared" si="320"/>
        <v>3.65288E-2</v>
      </c>
      <c r="L1972" s="3">
        <f t="shared" si="320"/>
        <v>3.9298944372301021E-4</v>
      </c>
      <c r="M1972" s="3">
        <f t="shared" si="320"/>
        <v>0</v>
      </c>
      <c r="N1972" s="3">
        <f t="shared" si="320"/>
        <v>0</v>
      </c>
      <c r="O1972" s="3">
        <f t="shared" si="320"/>
        <v>9.0215458839643312E-3</v>
      </c>
      <c r="P1972" s="3">
        <f t="shared" si="320"/>
        <v>2.0591999999999996E-2</v>
      </c>
      <c r="Q1972" s="3" t="str">
        <f t="shared" si="320"/>
        <v/>
      </c>
      <c r="R1972" s="119" t="str">
        <f t="shared" si="320"/>
        <v/>
      </c>
    </row>
    <row r="1973" spans="1:18" x14ac:dyDescent="0.25">
      <c r="A1973" s="820"/>
      <c r="D1973" s="8" t="str">
        <f>"[i"&amp;'Input - Output'!H679&amp;"] "&amp;$D$30</f>
        <v>[iR1] Statisch moment om onderzijde plaat</v>
      </c>
      <c r="G1973" s="100">
        <f t="shared" si="303"/>
        <v>6.6535335327687337E-2</v>
      </c>
      <c r="H1973" s="36" t="str">
        <f t="shared" ref="H1973:R1973" si="321">IF(H$27=Ja,H1771*H1872,"")</f>
        <v/>
      </c>
      <c r="I1973" s="3" t="str">
        <f t="shared" si="321"/>
        <v/>
      </c>
      <c r="J1973" s="3" t="str">
        <f t="shared" si="321"/>
        <v/>
      </c>
      <c r="K1973" s="3">
        <f t="shared" si="321"/>
        <v>3.65288E-2</v>
      </c>
      <c r="L1973" s="3">
        <f t="shared" si="321"/>
        <v>3.9298944372301021E-4</v>
      </c>
      <c r="M1973" s="3">
        <f t="shared" si="321"/>
        <v>0</v>
      </c>
      <c r="N1973" s="3">
        <f t="shared" si="321"/>
        <v>0</v>
      </c>
      <c r="O1973" s="3">
        <f t="shared" si="321"/>
        <v>9.0215458839643312E-3</v>
      </c>
      <c r="P1973" s="3">
        <f t="shared" si="321"/>
        <v>2.0591999999999996E-2</v>
      </c>
      <c r="Q1973" s="3" t="str">
        <f t="shared" si="321"/>
        <v/>
      </c>
      <c r="R1973" s="119" t="str">
        <f t="shared" si="321"/>
        <v/>
      </c>
    </row>
    <row r="1974" spans="1:18" x14ac:dyDescent="0.25">
      <c r="A1974" s="820"/>
      <c r="D1974" s="8" t="str">
        <f>"[i"&amp;'Input - Output'!H680&amp;"] "&amp;$D$30</f>
        <v>[iR1] Statisch moment om onderzijde plaat</v>
      </c>
      <c r="G1974" s="100">
        <f t="shared" si="303"/>
        <v>6.6535335327687337E-2</v>
      </c>
      <c r="H1974" s="36" t="str">
        <f t="shared" ref="H1974:R1974" si="322">IF(H$27=Ja,H1772*H1873,"")</f>
        <v/>
      </c>
      <c r="I1974" s="3" t="str">
        <f t="shared" si="322"/>
        <v/>
      </c>
      <c r="J1974" s="3" t="str">
        <f t="shared" si="322"/>
        <v/>
      </c>
      <c r="K1974" s="3">
        <f t="shared" si="322"/>
        <v>3.65288E-2</v>
      </c>
      <c r="L1974" s="3">
        <f t="shared" si="322"/>
        <v>3.9298944372301021E-4</v>
      </c>
      <c r="M1974" s="3">
        <f t="shared" si="322"/>
        <v>0</v>
      </c>
      <c r="N1974" s="3">
        <f t="shared" si="322"/>
        <v>0</v>
      </c>
      <c r="O1974" s="3">
        <f t="shared" si="322"/>
        <v>9.0215458839643312E-3</v>
      </c>
      <c r="P1974" s="3">
        <f t="shared" si="322"/>
        <v>2.0591999999999996E-2</v>
      </c>
      <c r="Q1974" s="3" t="str">
        <f t="shared" si="322"/>
        <v/>
      </c>
      <c r="R1974" s="119" t="str">
        <f t="shared" si="322"/>
        <v/>
      </c>
    </row>
    <row r="1975" spans="1:18" x14ac:dyDescent="0.25">
      <c r="A1975" s="820"/>
      <c r="D1975" s="8" t="str">
        <f>"[i"&amp;'Input - Output'!H681&amp;"] "&amp;$D$30</f>
        <v>[iR1] Statisch moment om onderzijde plaat</v>
      </c>
      <c r="G1975" s="100">
        <f t="shared" si="303"/>
        <v>6.6535335327687337E-2</v>
      </c>
      <c r="H1975" s="36" t="str">
        <f t="shared" ref="H1975:R1975" si="323">IF(H$27=Ja,H1773*H1874,"")</f>
        <v/>
      </c>
      <c r="I1975" s="3" t="str">
        <f t="shared" si="323"/>
        <v/>
      </c>
      <c r="J1975" s="3" t="str">
        <f t="shared" si="323"/>
        <v/>
      </c>
      <c r="K1975" s="3">
        <f t="shared" si="323"/>
        <v>3.65288E-2</v>
      </c>
      <c r="L1975" s="3">
        <f t="shared" si="323"/>
        <v>3.9298944372301021E-4</v>
      </c>
      <c r="M1975" s="3">
        <f t="shared" si="323"/>
        <v>0</v>
      </c>
      <c r="N1975" s="3">
        <f t="shared" si="323"/>
        <v>0</v>
      </c>
      <c r="O1975" s="3">
        <f t="shared" si="323"/>
        <v>9.0215458839643312E-3</v>
      </c>
      <c r="P1975" s="3">
        <f t="shared" si="323"/>
        <v>2.0591999999999996E-2</v>
      </c>
      <c r="Q1975" s="3" t="str">
        <f t="shared" si="323"/>
        <v/>
      </c>
      <c r="R1975" s="119" t="str">
        <f t="shared" si="323"/>
        <v/>
      </c>
    </row>
    <row r="1976" spans="1:18" x14ac:dyDescent="0.25">
      <c r="A1976" s="820"/>
      <c r="D1976" s="8" t="str">
        <f>"[i"&amp;'Input - Output'!H682&amp;"] "&amp;$D$30</f>
        <v>[iR1] Statisch moment om onderzijde plaat</v>
      </c>
      <c r="G1976" s="100">
        <f t="shared" si="303"/>
        <v>6.6535335327687337E-2</v>
      </c>
      <c r="H1976" s="36" t="str">
        <f t="shared" ref="H1976:R1976" si="324">IF(H$27=Ja,H1774*H1875,"")</f>
        <v/>
      </c>
      <c r="I1976" s="3" t="str">
        <f t="shared" si="324"/>
        <v/>
      </c>
      <c r="J1976" s="3" t="str">
        <f t="shared" si="324"/>
        <v/>
      </c>
      <c r="K1976" s="3">
        <f t="shared" si="324"/>
        <v>3.65288E-2</v>
      </c>
      <c r="L1976" s="3">
        <f t="shared" si="324"/>
        <v>3.9298944372301021E-4</v>
      </c>
      <c r="M1976" s="3">
        <f t="shared" si="324"/>
        <v>0</v>
      </c>
      <c r="N1976" s="3">
        <f t="shared" si="324"/>
        <v>0</v>
      </c>
      <c r="O1976" s="3">
        <f t="shared" si="324"/>
        <v>9.0215458839643312E-3</v>
      </c>
      <c r="P1976" s="3">
        <f t="shared" si="324"/>
        <v>2.0591999999999996E-2</v>
      </c>
      <c r="Q1976" s="3" t="str">
        <f t="shared" si="324"/>
        <v/>
      </c>
      <c r="R1976" s="119" t="str">
        <f t="shared" si="324"/>
        <v/>
      </c>
    </row>
    <row r="1977" spans="1:18" x14ac:dyDescent="0.25">
      <c r="A1977" s="820"/>
      <c r="D1977" s="8" t="str">
        <f>"[i"&amp;'Input - Output'!H683&amp;"] "&amp;$D$30</f>
        <v>[iR1] Statisch moment om onderzijde plaat</v>
      </c>
      <c r="G1977" s="100">
        <f t="shared" si="303"/>
        <v>6.6535335327687337E-2</v>
      </c>
      <c r="H1977" s="36" t="str">
        <f t="shared" ref="H1977:R1977" si="325">IF(H$27=Ja,H1775*H1876,"")</f>
        <v/>
      </c>
      <c r="I1977" s="3" t="str">
        <f t="shared" si="325"/>
        <v/>
      </c>
      <c r="J1977" s="3" t="str">
        <f t="shared" si="325"/>
        <v/>
      </c>
      <c r="K1977" s="3">
        <f t="shared" si="325"/>
        <v>3.65288E-2</v>
      </c>
      <c r="L1977" s="3">
        <f t="shared" si="325"/>
        <v>3.9298944372301021E-4</v>
      </c>
      <c r="M1977" s="3">
        <f t="shared" si="325"/>
        <v>0</v>
      </c>
      <c r="N1977" s="3">
        <f t="shared" si="325"/>
        <v>0</v>
      </c>
      <c r="O1977" s="3">
        <f t="shared" si="325"/>
        <v>9.0215458839643312E-3</v>
      </c>
      <c r="P1977" s="3">
        <f t="shared" si="325"/>
        <v>2.0591999999999996E-2</v>
      </c>
      <c r="Q1977" s="3" t="str">
        <f t="shared" si="325"/>
        <v/>
      </c>
      <c r="R1977" s="119" t="str">
        <f t="shared" si="325"/>
        <v/>
      </c>
    </row>
    <row r="1978" spans="1:18" x14ac:dyDescent="0.25">
      <c r="A1978" s="820"/>
      <c r="D1978" s="8" t="str">
        <f>"[i"&amp;'Input - Output'!H684&amp;"] "&amp;$D$30</f>
        <v>[iR1] Statisch moment om onderzijde plaat</v>
      </c>
      <c r="G1978" s="100">
        <f t="shared" si="303"/>
        <v>6.6535335327687337E-2</v>
      </c>
      <c r="H1978" s="36" t="str">
        <f t="shared" ref="H1978:R1978" si="326">IF(H$27=Ja,H1776*H1877,"")</f>
        <v/>
      </c>
      <c r="I1978" s="3" t="str">
        <f t="shared" si="326"/>
        <v/>
      </c>
      <c r="J1978" s="3" t="str">
        <f t="shared" si="326"/>
        <v/>
      </c>
      <c r="K1978" s="3">
        <f t="shared" si="326"/>
        <v>3.65288E-2</v>
      </c>
      <c r="L1978" s="3">
        <f t="shared" si="326"/>
        <v>3.9298944372301021E-4</v>
      </c>
      <c r="M1978" s="3">
        <f t="shared" si="326"/>
        <v>0</v>
      </c>
      <c r="N1978" s="3">
        <f t="shared" si="326"/>
        <v>0</v>
      </c>
      <c r="O1978" s="3">
        <f t="shared" si="326"/>
        <v>9.0215458839643312E-3</v>
      </c>
      <c r="P1978" s="3">
        <f t="shared" si="326"/>
        <v>2.0591999999999996E-2</v>
      </c>
      <c r="Q1978" s="3" t="str">
        <f t="shared" si="326"/>
        <v/>
      </c>
      <c r="R1978" s="119" t="str">
        <f t="shared" si="326"/>
        <v/>
      </c>
    </row>
    <row r="1979" spans="1:18" x14ac:dyDescent="0.25">
      <c r="A1979" s="820"/>
      <c r="D1979" s="8" t="str">
        <f>"[i"&amp;'Input - Output'!H685&amp;"] "&amp;$D$30</f>
        <v>[iR1] Statisch moment om onderzijde plaat</v>
      </c>
      <c r="G1979" s="100">
        <f t="shared" si="303"/>
        <v>6.6535335327687337E-2</v>
      </c>
      <c r="H1979" s="36" t="str">
        <f t="shared" ref="H1979:R1979" si="327">IF(H$27=Ja,H1777*H1878,"")</f>
        <v/>
      </c>
      <c r="I1979" s="3" t="str">
        <f t="shared" si="327"/>
        <v/>
      </c>
      <c r="J1979" s="3" t="str">
        <f t="shared" si="327"/>
        <v/>
      </c>
      <c r="K1979" s="3">
        <f t="shared" si="327"/>
        <v>3.65288E-2</v>
      </c>
      <c r="L1979" s="3">
        <f t="shared" si="327"/>
        <v>3.9298944372301021E-4</v>
      </c>
      <c r="M1979" s="3">
        <f t="shared" si="327"/>
        <v>0</v>
      </c>
      <c r="N1979" s="3">
        <f t="shared" si="327"/>
        <v>0</v>
      </c>
      <c r="O1979" s="3">
        <f t="shared" si="327"/>
        <v>9.0215458839643312E-3</v>
      </c>
      <c r="P1979" s="3">
        <f t="shared" si="327"/>
        <v>2.0591999999999996E-2</v>
      </c>
      <c r="Q1979" s="3" t="str">
        <f t="shared" si="327"/>
        <v/>
      </c>
      <c r="R1979" s="119" t="str">
        <f t="shared" si="327"/>
        <v/>
      </c>
    </row>
    <row r="1980" spans="1:18" x14ac:dyDescent="0.25">
      <c r="A1980" s="820"/>
      <c r="D1980" s="8" t="str">
        <f>"[i"&amp;'Input - Output'!H686&amp;"] "&amp;$D$30</f>
        <v>[iR1] Statisch moment om onderzijde plaat</v>
      </c>
      <c r="G1980" s="100">
        <f t="shared" si="303"/>
        <v>6.6535335327687337E-2</v>
      </c>
      <c r="H1980" s="36" t="str">
        <f t="shared" ref="H1980:R1980" si="328">IF(H$27=Ja,H1778*H1879,"")</f>
        <v/>
      </c>
      <c r="I1980" s="3" t="str">
        <f t="shared" si="328"/>
        <v/>
      </c>
      <c r="J1980" s="3" t="str">
        <f t="shared" si="328"/>
        <v/>
      </c>
      <c r="K1980" s="3">
        <f t="shared" si="328"/>
        <v>3.65288E-2</v>
      </c>
      <c r="L1980" s="3">
        <f t="shared" si="328"/>
        <v>3.9298944372301021E-4</v>
      </c>
      <c r="M1980" s="3">
        <f t="shared" si="328"/>
        <v>0</v>
      </c>
      <c r="N1980" s="3">
        <f t="shared" si="328"/>
        <v>0</v>
      </c>
      <c r="O1980" s="3">
        <f t="shared" si="328"/>
        <v>9.0215458839643312E-3</v>
      </c>
      <c r="P1980" s="3">
        <f t="shared" si="328"/>
        <v>2.0591999999999996E-2</v>
      </c>
      <c r="Q1980" s="3" t="str">
        <f t="shared" si="328"/>
        <v/>
      </c>
      <c r="R1980" s="119" t="str">
        <f t="shared" si="328"/>
        <v/>
      </c>
    </row>
    <row r="1981" spans="1:18" x14ac:dyDescent="0.25">
      <c r="A1981" s="820"/>
      <c r="D1981" s="8" t="str">
        <f>"[i"&amp;'Input - Output'!H687&amp;"] "&amp;$D$30</f>
        <v>[iR1] Statisch moment om onderzijde plaat</v>
      </c>
      <c r="G1981" s="100">
        <f t="shared" si="303"/>
        <v>6.6535335327687337E-2</v>
      </c>
      <c r="H1981" s="36" t="str">
        <f t="shared" ref="H1981:R1981" si="329">IF(H$27=Ja,H1779*H1880,"")</f>
        <v/>
      </c>
      <c r="I1981" s="3" t="str">
        <f t="shared" si="329"/>
        <v/>
      </c>
      <c r="J1981" s="3" t="str">
        <f t="shared" si="329"/>
        <v/>
      </c>
      <c r="K1981" s="3">
        <f t="shared" si="329"/>
        <v>3.65288E-2</v>
      </c>
      <c r="L1981" s="3">
        <f t="shared" si="329"/>
        <v>3.9298944372301021E-4</v>
      </c>
      <c r="M1981" s="3">
        <f t="shared" si="329"/>
        <v>0</v>
      </c>
      <c r="N1981" s="3">
        <f t="shared" si="329"/>
        <v>0</v>
      </c>
      <c r="O1981" s="3">
        <f t="shared" si="329"/>
        <v>9.0215458839643312E-3</v>
      </c>
      <c r="P1981" s="3">
        <f t="shared" si="329"/>
        <v>2.0591999999999996E-2</v>
      </c>
      <c r="Q1981" s="3" t="str">
        <f t="shared" si="329"/>
        <v/>
      </c>
      <c r="R1981" s="119" t="str">
        <f t="shared" si="329"/>
        <v/>
      </c>
    </row>
    <row r="1982" spans="1:18" x14ac:dyDescent="0.25">
      <c r="A1982" s="820"/>
      <c r="D1982" s="8" t="str">
        <f>"[i"&amp;'Input - Output'!H688&amp;"] "&amp;$D$30</f>
        <v>[iR1] Statisch moment om onderzijde plaat</v>
      </c>
      <c r="G1982" s="100">
        <f t="shared" si="303"/>
        <v>6.6535335327687337E-2</v>
      </c>
      <c r="H1982" s="36" t="str">
        <f t="shared" ref="H1982:R1982" si="330">IF(H$27=Ja,H1780*H1881,"")</f>
        <v/>
      </c>
      <c r="I1982" s="3" t="str">
        <f t="shared" si="330"/>
        <v/>
      </c>
      <c r="J1982" s="3" t="str">
        <f t="shared" si="330"/>
        <v/>
      </c>
      <c r="K1982" s="3">
        <f t="shared" si="330"/>
        <v>3.65288E-2</v>
      </c>
      <c r="L1982" s="3">
        <f t="shared" si="330"/>
        <v>3.9298944372301021E-4</v>
      </c>
      <c r="M1982" s="3">
        <f t="shared" si="330"/>
        <v>0</v>
      </c>
      <c r="N1982" s="3">
        <f t="shared" si="330"/>
        <v>0</v>
      </c>
      <c r="O1982" s="3">
        <f t="shared" si="330"/>
        <v>9.0215458839643312E-3</v>
      </c>
      <c r="P1982" s="3">
        <f t="shared" si="330"/>
        <v>2.0591999999999996E-2</v>
      </c>
      <c r="Q1982" s="3" t="str">
        <f t="shared" si="330"/>
        <v/>
      </c>
      <c r="R1982" s="119" t="str">
        <f t="shared" si="330"/>
        <v/>
      </c>
    </row>
    <row r="1983" spans="1:18" x14ac:dyDescent="0.25">
      <c r="A1983" s="820"/>
      <c r="D1983" s="8" t="str">
        <f>"[i"&amp;'Input - Output'!H689&amp;"] "&amp;$D$30</f>
        <v>[iR1] Statisch moment om onderzijde plaat</v>
      </c>
      <c r="G1983" s="100">
        <f t="shared" si="303"/>
        <v>6.6535335327687337E-2</v>
      </c>
      <c r="H1983" s="36" t="str">
        <f t="shared" ref="H1983:R1983" si="331">IF(H$27=Ja,H1781*H1882,"")</f>
        <v/>
      </c>
      <c r="I1983" s="3" t="str">
        <f t="shared" si="331"/>
        <v/>
      </c>
      <c r="J1983" s="3" t="str">
        <f t="shared" si="331"/>
        <v/>
      </c>
      <c r="K1983" s="3">
        <f t="shared" si="331"/>
        <v>3.65288E-2</v>
      </c>
      <c r="L1983" s="3">
        <f t="shared" si="331"/>
        <v>3.9298944372301021E-4</v>
      </c>
      <c r="M1983" s="3">
        <f t="shared" si="331"/>
        <v>0</v>
      </c>
      <c r="N1983" s="3">
        <f t="shared" si="331"/>
        <v>0</v>
      </c>
      <c r="O1983" s="3">
        <f t="shared" si="331"/>
        <v>9.0215458839643312E-3</v>
      </c>
      <c r="P1983" s="3">
        <f t="shared" si="331"/>
        <v>2.0591999999999996E-2</v>
      </c>
      <c r="Q1983" s="3" t="str">
        <f t="shared" si="331"/>
        <v/>
      </c>
      <c r="R1983" s="119" t="str">
        <f t="shared" si="331"/>
        <v/>
      </c>
    </row>
    <row r="1984" spans="1:18" x14ac:dyDescent="0.25">
      <c r="A1984" s="820"/>
      <c r="D1984" s="8" t="str">
        <f>"[i"&amp;'Input - Output'!H690&amp;"] "&amp;$D$30</f>
        <v>[iR1] Statisch moment om onderzijde plaat</v>
      </c>
      <c r="G1984" s="100">
        <f t="shared" si="303"/>
        <v>6.6535335327687337E-2</v>
      </c>
      <c r="H1984" s="36" t="str">
        <f t="shared" ref="H1984:R1984" si="332">IF(H$27=Ja,H1782*H1883,"")</f>
        <v/>
      </c>
      <c r="I1984" s="3" t="str">
        <f t="shared" si="332"/>
        <v/>
      </c>
      <c r="J1984" s="3" t="str">
        <f t="shared" si="332"/>
        <v/>
      </c>
      <c r="K1984" s="3">
        <f t="shared" si="332"/>
        <v>3.65288E-2</v>
      </c>
      <c r="L1984" s="3">
        <f t="shared" si="332"/>
        <v>3.9298944372301021E-4</v>
      </c>
      <c r="M1984" s="3">
        <f t="shared" si="332"/>
        <v>0</v>
      </c>
      <c r="N1984" s="3">
        <f t="shared" si="332"/>
        <v>0</v>
      </c>
      <c r="O1984" s="3">
        <f t="shared" si="332"/>
        <v>9.0215458839643312E-3</v>
      </c>
      <c r="P1984" s="3">
        <f t="shared" si="332"/>
        <v>2.0591999999999996E-2</v>
      </c>
      <c r="Q1984" s="3" t="str">
        <f t="shared" si="332"/>
        <v/>
      </c>
      <c r="R1984" s="119" t="str">
        <f t="shared" si="332"/>
        <v/>
      </c>
    </row>
    <row r="1985" spans="1:18" x14ac:dyDescent="0.25">
      <c r="A1985" s="820"/>
      <c r="D1985" s="8" t="str">
        <f>"[i"&amp;'Input - Output'!H691&amp;"] "&amp;$D$30</f>
        <v>[iR1] Statisch moment om onderzijde plaat</v>
      </c>
      <c r="G1985" s="100">
        <f t="shared" si="303"/>
        <v>6.6535335327687337E-2</v>
      </c>
      <c r="H1985" s="36" t="str">
        <f t="shared" ref="H1985:R1985" si="333">IF(H$27=Ja,H1783*H1884,"")</f>
        <v/>
      </c>
      <c r="I1985" s="3" t="str">
        <f t="shared" si="333"/>
        <v/>
      </c>
      <c r="J1985" s="3" t="str">
        <f t="shared" si="333"/>
        <v/>
      </c>
      <c r="K1985" s="3">
        <f t="shared" si="333"/>
        <v>3.65288E-2</v>
      </c>
      <c r="L1985" s="3">
        <f t="shared" si="333"/>
        <v>3.9298944372301021E-4</v>
      </c>
      <c r="M1985" s="3">
        <f t="shared" si="333"/>
        <v>0</v>
      </c>
      <c r="N1985" s="3">
        <f t="shared" si="333"/>
        <v>0</v>
      </c>
      <c r="O1985" s="3">
        <f t="shared" si="333"/>
        <v>9.0215458839643312E-3</v>
      </c>
      <c r="P1985" s="3">
        <f t="shared" si="333"/>
        <v>2.0591999999999996E-2</v>
      </c>
      <c r="Q1985" s="3" t="str">
        <f t="shared" si="333"/>
        <v/>
      </c>
      <c r="R1985" s="119" t="str">
        <f t="shared" si="333"/>
        <v/>
      </c>
    </row>
    <row r="1986" spans="1:18" x14ac:dyDescent="0.25">
      <c r="A1986" s="820"/>
      <c r="D1986" s="8" t="str">
        <f>"[i"&amp;'Input - Output'!H692&amp;"] "&amp;$D$30</f>
        <v>[iR1] Statisch moment om onderzijde plaat</v>
      </c>
      <c r="G1986" s="100">
        <f t="shared" si="303"/>
        <v>6.6535335327687337E-2</v>
      </c>
      <c r="H1986" s="36" t="str">
        <f t="shared" ref="H1986:R1986" si="334">IF(H$27=Ja,H1784*H1885,"")</f>
        <v/>
      </c>
      <c r="I1986" s="3" t="str">
        <f t="shared" si="334"/>
        <v/>
      </c>
      <c r="J1986" s="3" t="str">
        <f t="shared" si="334"/>
        <v/>
      </c>
      <c r="K1986" s="3">
        <f t="shared" si="334"/>
        <v>3.65288E-2</v>
      </c>
      <c r="L1986" s="3">
        <f t="shared" si="334"/>
        <v>3.9298944372301021E-4</v>
      </c>
      <c r="M1986" s="3">
        <f t="shared" si="334"/>
        <v>0</v>
      </c>
      <c r="N1986" s="3">
        <f t="shared" si="334"/>
        <v>0</v>
      </c>
      <c r="O1986" s="3">
        <f t="shared" si="334"/>
        <v>9.0215458839643312E-3</v>
      </c>
      <c r="P1986" s="3">
        <f t="shared" si="334"/>
        <v>2.0591999999999996E-2</v>
      </c>
      <c r="Q1986" s="3" t="str">
        <f t="shared" si="334"/>
        <v/>
      </c>
      <c r="R1986" s="119" t="str">
        <f t="shared" si="334"/>
        <v/>
      </c>
    </row>
    <row r="1987" spans="1:18" x14ac:dyDescent="0.25">
      <c r="A1987" s="820"/>
      <c r="D1987" s="8" t="str">
        <f>"[i"&amp;'Input - Output'!H693&amp;"] "&amp;$D$30</f>
        <v>[iR1] Statisch moment om onderzijde plaat</v>
      </c>
      <c r="G1987" s="100">
        <f t="shared" si="303"/>
        <v>6.6535335327687337E-2</v>
      </c>
      <c r="H1987" s="36" t="str">
        <f t="shared" ref="H1987:R1987" si="335">IF(H$27=Ja,H1785*H1886,"")</f>
        <v/>
      </c>
      <c r="I1987" s="3" t="str">
        <f t="shared" si="335"/>
        <v/>
      </c>
      <c r="J1987" s="3" t="str">
        <f t="shared" si="335"/>
        <v/>
      </c>
      <c r="K1987" s="3">
        <f t="shared" si="335"/>
        <v>3.65288E-2</v>
      </c>
      <c r="L1987" s="3">
        <f t="shared" si="335"/>
        <v>3.9298944372301021E-4</v>
      </c>
      <c r="M1987" s="3">
        <f t="shared" si="335"/>
        <v>0</v>
      </c>
      <c r="N1987" s="3">
        <f t="shared" si="335"/>
        <v>0</v>
      </c>
      <c r="O1987" s="3">
        <f t="shared" si="335"/>
        <v>9.0215458839643312E-3</v>
      </c>
      <c r="P1987" s="3">
        <f t="shared" si="335"/>
        <v>2.0591999999999996E-2</v>
      </c>
      <c r="Q1987" s="3" t="str">
        <f t="shared" si="335"/>
        <v/>
      </c>
      <c r="R1987" s="119" t="str">
        <f t="shared" si="335"/>
        <v/>
      </c>
    </row>
    <row r="1988" spans="1:18" x14ac:dyDescent="0.25">
      <c r="A1988" s="820"/>
      <c r="D1988" s="8" t="str">
        <f>"[i"&amp;'Input - Output'!H694&amp;"] "&amp;$D$30</f>
        <v>[iR1] Statisch moment om onderzijde plaat</v>
      </c>
      <c r="G1988" s="100">
        <f t="shared" si="303"/>
        <v>6.6535335327687337E-2</v>
      </c>
      <c r="H1988" s="36" t="str">
        <f t="shared" ref="H1988:R1988" si="336">IF(H$27=Ja,H1786*H1887,"")</f>
        <v/>
      </c>
      <c r="I1988" s="3" t="str">
        <f t="shared" si="336"/>
        <v/>
      </c>
      <c r="J1988" s="3" t="str">
        <f t="shared" si="336"/>
        <v/>
      </c>
      <c r="K1988" s="3">
        <f t="shared" si="336"/>
        <v>3.65288E-2</v>
      </c>
      <c r="L1988" s="3">
        <f t="shared" si="336"/>
        <v>3.9298944372301021E-4</v>
      </c>
      <c r="M1988" s="3">
        <f t="shared" si="336"/>
        <v>0</v>
      </c>
      <c r="N1988" s="3">
        <f t="shared" si="336"/>
        <v>0</v>
      </c>
      <c r="O1988" s="3">
        <f t="shared" si="336"/>
        <v>9.0215458839643312E-3</v>
      </c>
      <c r="P1988" s="3">
        <f t="shared" si="336"/>
        <v>2.0591999999999996E-2</v>
      </c>
      <c r="Q1988" s="3" t="str">
        <f t="shared" si="336"/>
        <v/>
      </c>
      <c r="R1988" s="119" t="str">
        <f t="shared" si="336"/>
        <v/>
      </c>
    </row>
    <row r="1989" spans="1:18" x14ac:dyDescent="0.25">
      <c r="A1989" s="820"/>
      <c r="D1989" s="8" t="str">
        <f>"[i"&amp;'Input - Output'!H695&amp;"] "&amp;$D$30</f>
        <v>[iR1] Statisch moment om onderzijde plaat</v>
      </c>
      <c r="G1989" s="100">
        <f t="shared" si="303"/>
        <v>6.6535335327687337E-2</v>
      </c>
      <c r="H1989" s="36" t="str">
        <f t="shared" ref="H1989:R1989" si="337">IF(H$27=Ja,H1787*H1888,"")</f>
        <v/>
      </c>
      <c r="I1989" s="3" t="str">
        <f t="shared" si="337"/>
        <v/>
      </c>
      <c r="J1989" s="3" t="str">
        <f t="shared" si="337"/>
        <v/>
      </c>
      <c r="K1989" s="3">
        <f t="shared" si="337"/>
        <v>3.65288E-2</v>
      </c>
      <c r="L1989" s="3">
        <f t="shared" si="337"/>
        <v>3.9298944372301021E-4</v>
      </c>
      <c r="M1989" s="3">
        <f t="shared" si="337"/>
        <v>0</v>
      </c>
      <c r="N1989" s="3">
        <f t="shared" si="337"/>
        <v>0</v>
      </c>
      <c r="O1989" s="3">
        <f t="shared" si="337"/>
        <v>9.0215458839643312E-3</v>
      </c>
      <c r="P1989" s="3">
        <f t="shared" si="337"/>
        <v>2.0591999999999996E-2</v>
      </c>
      <c r="Q1989" s="3" t="str">
        <f t="shared" si="337"/>
        <v/>
      </c>
      <c r="R1989" s="119" t="str">
        <f t="shared" si="337"/>
        <v/>
      </c>
    </row>
    <row r="1990" spans="1:18" x14ac:dyDescent="0.25">
      <c r="A1990" s="820"/>
      <c r="D1990" s="8" t="str">
        <f>"[i"&amp;'Input - Output'!H696&amp;"] "&amp;$D$30</f>
        <v>[iR1] Statisch moment om onderzijde plaat</v>
      </c>
      <c r="G1990" s="100">
        <f t="shared" si="303"/>
        <v>6.6535335327687337E-2</v>
      </c>
      <c r="H1990" s="36" t="str">
        <f t="shared" ref="H1990:R1990" si="338">IF(H$27=Ja,H1788*H1889,"")</f>
        <v/>
      </c>
      <c r="I1990" s="3" t="str">
        <f t="shared" si="338"/>
        <v/>
      </c>
      <c r="J1990" s="3" t="str">
        <f t="shared" si="338"/>
        <v/>
      </c>
      <c r="K1990" s="3">
        <f t="shared" si="338"/>
        <v>3.65288E-2</v>
      </c>
      <c r="L1990" s="3">
        <f t="shared" si="338"/>
        <v>3.9298944372301021E-4</v>
      </c>
      <c r="M1990" s="3">
        <f t="shared" si="338"/>
        <v>0</v>
      </c>
      <c r="N1990" s="3">
        <f t="shared" si="338"/>
        <v>0</v>
      </c>
      <c r="O1990" s="3">
        <f t="shared" si="338"/>
        <v>9.0215458839643312E-3</v>
      </c>
      <c r="P1990" s="3">
        <f t="shared" si="338"/>
        <v>2.0591999999999996E-2</v>
      </c>
      <c r="Q1990" s="3" t="str">
        <f t="shared" si="338"/>
        <v/>
      </c>
      <c r="R1990" s="119" t="str">
        <f t="shared" si="338"/>
        <v/>
      </c>
    </row>
    <row r="1991" spans="1:18" x14ac:dyDescent="0.25">
      <c r="A1991" s="820"/>
      <c r="D1991" s="8" t="str">
        <f>"[i"&amp;'Input - Output'!H697&amp;"] "&amp;$D$30</f>
        <v>[iR2] Statisch moment om onderzijde plaat</v>
      </c>
      <c r="G1991" s="100">
        <f t="shared" si="303"/>
        <v>6.6535335327687337E-2</v>
      </c>
      <c r="H1991" s="36" t="str">
        <f t="shared" ref="H1991:R1991" si="339">IF(H$27=Ja,H1789*H1890,"")</f>
        <v/>
      </c>
      <c r="I1991" s="3" t="str">
        <f t="shared" si="339"/>
        <v/>
      </c>
      <c r="J1991" s="3" t="str">
        <f t="shared" si="339"/>
        <v/>
      </c>
      <c r="K1991" s="3">
        <f t="shared" si="339"/>
        <v>3.65288E-2</v>
      </c>
      <c r="L1991" s="3">
        <f t="shared" si="339"/>
        <v>3.9298944372301021E-4</v>
      </c>
      <c r="M1991" s="3">
        <f t="shared" si="339"/>
        <v>0</v>
      </c>
      <c r="N1991" s="3">
        <f t="shared" si="339"/>
        <v>0</v>
      </c>
      <c r="O1991" s="3">
        <f t="shared" si="339"/>
        <v>9.0215458839643312E-3</v>
      </c>
      <c r="P1991" s="3">
        <f t="shared" si="339"/>
        <v>2.0591999999999996E-2</v>
      </c>
      <c r="Q1991" s="3" t="str">
        <f t="shared" si="339"/>
        <v/>
      </c>
      <c r="R1991" s="119" t="str">
        <f t="shared" si="339"/>
        <v/>
      </c>
    </row>
    <row r="1992" spans="1:18" x14ac:dyDescent="0.25">
      <c r="A1992" s="820"/>
      <c r="D1992" s="8" t="str">
        <f>"[i"&amp;'Input - Output'!H698&amp;"] "&amp;$D$30</f>
        <v>[iR2] Statisch moment om onderzijde plaat</v>
      </c>
      <c r="G1992" s="100">
        <f t="shared" si="303"/>
        <v>6.6535335327687337E-2</v>
      </c>
      <c r="H1992" s="36" t="str">
        <f t="shared" ref="H1992:R1992" si="340">IF(H$27=Ja,H1790*H1891,"")</f>
        <v/>
      </c>
      <c r="I1992" s="3" t="str">
        <f t="shared" si="340"/>
        <v/>
      </c>
      <c r="J1992" s="3" t="str">
        <f t="shared" si="340"/>
        <v/>
      </c>
      <c r="K1992" s="3">
        <f t="shared" si="340"/>
        <v>3.65288E-2</v>
      </c>
      <c r="L1992" s="3">
        <f t="shared" si="340"/>
        <v>3.9298944372301021E-4</v>
      </c>
      <c r="M1992" s="3">
        <f t="shared" si="340"/>
        <v>0</v>
      </c>
      <c r="N1992" s="3">
        <f t="shared" si="340"/>
        <v>0</v>
      </c>
      <c r="O1992" s="3">
        <f t="shared" si="340"/>
        <v>9.0215458839643312E-3</v>
      </c>
      <c r="P1992" s="3">
        <f t="shared" si="340"/>
        <v>2.0591999999999996E-2</v>
      </c>
      <c r="Q1992" s="3" t="str">
        <f t="shared" si="340"/>
        <v/>
      </c>
      <c r="R1992" s="119" t="str">
        <f t="shared" si="340"/>
        <v/>
      </c>
    </row>
    <row r="1993" spans="1:18" x14ac:dyDescent="0.25">
      <c r="A1993" s="820"/>
      <c r="D1993" s="8" t="str">
        <f>"[i"&amp;'Input - Output'!H699&amp;"] "&amp;$D$30</f>
        <v>[iR2] Statisch moment om onderzijde plaat</v>
      </c>
      <c r="G1993" s="100">
        <f t="shared" si="303"/>
        <v>6.6535335327687337E-2</v>
      </c>
      <c r="H1993" s="36" t="str">
        <f t="shared" ref="H1993:R1993" si="341">IF(H$27=Ja,H1791*H1892,"")</f>
        <v/>
      </c>
      <c r="I1993" s="3" t="str">
        <f t="shared" si="341"/>
        <v/>
      </c>
      <c r="J1993" s="3" t="str">
        <f t="shared" si="341"/>
        <v/>
      </c>
      <c r="K1993" s="3">
        <f t="shared" si="341"/>
        <v>3.65288E-2</v>
      </c>
      <c r="L1993" s="3">
        <f t="shared" si="341"/>
        <v>3.9298944372301021E-4</v>
      </c>
      <c r="M1993" s="3">
        <f t="shared" si="341"/>
        <v>0</v>
      </c>
      <c r="N1993" s="3">
        <f t="shared" si="341"/>
        <v>0</v>
      </c>
      <c r="O1993" s="3">
        <f t="shared" si="341"/>
        <v>9.0215458839643312E-3</v>
      </c>
      <c r="P1993" s="3">
        <f t="shared" si="341"/>
        <v>2.0591999999999996E-2</v>
      </c>
      <c r="Q1993" s="3" t="str">
        <f t="shared" si="341"/>
        <v/>
      </c>
      <c r="R1993" s="119" t="str">
        <f t="shared" si="341"/>
        <v/>
      </c>
    </row>
    <row r="1994" spans="1:18" x14ac:dyDescent="0.25">
      <c r="A1994" s="820"/>
      <c r="D1994" s="8" t="str">
        <f>"[i"&amp;'Input - Output'!H700&amp;"] "&amp;$D$30</f>
        <v>[iR2] Statisch moment om onderzijde plaat</v>
      </c>
      <c r="G1994" s="100">
        <f t="shared" si="303"/>
        <v>6.6535335327687337E-2</v>
      </c>
      <c r="H1994" s="36" t="str">
        <f t="shared" ref="H1994:R1994" si="342">IF(H$27=Ja,H1792*H1893,"")</f>
        <v/>
      </c>
      <c r="I1994" s="3" t="str">
        <f t="shared" si="342"/>
        <v/>
      </c>
      <c r="J1994" s="3" t="str">
        <f t="shared" si="342"/>
        <v/>
      </c>
      <c r="K1994" s="3">
        <f t="shared" si="342"/>
        <v>3.65288E-2</v>
      </c>
      <c r="L1994" s="3">
        <f t="shared" si="342"/>
        <v>3.9298944372301021E-4</v>
      </c>
      <c r="M1994" s="3">
        <f t="shared" si="342"/>
        <v>0</v>
      </c>
      <c r="N1994" s="3">
        <f t="shared" si="342"/>
        <v>0</v>
      </c>
      <c r="O1994" s="3">
        <f t="shared" si="342"/>
        <v>9.0215458839643312E-3</v>
      </c>
      <c r="P1994" s="3">
        <f t="shared" si="342"/>
        <v>2.0591999999999996E-2</v>
      </c>
      <c r="Q1994" s="3" t="str">
        <f t="shared" si="342"/>
        <v/>
      </c>
      <c r="R1994" s="119" t="str">
        <f t="shared" si="342"/>
        <v/>
      </c>
    </row>
    <row r="1995" spans="1:18" x14ac:dyDescent="0.25">
      <c r="A1995" s="820"/>
      <c r="D1995" s="8" t="str">
        <f>"[i"&amp;'Input - Output'!H701&amp;"] "&amp;$D$30</f>
        <v>[iR2] Statisch moment om onderzijde plaat</v>
      </c>
      <c r="G1995" s="100">
        <f t="shared" si="303"/>
        <v>6.6535335327687337E-2</v>
      </c>
      <c r="H1995" s="36" t="str">
        <f t="shared" ref="H1995:R1995" si="343">IF(H$27=Ja,H1793*H1894,"")</f>
        <v/>
      </c>
      <c r="I1995" s="3" t="str">
        <f t="shared" si="343"/>
        <v/>
      </c>
      <c r="J1995" s="3" t="str">
        <f t="shared" si="343"/>
        <v/>
      </c>
      <c r="K1995" s="3">
        <f t="shared" si="343"/>
        <v>3.65288E-2</v>
      </c>
      <c r="L1995" s="3">
        <f t="shared" si="343"/>
        <v>3.9298944372301021E-4</v>
      </c>
      <c r="M1995" s="3">
        <f t="shared" si="343"/>
        <v>0</v>
      </c>
      <c r="N1995" s="3">
        <f t="shared" si="343"/>
        <v>0</v>
      </c>
      <c r="O1995" s="3">
        <f t="shared" si="343"/>
        <v>9.0215458839643312E-3</v>
      </c>
      <c r="P1995" s="3">
        <f t="shared" si="343"/>
        <v>2.0591999999999996E-2</v>
      </c>
      <c r="Q1995" s="3" t="str">
        <f t="shared" si="343"/>
        <v/>
      </c>
      <c r="R1995" s="119" t="str">
        <f t="shared" si="343"/>
        <v/>
      </c>
    </row>
    <row r="1996" spans="1:18" x14ac:dyDescent="0.25">
      <c r="A1996" s="820"/>
      <c r="D1996" s="8" t="str">
        <f>"[i"&amp;'Input - Output'!H702&amp;"] "&amp;$D$30</f>
        <v>[iR2] Statisch moment om onderzijde plaat</v>
      </c>
      <c r="G1996" s="100">
        <f t="shared" si="303"/>
        <v>6.6535335327687337E-2</v>
      </c>
      <c r="H1996" s="36" t="str">
        <f t="shared" ref="H1996:R1996" si="344">IF(H$27=Ja,H1794*H1895,"")</f>
        <v/>
      </c>
      <c r="I1996" s="3" t="str">
        <f t="shared" si="344"/>
        <v/>
      </c>
      <c r="J1996" s="3" t="str">
        <f t="shared" si="344"/>
        <v/>
      </c>
      <c r="K1996" s="3">
        <f t="shared" si="344"/>
        <v>3.65288E-2</v>
      </c>
      <c r="L1996" s="3">
        <f t="shared" si="344"/>
        <v>3.9298944372301021E-4</v>
      </c>
      <c r="M1996" s="3">
        <f t="shared" si="344"/>
        <v>0</v>
      </c>
      <c r="N1996" s="3">
        <f t="shared" si="344"/>
        <v>0</v>
      </c>
      <c r="O1996" s="3">
        <f t="shared" si="344"/>
        <v>9.0215458839643312E-3</v>
      </c>
      <c r="P1996" s="3">
        <f t="shared" si="344"/>
        <v>2.0591999999999996E-2</v>
      </c>
      <c r="Q1996" s="3" t="str">
        <f t="shared" si="344"/>
        <v/>
      </c>
      <c r="R1996" s="119" t="str">
        <f t="shared" si="344"/>
        <v/>
      </c>
    </row>
    <row r="1997" spans="1:18" x14ac:dyDescent="0.25">
      <c r="A1997" s="820"/>
      <c r="D1997" s="8" t="str">
        <f>"[i"&amp;'Input - Output'!H703&amp;"] "&amp;$D$30</f>
        <v>[iR2] Statisch moment om onderzijde plaat</v>
      </c>
      <c r="G1997" s="100">
        <f t="shared" si="303"/>
        <v>6.6535335327687337E-2</v>
      </c>
      <c r="H1997" s="36" t="str">
        <f t="shared" ref="H1997:R1997" si="345">IF(H$27=Ja,H1795*H1896,"")</f>
        <v/>
      </c>
      <c r="I1997" s="3" t="str">
        <f t="shared" si="345"/>
        <v/>
      </c>
      <c r="J1997" s="3" t="str">
        <f t="shared" si="345"/>
        <v/>
      </c>
      <c r="K1997" s="3">
        <f t="shared" si="345"/>
        <v>3.65288E-2</v>
      </c>
      <c r="L1997" s="3">
        <f t="shared" si="345"/>
        <v>3.9298944372301021E-4</v>
      </c>
      <c r="M1997" s="3">
        <f t="shared" si="345"/>
        <v>0</v>
      </c>
      <c r="N1997" s="3">
        <f t="shared" si="345"/>
        <v>0</v>
      </c>
      <c r="O1997" s="3">
        <f t="shared" si="345"/>
        <v>9.0215458839643312E-3</v>
      </c>
      <c r="P1997" s="3">
        <f t="shared" si="345"/>
        <v>2.0591999999999996E-2</v>
      </c>
      <c r="Q1997" s="3" t="str">
        <f t="shared" si="345"/>
        <v/>
      </c>
      <c r="R1997" s="119" t="str">
        <f t="shared" si="345"/>
        <v/>
      </c>
    </row>
    <row r="1998" spans="1:18" x14ac:dyDescent="0.25">
      <c r="A1998" s="820"/>
      <c r="D1998" s="8" t="str">
        <f>"[i"&amp;'Input - Output'!H704&amp;"] "&amp;$D$30</f>
        <v>[iR2] Statisch moment om onderzijde plaat</v>
      </c>
      <c r="G1998" s="100">
        <f t="shared" si="303"/>
        <v>6.6535335327687337E-2</v>
      </c>
      <c r="H1998" s="36" t="str">
        <f t="shared" ref="H1998:R1998" si="346">IF(H$27=Ja,H1796*H1897,"")</f>
        <v/>
      </c>
      <c r="I1998" s="3" t="str">
        <f t="shared" si="346"/>
        <v/>
      </c>
      <c r="J1998" s="3" t="str">
        <f t="shared" si="346"/>
        <v/>
      </c>
      <c r="K1998" s="3">
        <f t="shared" si="346"/>
        <v>3.65288E-2</v>
      </c>
      <c r="L1998" s="3">
        <f t="shared" si="346"/>
        <v>3.9298944372301021E-4</v>
      </c>
      <c r="M1998" s="3">
        <f t="shared" si="346"/>
        <v>0</v>
      </c>
      <c r="N1998" s="3">
        <f t="shared" si="346"/>
        <v>0</v>
      </c>
      <c r="O1998" s="3">
        <f t="shared" si="346"/>
        <v>9.0215458839643312E-3</v>
      </c>
      <c r="P1998" s="3">
        <f t="shared" si="346"/>
        <v>2.0591999999999996E-2</v>
      </c>
      <c r="Q1998" s="3" t="str">
        <f t="shared" si="346"/>
        <v/>
      </c>
      <c r="R1998" s="119" t="str">
        <f t="shared" si="346"/>
        <v/>
      </c>
    </row>
    <row r="1999" spans="1:18" x14ac:dyDescent="0.25">
      <c r="A1999" s="820"/>
      <c r="D1999" s="8" t="str">
        <f>"[i"&amp;'Input - Output'!H705&amp;"] "&amp;$D$30</f>
        <v>[iR2] Statisch moment om onderzijde plaat</v>
      </c>
      <c r="G1999" s="100">
        <f t="shared" si="303"/>
        <v>6.6535335327687337E-2</v>
      </c>
      <c r="H1999" s="36" t="str">
        <f t="shared" ref="H1999:R1999" si="347">IF(H$27=Ja,H1797*H1898,"")</f>
        <v/>
      </c>
      <c r="I1999" s="3" t="str">
        <f t="shared" si="347"/>
        <v/>
      </c>
      <c r="J1999" s="3" t="str">
        <f t="shared" si="347"/>
        <v/>
      </c>
      <c r="K1999" s="3">
        <f t="shared" si="347"/>
        <v>3.65288E-2</v>
      </c>
      <c r="L1999" s="3">
        <f t="shared" si="347"/>
        <v>3.9298944372301021E-4</v>
      </c>
      <c r="M1999" s="3">
        <f t="shared" si="347"/>
        <v>0</v>
      </c>
      <c r="N1999" s="3">
        <f t="shared" si="347"/>
        <v>0</v>
      </c>
      <c r="O1999" s="3">
        <f t="shared" si="347"/>
        <v>9.0215458839643312E-3</v>
      </c>
      <c r="P1999" s="3">
        <f t="shared" si="347"/>
        <v>2.0591999999999996E-2</v>
      </c>
      <c r="Q1999" s="3" t="str">
        <f t="shared" si="347"/>
        <v/>
      </c>
      <c r="R1999" s="119" t="str">
        <f t="shared" si="347"/>
        <v/>
      </c>
    </row>
    <row r="2000" spans="1:18" x14ac:dyDescent="0.25">
      <c r="A2000" s="820"/>
      <c r="D2000" s="8" t="str">
        <f>"[i"&amp;'Input - Output'!H706&amp;"] "&amp;$D$30</f>
        <v>[iR2] Statisch moment om onderzijde plaat</v>
      </c>
      <c r="G2000" s="100">
        <f t="shared" si="303"/>
        <v>6.6535335327687337E-2</v>
      </c>
      <c r="H2000" s="36" t="str">
        <f t="shared" ref="H2000:R2000" si="348">IF(H$27=Ja,H1798*H1899,"")</f>
        <v/>
      </c>
      <c r="I2000" s="3" t="str">
        <f t="shared" si="348"/>
        <v/>
      </c>
      <c r="J2000" s="3" t="str">
        <f t="shared" si="348"/>
        <v/>
      </c>
      <c r="K2000" s="3">
        <f t="shared" si="348"/>
        <v>3.65288E-2</v>
      </c>
      <c r="L2000" s="3">
        <f t="shared" si="348"/>
        <v>3.9298944372301021E-4</v>
      </c>
      <c r="M2000" s="3">
        <f t="shared" si="348"/>
        <v>0</v>
      </c>
      <c r="N2000" s="3">
        <f t="shared" si="348"/>
        <v>0</v>
      </c>
      <c r="O2000" s="3">
        <f t="shared" si="348"/>
        <v>9.0215458839643312E-3</v>
      </c>
      <c r="P2000" s="3">
        <f t="shared" si="348"/>
        <v>2.0591999999999996E-2</v>
      </c>
      <c r="Q2000" s="3" t="str">
        <f t="shared" si="348"/>
        <v/>
      </c>
      <c r="R2000" s="119" t="str">
        <f t="shared" si="348"/>
        <v/>
      </c>
    </row>
    <row r="2001" spans="1:18" x14ac:dyDescent="0.25">
      <c r="A2001" s="820"/>
      <c r="D2001" s="8" t="str">
        <f>"[i"&amp;'Input - Output'!H707&amp;"] "&amp;$D$30</f>
        <v>[iR2] Statisch moment om onderzijde plaat</v>
      </c>
      <c r="G2001" s="100">
        <f t="shared" si="303"/>
        <v>6.6535335327687337E-2</v>
      </c>
      <c r="H2001" s="36" t="str">
        <f t="shared" ref="H2001:R2001" si="349">IF(H$27=Ja,H1799*H1900,"")</f>
        <v/>
      </c>
      <c r="I2001" s="3" t="str">
        <f t="shared" si="349"/>
        <v/>
      </c>
      <c r="J2001" s="3" t="str">
        <f t="shared" si="349"/>
        <v/>
      </c>
      <c r="K2001" s="3">
        <f t="shared" si="349"/>
        <v>3.65288E-2</v>
      </c>
      <c r="L2001" s="3">
        <f t="shared" si="349"/>
        <v>3.9298944372301021E-4</v>
      </c>
      <c r="M2001" s="3">
        <f t="shared" si="349"/>
        <v>0</v>
      </c>
      <c r="N2001" s="3">
        <f t="shared" si="349"/>
        <v>0</v>
      </c>
      <c r="O2001" s="3">
        <f t="shared" si="349"/>
        <v>9.0215458839643312E-3</v>
      </c>
      <c r="P2001" s="3">
        <f t="shared" si="349"/>
        <v>2.0591999999999996E-2</v>
      </c>
      <c r="Q2001" s="3" t="str">
        <f t="shared" si="349"/>
        <v/>
      </c>
      <c r="R2001" s="119" t="str">
        <f t="shared" si="349"/>
        <v/>
      </c>
    </row>
    <row r="2002" spans="1:18" x14ac:dyDescent="0.25">
      <c r="A2002" s="820"/>
      <c r="D2002" s="8" t="str">
        <f>"[i"&amp;'Input - Output'!H708&amp;"] "&amp;$D$30</f>
        <v>[iR2] Statisch moment om onderzijde plaat</v>
      </c>
      <c r="G2002" s="100">
        <f t="shared" si="303"/>
        <v>6.6535335327687337E-2</v>
      </c>
      <c r="H2002" s="36" t="str">
        <f t="shared" ref="H2002:R2002" si="350">IF(H$27=Ja,H1800*H1901,"")</f>
        <v/>
      </c>
      <c r="I2002" s="3" t="str">
        <f t="shared" si="350"/>
        <v/>
      </c>
      <c r="J2002" s="3" t="str">
        <f t="shared" si="350"/>
        <v/>
      </c>
      <c r="K2002" s="3">
        <f t="shared" si="350"/>
        <v>3.65288E-2</v>
      </c>
      <c r="L2002" s="3">
        <f t="shared" si="350"/>
        <v>3.9298944372301021E-4</v>
      </c>
      <c r="M2002" s="3">
        <f t="shared" si="350"/>
        <v>0</v>
      </c>
      <c r="N2002" s="3">
        <f t="shared" si="350"/>
        <v>0</v>
      </c>
      <c r="O2002" s="3">
        <f t="shared" si="350"/>
        <v>9.0215458839643312E-3</v>
      </c>
      <c r="P2002" s="3">
        <f t="shared" si="350"/>
        <v>2.0591999999999996E-2</v>
      </c>
      <c r="Q2002" s="3" t="str">
        <f t="shared" si="350"/>
        <v/>
      </c>
      <c r="R2002" s="119" t="str">
        <f t="shared" si="350"/>
        <v/>
      </c>
    </row>
    <row r="2003" spans="1:18" x14ac:dyDescent="0.25">
      <c r="A2003" s="820"/>
      <c r="D2003" s="8" t="str">
        <f>"[i"&amp;'Input - Output'!H709&amp;"] "&amp;$D$30</f>
        <v>[iR2] Statisch moment om onderzijde plaat</v>
      </c>
      <c r="G2003" s="100">
        <f t="shared" si="303"/>
        <v>6.6535335327687337E-2</v>
      </c>
      <c r="H2003" s="36" t="str">
        <f t="shared" ref="H2003:R2003" si="351">IF(H$27=Ja,H1801*H1902,"")</f>
        <v/>
      </c>
      <c r="I2003" s="3" t="str">
        <f t="shared" si="351"/>
        <v/>
      </c>
      <c r="J2003" s="3" t="str">
        <f t="shared" si="351"/>
        <v/>
      </c>
      <c r="K2003" s="3">
        <f t="shared" si="351"/>
        <v>3.65288E-2</v>
      </c>
      <c r="L2003" s="3">
        <f t="shared" si="351"/>
        <v>3.9298944372301021E-4</v>
      </c>
      <c r="M2003" s="3">
        <f t="shared" si="351"/>
        <v>0</v>
      </c>
      <c r="N2003" s="3">
        <f t="shared" si="351"/>
        <v>0</v>
      </c>
      <c r="O2003" s="3">
        <f t="shared" si="351"/>
        <v>9.0215458839643312E-3</v>
      </c>
      <c r="P2003" s="3">
        <f t="shared" si="351"/>
        <v>2.0591999999999996E-2</v>
      </c>
      <c r="Q2003" s="3" t="str">
        <f t="shared" si="351"/>
        <v/>
      </c>
      <c r="R2003" s="119" t="str">
        <f t="shared" si="351"/>
        <v/>
      </c>
    </row>
    <row r="2004" spans="1:18" x14ac:dyDescent="0.25">
      <c r="A2004" s="820"/>
      <c r="D2004" s="8" t="str">
        <f>"[i"&amp;'Input - Output'!H710&amp;"] "&amp;$D$30</f>
        <v>[iR2] Statisch moment om onderzijde plaat</v>
      </c>
      <c r="G2004" s="100">
        <f t="shared" si="303"/>
        <v>6.6535335327687337E-2</v>
      </c>
      <c r="H2004" s="36" t="str">
        <f t="shared" ref="H2004:R2004" si="352">IF(H$27=Ja,H1802*H1903,"")</f>
        <v/>
      </c>
      <c r="I2004" s="3" t="str">
        <f t="shared" si="352"/>
        <v/>
      </c>
      <c r="J2004" s="3" t="str">
        <f t="shared" si="352"/>
        <v/>
      </c>
      <c r="K2004" s="3">
        <f t="shared" si="352"/>
        <v>3.65288E-2</v>
      </c>
      <c r="L2004" s="3">
        <f t="shared" si="352"/>
        <v>3.9298944372301021E-4</v>
      </c>
      <c r="M2004" s="3">
        <f t="shared" si="352"/>
        <v>0</v>
      </c>
      <c r="N2004" s="3">
        <f t="shared" si="352"/>
        <v>0</v>
      </c>
      <c r="O2004" s="3">
        <f t="shared" si="352"/>
        <v>9.0215458839643312E-3</v>
      </c>
      <c r="P2004" s="3">
        <f t="shared" si="352"/>
        <v>2.0591999999999996E-2</v>
      </c>
      <c r="Q2004" s="3" t="str">
        <f t="shared" si="352"/>
        <v/>
      </c>
      <c r="R2004" s="119" t="str">
        <f t="shared" si="352"/>
        <v/>
      </c>
    </row>
    <row r="2005" spans="1:18" x14ac:dyDescent="0.25">
      <c r="A2005" s="820"/>
      <c r="D2005" s="8" t="str">
        <f>"[i"&amp;'Input - Output'!H711&amp;"] "&amp;$D$30</f>
        <v>[iR2] Statisch moment om onderzijde plaat</v>
      </c>
      <c r="G2005" s="100">
        <f t="shared" si="303"/>
        <v>6.6535335327687337E-2</v>
      </c>
      <c r="H2005" s="36" t="str">
        <f t="shared" ref="H2005:R2005" si="353">IF(H$27=Ja,H1803*H1904,"")</f>
        <v/>
      </c>
      <c r="I2005" s="3" t="str">
        <f t="shared" si="353"/>
        <v/>
      </c>
      <c r="J2005" s="3" t="str">
        <f t="shared" si="353"/>
        <v/>
      </c>
      <c r="K2005" s="3">
        <f t="shared" si="353"/>
        <v>3.65288E-2</v>
      </c>
      <c r="L2005" s="3">
        <f t="shared" si="353"/>
        <v>3.9298944372301021E-4</v>
      </c>
      <c r="M2005" s="3">
        <f t="shared" si="353"/>
        <v>0</v>
      </c>
      <c r="N2005" s="3">
        <f t="shared" si="353"/>
        <v>0</v>
      </c>
      <c r="O2005" s="3">
        <f t="shared" si="353"/>
        <v>9.0215458839643312E-3</v>
      </c>
      <c r="P2005" s="3">
        <f t="shared" si="353"/>
        <v>2.0591999999999996E-2</v>
      </c>
      <c r="Q2005" s="3" t="str">
        <f t="shared" si="353"/>
        <v/>
      </c>
      <c r="R2005" s="119" t="str">
        <f t="shared" si="353"/>
        <v/>
      </c>
    </row>
    <row r="2006" spans="1:18" x14ac:dyDescent="0.25">
      <c r="A2006" s="820"/>
      <c r="D2006" s="8" t="str">
        <f>"[i"&amp;'Input - Output'!H712&amp;"] "&amp;$D$30</f>
        <v>[iR2] Statisch moment om onderzijde plaat</v>
      </c>
      <c r="G2006" s="100">
        <f t="shared" si="303"/>
        <v>6.6535335327687337E-2</v>
      </c>
      <c r="H2006" s="36" t="str">
        <f t="shared" ref="H2006:R2006" si="354">IF(H$27=Ja,H1804*H1905,"")</f>
        <v/>
      </c>
      <c r="I2006" s="3" t="str">
        <f t="shared" si="354"/>
        <v/>
      </c>
      <c r="J2006" s="3" t="str">
        <f t="shared" si="354"/>
        <v/>
      </c>
      <c r="K2006" s="3">
        <f t="shared" si="354"/>
        <v>3.65288E-2</v>
      </c>
      <c r="L2006" s="3">
        <f t="shared" si="354"/>
        <v>3.9298944372301021E-4</v>
      </c>
      <c r="M2006" s="3">
        <f t="shared" si="354"/>
        <v>0</v>
      </c>
      <c r="N2006" s="3">
        <f t="shared" si="354"/>
        <v>0</v>
      </c>
      <c r="O2006" s="3">
        <f t="shared" si="354"/>
        <v>9.0215458839643312E-3</v>
      </c>
      <c r="P2006" s="3">
        <f t="shared" si="354"/>
        <v>2.0591999999999996E-2</v>
      </c>
      <c r="Q2006" s="3" t="str">
        <f t="shared" si="354"/>
        <v/>
      </c>
      <c r="R2006" s="119" t="str">
        <f t="shared" si="354"/>
        <v/>
      </c>
    </row>
    <row r="2007" spans="1:18" x14ac:dyDescent="0.25">
      <c r="A2007" s="820"/>
      <c r="D2007" s="8" t="str">
        <f>"[i"&amp;'Input - Output'!H713&amp;"] "&amp;$D$30</f>
        <v>[iR2] Statisch moment om onderzijde plaat</v>
      </c>
      <c r="G2007" s="100">
        <f t="shared" si="303"/>
        <v>6.6535335327687337E-2</v>
      </c>
      <c r="H2007" s="36" t="str">
        <f t="shared" ref="H2007:R2007" si="355">IF(H$27=Ja,H1805*H1906,"")</f>
        <v/>
      </c>
      <c r="I2007" s="3" t="str">
        <f t="shared" si="355"/>
        <v/>
      </c>
      <c r="J2007" s="3" t="str">
        <f t="shared" si="355"/>
        <v/>
      </c>
      <c r="K2007" s="3">
        <f t="shared" si="355"/>
        <v>3.65288E-2</v>
      </c>
      <c r="L2007" s="3">
        <f t="shared" si="355"/>
        <v>3.9298944372301021E-4</v>
      </c>
      <c r="M2007" s="3">
        <f t="shared" si="355"/>
        <v>0</v>
      </c>
      <c r="N2007" s="3">
        <f t="shared" si="355"/>
        <v>0</v>
      </c>
      <c r="O2007" s="3">
        <f t="shared" si="355"/>
        <v>9.0215458839643312E-3</v>
      </c>
      <c r="P2007" s="3">
        <f t="shared" si="355"/>
        <v>2.0591999999999996E-2</v>
      </c>
      <c r="Q2007" s="3" t="str">
        <f t="shared" si="355"/>
        <v/>
      </c>
      <c r="R2007" s="119" t="str">
        <f t="shared" si="355"/>
        <v/>
      </c>
    </row>
    <row r="2008" spans="1:18" x14ac:dyDescent="0.25">
      <c r="A2008" s="820"/>
      <c r="D2008" s="8" t="str">
        <f>"[i"&amp;'Input - Output'!H714&amp;"] "&amp;$D$30</f>
        <v>[iR2] Statisch moment om onderzijde plaat</v>
      </c>
      <c r="G2008" s="100">
        <f t="shared" si="303"/>
        <v>6.6535335327687337E-2</v>
      </c>
      <c r="H2008" s="36" t="str">
        <f t="shared" ref="H2008:R2008" si="356">IF(H$27=Ja,H1806*H1907,"")</f>
        <v/>
      </c>
      <c r="I2008" s="3" t="str">
        <f t="shared" si="356"/>
        <v/>
      </c>
      <c r="J2008" s="3" t="str">
        <f t="shared" si="356"/>
        <v/>
      </c>
      <c r="K2008" s="3">
        <f t="shared" si="356"/>
        <v>3.65288E-2</v>
      </c>
      <c r="L2008" s="3">
        <f t="shared" si="356"/>
        <v>3.9298944372301021E-4</v>
      </c>
      <c r="M2008" s="3">
        <f t="shared" si="356"/>
        <v>0</v>
      </c>
      <c r="N2008" s="3">
        <f t="shared" si="356"/>
        <v>0</v>
      </c>
      <c r="O2008" s="3">
        <f t="shared" si="356"/>
        <v>9.0215458839643312E-3</v>
      </c>
      <c r="P2008" s="3">
        <f t="shared" si="356"/>
        <v>2.0591999999999996E-2</v>
      </c>
      <c r="Q2008" s="3" t="str">
        <f t="shared" si="356"/>
        <v/>
      </c>
      <c r="R2008" s="119" t="str">
        <f t="shared" si="356"/>
        <v/>
      </c>
    </row>
    <row r="2009" spans="1:18" x14ac:dyDescent="0.25">
      <c r="A2009" s="820"/>
      <c r="D2009" s="8" t="str">
        <f>"[i"&amp;'Input - Output'!H715&amp;"] "&amp;$D$30</f>
        <v>[iR2] Statisch moment om onderzijde plaat</v>
      </c>
      <c r="G2009" s="100">
        <f t="shared" si="303"/>
        <v>6.6535335327687337E-2</v>
      </c>
      <c r="H2009" s="36" t="str">
        <f t="shared" ref="H2009:R2009" si="357">IF(H$27=Ja,H1807*H1908,"")</f>
        <v/>
      </c>
      <c r="I2009" s="3" t="str">
        <f t="shared" si="357"/>
        <v/>
      </c>
      <c r="J2009" s="3" t="str">
        <f t="shared" si="357"/>
        <v/>
      </c>
      <c r="K2009" s="3">
        <f t="shared" si="357"/>
        <v>3.65288E-2</v>
      </c>
      <c r="L2009" s="3">
        <f t="shared" si="357"/>
        <v>3.9298944372301021E-4</v>
      </c>
      <c r="M2009" s="3">
        <f t="shared" si="357"/>
        <v>0</v>
      </c>
      <c r="N2009" s="3">
        <f t="shared" si="357"/>
        <v>0</v>
      </c>
      <c r="O2009" s="3">
        <f t="shared" si="357"/>
        <v>9.0215458839643312E-3</v>
      </c>
      <c r="P2009" s="3">
        <f t="shared" si="357"/>
        <v>2.0591999999999996E-2</v>
      </c>
      <c r="Q2009" s="3" t="str">
        <f t="shared" si="357"/>
        <v/>
      </c>
      <c r="R2009" s="119" t="str">
        <f t="shared" si="357"/>
        <v/>
      </c>
    </row>
    <row r="2010" spans="1:18" x14ac:dyDescent="0.25">
      <c r="A2010" s="820"/>
      <c r="D2010" s="8" t="str">
        <f>"[i"&amp;'Input - Output'!H716&amp;"] "&amp;$D$30</f>
        <v>[iR2] Statisch moment om onderzijde plaat</v>
      </c>
      <c r="G2010" s="100">
        <f t="shared" si="303"/>
        <v>6.6535335327687337E-2</v>
      </c>
      <c r="H2010" s="36" t="str">
        <f t="shared" ref="H2010:R2010" si="358">IF(H$27=Ja,H1808*H1909,"")</f>
        <v/>
      </c>
      <c r="I2010" s="3" t="str">
        <f t="shared" si="358"/>
        <v/>
      </c>
      <c r="J2010" s="3" t="str">
        <f t="shared" si="358"/>
        <v/>
      </c>
      <c r="K2010" s="3">
        <f t="shared" si="358"/>
        <v>3.65288E-2</v>
      </c>
      <c r="L2010" s="3">
        <f t="shared" si="358"/>
        <v>3.9298944372301021E-4</v>
      </c>
      <c r="M2010" s="3">
        <f t="shared" si="358"/>
        <v>0</v>
      </c>
      <c r="N2010" s="3">
        <f t="shared" si="358"/>
        <v>0</v>
      </c>
      <c r="O2010" s="3">
        <f t="shared" si="358"/>
        <v>9.0215458839643312E-3</v>
      </c>
      <c r="P2010" s="3">
        <f t="shared" si="358"/>
        <v>2.0591999999999996E-2</v>
      </c>
      <c r="Q2010" s="3" t="str">
        <f t="shared" si="358"/>
        <v/>
      </c>
      <c r="R2010" s="119" t="str">
        <f t="shared" si="358"/>
        <v/>
      </c>
    </row>
    <row r="2011" spans="1:18" x14ac:dyDescent="0.25">
      <c r="A2011" s="820"/>
      <c r="D2011" s="8" t="str">
        <f>"[i"&amp;'Input - Output'!H717&amp;"] "&amp;$D$30</f>
        <v>[iR2] Statisch moment om onderzijde plaat</v>
      </c>
      <c r="G2011" s="100">
        <f t="shared" si="303"/>
        <v>6.6535335327687337E-2</v>
      </c>
      <c r="H2011" s="36" t="str">
        <f t="shared" ref="H2011:R2011" si="359">IF(H$27=Ja,H1809*H1910,"")</f>
        <v/>
      </c>
      <c r="I2011" s="3" t="str">
        <f t="shared" si="359"/>
        <v/>
      </c>
      <c r="J2011" s="3" t="str">
        <f t="shared" si="359"/>
        <v/>
      </c>
      <c r="K2011" s="3">
        <f t="shared" si="359"/>
        <v>3.65288E-2</v>
      </c>
      <c r="L2011" s="3">
        <f t="shared" si="359"/>
        <v>3.9298944372301021E-4</v>
      </c>
      <c r="M2011" s="3">
        <f t="shared" si="359"/>
        <v>0</v>
      </c>
      <c r="N2011" s="3">
        <f t="shared" si="359"/>
        <v>0</v>
      </c>
      <c r="O2011" s="3">
        <f t="shared" si="359"/>
        <v>9.0215458839643312E-3</v>
      </c>
      <c r="P2011" s="3">
        <f t="shared" si="359"/>
        <v>2.0591999999999996E-2</v>
      </c>
      <c r="Q2011" s="3" t="str">
        <f t="shared" si="359"/>
        <v/>
      </c>
      <c r="R2011" s="119" t="str">
        <f t="shared" si="359"/>
        <v/>
      </c>
    </row>
    <row r="2012" spans="1:18" x14ac:dyDescent="0.25">
      <c r="A2012" s="820"/>
      <c r="D2012" s="8" t="str">
        <f>"[i"&amp;'Input - Output'!H718&amp;"] "&amp;$D$30</f>
        <v>[iR2] Statisch moment om onderzijde plaat</v>
      </c>
      <c r="G2012" s="100">
        <f t="shared" si="303"/>
        <v>6.6535335327687337E-2</v>
      </c>
      <c r="H2012" s="36" t="str">
        <f t="shared" ref="H2012:R2012" si="360">IF(H$27=Ja,H1810*H1911,"")</f>
        <v/>
      </c>
      <c r="I2012" s="3" t="str">
        <f t="shared" si="360"/>
        <v/>
      </c>
      <c r="J2012" s="3" t="str">
        <f t="shared" si="360"/>
        <v/>
      </c>
      <c r="K2012" s="3">
        <f t="shared" si="360"/>
        <v>3.65288E-2</v>
      </c>
      <c r="L2012" s="3">
        <f t="shared" si="360"/>
        <v>3.9298944372301021E-4</v>
      </c>
      <c r="M2012" s="3">
        <f t="shared" si="360"/>
        <v>0</v>
      </c>
      <c r="N2012" s="3">
        <f t="shared" si="360"/>
        <v>0</v>
      </c>
      <c r="O2012" s="3">
        <f t="shared" si="360"/>
        <v>9.0215458839643312E-3</v>
      </c>
      <c r="P2012" s="3">
        <f t="shared" si="360"/>
        <v>2.0591999999999996E-2</v>
      </c>
      <c r="Q2012" s="3" t="str">
        <f t="shared" si="360"/>
        <v/>
      </c>
      <c r="R2012" s="119" t="str">
        <f t="shared" si="360"/>
        <v/>
      </c>
    </row>
    <row r="2013" spans="1:18" x14ac:dyDescent="0.25">
      <c r="A2013" s="820"/>
      <c r="D2013" s="8" t="str">
        <f>"[i"&amp;'Input - Output'!H719&amp;"] "&amp;$D$30</f>
        <v>[iR2] Statisch moment om onderzijde plaat</v>
      </c>
      <c r="G2013" s="100">
        <f t="shared" si="303"/>
        <v>6.6535335327687337E-2</v>
      </c>
      <c r="H2013" s="36" t="str">
        <f t="shared" ref="H2013:R2013" si="361">IF(H$27=Ja,H1811*H1912,"")</f>
        <v/>
      </c>
      <c r="I2013" s="3" t="str">
        <f t="shared" si="361"/>
        <v/>
      </c>
      <c r="J2013" s="3" t="str">
        <f t="shared" si="361"/>
        <v/>
      </c>
      <c r="K2013" s="3">
        <f t="shared" si="361"/>
        <v>3.65288E-2</v>
      </c>
      <c r="L2013" s="3">
        <f t="shared" si="361"/>
        <v>3.9298944372301021E-4</v>
      </c>
      <c r="M2013" s="3">
        <f t="shared" si="361"/>
        <v>0</v>
      </c>
      <c r="N2013" s="3">
        <f t="shared" si="361"/>
        <v>0</v>
      </c>
      <c r="O2013" s="3">
        <f t="shared" si="361"/>
        <v>9.0215458839643312E-3</v>
      </c>
      <c r="P2013" s="3">
        <f t="shared" si="361"/>
        <v>2.0591999999999996E-2</v>
      </c>
      <c r="Q2013" s="3" t="str">
        <f t="shared" si="361"/>
        <v/>
      </c>
      <c r="R2013" s="119" t="str">
        <f t="shared" si="361"/>
        <v/>
      </c>
    </row>
    <row r="2014" spans="1:18" x14ac:dyDescent="0.25">
      <c r="A2014" s="820"/>
      <c r="D2014" s="8" t="str">
        <f>"[i"&amp;'Input - Output'!H720&amp;"] "&amp;$D$30</f>
        <v>[iR2] Statisch moment om onderzijde plaat</v>
      </c>
      <c r="G2014" s="100">
        <f t="shared" si="303"/>
        <v>6.6535335327687337E-2</v>
      </c>
      <c r="H2014" s="36" t="str">
        <f t="shared" ref="H2014:R2014" si="362">IF(H$27=Ja,H1812*H1913,"")</f>
        <v/>
      </c>
      <c r="I2014" s="3" t="str">
        <f t="shared" si="362"/>
        <v/>
      </c>
      <c r="J2014" s="3" t="str">
        <f t="shared" si="362"/>
        <v/>
      </c>
      <c r="K2014" s="3">
        <f t="shared" si="362"/>
        <v>3.65288E-2</v>
      </c>
      <c r="L2014" s="3">
        <f t="shared" si="362"/>
        <v>3.9298944372301021E-4</v>
      </c>
      <c r="M2014" s="3">
        <f t="shared" si="362"/>
        <v>0</v>
      </c>
      <c r="N2014" s="3">
        <f t="shared" si="362"/>
        <v>0</v>
      </c>
      <c r="O2014" s="3">
        <f t="shared" si="362"/>
        <v>9.0215458839643312E-3</v>
      </c>
      <c r="P2014" s="3">
        <f t="shared" si="362"/>
        <v>2.0591999999999996E-2</v>
      </c>
      <c r="Q2014" s="3" t="str">
        <f t="shared" si="362"/>
        <v/>
      </c>
      <c r="R2014" s="119" t="str">
        <f t="shared" si="362"/>
        <v/>
      </c>
    </row>
    <row r="2015" spans="1:18" x14ac:dyDescent="0.25">
      <c r="A2015" s="820"/>
      <c r="D2015" s="8" t="str">
        <f>"[i"&amp;'Input - Output'!H721&amp;"] "&amp;$D$30</f>
        <v>[iR2] Statisch moment om onderzijde plaat</v>
      </c>
      <c r="G2015" s="100">
        <f t="shared" si="303"/>
        <v>6.6535335327687337E-2</v>
      </c>
      <c r="H2015" s="36" t="str">
        <f t="shared" ref="H2015:R2015" si="363">IF(H$27=Ja,H1813*H1914,"")</f>
        <v/>
      </c>
      <c r="I2015" s="3" t="str">
        <f t="shared" si="363"/>
        <v/>
      </c>
      <c r="J2015" s="3" t="str">
        <f t="shared" si="363"/>
        <v/>
      </c>
      <c r="K2015" s="3">
        <f t="shared" si="363"/>
        <v>3.65288E-2</v>
      </c>
      <c r="L2015" s="3">
        <f t="shared" si="363"/>
        <v>3.9298944372301021E-4</v>
      </c>
      <c r="M2015" s="3">
        <f t="shared" si="363"/>
        <v>0</v>
      </c>
      <c r="N2015" s="3">
        <f t="shared" si="363"/>
        <v>0</v>
      </c>
      <c r="O2015" s="3">
        <f t="shared" si="363"/>
        <v>9.0215458839643312E-3</v>
      </c>
      <c r="P2015" s="3">
        <f t="shared" si="363"/>
        <v>2.0591999999999996E-2</v>
      </c>
      <c r="Q2015" s="3" t="str">
        <f t="shared" si="363"/>
        <v/>
      </c>
      <c r="R2015" s="119" t="str">
        <f t="shared" si="363"/>
        <v/>
      </c>
    </row>
    <row r="2016" spans="1:18" x14ac:dyDescent="0.25">
      <c r="A2016" s="820"/>
      <c r="D2016" s="8" t="str">
        <f>"[i"&amp;'Input - Output'!H722&amp;"] "&amp;$D$30</f>
        <v>[iR2] Statisch moment om onderzijde plaat</v>
      </c>
      <c r="G2016" s="100">
        <f t="shared" si="303"/>
        <v>6.6535335327687337E-2</v>
      </c>
      <c r="H2016" s="36" t="str">
        <f t="shared" ref="H2016:R2016" si="364">IF(H$27=Ja,H1814*H1915,"")</f>
        <v/>
      </c>
      <c r="I2016" s="3" t="str">
        <f t="shared" si="364"/>
        <v/>
      </c>
      <c r="J2016" s="3" t="str">
        <f t="shared" si="364"/>
        <v/>
      </c>
      <c r="K2016" s="3">
        <f t="shared" si="364"/>
        <v>3.65288E-2</v>
      </c>
      <c r="L2016" s="3">
        <f t="shared" si="364"/>
        <v>3.9298944372301021E-4</v>
      </c>
      <c r="M2016" s="3">
        <f t="shared" si="364"/>
        <v>0</v>
      </c>
      <c r="N2016" s="3">
        <f t="shared" si="364"/>
        <v>0</v>
      </c>
      <c r="O2016" s="3">
        <f t="shared" si="364"/>
        <v>9.0215458839643312E-3</v>
      </c>
      <c r="P2016" s="3">
        <f t="shared" si="364"/>
        <v>2.0591999999999996E-2</v>
      </c>
      <c r="Q2016" s="3" t="str">
        <f t="shared" si="364"/>
        <v/>
      </c>
      <c r="R2016" s="119" t="str">
        <f t="shared" si="364"/>
        <v/>
      </c>
    </row>
    <row r="2017" spans="1:18" x14ac:dyDescent="0.25">
      <c r="A2017" s="820"/>
      <c r="D2017" s="8" t="str">
        <f>"[i"&amp;'Input - Output'!H723&amp;"] "&amp;$D$30</f>
        <v>[iR2] Statisch moment om onderzijde plaat</v>
      </c>
      <c r="G2017" s="100">
        <f t="shared" si="303"/>
        <v>6.6535335327687337E-2</v>
      </c>
      <c r="H2017" s="36" t="str">
        <f t="shared" ref="H2017:R2017" si="365">IF(H$27=Ja,H1815*H1916,"")</f>
        <v/>
      </c>
      <c r="I2017" s="3" t="str">
        <f t="shared" si="365"/>
        <v/>
      </c>
      <c r="J2017" s="3" t="str">
        <f t="shared" si="365"/>
        <v/>
      </c>
      <c r="K2017" s="3">
        <f t="shared" si="365"/>
        <v>3.65288E-2</v>
      </c>
      <c r="L2017" s="3">
        <f t="shared" si="365"/>
        <v>3.9298944372301021E-4</v>
      </c>
      <c r="M2017" s="3">
        <f t="shared" si="365"/>
        <v>0</v>
      </c>
      <c r="N2017" s="3">
        <f t="shared" si="365"/>
        <v>0</v>
      </c>
      <c r="O2017" s="3">
        <f t="shared" si="365"/>
        <v>9.0215458839643312E-3</v>
      </c>
      <c r="P2017" s="3">
        <f t="shared" si="365"/>
        <v>2.0591999999999996E-2</v>
      </c>
      <c r="Q2017" s="3" t="str">
        <f t="shared" si="365"/>
        <v/>
      </c>
      <c r="R2017" s="119" t="str">
        <f t="shared" si="365"/>
        <v/>
      </c>
    </row>
    <row r="2018" spans="1:18" x14ac:dyDescent="0.25">
      <c r="A2018" s="820"/>
      <c r="D2018" s="8" t="str">
        <f>"[i"&amp;'Input - Output'!H724&amp;"] "&amp;$D$30</f>
        <v>[iR2] Statisch moment om onderzijde plaat</v>
      </c>
      <c r="G2018" s="100">
        <f t="shared" si="303"/>
        <v>6.6535335327687337E-2</v>
      </c>
      <c r="H2018" s="36" t="str">
        <f t="shared" ref="H2018:R2018" si="366">IF(H$27=Ja,H1816*H1917,"")</f>
        <v/>
      </c>
      <c r="I2018" s="3" t="str">
        <f t="shared" si="366"/>
        <v/>
      </c>
      <c r="J2018" s="3" t="str">
        <f t="shared" si="366"/>
        <v/>
      </c>
      <c r="K2018" s="3">
        <f t="shared" si="366"/>
        <v>3.65288E-2</v>
      </c>
      <c r="L2018" s="3">
        <f t="shared" si="366"/>
        <v>3.9298944372301021E-4</v>
      </c>
      <c r="M2018" s="3">
        <f t="shared" si="366"/>
        <v>0</v>
      </c>
      <c r="N2018" s="3">
        <f t="shared" si="366"/>
        <v>0</v>
      </c>
      <c r="O2018" s="3">
        <f t="shared" si="366"/>
        <v>9.0215458839643312E-3</v>
      </c>
      <c r="P2018" s="3">
        <f t="shared" si="366"/>
        <v>2.0591999999999996E-2</v>
      </c>
      <c r="Q2018" s="3" t="str">
        <f t="shared" si="366"/>
        <v/>
      </c>
      <c r="R2018" s="119" t="str">
        <f t="shared" si="366"/>
        <v/>
      </c>
    </row>
    <row r="2019" spans="1:18" x14ac:dyDescent="0.25">
      <c r="A2019" s="820"/>
      <c r="D2019" s="8" t="str">
        <f>"[i"&amp;'Input - Output'!H725&amp;"] "&amp;$D$30</f>
        <v>[iR2] Statisch moment om onderzijde plaat</v>
      </c>
      <c r="G2019" s="100">
        <f t="shared" si="303"/>
        <v>6.6535335327687337E-2</v>
      </c>
      <c r="H2019" s="36" t="str">
        <f t="shared" ref="H2019:R2019" si="367">IF(H$27=Ja,H1817*H1918,"")</f>
        <v/>
      </c>
      <c r="I2019" s="3" t="str">
        <f t="shared" si="367"/>
        <v/>
      </c>
      <c r="J2019" s="3" t="str">
        <f t="shared" si="367"/>
        <v/>
      </c>
      <c r="K2019" s="3">
        <f t="shared" si="367"/>
        <v>3.65288E-2</v>
      </c>
      <c r="L2019" s="3">
        <f t="shared" si="367"/>
        <v>3.9298944372301021E-4</v>
      </c>
      <c r="M2019" s="3">
        <f t="shared" si="367"/>
        <v>0</v>
      </c>
      <c r="N2019" s="3">
        <f t="shared" si="367"/>
        <v>0</v>
      </c>
      <c r="O2019" s="3">
        <f t="shared" si="367"/>
        <v>9.0215458839643312E-3</v>
      </c>
      <c r="P2019" s="3">
        <f t="shared" si="367"/>
        <v>2.0591999999999996E-2</v>
      </c>
      <c r="Q2019" s="3" t="str">
        <f t="shared" si="367"/>
        <v/>
      </c>
      <c r="R2019" s="119" t="str">
        <f t="shared" si="367"/>
        <v/>
      </c>
    </row>
    <row r="2020" spans="1:18" x14ac:dyDescent="0.25">
      <c r="A2020" s="820"/>
      <c r="D2020" s="8" t="str">
        <f>"[i"&amp;'Input - Output'!H726&amp;"] "&amp;$D$30</f>
        <v>[iR2] Statisch moment om onderzijde plaat</v>
      </c>
      <c r="G2020" s="100">
        <f t="shared" ref="G2020:G2054" si="368">SUM(H2020:R2020)</f>
        <v>6.6535335327687337E-2</v>
      </c>
      <c r="H2020" s="36" t="str">
        <f t="shared" ref="H2020:R2020" si="369">IF(H$27=Ja,H1818*H1919,"")</f>
        <v/>
      </c>
      <c r="I2020" s="3" t="str">
        <f t="shared" si="369"/>
        <v/>
      </c>
      <c r="J2020" s="3" t="str">
        <f t="shared" si="369"/>
        <v/>
      </c>
      <c r="K2020" s="3">
        <f t="shared" si="369"/>
        <v>3.65288E-2</v>
      </c>
      <c r="L2020" s="3">
        <f t="shared" si="369"/>
        <v>3.9298944372301021E-4</v>
      </c>
      <c r="M2020" s="3">
        <f t="shared" si="369"/>
        <v>0</v>
      </c>
      <c r="N2020" s="3">
        <f t="shared" si="369"/>
        <v>0</v>
      </c>
      <c r="O2020" s="3">
        <f t="shared" si="369"/>
        <v>9.0215458839643312E-3</v>
      </c>
      <c r="P2020" s="3">
        <f t="shared" si="369"/>
        <v>2.0591999999999996E-2</v>
      </c>
      <c r="Q2020" s="3" t="str">
        <f t="shared" si="369"/>
        <v/>
      </c>
      <c r="R2020" s="119" t="str">
        <f t="shared" si="369"/>
        <v/>
      </c>
    </row>
    <row r="2021" spans="1:18" x14ac:dyDescent="0.25">
      <c r="A2021" s="820"/>
      <c r="D2021" s="8" t="str">
        <f>"[i"&amp;'Input - Output'!H727&amp;"] "&amp;$D$30</f>
        <v>[iR2] Statisch moment om onderzijde plaat</v>
      </c>
      <c r="G2021" s="100">
        <f t="shared" si="368"/>
        <v>6.6535335327687337E-2</v>
      </c>
      <c r="H2021" s="36" t="str">
        <f t="shared" ref="H2021:R2021" si="370">IF(H$27=Ja,H1819*H1920,"")</f>
        <v/>
      </c>
      <c r="I2021" s="3" t="str">
        <f t="shared" si="370"/>
        <v/>
      </c>
      <c r="J2021" s="3" t="str">
        <f t="shared" si="370"/>
        <v/>
      </c>
      <c r="K2021" s="3">
        <f t="shared" si="370"/>
        <v>3.65288E-2</v>
      </c>
      <c r="L2021" s="3">
        <f t="shared" si="370"/>
        <v>3.9298944372301021E-4</v>
      </c>
      <c r="M2021" s="3">
        <f t="shared" si="370"/>
        <v>0</v>
      </c>
      <c r="N2021" s="3">
        <f t="shared" si="370"/>
        <v>0</v>
      </c>
      <c r="O2021" s="3">
        <f t="shared" si="370"/>
        <v>9.0215458839643312E-3</v>
      </c>
      <c r="P2021" s="3">
        <f t="shared" si="370"/>
        <v>2.0591999999999996E-2</v>
      </c>
      <c r="Q2021" s="3" t="str">
        <f t="shared" si="370"/>
        <v/>
      </c>
      <c r="R2021" s="119" t="str">
        <f t="shared" si="370"/>
        <v/>
      </c>
    </row>
    <row r="2022" spans="1:18" x14ac:dyDescent="0.25">
      <c r="A2022" s="820"/>
      <c r="D2022" s="8" t="str">
        <f>"[i"&amp;'Input - Output'!H728&amp;"] "&amp;$D$30</f>
        <v>[iR2] Statisch moment om onderzijde plaat</v>
      </c>
      <c r="G2022" s="100">
        <f t="shared" si="368"/>
        <v>6.6535335327687337E-2</v>
      </c>
      <c r="H2022" s="36" t="str">
        <f t="shared" ref="H2022:R2022" si="371">IF(H$27=Ja,H1820*H1921,"")</f>
        <v/>
      </c>
      <c r="I2022" s="3" t="str">
        <f t="shared" si="371"/>
        <v/>
      </c>
      <c r="J2022" s="3" t="str">
        <f t="shared" si="371"/>
        <v/>
      </c>
      <c r="K2022" s="3">
        <f t="shared" si="371"/>
        <v>3.65288E-2</v>
      </c>
      <c r="L2022" s="3">
        <f t="shared" si="371"/>
        <v>3.9298944372301021E-4</v>
      </c>
      <c r="M2022" s="3">
        <f t="shared" si="371"/>
        <v>0</v>
      </c>
      <c r="N2022" s="3">
        <f t="shared" si="371"/>
        <v>0</v>
      </c>
      <c r="O2022" s="3">
        <f t="shared" si="371"/>
        <v>9.0215458839643312E-3</v>
      </c>
      <c r="P2022" s="3">
        <f t="shared" si="371"/>
        <v>2.0591999999999996E-2</v>
      </c>
      <c r="Q2022" s="3" t="str">
        <f t="shared" si="371"/>
        <v/>
      </c>
      <c r="R2022" s="119" t="str">
        <f t="shared" si="371"/>
        <v/>
      </c>
    </row>
    <row r="2023" spans="1:18" x14ac:dyDescent="0.25">
      <c r="A2023" s="820"/>
      <c r="D2023" s="8" t="str">
        <f>"[i"&amp;'Input - Output'!H729&amp;"] "&amp;$D$30</f>
        <v>[iR2] Statisch moment om onderzijde plaat</v>
      </c>
      <c r="G2023" s="100">
        <f t="shared" si="368"/>
        <v>6.6535335327687337E-2</v>
      </c>
      <c r="H2023" s="36" t="str">
        <f t="shared" ref="H2023:R2023" si="372">IF(H$27=Ja,H1821*H1922,"")</f>
        <v/>
      </c>
      <c r="I2023" s="3" t="str">
        <f t="shared" si="372"/>
        <v/>
      </c>
      <c r="J2023" s="3" t="str">
        <f t="shared" si="372"/>
        <v/>
      </c>
      <c r="K2023" s="3">
        <f t="shared" si="372"/>
        <v>3.65288E-2</v>
      </c>
      <c r="L2023" s="3">
        <f t="shared" si="372"/>
        <v>3.9298944372301021E-4</v>
      </c>
      <c r="M2023" s="3">
        <f t="shared" si="372"/>
        <v>0</v>
      </c>
      <c r="N2023" s="3">
        <f t="shared" si="372"/>
        <v>0</v>
      </c>
      <c r="O2023" s="3">
        <f t="shared" si="372"/>
        <v>9.0215458839643312E-3</v>
      </c>
      <c r="P2023" s="3">
        <f t="shared" si="372"/>
        <v>2.0591999999999996E-2</v>
      </c>
      <c r="Q2023" s="3" t="str">
        <f t="shared" si="372"/>
        <v/>
      </c>
      <c r="R2023" s="119" t="str">
        <f t="shared" si="372"/>
        <v/>
      </c>
    </row>
    <row r="2024" spans="1:18" x14ac:dyDescent="0.25">
      <c r="A2024" s="820"/>
      <c r="D2024" s="8" t="str">
        <f>"[i"&amp;'Input - Output'!H730&amp;"] "&amp;$D$30</f>
        <v>[iR2] Statisch moment om onderzijde plaat</v>
      </c>
      <c r="G2024" s="100">
        <f t="shared" si="368"/>
        <v>6.6535335327687337E-2</v>
      </c>
      <c r="H2024" s="36" t="str">
        <f t="shared" ref="H2024:R2024" si="373">IF(H$27=Ja,H1822*H1923,"")</f>
        <v/>
      </c>
      <c r="I2024" s="3" t="str">
        <f t="shared" si="373"/>
        <v/>
      </c>
      <c r="J2024" s="3" t="str">
        <f t="shared" si="373"/>
        <v/>
      </c>
      <c r="K2024" s="3">
        <f t="shared" si="373"/>
        <v>3.65288E-2</v>
      </c>
      <c r="L2024" s="3">
        <f t="shared" si="373"/>
        <v>3.9298944372301021E-4</v>
      </c>
      <c r="M2024" s="3">
        <f t="shared" si="373"/>
        <v>0</v>
      </c>
      <c r="N2024" s="3">
        <f t="shared" si="373"/>
        <v>0</v>
      </c>
      <c r="O2024" s="3">
        <f t="shared" si="373"/>
        <v>9.0215458839643312E-3</v>
      </c>
      <c r="P2024" s="3">
        <f t="shared" si="373"/>
        <v>2.0591999999999996E-2</v>
      </c>
      <c r="Q2024" s="3" t="str">
        <f t="shared" si="373"/>
        <v/>
      </c>
      <c r="R2024" s="119" t="str">
        <f t="shared" si="373"/>
        <v/>
      </c>
    </row>
    <row r="2025" spans="1:18" x14ac:dyDescent="0.25">
      <c r="A2025" s="820"/>
      <c r="D2025" s="8" t="str">
        <f>"[i"&amp;'Input - Output'!H731&amp;"] "&amp;$D$30</f>
        <v>[iR2] Statisch moment om onderzijde plaat</v>
      </c>
      <c r="G2025" s="100">
        <f t="shared" si="368"/>
        <v>6.6535335327687337E-2</v>
      </c>
      <c r="H2025" s="36" t="str">
        <f t="shared" ref="H2025:R2025" si="374">IF(H$27=Ja,H1823*H1924,"")</f>
        <v/>
      </c>
      <c r="I2025" s="3" t="str">
        <f t="shared" si="374"/>
        <v/>
      </c>
      <c r="J2025" s="3" t="str">
        <f t="shared" si="374"/>
        <v/>
      </c>
      <c r="K2025" s="3">
        <f t="shared" si="374"/>
        <v>3.65288E-2</v>
      </c>
      <c r="L2025" s="3">
        <f t="shared" si="374"/>
        <v>3.9298944372301021E-4</v>
      </c>
      <c r="M2025" s="3">
        <f t="shared" si="374"/>
        <v>0</v>
      </c>
      <c r="N2025" s="3">
        <f t="shared" si="374"/>
        <v>0</v>
      </c>
      <c r="O2025" s="3">
        <f t="shared" si="374"/>
        <v>9.0215458839643312E-3</v>
      </c>
      <c r="P2025" s="3">
        <f t="shared" si="374"/>
        <v>2.0591999999999996E-2</v>
      </c>
      <c r="Q2025" s="3" t="str">
        <f t="shared" si="374"/>
        <v/>
      </c>
      <c r="R2025" s="119" t="str">
        <f t="shared" si="374"/>
        <v/>
      </c>
    </row>
    <row r="2026" spans="1:18" x14ac:dyDescent="0.25">
      <c r="A2026" s="820"/>
      <c r="D2026" s="8" t="str">
        <f>"[i"&amp;'Input - Output'!H732&amp;"] "&amp;$D$30</f>
        <v>[iR2] Statisch moment om onderzijde plaat</v>
      </c>
      <c r="G2026" s="100">
        <f t="shared" si="368"/>
        <v>6.6535335327687337E-2</v>
      </c>
      <c r="H2026" s="36" t="str">
        <f t="shared" ref="H2026:R2026" si="375">IF(H$27=Ja,H1824*H1925,"")</f>
        <v/>
      </c>
      <c r="I2026" s="3" t="str">
        <f t="shared" si="375"/>
        <v/>
      </c>
      <c r="J2026" s="3" t="str">
        <f t="shared" si="375"/>
        <v/>
      </c>
      <c r="K2026" s="3">
        <f t="shared" si="375"/>
        <v>3.65288E-2</v>
      </c>
      <c r="L2026" s="3">
        <f t="shared" si="375"/>
        <v>3.9298944372301021E-4</v>
      </c>
      <c r="M2026" s="3">
        <f t="shared" si="375"/>
        <v>0</v>
      </c>
      <c r="N2026" s="3">
        <f t="shared" si="375"/>
        <v>0</v>
      </c>
      <c r="O2026" s="3">
        <f t="shared" si="375"/>
        <v>9.0215458839643312E-3</v>
      </c>
      <c r="P2026" s="3">
        <f t="shared" si="375"/>
        <v>2.0591999999999996E-2</v>
      </c>
      <c r="Q2026" s="3" t="str">
        <f t="shared" si="375"/>
        <v/>
      </c>
      <c r="R2026" s="119" t="str">
        <f t="shared" si="375"/>
        <v/>
      </c>
    </row>
    <row r="2027" spans="1:18" x14ac:dyDescent="0.25">
      <c r="A2027" s="820"/>
      <c r="D2027" s="8" t="str">
        <f>"[i"&amp;'Input - Output'!H733&amp;"] "&amp;$D$30</f>
        <v>[iR2] Statisch moment om onderzijde plaat</v>
      </c>
      <c r="G2027" s="100">
        <f t="shared" si="368"/>
        <v>6.6535335327687337E-2</v>
      </c>
      <c r="H2027" s="36" t="str">
        <f t="shared" ref="H2027:R2027" si="376">IF(H$27=Ja,H1825*H1926,"")</f>
        <v/>
      </c>
      <c r="I2027" s="3" t="str">
        <f t="shared" si="376"/>
        <v/>
      </c>
      <c r="J2027" s="3" t="str">
        <f t="shared" si="376"/>
        <v/>
      </c>
      <c r="K2027" s="3">
        <f t="shared" si="376"/>
        <v>3.65288E-2</v>
      </c>
      <c r="L2027" s="3">
        <f t="shared" si="376"/>
        <v>3.9298944372301021E-4</v>
      </c>
      <c r="M2027" s="3">
        <f t="shared" si="376"/>
        <v>0</v>
      </c>
      <c r="N2027" s="3">
        <f t="shared" si="376"/>
        <v>0</v>
      </c>
      <c r="O2027" s="3">
        <f t="shared" si="376"/>
        <v>9.0215458839643312E-3</v>
      </c>
      <c r="P2027" s="3">
        <f t="shared" si="376"/>
        <v>2.0591999999999996E-2</v>
      </c>
      <c r="Q2027" s="3" t="str">
        <f t="shared" si="376"/>
        <v/>
      </c>
      <c r="R2027" s="119" t="str">
        <f t="shared" si="376"/>
        <v/>
      </c>
    </row>
    <row r="2028" spans="1:18" x14ac:dyDescent="0.25">
      <c r="A2028" s="820"/>
      <c r="D2028" s="8" t="str">
        <f>"[i"&amp;'Input - Output'!H734&amp;"] "&amp;$D$30</f>
        <v>[iR2] Statisch moment om onderzijde plaat</v>
      </c>
      <c r="G2028" s="100">
        <f t="shared" si="368"/>
        <v>6.6535335327687337E-2</v>
      </c>
      <c r="H2028" s="36" t="str">
        <f t="shared" ref="H2028:R2028" si="377">IF(H$27=Ja,H1826*H1927,"")</f>
        <v/>
      </c>
      <c r="I2028" s="3" t="str">
        <f t="shared" si="377"/>
        <v/>
      </c>
      <c r="J2028" s="3" t="str">
        <f t="shared" si="377"/>
        <v/>
      </c>
      <c r="K2028" s="3">
        <f t="shared" si="377"/>
        <v>3.65288E-2</v>
      </c>
      <c r="L2028" s="3">
        <f t="shared" si="377"/>
        <v>3.9298944372301021E-4</v>
      </c>
      <c r="M2028" s="3">
        <f t="shared" si="377"/>
        <v>0</v>
      </c>
      <c r="N2028" s="3">
        <f t="shared" si="377"/>
        <v>0</v>
      </c>
      <c r="O2028" s="3">
        <f t="shared" si="377"/>
        <v>9.0215458839643312E-3</v>
      </c>
      <c r="P2028" s="3">
        <f t="shared" si="377"/>
        <v>2.0591999999999996E-2</v>
      </c>
      <c r="Q2028" s="3" t="str">
        <f t="shared" si="377"/>
        <v/>
      </c>
      <c r="R2028" s="119" t="str">
        <f t="shared" si="377"/>
        <v/>
      </c>
    </row>
    <row r="2029" spans="1:18" x14ac:dyDescent="0.25">
      <c r="A2029" s="820"/>
      <c r="D2029" s="8" t="str">
        <f>"[i"&amp;'Input - Output'!H735&amp;"] "&amp;$D$30</f>
        <v>[iR2] Statisch moment om onderzijde plaat</v>
      </c>
      <c r="G2029" s="100">
        <f t="shared" si="368"/>
        <v>6.6535335327687337E-2</v>
      </c>
      <c r="H2029" s="36" t="str">
        <f t="shared" ref="H2029:R2029" si="378">IF(H$27=Ja,H1827*H1928,"")</f>
        <v/>
      </c>
      <c r="I2029" s="3" t="str">
        <f t="shared" si="378"/>
        <v/>
      </c>
      <c r="J2029" s="3" t="str">
        <f t="shared" si="378"/>
        <v/>
      </c>
      <c r="K2029" s="3">
        <f t="shared" si="378"/>
        <v>3.65288E-2</v>
      </c>
      <c r="L2029" s="3">
        <f t="shared" si="378"/>
        <v>3.9298944372301021E-4</v>
      </c>
      <c r="M2029" s="3">
        <f t="shared" si="378"/>
        <v>0</v>
      </c>
      <c r="N2029" s="3">
        <f t="shared" si="378"/>
        <v>0</v>
      </c>
      <c r="O2029" s="3">
        <f t="shared" si="378"/>
        <v>9.0215458839643312E-3</v>
      </c>
      <c r="P2029" s="3">
        <f t="shared" si="378"/>
        <v>2.0591999999999996E-2</v>
      </c>
      <c r="Q2029" s="3" t="str">
        <f t="shared" si="378"/>
        <v/>
      </c>
      <c r="R2029" s="119" t="str">
        <f t="shared" si="378"/>
        <v/>
      </c>
    </row>
    <row r="2030" spans="1:18" x14ac:dyDescent="0.25">
      <c r="A2030" s="820"/>
      <c r="D2030" s="8" t="str">
        <f>"[i"&amp;'Input - Output'!H736&amp;"] "&amp;$D$30</f>
        <v>[iR2] Statisch moment om onderzijde plaat</v>
      </c>
      <c r="G2030" s="100">
        <f t="shared" si="368"/>
        <v>6.6535335327687337E-2</v>
      </c>
      <c r="H2030" s="36" t="str">
        <f t="shared" ref="H2030:R2030" si="379">IF(H$27=Ja,H1828*H1929,"")</f>
        <v/>
      </c>
      <c r="I2030" s="3" t="str">
        <f t="shared" si="379"/>
        <v/>
      </c>
      <c r="J2030" s="3" t="str">
        <f t="shared" si="379"/>
        <v/>
      </c>
      <c r="K2030" s="3">
        <f t="shared" si="379"/>
        <v>3.65288E-2</v>
      </c>
      <c r="L2030" s="3">
        <f t="shared" si="379"/>
        <v>3.9298944372301021E-4</v>
      </c>
      <c r="M2030" s="3">
        <f t="shared" si="379"/>
        <v>0</v>
      </c>
      <c r="N2030" s="3">
        <f t="shared" si="379"/>
        <v>0</v>
      </c>
      <c r="O2030" s="3">
        <f t="shared" si="379"/>
        <v>9.0215458839643312E-3</v>
      </c>
      <c r="P2030" s="3">
        <f t="shared" si="379"/>
        <v>2.0591999999999996E-2</v>
      </c>
      <c r="Q2030" s="3" t="str">
        <f t="shared" si="379"/>
        <v/>
      </c>
      <c r="R2030" s="119" t="str">
        <f t="shared" si="379"/>
        <v/>
      </c>
    </row>
    <row r="2031" spans="1:18" x14ac:dyDescent="0.25">
      <c r="A2031" s="820"/>
      <c r="D2031" s="8" t="str">
        <f>"[i"&amp;'Input - Output'!H737&amp;"] "&amp;$D$30</f>
        <v>[iR2] Statisch moment om onderzijde plaat</v>
      </c>
      <c r="G2031" s="100">
        <f t="shared" si="368"/>
        <v>6.6535335327687337E-2</v>
      </c>
      <c r="H2031" s="36" t="str">
        <f t="shared" ref="H2031:R2031" si="380">IF(H$27=Ja,H1829*H1930,"")</f>
        <v/>
      </c>
      <c r="I2031" s="3" t="str">
        <f t="shared" si="380"/>
        <v/>
      </c>
      <c r="J2031" s="3" t="str">
        <f t="shared" si="380"/>
        <v/>
      </c>
      <c r="K2031" s="3">
        <f t="shared" si="380"/>
        <v>3.65288E-2</v>
      </c>
      <c r="L2031" s="3">
        <f t="shared" si="380"/>
        <v>3.9298944372301021E-4</v>
      </c>
      <c r="M2031" s="3">
        <f t="shared" si="380"/>
        <v>0</v>
      </c>
      <c r="N2031" s="3">
        <f t="shared" si="380"/>
        <v>0</v>
      </c>
      <c r="O2031" s="3">
        <f t="shared" si="380"/>
        <v>9.0215458839643312E-3</v>
      </c>
      <c r="P2031" s="3">
        <f t="shared" si="380"/>
        <v>2.0591999999999996E-2</v>
      </c>
      <c r="Q2031" s="3" t="str">
        <f t="shared" si="380"/>
        <v/>
      </c>
      <c r="R2031" s="119" t="str">
        <f t="shared" si="380"/>
        <v/>
      </c>
    </row>
    <row r="2032" spans="1:18" x14ac:dyDescent="0.25">
      <c r="A2032" s="820"/>
      <c r="D2032" s="8" t="str">
        <f>"[i"&amp;'Input - Output'!H738&amp;"] "&amp;$D$30</f>
        <v>[iR2] Statisch moment om onderzijde plaat</v>
      </c>
      <c r="G2032" s="100">
        <f t="shared" si="368"/>
        <v>6.6535335327687337E-2</v>
      </c>
      <c r="H2032" s="36" t="str">
        <f t="shared" ref="H2032:R2032" si="381">IF(H$27=Ja,H1830*H1931,"")</f>
        <v/>
      </c>
      <c r="I2032" s="3" t="str">
        <f t="shared" si="381"/>
        <v/>
      </c>
      <c r="J2032" s="3" t="str">
        <f t="shared" si="381"/>
        <v/>
      </c>
      <c r="K2032" s="3">
        <f t="shared" si="381"/>
        <v>3.65288E-2</v>
      </c>
      <c r="L2032" s="3">
        <f t="shared" si="381"/>
        <v>3.9298944372301021E-4</v>
      </c>
      <c r="M2032" s="3">
        <f t="shared" si="381"/>
        <v>0</v>
      </c>
      <c r="N2032" s="3">
        <f t="shared" si="381"/>
        <v>0</v>
      </c>
      <c r="O2032" s="3">
        <f t="shared" si="381"/>
        <v>9.0215458839643312E-3</v>
      </c>
      <c r="P2032" s="3">
        <f t="shared" si="381"/>
        <v>2.0591999999999996E-2</v>
      </c>
      <c r="Q2032" s="3" t="str">
        <f t="shared" si="381"/>
        <v/>
      </c>
      <c r="R2032" s="119" t="str">
        <f t="shared" si="381"/>
        <v/>
      </c>
    </row>
    <row r="2033" spans="1:18" x14ac:dyDescent="0.25">
      <c r="A2033" s="820"/>
      <c r="D2033" s="8" t="str">
        <f>"[i"&amp;'Input - Output'!H739&amp;"] "&amp;$D$30</f>
        <v>[iR2] Statisch moment om onderzijde plaat</v>
      </c>
      <c r="G2033" s="100">
        <f t="shared" si="368"/>
        <v>6.6535335327687337E-2</v>
      </c>
      <c r="H2033" s="36" t="str">
        <f t="shared" ref="H2033:R2033" si="382">IF(H$27=Ja,H1831*H1932,"")</f>
        <v/>
      </c>
      <c r="I2033" s="3" t="str">
        <f t="shared" si="382"/>
        <v/>
      </c>
      <c r="J2033" s="3" t="str">
        <f t="shared" si="382"/>
        <v/>
      </c>
      <c r="K2033" s="3">
        <f t="shared" si="382"/>
        <v>3.65288E-2</v>
      </c>
      <c r="L2033" s="3">
        <f t="shared" si="382"/>
        <v>3.9298944372301021E-4</v>
      </c>
      <c r="M2033" s="3">
        <f t="shared" si="382"/>
        <v>0</v>
      </c>
      <c r="N2033" s="3">
        <f t="shared" si="382"/>
        <v>0</v>
      </c>
      <c r="O2033" s="3">
        <f t="shared" si="382"/>
        <v>9.0215458839643312E-3</v>
      </c>
      <c r="P2033" s="3">
        <f t="shared" si="382"/>
        <v>2.0591999999999996E-2</v>
      </c>
      <c r="Q2033" s="3" t="str">
        <f t="shared" si="382"/>
        <v/>
      </c>
      <c r="R2033" s="119" t="str">
        <f t="shared" si="382"/>
        <v/>
      </c>
    </row>
    <row r="2034" spans="1:18" x14ac:dyDescent="0.25">
      <c r="A2034" s="820"/>
      <c r="D2034" s="8" t="str">
        <f>"[i"&amp;'Input - Output'!H740&amp;"] "&amp;$D$30</f>
        <v>[iR2] Statisch moment om onderzijde plaat</v>
      </c>
      <c r="G2034" s="100">
        <f t="shared" si="368"/>
        <v>6.6535335327687337E-2</v>
      </c>
      <c r="H2034" s="36" t="str">
        <f t="shared" ref="H2034:R2034" si="383">IF(H$27=Ja,H1832*H1933,"")</f>
        <v/>
      </c>
      <c r="I2034" s="3" t="str">
        <f t="shared" si="383"/>
        <v/>
      </c>
      <c r="J2034" s="3" t="str">
        <f t="shared" si="383"/>
        <v/>
      </c>
      <c r="K2034" s="3">
        <f t="shared" si="383"/>
        <v>3.65288E-2</v>
      </c>
      <c r="L2034" s="3">
        <f t="shared" si="383"/>
        <v>3.9298944372301021E-4</v>
      </c>
      <c r="M2034" s="3">
        <f t="shared" si="383"/>
        <v>0</v>
      </c>
      <c r="N2034" s="3">
        <f t="shared" si="383"/>
        <v>0</v>
      </c>
      <c r="O2034" s="3">
        <f t="shared" si="383"/>
        <v>9.0215458839643312E-3</v>
      </c>
      <c r="P2034" s="3">
        <f t="shared" si="383"/>
        <v>2.0591999999999996E-2</v>
      </c>
      <c r="Q2034" s="3" t="str">
        <f t="shared" si="383"/>
        <v/>
      </c>
      <c r="R2034" s="119" t="str">
        <f t="shared" si="383"/>
        <v/>
      </c>
    </row>
    <row r="2035" spans="1:18" x14ac:dyDescent="0.25">
      <c r="A2035" s="820"/>
      <c r="D2035" s="8" t="str">
        <f>"[i"&amp;'Input - Output'!H741&amp;"] "&amp;$D$30</f>
        <v>[iR2] Statisch moment om onderzijde plaat</v>
      </c>
      <c r="G2035" s="100">
        <f t="shared" si="368"/>
        <v>6.6535335327687337E-2</v>
      </c>
      <c r="H2035" s="36" t="str">
        <f t="shared" ref="H2035:R2035" si="384">IF(H$27=Ja,H1833*H1934,"")</f>
        <v/>
      </c>
      <c r="I2035" s="3" t="str">
        <f t="shared" si="384"/>
        <v/>
      </c>
      <c r="J2035" s="3" t="str">
        <f t="shared" si="384"/>
        <v/>
      </c>
      <c r="K2035" s="3">
        <f t="shared" si="384"/>
        <v>3.65288E-2</v>
      </c>
      <c r="L2035" s="3">
        <f t="shared" si="384"/>
        <v>3.9298944372301021E-4</v>
      </c>
      <c r="M2035" s="3">
        <f t="shared" si="384"/>
        <v>0</v>
      </c>
      <c r="N2035" s="3">
        <f t="shared" si="384"/>
        <v>0</v>
      </c>
      <c r="O2035" s="3">
        <f t="shared" si="384"/>
        <v>9.0215458839643312E-3</v>
      </c>
      <c r="P2035" s="3">
        <f t="shared" si="384"/>
        <v>2.0591999999999996E-2</v>
      </c>
      <c r="Q2035" s="3" t="str">
        <f t="shared" si="384"/>
        <v/>
      </c>
      <c r="R2035" s="119" t="str">
        <f t="shared" si="384"/>
        <v/>
      </c>
    </row>
    <row r="2036" spans="1:18" x14ac:dyDescent="0.25">
      <c r="A2036" s="820"/>
      <c r="D2036" s="8" t="str">
        <f>"[i"&amp;'Input - Output'!H742&amp;"] "&amp;$D$30</f>
        <v>[iR2] Statisch moment om onderzijde plaat</v>
      </c>
      <c r="G2036" s="100">
        <f t="shared" si="368"/>
        <v>6.6535335327687337E-2</v>
      </c>
      <c r="H2036" s="36" t="str">
        <f t="shared" ref="H2036:R2036" si="385">IF(H$27=Ja,H1834*H1935,"")</f>
        <v/>
      </c>
      <c r="I2036" s="3" t="str">
        <f t="shared" si="385"/>
        <v/>
      </c>
      <c r="J2036" s="3" t="str">
        <f t="shared" si="385"/>
        <v/>
      </c>
      <c r="K2036" s="3">
        <f t="shared" si="385"/>
        <v>3.65288E-2</v>
      </c>
      <c r="L2036" s="3">
        <f t="shared" si="385"/>
        <v>3.9298944372301021E-4</v>
      </c>
      <c r="M2036" s="3">
        <f t="shared" si="385"/>
        <v>0</v>
      </c>
      <c r="N2036" s="3">
        <f t="shared" si="385"/>
        <v>0</v>
      </c>
      <c r="O2036" s="3">
        <f t="shared" si="385"/>
        <v>9.0215458839643312E-3</v>
      </c>
      <c r="P2036" s="3">
        <f t="shared" si="385"/>
        <v>2.0591999999999996E-2</v>
      </c>
      <c r="Q2036" s="3" t="str">
        <f t="shared" si="385"/>
        <v/>
      </c>
      <c r="R2036" s="119" t="str">
        <f t="shared" si="385"/>
        <v/>
      </c>
    </row>
    <row r="2037" spans="1:18" x14ac:dyDescent="0.25">
      <c r="A2037" s="820"/>
      <c r="D2037" s="8" t="str">
        <f>"[i"&amp;'Input - Output'!H743&amp;"] "&amp;$D$30</f>
        <v>[iR2] Statisch moment om onderzijde plaat</v>
      </c>
      <c r="G2037" s="100">
        <f t="shared" si="368"/>
        <v>6.6535335327687337E-2</v>
      </c>
      <c r="H2037" s="36" t="str">
        <f t="shared" ref="H2037:R2037" si="386">IF(H$27=Ja,H1835*H1936,"")</f>
        <v/>
      </c>
      <c r="I2037" s="3" t="str">
        <f t="shared" si="386"/>
        <v/>
      </c>
      <c r="J2037" s="3" t="str">
        <f t="shared" si="386"/>
        <v/>
      </c>
      <c r="K2037" s="3">
        <f t="shared" si="386"/>
        <v>3.65288E-2</v>
      </c>
      <c r="L2037" s="3">
        <f t="shared" si="386"/>
        <v>3.9298944372301021E-4</v>
      </c>
      <c r="M2037" s="3">
        <f t="shared" si="386"/>
        <v>0</v>
      </c>
      <c r="N2037" s="3">
        <f t="shared" si="386"/>
        <v>0</v>
      </c>
      <c r="O2037" s="3">
        <f t="shared" si="386"/>
        <v>9.0215458839643312E-3</v>
      </c>
      <c r="P2037" s="3">
        <f t="shared" si="386"/>
        <v>2.0591999999999996E-2</v>
      </c>
      <c r="Q2037" s="3" t="str">
        <f t="shared" si="386"/>
        <v/>
      </c>
      <c r="R2037" s="119" t="str">
        <f t="shared" si="386"/>
        <v/>
      </c>
    </row>
    <row r="2038" spans="1:18" x14ac:dyDescent="0.25">
      <c r="A2038" s="820"/>
      <c r="D2038" s="8" t="str">
        <f>"[i"&amp;'Input - Output'!H744&amp;"] "&amp;$D$30</f>
        <v>[iR2] Statisch moment om onderzijde plaat</v>
      </c>
      <c r="G2038" s="100">
        <f t="shared" si="368"/>
        <v>6.6535335327687337E-2</v>
      </c>
      <c r="H2038" s="36" t="str">
        <f t="shared" ref="H2038:R2038" si="387">IF(H$27=Ja,H1836*H1937,"")</f>
        <v/>
      </c>
      <c r="I2038" s="3" t="str">
        <f t="shared" si="387"/>
        <v/>
      </c>
      <c r="J2038" s="3" t="str">
        <f t="shared" si="387"/>
        <v/>
      </c>
      <c r="K2038" s="3">
        <f t="shared" si="387"/>
        <v>3.65288E-2</v>
      </c>
      <c r="L2038" s="3">
        <f t="shared" si="387"/>
        <v>3.9298944372301021E-4</v>
      </c>
      <c r="M2038" s="3">
        <f t="shared" si="387"/>
        <v>0</v>
      </c>
      <c r="N2038" s="3">
        <f t="shared" si="387"/>
        <v>0</v>
      </c>
      <c r="O2038" s="3">
        <f t="shared" si="387"/>
        <v>9.0215458839643312E-3</v>
      </c>
      <c r="P2038" s="3">
        <f t="shared" si="387"/>
        <v>2.0591999999999996E-2</v>
      </c>
      <c r="Q2038" s="3" t="str">
        <f t="shared" si="387"/>
        <v/>
      </c>
      <c r="R2038" s="119" t="str">
        <f t="shared" si="387"/>
        <v/>
      </c>
    </row>
    <row r="2039" spans="1:18" x14ac:dyDescent="0.25">
      <c r="A2039" s="820"/>
      <c r="D2039" s="8" t="str">
        <f>"[i"&amp;'Input - Output'!H745&amp;"] "&amp;$D$30</f>
        <v>[iR2] Statisch moment om onderzijde plaat</v>
      </c>
      <c r="G2039" s="100">
        <f t="shared" si="368"/>
        <v>6.6535335327687337E-2</v>
      </c>
      <c r="H2039" s="36" t="str">
        <f t="shared" ref="H2039:R2039" si="388">IF(H$27=Ja,H1837*H1938,"")</f>
        <v/>
      </c>
      <c r="I2039" s="3" t="str">
        <f t="shared" si="388"/>
        <v/>
      </c>
      <c r="J2039" s="3" t="str">
        <f t="shared" si="388"/>
        <v/>
      </c>
      <c r="K2039" s="3">
        <f t="shared" si="388"/>
        <v>3.65288E-2</v>
      </c>
      <c r="L2039" s="3">
        <f t="shared" si="388"/>
        <v>3.9298944372301021E-4</v>
      </c>
      <c r="M2039" s="3">
        <f t="shared" si="388"/>
        <v>0</v>
      </c>
      <c r="N2039" s="3">
        <f t="shared" si="388"/>
        <v>0</v>
      </c>
      <c r="O2039" s="3">
        <f t="shared" si="388"/>
        <v>9.0215458839643312E-3</v>
      </c>
      <c r="P2039" s="3">
        <f t="shared" si="388"/>
        <v>2.0591999999999996E-2</v>
      </c>
      <c r="Q2039" s="3" t="str">
        <f t="shared" si="388"/>
        <v/>
      </c>
      <c r="R2039" s="119" t="str">
        <f t="shared" si="388"/>
        <v/>
      </c>
    </row>
    <row r="2040" spans="1:18" x14ac:dyDescent="0.25">
      <c r="A2040" s="820"/>
      <c r="D2040" s="8" t="str">
        <f>"[i"&amp;'Input - Output'!H746&amp;"] "&amp;$D$30</f>
        <v>[iR2] Statisch moment om onderzijde plaat</v>
      </c>
      <c r="G2040" s="100">
        <f t="shared" si="368"/>
        <v>6.6535335327687337E-2</v>
      </c>
      <c r="H2040" s="36" t="str">
        <f t="shared" ref="H2040:R2040" si="389">IF(H$27=Ja,H1838*H1939,"")</f>
        <v/>
      </c>
      <c r="I2040" s="3" t="str">
        <f t="shared" si="389"/>
        <v/>
      </c>
      <c r="J2040" s="3" t="str">
        <f t="shared" si="389"/>
        <v/>
      </c>
      <c r="K2040" s="3">
        <f t="shared" si="389"/>
        <v>3.65288E-2</v>
      </c>
      <c r="L2040" s="3">
        <f t="shared" si="389"/>
        <v>3.9298944372301021E-4</v>
      </c>
      <c r="M2040" s="3">
        <f t="shared" si="389"/>
        <v>0</v>
      </c>
      <c r="N2040" s="3">
        <f t="shared" si="389"/>
        <v>0</v>
      </c>
      <c r="O2040" s="3">
        <f t="shared" si="389"/>
        <v>9.0215458839643312E-3</v>
      </c>
      <c r="P2040" s="3">
        <f t="shared" si="389"/>
        <v>2.0591999999999996E-2</v>
      </c>
      <c r="Q2040" s="3" t="str">
        <f t="shared" si="389"/>
        <v/>
      </c>
      <c r="R2040" s="119" t="str">
        <f t="shared" si="389"/>
        <v/>
      </c>
    </row>
    <row r="2041" spans="1:18" x14ac:dyDescent="0.25">
      <c r="A2041" s="820"/>
      <c r="D2041" s="8" t="str">
        <f>"[i"&amp;'Input - Output'!H747&amp;"] "&amp;$D$30</f>
        <v>[iR2] Statisch moment om onderzijde plaat</v>
      </c>
      <c r="G2041" s="100">
        <f t="shared" si="368"/>
        <v>6.6535335327687337E-2</v>
      </c>
      <c r="H2041" s="36" t="str">
        <f t="shared" ref="H2041:R2041" si="390">IF(H$27=Ja,H1839*H1940,"")</f>
        <v/>
      </c>
      <c r="I2041" s="3" t="str">
        <f t="shared" si="390"/>
        <v/>
      </c>
      <c r="J2041" s="3" t="str">
        <f t="shared" si="390"/>
        <v/>
      </c>
      <c r="K2041" s="3">
        <f t="shared" si="390"/>
        <v>3.65288E-2</v>
      </c>
      <c r="L2041" s="3">
        <f t="shared" si="390"/>
        <v>3.9298944372301021E-4</v>
      </c>
      <c r="M2041" s="3">
        <f t="shared" si="390"/>
        <v>0</v>
      </c>
      <c r="N2041" s="3">
        <f t="shared" si="390"/>
        <v>0</v>
      </c>
      <c r="O2041" s="3">
        <f t="shared" si="390"/>
        <v>9.0215458839643312E-3</v>
      </c>
      <c r="P2041" s="3">
        <f t="shared" si="390"/>
        <v>2.0591999999999996E-2</v>
      </c>
      <c r="Q2041" s="3" t="str">
        <f t="shared" si="390"/>
        <v/>
      </c>
      <c r="R2041" s="119" t="str">
        <f t="shared" si="390"/>
        <v/>
      </c>
    </row>
    <row r="2042" spans="1:18" x14ac:dyDescent="0.25">
      <c r="A2042" s="820"/>
      <c r="D2042" s="8" t="str">
        <f>"[i"&amp;'Input - Output'!H748&amp;"] "&amp;$D$30</f>
        <v>[iR2] Statisch moment om onderzijde plaat</v>
      </c>
      <c r="G2042" s="100">
        <f t="shared" si="368"/>
        <v>6.6535335327687337E-2</v>
      </c>
      <c r="H2042" s="36" t="str">
        <f t="shared" ref="H2042:R2042" si="391">IF(H$27=Ja,H1840*H1941,"")</f>
        <v/>
      </c>
      <c r="I2042" s="3" t="str">
        <f t="shared" si="391"/>
        <v/>
      </c>
      <c r="J2042" s="3" t="str">
        <f t="shared" si="391"/>
        <v/>
      </c>
      <c r="K2042" s="3">
        <f t="shared" si="391"/>
        <v>3.65288E-2</v>
      </c>
      <c r="L2042" s="3">
        <f t="shared" si="391"/>
        <v>3.9298944372301021E-4</v>
      </c>
      <c r="M2042" s="3">
        <f t="shared" si="391"/>
        <v>0</v>
      </c>
      <c r="N2042" s="3">
        <f t="shared" si="391"/>
        <v>0</v>
      </c>
      <c r="O2042" s="3">
        <f t="shared" si="391"/>
        <v>9.0215458839643312E-3</v>
      </c>
      <c r="P2042" s="3">
        <f t="shared" si="391"/>
        <v>2.0591999999999996E-2</v>
      </c>
      <c r="Q2042" s="3" t="str">
        <f t="shared" si="391"/>
        <v/>
      </c>
      <c r="R2042" s="119" t="str">
        <f t="shared" si="391"/>
        <v/>
      </c>
    </row>
    <row r="2043" spans="1:18" x14ac:dyDescent="0.25">
      <c r="A2043" s="820"/>
      <c r="D2043" s="8" t="str">
        <f>"[i"&amp;'Input - Output'!H749&amp;"] "&amp;$D$30</f>
        <v>[iR2] Statisch moment om onderzijde plaat</v>
      </c>
      <c r="G2043" s="100">
        <f t="shared" si="368"/>
        <v>6.6535335327687337E-2</v>
      </c>
      <c r="H2043" s="36" t="str">
        <f t="shared" ref="H2043:R2043" si="392">IF(H$27=Ja,H1841*H1942,"")</f>
        <v/>
      </c>
      <c r="I2043" s="3" t="str">
        <f t="shared" si="392"/>
        <v/>
      </c>
      <c r="J2043" s="3" t="str">
        <f t="shared" si="392"/>
        <v/>
      </c>
      <c r="K2043" s="3">
        <f t="shared" si="392"/>
        <v>3.65288E-2</v>
      </c>
      <c r="L2043" s="3">
        <f t="shared" si="392"/>
        <v>3.9298944372301021E-4</v>
      </c>
      <c r="M2043" s="3">
        <f t="shared" si="392"/>
        <v>0</v>
      </c>
      <c r="N2043" s="3">
        <f t="shared" si="392"/>
        <v>0</v>
      </c>
      <c r="O2043" s="3">
        <f t="shared" si="392"/>
        <v>9.0215458839643312E-3</v>
      </c>
      <c r="P2043" s="3">
        <f t="shared" si="392"/>
        <v>2.0591999999999996E-2</v>
      </c>
      <c r="Q2043" s="3" t="str">
        <f t="shared" si="392"/>
        <v/>
      </c>
      <c r="R2043" s="119" t="str">
        <f t="shared" si="392"/>
        <v/>
      </c>
    </row>
    <row r="2044" spans="1:18" x14ac:dyDescent="0.25">
      <c r="A2044" s="820"/>
      <c r="D2044" s="8" t="str">
        <f>"[i"&amp;'Input - Output'!H750&amp;"] "&amp;$D$30</f>
        <v>[iR2] Statisch moment om onderzijde plaat</v>
      </c>
      <c r="G2044" s="100">
        <f t="shared" si="368"/>
        <v>6.6535335327687337E-2</v>
      </c>
      <c r="H2044" s="36" t="str">
        <f t="shared" ref="H2044:R2044" si="393">IF(H$27=Ja,H1842*H1943,"")</f>
        <v/>
      </c>
      <c r="I2044" s="3" t="str">
        <f t="shared" si="393"/>
        <v/>
      </c>
      <c r="J2044" s="3" t="str">
        <f t="shared" si="393"/>
        <v/>
      </c>
      <c r="K2044" s="3">
        <f t="shared" si="393"/>
        <v>3.65288E-2</v>
      </c>
      <c r="L2044" s="3">
        <f t="shared" si="393"/>
        <v>3.9298944372301021E-4</v>
      </c>
      <c r="M2044" s="3">
        <f t="shared" si="393"/>
        <v>0</v>
      </c>
      <c r="N2044" s="3">
        <f t="shared" si="393"/>
        <v>0</v>
      </c>
      <c r="O2044" s="3">
        <f t="shared" si="393"/>
        <v>9.0215458839643312E-3</v>
      </c>
      <c r="P2044" s="3">
        <f t="shared" si="393"/>
        <v>2.0591999999999996E-2</v>
      </c>
      <c r="Q2044" s="3" t="str">
        <f t="shared" si="393"/>
        <v/>
      </c>
      <c r="R2044" s="119" t="str">
        <f t="shared" si="393"/>
        <v/>
      </c>
    </row>
    <row r="2045" spans="1:18" x14ac:dyDescent="0.25">
      <c r="A2045" s="820"/>
      <c r="D2045" s="8" t="str">
        <f>"[i"&amp;'Input - Output'!H751&amp;"] "&amp;$D$30</f>
        <v>[iR2] Statisch moment om onderzijde plaat</v>
      </c>
      <c r="G2045" s="100">
        <f t="shared" si="368"/>
        <v>6.6535335327687337E-2</v>
      </c>
      <c r="H2045" s="36" t="str">
        <f t="shared" ref="H2045:R2045" si="394">IF(H$27=Ja,H1843*H1944,"")</f>
        <v/>
      </c>
      <c r="I2045" s="3" t="str">
        <f t="shared" si="394"/>
        <v/>
      </c>
      <c r="J2045" s="3" t="str">
        <f t="shared" si="394"/>
        <v/>
      </c>
      <c r="K2045" s="3">
        <f t="shared" si="394"/>
        <v>3.65288E-2</v>
      </c>
      <c r="L2045" s="3">
        <f t="shared" si="394"/>
        <v>3.9298944372301021E-4</v>
      </c>
      <c r="M2045" s="3">
        <f t="shared" si="394"/>
        <v>0</v>
      </c>
      <c r="N2045" s="3">
        <f t="shared" si="394"/>
        <v>0</v>
      </c>
      <c r="O2045" s="3">
        <f t="shared" si="394"/>
        <v>9.0215458839643312E-3</v>
      </c>
      <c r="P2045" s="3">
        <f t="shared" si="394"/>
        <v>2.0591999999999996E-2</v>
      </c>
      <c r="Q2045" s="3" t="str">
        <f t="shared" si="394"/>
        <v/>
      </c>
      <c r="R2045" s="119" t="str">
        <f t="shared" si="394"/>
        <v/>
      </c>
    </row>
    <row r="2046" spans="1:18" x14ac:dyDescent="0.25">
      <c r="A2046" s="820"/>
      <c r="D2046" s="8" t="str">
        <f>"[i"&amp;'Input - Output'!H752&amp;"] "&amp;$D$30</f>
        <v>[iR2] Statisch moment om onderzijde plaat</v>
      </c>
      <c r="G2046" s="100">
        <f t="shared" si="368"/>
        <v>6.6535335327687337E-2</v>
      </c>
      <c r="H2046" s="36" t="str">
        <f t="shared" ref="H2046:R2046" si="395">IF(H$27=Ja,H1844*H1945,"")</f>
        <v/>
      </c>
      <c r="I2046" s="3" t="str">
        <f t="shared" si="395"/>
        <v/>
      </c>
      <c r="J2046" s="3" t="str">
        <f t="shared" si="395"/>
        <v/>
      </c>
      <c r="K2046" s="3">
        <f t="shared" si="395"/>
        <v>3.65288E-2</v>
      </c>
      <c r="L2046" s="3">
        <f t="shared" si="395"/>
        <v>3.9298944372301021E-4</v>
      </c>
      <c r="M2046" s="3">
        <f t="shared" si="395"/>
        <v>0</v>
      </c>
      <c r="N2046" s="3">
        <f t="shared" si="395"/>
        <v>0</v>
      </c>
      <c r="O2046" s="3">
        <f t="shared" si="395"/>
        <v>9.0215458839643312E-3</v>
      </c>
      <c r="P2046" s="3">
        <f t="shared" si="395"/>
        <v>2.0591999999999996E-2</v>
      </c>
      <c r="Q2046" s="3" t="str">
        <f t="shared" si="395"/>
        <v/>
      </c>
      <c r="R2046" s="119" t="str">
        <f t="shared" si="395"/>
        <v/>
      </c>
    </row>
    <row r="2047" spans="1:18" x14ac:dyDescent="0.25">
      <c r="A2047" s="820"/>
      <c r="D2047" s="8" t="str">
        <f>"[i"&amp;'Input - Output'!H753&amp;"] "&amp;$D$30</f>
        <v>[iR2] Statisch moment om onderzijde plaat</v>
      </c>
      <c r="G2047" s="100">
        <f t="shared" si="368"/>
        <v>6.6535335327687337E-2</v>
      </c>
      <c r="H2047" s="36" t="str">
        <f t="shared" ref="H2047:R2047" si="396">IF(H$27=Ja,H1845*H1946,"")</f>
        <v/>
      </c>
      <c r="I2047" s="3" t="str">
        <f t="shared" si="396"/>
        <v/>
      </c>
      <c r="J2047" s="3" t="str">
        <f t="shared" si="396"/>
        <v/>
      </c>
      <c r="K2047" s="3">
        <f t="shared" si="396"/>
        <v>3.65288E-2</v>
      </c>
      <c r="L2047" s="3">
        <f t="shared" si="396"/>
        <v>3.9298944372301021E-4</v>
      </c>
      <c r="M2047" s="3">
        <f t="shared" si="396"/>
        <v>0</v>
      </c>
      <c r="N2047" s="3">
        <f t="shared" si="396"/>
        <v>0</v>
      </c>
      <c r="O2047" s="3">
        <f t="shared" si="396"/>
        <v>9.0215458839643312E-3</v>
      </c>
      <c r="P2047" s="3">
        <f t="shared" si="396"/>
        <v>2.0591999999999996E-2</v>
      </c>
      <c r="Q2047" s="3" t="str">
        <f t="shared" si="396"/>
        <v/>
      </c>
      <c r="R2047" s="119" t="str">
        <f t="shared" si="396"/>
        <v/>
      </c>
    </row>
    <row r="2048" spans="1:18" x14ac:dyDescent="0.25">
      <c r="A2048" s="820"/>
      <c r="D2048" s="8" t="str">
        <f>"[i"&amp;'Input - Output'!H754&amp;"] "&amp;$D$30</f>
        <v>[iR2] Statisch moment om onderzijde plaat</v>
      </c>
      <c r="G2048" s="100">
        <f t="shared" si="368"/>
        <v>6.6535335327687337E-2</v>
      </c>
      <c r="H2048" s="36" t="str">
        <f t="shared" ref="H2048:R2048" si="397">IF(H$27=Ja,H1846*H1947,"")</f>
        <v/>
      </c>
      <c r="I2048" s="3" t="str">
        <f t="shared" si="397"/>
        <v/>
      </c>
      <c r="J2048" s="3" t="str">
        <f t="shared" si="397"/>
        <v/>
      </c>
      <c r="K2048" s="3">
        <f t="shared" si="397"/>
        <v>3.65288E-2</v>
      </c>
      <c r="L2048" s="3">
        <f t="shared" si="397"/>
        <v>3.9298944372301021E-4</v>
      </c>
      <c r="M2048" s="3">
        <f t="shared" si="397"/>
        <v>0</v>
      </c>
      <c r="N2048" s="3">
        <f t="shared" si="397"/>
        <v>0</v>
      </c>
      <c r="O2048" s="3">
        <f t="shared" si="397"/>
        <v>9.0215458839643312E-3</v>
      </c>
      <c r="P2048" s="3">
        <f t="shared" si="397"/>
        <v>2.0591999999999996E-2</v>
      </c>
      <c r="Q2048" s="3" t="str">
        <f t="shared" si="397"/>
        <v/>
      </c>
      <c r="R2048" s="119" t="str">
        <f t="shared" si="397"/>
        <v/>
      </c>
    </row>
    <row r="2049" spans="1:18" x14ac:dyDescent="0.25">
      <c r="A2049" s="820"/>
      <c r="D2049" s="8" t="str">
        <f>"[i"&amp;'Input - Output'!H755&amp;"] "&amp;$D$30</f>
        <v>[iR2] Statisch moment om onderzijde plaat</v>
      </c>
      <c r="G2049" s="100">
        <f t="shared" si="368"/>
        <v>6.6535335327687337E-2</v>
      </c>
      <c r="H2049" s="36" t="str">
        <f t="shared" ref="H2049:R2049" si="398">IF(H$27=Ja,H1847*H1948,"")</f>
        <v/>
      </c>
      <c r="I2049" s="3" t="str">
        <f t="shared" si="398"/>
        <v/>
      </c>
      <c r="J2049" s="3" t="str">
        <f t="shared" si="398"/>
        <v/>
      </c>
      <c r="K2049" s="3">
        <f t="shared" si="398"/>
        <v>3.65288E-2</v>
      </c>
      <c r="L2049" s="3">
        <f t="shared" si="398"/>
        <v>3.9298944372301021E-4</v>
      </c>
      <c r="M2049" s="3">
        <f t="shared" si="398"/>
        <v>0</v>
      </c>
      <c r="N2049" s="3">
        <f t="shared" si="398"/>
        <v>0</v>
      </c>
      <c r="O2049" s="3">
        <f t="shared" si="398"/>
        <v>9.0215458839643312E-3</v>
      </c>
      <c r="P2049" s="3">
        <f t="shared" si="398"/>
        <v>2.0591999999999996E-2</v>
      </c>
      <c r="Q2049" s="3" t="str">
        <f t="shared" si="398"/>
        <v/>
      </c>
      <c r="R2049" s="119" t="str">
        <f t="shared" si="398"/>
        <v/>
      </c>
    </row>
    <row r="2050" spans="1:18" x14ac:dyDescent="0.25">
      <c r="A2050" s="820"/>
      <c r="D2050" s="8" t="str">
        <f>"[i"&amp;'Input - Output'!H756&amp;"] "&amp;$D$30</f>
        <v>[iR2] Statisch moment om onderzijde plaat</v>
      </c>
      <c r="G2050" s="100">
        <f t="shared" si="368"/>
        <v>6.6535335327687337E-2</v>
      </c>
      <c r="H2050" s="36" t="str">
        <f t="shared" ref="H2050:R2050" si="399">IF(H$27=Ja,H1848*H1949,"")</f>
        <v/>
      </c>
      <c r="I2050" s="3" t="str">
        <f t="shared" si="399"/>
        <v/>
      </c>
      <c r="J2050" s="3" t="str">
        <f t="shared" si="399"/>
        <v/>
      </c>
      <c r="K2050" s="3">
        <f t="shared" si="399"/>
        <v>3.65288E-2</v>
      </c>
      <c r="L2050" s="3">
        <f t="shared" si="399"/>
        <v>3.9298944372301021E-4</v>
      </c>
      <c r="M2050" s="3">
        <f t="shared" si="399"/>
        <v>0</v>
      </c>
      <c r="N2050" s="3">
        <f t="shared" si="399"/>
        <v>0</v>
      </c>
      <c r="O2050" s="3">
        <f t="shared" si="399"/>
        <v>9.0215458839643312E-3</v>
      </c>
      <c r="P2050" s="3">
        <f t="shared" si="399"/>
        <v>2.0591999999999996E-2</v>
      </c>
      <c r="Q2050" s="3" t="str">
        <f t="shared" si="399"/>
        <v/>
      </c>
      <c r="R2050" s="119" t="str">
        <f t="shared" si="399"/>
        <v/>
      </c>
    </row>
    <row r="2051" spans="1:18" x14ac:dyDescent="0.25">
      <c r="A2051" s="820"/>
      <c r="D2051" s="8" t="str">
        <f>"[i"&amp;'Input - Output'!H757&amp;"] "&amp;$D$30</f>
        <v>[iR2] Statisch moment om onderzijde plaat</v>
      </c>
      <c r="G2051" s="100">
        <f t="shared" si="368"/>
        <v>6.6535335327687337E-2</v>
      </c>
      <c r="H2051" s="36" t="str">
        <f t="shared" ref="H2051:R2051" si="400">IF(H$27=Ja,H1849*H1950,"")</f>
        <v/>
      </c>
      <c r="I2051" s="3" t="str">
        <f t="shared" si="400"/>
        <v/>
      </c>
      <c r="J2051" s="3" t="str">
        <f t="shared" si="400"/>
        <v/>
      </c>
      <c r="K2051" s="3">
        <f t="shared" si="400"/>
        <v>3.65288E-2</v>
      </c>
      <c r="L2051" s="3">
        <f t="shared" si="400"/>
        <v>3.9298944372301021E-4</v>
      </c>
      <c r="M2051" s="3">
        <f t="shared" si="400"/>
        <v>0</v>
      </c>
      <c r="N2051" s="3">
        <f t="shared" si="400"/>
        <v>0</v>
      </c>
      <c r="O2051" s="3">
        <f t="shared" si="400"/>
        <v>9.0215458839643312E-3</v>
      </c>
      <c r="P2051" s="3">
        <f t="shared" si="400"/>
        <v>2.0591999999999996E-2</v>
      </c>
      <c r="Q2051" s="3" t="str">
        <f t="shared" si="400"/>
        <v/>
      </c>
      <c r="R2051" s="119" t="str">
        <f t="shared" si="400"/>
        <v/>
      </c>
    </row>
    <row r="2052" spans="1:18" x14ac:dyDescent="0.25">
      <c r="A2052" s="820"/>
      <c r="D2052" s="8" t="str">
        <f>"[i"&amp;'Input - Output'!H758&amp;"] "&amp;$D$30</f>
        <v>[iR2] Statisch moment om onderzijde plaat</v>
      </c>
      <c r="G2052" s="100">
        <f t="shared" si="368"/>
        <v>6.6535335327687337E-2</v>
      </c>
      <c r="H2052" s="36" t="str">
        <f t="shared" ref="H2052:R2052" si="401">IF(H$27=Ja,H1850*H1951,"")</f>
        <v/>
      </c>
      <c r="I2052" s="3" t="str">
        <f t="shared" si="401"/>
        <v/>
      </c>
      <c r="J2052" s="3" t="str">
        <f t="shared" si="401"/>
        <v/>
      </c>
      <c r="K2052" s="3">
        <f t="shared" si="401"/>
        <v>3.65288E-2</v>
      </c>
      <c r="L2052" s="3">
        <f t="shared" si="401"/>
        <v>3.9298944372301021E-4</v>
      </c>
      <c r="M2052" s="3">
        <f t="shared" si="401"/>
        <v>0</v>
      </c>
      <c r="N2052" s="3">
        <f t="shared" si="401"/>
        <v>0</v>
      </c>
      <c r="O2052" s="3">
        <f t="shared" si="401"/>
        <v>9.0215458839643312E-3</v>
      </c>
      <c r="P2052" s="3">
        <f t="shared" si="401"/>
        <v>2.0591999999999996E-2</v>
      </c>
      <c r="Q2052" s="3" t="str">
        <f t="shared" si="401"/>
        <v/>
      </c>
      <c r="R2052" s="119" t="str">
        <f t="shared" si="401"/>
        <v/>
      </c>
    </row>
    <row r="2053" spans="1:18" x14ac:dyDescent="0.25">
      <c r="A2053" s="820"/>
      <c r="D2053" s="8" t="str">
        <f>"[i"&amp;'Input - Output'!H759&amp;"] "&amp;$D$30</f>
        <v>[iR2] Statisch moment om onderzijde plaat</v>
      </c>
      <c r="G2053" s="100">
        <f t="shared" si="368"/>
        <v>6.6535335327687337E-2</v>
      </c>
      <c r="H2053" s="36" t="str">
        <f t="shared" ref="H2053:R2053" si="402">IF(H$27=Ja,H1851*H1952,"")</f>
        <v/>
      </c>
      <c r="I2053" s="3" t="str">
        <f t="shared" si="402"/>
        <v/>
      </c>
      <c r="J2053" s="3" t="str">
        <f t="shared" si="402"/>
        <v/>
      </c>
      <c r="K2053" s="3">
        <f t="shared" si="402"/>
        <v>3.65288E-2</v>
      </c>
      <c r="L2053" s="3">
        <f t="shared" si="402"/>
        <v>3.9298944372301021E-4</v>
      </c>
      <c r="M2053" s="3">
        <f t="shared" si="402"/>
        <v>0</v>
      </c>
      <c r="N2053" s="3">
        <f t="shared" si="402"/>
        <v>0</v>
      </c>
      <c r="O2053" s="3">
        <f t="shared" si="402"/>
        <v>9.0215458839643312E-3</v>
      </c>
      <c r="P2053" s="3">
        <f t="shared" si="402"/>
        <v>2.0591999999999996E-2</v>
      </c>
      <c r="Q2053" s="3" t="str">
        <f t="shared" si="402"/>
        <v/>
      </c>
      <c r="R2053" s="119" t="str">
        <f t="shared" si="402"/>
        <v/>
      </c>
    </row>
    <row r="2054" spans="1:18" x14ac:dyDescent="0.25">
      <c r="A2054" s="820"/>
      <c r="D2054" s="8" t="str">
        <f>"[i"&amp;'Input - Output'!H760&amp;"] "&amp;$D$30</f>
        <v>[iR2] Statisch moment om onderzijde plaat</v>
      </c>
      <c r="G2054" s="100">
        <f t="shared" si="368"/>
        <v>6.6535335327687337E-2</v>
      </c>
      <c r="H2054" s="36" t="str">
        <f t="shared" ref="H2054:R2054" si="403">IF(H$27=Ja,H1852*H1953,"")</f>
        <v/>
      </c>
      <c r="I2054" s="3" t="str">
        <f t="shared" si="403"/>
        <v/>
      </c>
      <c r="J2054" s="3" t="str">
        <f t="shared" si="403"/>
        <v/>
      </c>
      <c r="K2054" s="3">
        <f t="shared" si="403"/>
        <v>3.65288E-2</v>
      </c>
      <c r="L2054" s="3">
        <f t="shared" si="403"/>
        <v>3.9298944372301021E-4</v>
      </c>
      <c r="M2054" s="3">
        <f t="shared" si="403"/>
        <v>0</v>
      </c>
      <c r="N2054" s="3">
        <f t="shared" si="403"/>
        <v>0</v>
      </c>
      <c r="O2054" s="3">
        <f t="shared" si="403"/>
        <v>9.0215458839643312E-3</v>
      </c>
      <c r="P2054" s="3">
        <f t="shared" si="403"/>
        <v>2.0591999999999996E-2</v>
      </c>
      <c r="Q2054" s="3" t="str">
        <f t="shared" si="403"/>
        <v/>
      </c>
      <c r="R2054" s="119" t="str">
        <f t="shared" si="403"/>
        <v/>
      </c>
    </row>
    <row r="2055" spans="1:18" x14ac:dyDescent="0.25">
      <c r="A2055" s="820"/>
    </row>
    <row r="2056" spans="1:18" x14ac:dyDescent="0.25">
      <c r="A2056" s="820"/>
      <c r="D2056" s="6" t="str">
        <f>"[i"&amp;'Input - Output'!H661&amp;"] "&amp;$D$31</f>
        <v>[iR1] Afstand tussen globaal massamiddelpunt en onderzijde brugdek</v>
      </c>
      <c r="E2056" s="595"/>
      <c r="G2056" s="100">
        <f t="shared" ref="G2056:G2119" si="404">G1955/G1753</f>
        <v>0.3073890565900268</v>
      </c>
    </row>
    <row r="2057" spans="1:18" x14ac:dyDescent="0.25">
      <c r="A2057" s="820"/>
      <c r="D2057" s="6" t="str">
        <f>"[i"&amp;'Input - Output'!H662&amp;"] "&amp;$D$31</f>
        <v>[iR1] Afstand tussen globaal massamiddelpunt en onderzijde brugdek</v>
      </c>
      <c r="E2057" s="595"/>
      <c r="G2057" s="100">
        <f t="shared" si="404"/>
        <v>0.3073890565900268</v>
      </c>
    </row>
    <row r="2058" spans="1:18" x14ac:dyDescent="0.25">
      <c r="A2058" s="820"/>
      <c r="D2058" s="6" t="str">
        <f>"[i"&amp;'Input - Output'!H663&amp;"] "&amp;$D$31</f>
        <v>[iR1] Afstand tussen globaal massamiddelpunt en onderzijde brugdek</v>
      </c>
      <c r="E2058" s="595"/>
      <c r="G2058" s="100">
        <f t="shared" si="404"/>
        <v>0.3073890565900268</v>
      </c>
    </row>
    <row r="2059" spans="1:18" x14ac:dyDescent="0.25">
      <c r="A2059" s="820"/>
      <c r="D2059" s="6" t="str">
        <f>"[i"&amp;'Input - Output'!H664&amp;"] "&amp;$D$31</f>
        <v>[iR1] Afstand tussen globaal massamiddelpunt en onderzijde brugdek</v>
      </c>
      <c r="E2059" s="595"/>
      <c r="G2059" s="100">
        <f t="shared" si="404"/>
        <v>0.3073890565900268</v>
      </c>
    </row>
    <row r="2060" spans="1:18" x14ac:dyDescent="0.25">
      <c r="A2060" s="820"/>
      <c r="D2060" s="6" t="str">
        <f>"[i"&amp;'Input - Output'!H665&amp;"] "&amp;$D$31</f>
        <v>[iR1] Afstand tussen globaal massamiddelpunt en onderzijde brugdek</v>
      </c>
      <c r="E2060" s="595"/>
      <c r="G2060" s="100">
        <f t="shared" si="404"/>
        <v>0.3073890565900268</v>
      </c>
    </row>
    <row r="2061" spans="1:18" x14ac:dyDescent="0.25">
      <c r="A2061" s="820"/>
      <c r="D2061" s="6" t="str">
        <f>"[i"&amp;'Input - Output'!H666&amp;"] "&amp;$D$31</f>
        <v>[iR1] Afstand tussen globaal massamiddelpunt en onderzijde brugdek</v>
      </c>
      <c r="E2061" s="595"/>
      <c r="G2061" s="100">
        <f t="shared" si="404"/>
        <v>0.3073890565900268</v>
      </c>
    </row>
    <row r="2062" spans="1:18" x14ac:dyDescent="0.25">
      <c r="A2062" s="820"/>
      <c r="D2062" s="6" t="str">
        <f>"[i"&amp;'Input - Output'!H667&amp;"] "&amp;$D$31</f>
        <v>[iR1] Afstand tussen globaal massamiddelpunt en onderzijde brugdek</v>
      </c>
      <c r="E2062" s="595"/>
      <c r="G2062" s="100">
        <f t="shared" si="404"/>
        <v>0.3073890565900268</v>
      </c>
    </row>
    <row r="2063" spans="1:18" x14ac:dyDescent="0.25">
      <c r="A2063" s="820"/>
      <c r="D2063" s="6" t="str">
        <f>"[i"&amp;'Input - Output'!H668&amp;"] "&amp;$D$31</f>
        <v>[iR1] Afstand tussen globaal massamiddelpunt en onderzijde brugdek</v>
      </c>
      <c r="E2063" s="595"/>
      <c r="G2063" s="100">
        <f t="shared" si="404"/>
        <v>0.3073890565900268</v>
      </c>
    </row>
    <row r="2064" spans="1:18" x14ac:dyDescent="0.25">
      <c r="A2064" s="820"/>
      <c r="D2064" s="6" t="str">
        <f>"[i"&amp;'Input - Output'!H669&amp;"] "&amp;$D$31</f>
        <v>[iR1] Afstand tussen globaal massamiddelpunt en onderzijde brugdek</v>
      </c>
      <c r="E2064" s="595"/>
      <c r="G2064" s="100">
        <f t="shared" si="404"/>
        <v>0.3073890565900268</v>
      </c>
    </row>
    <row r="2065" spans="1:7" x14ac:dyDescent="0.25">
      <c r="A2065" s="820"/>
      <c r="D2065" s="6" t="str">
        <f>"[i"&amp;'Input - Output'!H670&amp;"] "&amp;$D$31</f>
        <v>[iR1] Afstand tussen globaal massamiddelpunt en onderzijde brugdek</v>
      </c>
      <c r="E2065" s="595"/>
      <c r="G2065" s="100">
        <f t="shared" si="404"/>
        <v>0.3073890565900268</v>
      </c>
    </row>
    <row r="2066" spans="1:7" x14ac:dyDescent="0.25">
      <c r="A2066" s="820"/>
      <c r="D2066" s="6" t="str">
        <f>"[i"&amp;'Input - Output'!H671&amp;"] "&amp;$D$31</f>
        <v>[iR1] Afstand tussen globaal massamiddelpunt en onderzijde brugdek</v>
      </c>
      <c r="E2066" s="595"/>
      <c r="G2066" s="100">
        <f t="shared" si="404"/>
        <v>0.3073890565900268</v>
      </c>
    </row>
    <row r="2067" spans="1:7" x14ac:dyDescent="0.25">
      <c r="A2067" s="820"/>
      <c r="D2067" s="6" t="str">
        <f>"[i"&amp;'Input - Output'!H672&amp;"] "&amp;$D$31</f>
        <v>[iR1] Afstand tussen globaal massamiddelpunt en onderzijde brugdek</v>
      </c>
      <c r="E2067" s="595"/>
      <c r="G2067" s="100">
        <f t="shared" si="404"/>
        <v>0.3073890565900268</v>
      </c>
    </row>
    <row r="2068" spans="1:7" x14ac:dyDescent="0.25">
      <c r="A2068" s="820"/>
      <c r="D2068" s="6" t="str">
        <f>"[i"&amp;'Input - Output'!H673&amp;"] "&amp;$D$31</f>
        <v>[iR1] Afstand tussen globaal massamiddelpunt en onderzijde brugdek</v>
      </c>
      <c r="E2068" s="595"/>
      <c r="G2068" s="100">
        <f t="shared" si="404"/>
        <v>0.3073890565900268</v>
      </c>
    </row>
    <row r="2069" spans="1:7" x14ac:dyDescent="0.25">
      <c r="A2069" s="820"/>
      <c r="D2069" s="6" t="str">
        <f>"[i"&amp;'Input - Output'!H674&amp;"] "&amp;$D$31</f>
        <v>[iR1] Afstand tussen globaal massamiddelpunt en onderzijde brugdek</v>
      </c>
      <c r="E2069" s="595"/>
      <c r="G2069" s="100">
        <f t="shared" si="404"/>
        <v>0.3073890565900268</v>
      </c>
    </row>
    <row r="2070" spans="1:7" x14ac:dyDescent="0.25">
      <c r="A2070" s="820"/>
      <c r="D2070" s="6" t="str">
        <f>"[i"&amp;'Input - Output'!H675&amp;"] "&amp;$D$31</f>
        <v>[iR1] Afstand tussen globaal massamiddelpunt en onderzijde brugdek</v>
      </c>
      <c r="E2070" s="595"/>
      <c r="G2070" s="100">
        <f t="shared" si="404"/>
        <v>0.3073890565900268</v>
      </c>
    </row>
    <row r="2071" spans="1:7" x14ac:dyDescent="0.25">
      <c r="A2071" s="820"/>
      <c r="D2071" s="6" t="str">
        <f>"[i"&amp;'Input - Output'!H676&amp;"] "&amp;$D$31</f>
        <v>[iR1] Afstand tussen globaal massamiddelpunt en onderzijde brugdek</v>
      </c>
      <c r="E2071" s="595"/>
      <c r="G2071" s="100">
        <f t="shared" si="404"/>
        <v>0.3073890565900268</v>
      </c>
    </row>
    <row r="2072" spans="1:7" x14ac:dyDescent="0.25">
      <c r="A2072" s="820"/>
      <c r="D2072" s="6" t="str">
        <f>"[i"&amp;'Input - Output'!H677&amp;"] "&amp;$D$31</f>
        <v>[iR1] Afstand tussen globaal massamiddelpunt en onderzijde brugdek</v>
      </c>
      <c r="E2072" s="595"/>
      <c r="G2072" s="100">
        <f t="shared" si="404"/>
        <v>0.3073890565900268</v>
      </c>
    </row>
    <row r="2073" spans="1:7" x14ac:dyDescent="0.25">
      <c r="A2073" s="820"/>
      <c r="D2073" s="6" t="str">
        <f>"[i"&amp;'Input - Output'!H678&amp;"] "&amp;$D$31</f>
        <v>[iR1] Afstand tussen globaal massamiddelpunt en onderzijde brugdek</v>
      </c>
      <c r="E2073" s="595"/>
      <c r="G2073" s="100">
        <f t="shared" si="404"/>
        <v>0.3073890565900268</v>
      </c>
    </row>
    <row r="2074" spans="1:7" x14ac:dyDescent="0.25">
      <c r="A2074" s="820"/>
      <c r="D2074" s="6" t="str">
        <f>"[i"&amp;'Input - Output'!H679&amp;"] "&amp;$D$31</f>
        <v>[iR1] Afstand tussen globaal massamiddelpunt en onderzijde brugdek</v>
      </c>
      <c r="E2074" s="595"/>
      <c r="G2074" s="100">
        <f t="shared" si="404"/>
        <v>0.3073890565900268</v>
      </c>
    </row>
    <row r="2075" spans="1:7" x14ac:dyDescent="0.25">
      <c r="A2075" s="820"/>
      <c r="D2075" s="6" t="str">
        <f>"[i"&amp;'Input - Output'!H680&amp;"] "&amp;$D$31</f>
        <v>[iR1] Afstand tussen globaal massamiddelpunt en onderzijde brugdek</v>
      </c>
      <c r="E2075" s="595"/>
      <c r="G2075" s="100">
        <f t="shared" si="404"/>
        <v>0.3073890565900268</v>
      </c>
    </row>
    <row r="2076" spans="1:7" x14ac:dyDescent="0.25">
      <c r="A2076" s="820"/>
      <c r="D2076" s="6" t="str">
        <f>"[i"&amp;'Input - Output'!H681&amp;"] "&amp;$D$31</f>
        <v>[iR1] Afstand tussen globaal massamiddelpunt en onderzijde brugdek</v>
      </c>
      <c r="E2076" s="595"/>
      <c r="G2076" s="100">
        <f t="shared" si="404"/>
        <v>0.3073890565900268</v>
      </c>
    </row>
    <row r="2077" spans="1:7" x14ac:dyDescent="0.25">
      <c r="A2077" s="820"/>
      <c r="D2077" s="6" t="str">
        <f>"[i"&amp;'Input - Output'!H682&amp;"] "&amp;$D$31</f>
        <v>[iR1] Afstand tussen globaal massamiddelpunt en onderzijde brugdek</v>
      </c>
      <c r="E2077" s="595"/>
      <c r="G2077" s="100">
        <f t="shared" si="404"/>
        <v>0.3073890565900268</v>
      </c>
    </row>
    <row r="2078" spans="1:7" x14ac:dyDescent="0.25">
      <c r="A2078" s="820"/>
      <c r="D2078" s="6" t="str">
        <f>"[i"&amp;'Input - Output'!H683&amp;"] "&amp;$D$31</f>
        <v>[iR1] Afstand tussen globaal massamiddelpunt en onderzijde brugdek</v>
      </c>
      <c r="E2078" s="595"/>
      <c r="G2078" s="100">
        <f t="shared" si="404"/>
        <v>0.3073890565900268</v>
      </c>
    </row>
    <row r="2079" spans="1:7" x14ac:dyDescent="0.25">
      <c r="A2079" s="820"/>
      <c r="D2079" s="6" t="str">
        <f>"[i"&amp;'Input - Output'!H684&amp;"] "&amp;$D$31</f>
        <v>[iR1] Afstand tussen globaal massamiddelpunt en onderzijde brugdek</v>
      </c>
      <c r="E2079" s="595"/>
      <c r="G2079" s="100">
        <f t="shared" si="404"/>
        <v>0.3073890565900268</v>
      </c>
    </row>
    <row r="2080" spans="1:7" x14ac:dyDescent="0.25">
      <c r="A2080" s="820"/>
      <c r="D2080" s="6" t="str">
        <f>"[i"&amp;'Input - Output'!H685&amp;"] "&amp;$D$31</f>
        <v>[iR1] Afstand tussen globaal massamiddelpunt en onderzijde brugdek</v>
      </c>
      <c r="E2080" s="595"/>
      <c r="G2080" s="100">
        <f t="shared" si="404"/>
        <v>0.3073890565900268</v>
      </c>
    </row>
    <row r="2081" spans="1:7" x14ac:dyDescent="0.25">
      <c r="A2081" s="820"/>
      <c r="D2081" s="6" t="str">
        <f>"[i"&amp;'Input - Output'!H686&amp;"] "&amp;$D$31</f>
        <v>[iR1] Afstand tussen globaal massamiddelpunt en onderzijde brugdek</v>
      </c>
      <c r="E2081" s="595"/>
      <c r="G2081" s="100">
        <f t="shared" si="404"/>
        <v>0.3073890565900268</v>
      </c>
    </row>
    <row r="2082" spans="1:7" x14ac:dyDescent="0.25">
      <c r="A2082" s="820"/>
      <c r="D2082" s="6" t="str">
        <f>"[i"&amp;'Input - Output'!H687&amp;"] "&amp;$D$31</f>
        <v>[iR1] Afstand tussen globaal massamiddelpunt en onderzijde brugdek</v>
      </c>
      <c r="E2082" s="595"/>
      <c r="G2082" s="100">
        <f t="shared" si="404"/>
        <v>0.3073890565900268</v>
      </c>
    </row>
    <row r="2083" spans="1:7" x14ac:dyDescent="0.25">
      <c r="A2083" s="820"/>
      <c r="D2083" s="6" t="str">
        <f>"[i"&amp;'Input - Output'!H688&amp;"] "&amp;$D$31</f>
        <v>[iR1] Afstand tussen globaal massamiddelpunt en onderzijde brugdek</v>
      </c>
      <c r="E2083" s="595"/>
      <c r="G2083" s="100">
        <f t="shared" si="404"/>
        <v>0.3073890565900268</v>
      </c>
    </row>
    <row r="2084" spans="1:7" x14ac:dyDescent="0.25">
      <c r="A2084" s="820"/>
      <c r="D2084" s="6" t="str">
        <f>"[i"&amp;'Input - Output'!H689&amp;"] "&amp;$D$31</f>
        <v>[iR1] Afstand tussen globaal massamiddelpunt en onderzijde brugdek</v>
      </c>
      <c r="E2084" s="595"/>
      <c r="G2084" s="100">
        <f t="shared" si="404"/>
        <v>0.3073890565900268</v>
      </c>
    </row>
    <row r="2085" spans="1:7" x14ac:dyDescent="0.25">
      <c r="A2085" s="820"/>
      <c r="D2085" s="6" t="str">
        <f>"[i"&amp;'Input - Output'!H690&amp;"] "&amp;$D$31</f>
        <v>[iR1] Afstand tussen globaal massamiddelpunt en onderzijde brugdek</v>
      </c>
      <c r="E2085" s="595"/>
      <c r="G2085" s="100">
        <f t="shared" si="404"/>
        <v>0.3073890565900268</v>
      </c>
    </row>
    <row r="2086" spans="1:7" x14ac:dyDescent="0.25">
      <c r="A2086" s="820"/>
      <c r="D2086" s="6" t="str">
        <f>"[i"&amp;'Input - Output'!H691&amp;"] "&amp;$D$31</f>
        <v>[iR1] Afstand tussen globaal massamiddelpunt en onderzijde brugdek</v>
      </c>
      <c r="E2086" s="595"/>
      <c r="G2086" s="100">
        <f t="shared" si="404"/>
        <v>0.3073890565900268</v>
      </c>
    </row>
    <row r="2087" spans="1:7" x14ac:dyDescent="0.25">
      <c r="A2087" s="820"/>
      <c r="D2087" s="6" t="str">
        <f>"[i"&amp;'Input - Output'!H692&amp;"] "&amp;$D$31</f>
        <v>[iR1] Afstand tussen globaal massamiddelpunt en onderzijde brugdek</v>
      </c>
      <c r="E2087" s="595"/>
      <c r="G2087" s="100">
        <f t="shared" si="404"/>
        <v>0.3073890565900268</v>
      </c>
    </row>
    <row r="2088" spans="1:7" x14ac:dyDescent="0.25">
      <c r="A2088" s="820"/>
      <c r="D2088" s="6" t="str">
        <f>"[i"&amp;'Input - Output'!H693&amp;"] "&amp;$D$31</f>
        <v>[iR1] Afstand tussen globaal massamiddelpunt en onderzijde brugdek</v>
      </c>
      <c r="E2088" s="595"/>
      <c r="G2088" s="100">
        <f t="shared" si="404"/>
        <v>0.3073890565900268</v>
      </c>
    </row>
    <row r="2089" spans="1:7" x14ac:dyDescent="0.25">
      <c r="A2089" s="820"/>
      <c r="D2089" s="6" t="str">
        <f>"[i"&amp;'Input - Output'!H694&amp;"] "&amp;$D$31</f>
        <v>[iR1] Afstand tussen globaal massamiddelpunt en onderzijde brugdek</v>
      </c>
      <c r="E2089" s="595"/>
      <c r="G2089" s="100">
        <f t="shared" si="404"/>
        <v>0.3073890565900268</v>
      </c>
    </row>
    <row r="2090" spans="1:7" x14ac:dyDescent="0.25">
      <c r="A2090" s="820"/>
      <c r="D2090" s="6" t="str">
        <f>"[i"&amp;'Input - Output'!H695&amp;"] "&amp;$D$31</f>
        <v>[iR1] Afstand tussen globaal massamiddelpunt en onderzijde brugdek</v>
      </c>
      <c r="E2090" s="595"/>
      <c r="G2090" s="100">
        <f t="shared" si="404"/>
        <v>0.3073890565900268</v>
      </c>
    </row>
    <row r="2091" spans="1:7" x14ac:dyDescent="0.25">
      <c r="A2091" s="820"/>
      <c r="D2091" s="6" t="str">
        <f>"[i"&amp;'Input - Output'!H696&amp;"] "&amp;$D$31</f>
        <v>[iR1] Afstand tussen globaal massamiddelpunt en onderzijde brugdek</v>
      </c>
      <c r="E2091" s="595"/>
      <c r="G2091" s="100">
        <f t="shared" si="404"/>
        <v>0.3073890565900268</v>
      </c>
    </row>
    <row r="2092" spans="1:7" x14ac:dyDescent="0.25">
      <c r="A2092" s="820"/>
      <c r="D2092" s="6" t="str">
        <f>"[i"&amp;'Input - Output'!H697&amp;"] "&amp;$D$31</f>
        <v>[iR2] Afstand tussen globaal massamiddelpunt en onderzijde brugdek</v>
      </c>
      <c r="E2092" s="595"/>
      <c r="G2092" s="100">
        <f t="shared" si="404"/>
        <v>0.3073890565900268</v>
      </c>
    </row>
    <row r="2093" spans="1:7" x14ac:dyDescent="0.25">
      <c r="A2093" s="820"/>
      <c r="D2093" s="6" t="str">
        <f>"[i"&amp;'Input - Output'!H698&amp;"] "&amp;$D$31</f>
        <v>[iR2] Afstand tussen globaal massamiddelpunt en onderzijde brugdek</v>
      </c>
      <c r="E2093" s="595"/>
      <c r="G2093" s="100">
        <f t="shared" si="404"/>
        <v>0.3073890565900268</v>
      </c>
    </row>
    <row r="2094" spans="1:7" x14ac:dyDescent="0.25">
      <c r="A2094" s="820"/>
      <c r="D2094" s="6" t="str">
        <f>"[i"&amp;'Input - Output'!H699&amp;"] "&amp;$D$31</f>
        <v>[iR2] Afstand tussen globaal massamiddelpunt en onderzijde brugdek</v>
      </c>
      <c r="E2094" s="595"/>
      <c r="G2094" s="100">
        <f t="shared" si="404"/>
        <v>0.3073890565900268</v>
      </c>
    </row>
    <row r="2095" spans="1:7" x14ac:dyDescent="0.25">
      <c r="A2095" s="820"/>
      <c r="D2095" s="6" t="str">
        <f>"[i"&amp;'Input - Output'!H700&amp;"] "&amp;$D$31</f>
        <v>[iR2] Afstand tussen globaal massamiddelpunt en onderzijde brugdek</v>
      </c>
      <c r="E2095" s="595"/>
      <c r="G2095" s="100">
        <f t="shared" si="404"/>
        <v>0.3073890565900268</v>
      </c>
    </row>
    <row r="2096" spans="1:7" x14ac:dyDescent="0.25">
      <c r="A2096" s="820"/>
      <c r="D2096" s="6" t="str">
        <f>"[i"&amp;'Input - Output'!H701&amp;"] "&amp;$D$31</f>
        <v>[iR2] Afstand tussen globaal massamiddelpunt en onderzijde brugdek</v>
      </c>
      <c r="E2096" s="595"/>
      <c r="G2096" s="100">
        <f t="shared" si="404"/>
        <v>0.3073890565900268</v>
      </c>
    </row>
    <row r="2097" spans="1:7" x14ac:dyDescent="0.25">
      <c r="A2097" s="820"/>
      <c r="D2097" s="6" t="str">
        <f>"[i"&amp;'Input - Output'!H702&amp;"] "&amp;$D$31</f>
        <v>[iR2] Afstand tussen globaal massamiddelpunt en onderzijde brugdek</v>
      </c>
      <c r="E2097" s="595"/>
      <c r="G2097" s="100">
        <f t="shared" si="404"/>
        <v>0.3073890565900268</v>
      </c>
    </row>
    <row r="2098" spans="1:7" x14ac:dyDescent="0.25">
      <c r="A2098" s="820"/>
      <c r="D2098" s="6" t="str">
        <f>"[i"&amp;'Input - Output'!H703&amp;"] "&amp;$D$31</f>
        <v>[iR2] Afstand tussen globaal massamiddelpunt en onderzijde brugdek</v>
      </c>
      <c r="E2098" s="595"/>
      <c r="G2098" s="100">
        <f t="shared" si="404"/>
        <v>0.3073890565900268</v>
      </c>
    </row>
    <row r="2099" spans="1:7" x14ac:dyDescent="0.25">
      <c r="A2099" s="820"/>
      <c r="D2099" s="6" t="str">
        <f>"[i"&amp;'Input - Output'!H704&amp;"] "&amp;$D$31</f>
        <v>[iR2] Afstand tussen globaal massamiddelpunt en onderzijde brugdek</v>
      </c>
      <c r="E2099" s="595"/>
      <c r="G2099" s="100">
        <f t="shared" si="404"/>
        <v>0.3073890565900268</v>
      </c>
    </row>
    <row r="2100" spans="1:7" x14ac:dyDescent="0.25">
      <c r="A2100" s="820"/>
      <c r="D2100" s="6" t="str">
        <f>"[i"&amp;'Input - Output'!H705&amp;"] "&amp;$D$31</f>
        <v>[iR2] Afstand tussen globaal massamiddelpunt en onderzijde brugdek</v>
      </c>
      <c r="E2100" s="595"/>
      <c r="G2100" s="100">
        <f t="shared" si="404"/>
        <v>0.3073890565900268</v>
      </c>
    </row>
    <row r="2101" spans="1:7" x14ac:dyDescent="0.25">
      <c r="A2101" s="820"/>
      <c r="D2101" s="6" t="str">
        <f>"[i"&amp;'Input - Output'!H706&amp;"] "&amp;$D$31</f>
        <v>[iR2] Afstand tussen globaal massamiddelpunt en onderzijde brugdek</v>
      </c>
      <c r="E2101" s="595"/>
      <c r="G2101" s="100">
        <f t="shared" si="404"/>
        <v>0.3073890565900268</v>
      </c>
    </row>
    <row r="2102" spans="1:7" x14ac:dyDescent="0.25">
      <c r="A2102" s="820"/>
      <c r="D2102" s="6" t="str">
        <f>"[i"&amp;'Input - Output'!H707&amp;"] "&amp;$D$31</f>
        <v>[iR2] Afstand tussen globaal massamiddelpunt en onderzijde brugdek</v>
      </c>
      <c r="E2102" s="595"/>
      <c r="G2102" s="100">
        <f t="shared" si="404"/>
        <v>0.3073890565900268</v>
      </c>
    </row>
    <row r="2103" spans="1:7" x14ac:dyDescent="0.25">
      <c r="A2103" s="820"/>
      <c r="D2103" s="6" t="str">
        <f>"[i"&amp;'Input - Output'!H708&amp;"] "&amp;$D$31</f>
        <v>[iR2] Afstand tussen globaal massamiddelpunt en onderzijde brugdek</v>
      </c>
      <c r="E2103" s="595"/>
      <c r="G2103" s="100">
        <f t="shared" si="404"/>
        <v>0.3073890565900268</v>
      </c>
    </row>
    <row r="2104" spans="1:7" x14ac:dyDescent="0.25">
      <c r="A2104" s="820"/>
      <c r="D2104" s="6" t="str">
        <f>"[i"&amp;'Input - Output'!H709&amp;"] "&amp;$D$31</f>
        <v>[iR2] Afstand tussen globaal massamiddelpunt en onderzijde brugdek</v>
      </c>
      <c r="E2104" s="595"/>
      <c r="G2104" s="100">
        <f t="shared" si="404"/>
        <v>0.3073890565900268</v>
      </c>
    </row>
    <row r="2105" spans="1:7" x14ac:dyDescent="0.25">
      <c r="A2105" s="820"/>
      <c r="D2105" s="6" t="str">
        <f>"[i"&amp;'Input - Output'!H710&amp;"] "&amp;$D$31</f>
        <v>[iR2] Afstand tussen globaal massamiddelpunt en onderzijde brugdek</v>
      </c>
      <c r="E2105" s="595"/>
      <c r="G2105" s="100">
        <f t="shared" si="404"/>
        <v>0.3073890565900268</v>
      </c>
    </row>
    <row r="2106" spans="1:7" x14ac:dyDescent="0.25">
      <c r="A2106" s="820"/>
      <c r="D2106" s="6" t="str">
        <f>"[i"&amp;'Input - Output'!H711&amp;"] "&amp;$D$31</f>
        <v>[iR2] Afstand tussen globaal massamiddelpunt en onderzijde brugdek</v>
      </c>
      <c r="E2106" s="595"/>
      <c r="G2106" s="100">
        <f t="shared" si="404"/>
        <v>0.3073890565900268</v>
      </c>
    </row>
    <row r="2107" spans="1:7" x14ac:dyDescent="0.25">
      <c r="A2107" s="820"/>
      <c r="D2107" s="6" t="str">
        <f>"[i"&amp;'Input - Output'!H712&amp;"] "&amp;$D$31</f>
        <v>[iR2] Afstand tussen globaal massamiddelpunt en onderzijde brugdek</v>
      </c>
      <c r="E2107" s="595"/>
      <c r="G2107" s="100">
        <f t="shared" si="404"/>
        <v>0.3073890565900268</v>
      </c>
    </row>
    <row r="2108" spans="1:7" x14ac:dyDescent="0.25">
      <c r="A2108" s="820"/>
      <c r="D2108" s="6" t="str">
        <f>"[i"&amp;'Input - Output'!H713&amp;"] "&amp;$D$31</f>
        <v>[iR2] Afstand tussen globaal massamiddelpunt en onderzijde brugdek</v>
      </c>
      <c r="E2108" s="595"/>
      <c r="G2108" s="100">
        <f t="shared" si="404"/>
        <v>0.3073890565900268</v>
      </c>
    </row>
    <row r="2109" spans="1:7" x14ac:dyDescent="0.25">
      <c r="A2109" s="820"/>
      <c r="D2109" s="6" t="str">
        <f>"[i"&amp;'Input - Output'!H714&amp;"] "&amp;$D$31</f>
        <v>[iR2] Afstand tussen globaal massamiddelpunt en onderzijde brugdek</v>
      </c>
      <c r="E2109" s="595"/>
      <c r="G2109" s="100">
        <f t="shared" si="404"/>
        <v>0.3073890565900268</v>
      </c>
    </row>
    <row r="2110" spans="1:7" x14ac:dyDescent="0.25">
      <c r="A2110" s="820"/>
      <c r="D2110" s="6" t="str">
        <f>"[i"&amp;'Input - Output'!H715&amp;"] "&amp;$D$31</f>
        <v>[iR2] Afstand tussen globaal massamiddelpunt en onderzijde brugdek</v>
      </c>
      <c r="E2110" s="595"/>
      <c r="G2110" s="100">
        <f t="shared" si="404"/>
        <v>0.3073890565900268</v>
      </c>
    </row>
    <row r="2111" spans="1:7" x14ac:dyDescent="0.25">
      <c r="A2111" s="820"/>
      <c r="D2111" s="6" t="str">
        <f>"[i"&amp;'Input - Output'!H716&amp;"] "&amp;$D$31</f>
        <v>[iR2] Afstand tussen globaal massamiddelpunt en onderzijde brugdek</v>
      </c>
      <c r="E2111" s="595"/>
      <c r="G2111" s="100">
        <f t="shared" si="404"/>
        <v>0.3073890565900268</v>
      </c>
    </row>
    <row r="2112" spans="1:7" x14ac:dyDescent="0.25">
      <c r="A2112" s="820"/>
      <c r="D2112" s="6" t="str">
        <f>"[i"&amp;'Input - Output'!H717&amp;"] "&amp;$D$31</f>
        <v>[iR2] Afstand tussen globaal massamiddelpunt en onderzijde brugdek</v>
      </c>
      <c r="E2112" s="595"/>
      <c r="G2112" s="100">
        <f t="shared" si="404"/>
        <v>0.3073890565900268</v>
      </c>
    </row>
    <row r="2113" spans="1:7" x14ac:dyDescent="0.25">
      <c r="A2113" s="820"/>
      <c r="D2113" s="6" t="str">
        <f>"[i"&amp;'Input - Output'!H718&amp;"] "&amp;$D$31</f>
        <v>[iR2] Afstand tussen globaal massamiddelpunt en onderzijde brugdek</v>
      </c>
      <c r="E2113" s="595"/>
      <c r="G2113" s="100">
        <f t="shared" si="404"/>
        <v>0.3073890565900268</v>
      </c>
    </row>
    <row r="2114" spans="1:7" x14ac:dyDescent="0.25">
      <c r="A2114" s="820"/>
      <c r="D2114" s="6" t="str">
        <f>"[i"&amp;'Input - Output'!H719&amp;"] "&amp;$D$31</f>
        <v>[iR2] Afstand tussen globaal massamiddelpunt en onderzijde brugdek</v>
      </c>
      <c r="E2114" s="595"/>
      <c r="G2114" s="100">
        <f t="shared" si="404"/>
        <v>0.3073890565900268</v>
      </c>
    </row>
    <row r="2115" spans="1:7" x14ac:dyDescent="0.25">
      <c r="A2115" s="820"/>
      <c r="D2115" s="6" t="str">
        <f>"[i"&amp;'Input - Output'!H720&amp;"] "&amp;$D$31</f>
        <v>[iR2] Afstand tussen globaal massamiddelpunt en onderzijde brugdek</v>
      </c>
      <c r="E2115" s="595"/>
      <c r="G2115" s="100">
        <f t="shared" si="404"/>
        <v>0.3073890565900268</v>
      </c>
    </row>
    <row r="2116" spans="1:7" x14ac:dyDescent="0.25">
      <c r="A2116" s="820"/>
      <c r="D2116" s="6" t="str">
        <f>"[i"&amp;'Input - Output'!H721&amp;"] "&amp;$D$31</f>
        <v>[iR2] Afstand tussen globaal massamiddelpunt en onderzijde brugdek</v>
      </c>
      <c r="E2116" s="595"/>
      <c r="G2116" s="100">
        <f t="shared" si="404"/>
        <v>0.3073890565900268</v>
      </c>
    </row>
    <row r="2117" spans="1:7" x14ac:dyDescent="0.25">
      <c r="A2117" s="820"/>
      <c r="D2117" s="6" t="str">
        <f>"[i"&amp;'Input - Output'!H722&amp;"] "&amp;$D$31</f>
        <v>[iR2] Afstand tussen globaal massamiddelpunt en onderzijde brugdek</v>
      </c>
      <c r="E2117" s="595"/>
      <c r="G2117" s="100">
        <f t="shared" si="404"/>
        <v>0.3073890565900268</v>
      </c>
    </row>
    <row r="2118" spans="1:7" x14ac:dyDescent="0.25">
      <c r="A2118" s="820"/>
      <c r="D2118" s="6" t="str">
        <f>"[i"&amp;'Input - Output'!H723&amp;"] "&amp;$D$31</f>
        <v>[iR2] Afstand tussen globaal massamiddelpunt en onderzijde brugdek</v>
      </c>
      <c r="E2118" s="595"/>
      <c r="G2118" s="100">
        <f t="shared" si="404"/>
        <v>0.3073890565900268</v>
      </c>
    </row>
    <row r="2119" spans="1:7" x14ac:dyDescent="0.25">
      <c r="A2119" s="820"/>
      <c r="D2119" s="6" t="str">
        <f>"[i"&amp;'Input - Output'!H724&amp;"] "&amp;$D$31</f>
        <v>[iR2] Afstand tussen globaal massamiddelpunt en onderzijde brugdek</v>
      </c>
      <c r="E2119" s="595"/>
      <c r="G2119" s="100">
        <f t="shared" si="404"/>
        <v>0.3073890565900268</v>
      </c>
    </row>
    <row r="2120" spans="1:7" x14ac:dyDescent="0.25">
      <c r="A2120" s="820"/>
      <c r="D2120" s="6" t="str">
        <f>"[i"&amp;'Input - Output'!H725&amp;"] "&amp;$D$31</f>
        <v>[iR2] Afstand tussen globaal massamiddelpunt en onderzijde brugdek</v>
      </c>
      <c r="E2120" s="595"/>
      <c r="G2120" s="100">
        <f t="shared" ref="G2120:G2155" si="405">G2019/G1817</f>
        <v>0.3073890565900268</v>
      </c>
    </row>
    <row r="2121" spans="1:7" x14ac:dyDescent="0.25">
      <c r="A2121" s="820"/>
      <c r="D2121" s="6" t="str">
        <f>"[i"&amp;'Input - Output'!H726&amp;"] "&amp;$D$31</f>
        <v>[iR2] Afstand tussen globaal massamiddelpunt en onderzijde brugdek</v>
      </c>
      <c r="E2121" s="595"/>
      <c r="G2121" s="100">
        <f t="shared" si="405"/>
        <v>0.3073890565900268</v>
      </c>
    </row>
    <row r="2122" spans="1:7" x14ac:dyDescent="0.25">
      <c r="A2122" s="820"/>
      <c r="D2122" s="6" t="str">
        <f>"[i"&amp;'Input - Output'!H727&amp;"] "&amp;$D$31</f>
        <v>[iR2] Afstand tussen globaal massamiddelpunt en onderzijde brugdek</v>
      </c>
      <c r="E2122" s="595"/>
      <c r="G2122" s="100">
        <f t="shared" si="405"/>
        <v>0.3073890565900268</v>
      </c>
    </row>
    <row r="2123" spans="1:7" x14ac:dyDescent="0.25">
      <c r="A2123" s="820"/>
      <c r="D2123" s="6" t="str">
        <f>"[i"&amp;'Input - Output'!H728&amp;"] "&amp;$D$31</f>
        <v>[iR2] Afstand tussen globaal massamiddelpunt en onderzijde brugdek</v>
      </c>
      <c r="E2123" s="595"/>
      <c r="G2123" s="100">
        <f t="shared" si="405"/>
        <v>0.3073890565900268</v>
      </c>
    </row>
    <row r="2124" spans="1:7" x14ac:dyDescent="0.25">
      <c r="A2124" s="820"/>
      <c r="D2124" s="6" t="str">
        <f>"[i"&amp;'Input - Output'!H729&amp;"] "&amp;$D$31</f>
        <v>[iR2] Afstand tussen globaal massamiddelpunt en onderzijde brugdek</v>
      </c>
      <c r="E2124" s="595"/>
      <c r="G2124" s="100">
        <f t="shared" si="405"/>
        <v>0.3073890565900268</v>
      </c>
    </row>
    <row r="2125" spans="1:7" x14ac:dyDescent="0.25">
      <c r="A2125" s="820"/>
      <c r="D2125" s="6" t="str">
        <f>"[i"&amp;'Input - Output'!H730&amp;"] "&amp;$D$31</f>
        <v>[iR2] Afstand tussen globaal massamiddelpunt en onderzijde brugdek</v>
      </c>
      <c r="E2125" s="595"/>
      <c r="G2125" s="100">
        <f t="shared" si="405"/>
        <v>0.3073890565900268</v>
      </c>
    </row>
    <row r="2126" spans="1:7" x14ac:dyDescent="0.25">
      <c r="A2126" s="820"/>
      <c r="D2126" s="6" t="str">
        <f>"[i"&amp;'Input - Output'!H731&amp;"] "&amp;$D$31</f>
        <v>[iR2] Afstand tussen globaal massamiddelpunt en onderzijde brugdek</v>
      </c>
      <c r="E2126" s="595"/>
      <c r="G2126" s="100">
        <f t="shared" si="405"/>
        <v>0.3073890565900268</v>
      </c>
    </row>
    <row r="2127" spans="1:7" x14ac:dyDescent="0.25">
      <c r="A2127" s="820"/>
      <c r="D2127" s="6" t="str">
        <f>"[i"&amp;'Input - Output'!H732&amp;"] "&amp;$D$31</f>
        <v>[iR2] Afstand tussen globaal massamiddelpunt en onderzijde brugdek</v>
      </c>
      <c r="E2127" s="595"/>
      <c r="G2127" s="100">
        <f t="shared" si="405"/>
        <v>0.3073890565900268</v>
      </c>
    </row>
    <row r="2128" spans="1:7" x14ac:dyDescent="0.25">
      <c r="A2128" s="820"/>
      <c r="D2128" s="6" t="str">
        <f>"[i"&amp;'Input - Output'!H733&amp;"] "&amp;$D$31</f>
        <v>[iR2] Afstand tussen globaal massamiddelpunt en onderzijde brugdek</v>
      </c>
      <c r="E2128" s="595"/>
      <c r="G2128" s="100">
        <f t="shared" si="405"/>
        <v>0.3073890565900268</v>
      </c>
    </row>
    <row r="2129" spans="1:7" x14ac:dyDescent="0.25">
      <c r="A2129" s="820"/>
      <c r="D2129" s="6" t="str">
        <f>"[i"&amp;'Input - Output'!H734&amp;"] "&amp;$D$31</f>
        <v>[iR2] Afstand tussen globaal massamiddelpunt en onderzijde brugdek</v>
      </c>
      <c r="E2129" s="595"/>
      <c r="G2129" s="100">
        <f t="shared" si="405"/>
        <v>0.3073890565900268</v>
      </c>
    </row>
    <row r="2130" spans="1:7" x14ac:dyDescent="0.25">
      <c r="A2130" s="820"/>
      <c r="D2130" s="6" t="str">
        <f>"[i"&amp;'Input - Output'!H735&amp;"] "&amp;$D$31</f>
        <v>[iR2] Afstand tussen globaal massamiddelpunt en onderzijde brugdek</v>
      </c>
      <c r="E2130" s="595"/>
      <c r="G2130" s="100">
        <f t="shared" si="405"/>
        <v>0.3073890565900268</v>
      </c>
    </row>
    <row r="2131" spans="1:7" x14ac:dyDescent="0.25">
      <c r="A2131" s="820"/>
      <c r="D2131" s="6" t="str">
        <f>"[i"&amp;'Input - Output'!H736&amp;"] "&amp;$D$31</f>
        <v>[iR2] Afstand tussen globaal massamiddelpunt en onderzijde brugdek</v>
      </c>
      <c r="E2131" s="595"/>
      <c r="G2131" s="100">
        <f t="shared" si="405"/>
        <v>0.3073890565900268</v>
      </c>
    </row>
    <row r="2132" spans="1:7" x14ac:dyDescent="0.25">
      <c r="A2132" s="820"/>
      <c r="D2132" s="6" t="str">
        <f>"[i"&amp;'Input - Output'!H737&amp;"] "&amp;$D$31</f>
        <v>[iR2] Afstand tussen globaal massamiddelpunt en onderzijde brugdek</v>
      </c>
      <c r="E2132" s="595"/>
      <c r="G2132" s="100">
        <f t="shared" si="405"/>
        <v>0.3073890565900268</v>
      </c>
    </row>
    <row r="2133" spans="1:7" x14ac:dyDescent="0.25">
      <c r="A2133" s="820"/>
      <c r="D2133" s="6" t="str">
        <f>"[i"&amp;'Input - Output'!H738&amp;"] "&amp;$D$31</f>
        <v>[iR2] Afstand tussen globaal massamiddelpunt en onderzijde brugdek</v>
      </c>
      <c r="E2133" s="595"/>
      <c r="G2133" s="100">
        <f t="shared" si="405"/>
        <v>0.3073890565900268</v>
      </c>
    </row>
    <row r="2134" spans="1:7" x14ac:dyDescent="0.25">
      <c r="A2134" s="820"/>
      <c r="D2134" s="6" t="str">
        <f>"[i"&amp;'Input - Output'!H739&amp;"] "&amp;$D$31</f>
        <v>[iR2] Afstand tussen globaal massamiddelpunt en onderzijde brugdek</v>
      </c>
      <c r="E2134" s="595"/>
      <c r="G2134" s="100">
        <f t="shared" si="405"/>
        <v>0.3073890565900268</v>
      </c>
    </row>
    <row r="2135" spans="1:7" x14ac:dyDescent="0.25">
      <c r="A2135" s="820"/>
      <c r="D2135" s="6" t="str">
        <f>"[i"&amp;'Input - Output'!H740&amp;"] "&amp;$D$31</f>
        <v>[iR2] Afstand tussen globaal massamiddelpunt en onderzijde brugdek</v>
      </c>
      <c r="E2135" s="595"/>
      <c r="G2135" s="100">
        <f t="shared" si="405"/>
        <v>0.3073890565900268</v>
      </c>
    </row>
    <row r="2136" spans="1:7" x14ac:dyDescent="0.25">
      <c r="A2136" s="820"/>
      <c r="D2136" s="6" t="str">
        <f>"[i"&amp;'Input - Output'!H741&amp;"] "&amp;$D$31</f>
        <v>[iR2] Afstand tussen globaal massamiddelpunt en onderzijde brugdek</v>
      </c>
      <c r="E2136" s="595"/>
      <c r="G2136" s="100">
        <f t="shared" si="405"/>
        <v>0.3073890565900268</v>
      </c>
    </row>
    <row r="2137" spans="1:7" x14ac:dyDescent="0.25">
      <c r="A2137" s="820"/>
      <c r="D2137" s="6" t="str">
        <f>"[i"&amp;'Input - Output'!H742&amp;"] "&amp;$D$31</f>
        <v>[iR2] Afstand tussen globaal massamiddelpunt en onderzijde brugdek</v>
      </c>
      <c r="E2137" s="595"/>
      <c r="G2137" s="100">
        <f t="shared" si="405"/>
        <v>0.3073890565900268</v>
      </c>
    </row>
    <row r="2138" spans="1:7" x14ac:dyDescent="0.25">
      <c r="A2138" s="820"/>
      <c r="D2138" s="6" t="str">
        <f>"[i"&amp;'Input - Output'!H743&amp;"] "&amp;$D$31</f>
        <v>[iR2] Afstand tussen globaal massamiddelpunt en onderzijde brugdek</v>
      </c>
      <c r="E2138" s="595"/>
      <c r="G2138" s="100">
        <f t="shared" si="405"/>
        <v>0.3073890565900268</v>
      </c>
    </row>
    <row r="2139" spans="1:7" x14ac:dyDescent="0.25">
      <c r="A2139" s="820"/>
      <c r="D2139" s="6" t="str">
        <f>"[i"&amp;'Input - Output'!H744&amp;"] "&amp;$D$31</f>
        <v>[iR2] Afstand tussen globaal massamiddelpunt en onderzijde brugdek</v>
      </c>
      <c r="E2139" s="595"/>
      <c r="G2139" s="100">
        <f t="shared" si="405"/>
        <v>0.3073890565900268</v>
      </c>
    </row>
    <row r="2140" spans="1:7" x14ac:dyDescent="0.25">
      <c r="A2140" s="820"/>
      <c r="D2140" s="6" t="str">
        <f>"[i"&amp;'Input - Output'!H745&amp;"] "&amp;$D$31</f>
        <v>[iR2] Afstand tussen globaal massamiddelpunt en onderzijde brugdek</v>
      </c>
      <c r="E2140" s="595"/>
      <c r="G2140" s="100">
        <f t="shared" si="405"/>
        <v>0.3073890565900268</v>
      </c>
    </row>
    <row r="2141" spans="1:7" x14ac:dyDescent="0.25">
      <c r="A2141" s="820"/>
      <c r="D2141" s="6" t="str">
        <f>"[i"&amp;'Input - Output'!H746&amp;"] "&amp;$D$31</f>
        <v>[iR2] Afstand tussen globaal massamiddelpunt en onderzijde brugdek</v>
      </c>
      <c r="E2141" s="595"/>
      <c r="G2141" s="100">
        <f t="shared" si="405"/>
        <v>0.3073890565900268</v>
      </c>
    </row>
    <row r="2142" spans="1:7" x14ac:dyDescent="0.25">
      <c r="A2142" s="820"/>
      <c r="D2142" s="6" t="str">
        <f>"[i"&amp;'Input - Output'!H747&amp;"] "&amp;$D$31</f>
        <v>[iR2] Afstand tussen globaal massamiddelpunt en onderzijde brugdek</v>
      </c>
      <c r="E2142" s="595"/>
      <c r="G2142" s="100">
        <f t="shared" si="405"/>
        <v>0.3073890565900268</v>
      </c>
    </row>
    <row r="2143" spans="1:7" x14ac:dyDescent="0.25">
      <c r="A2143" s="820"/>
      <c r="D2143" s="6" t="str">
        <f>"[i"&amp;'Input - Output'!H748&amp;"] "&amp;$D$31</f>
        <v>[iR2] Afstand tussen globaal massamiddelpunt en onderzijde brugdek</v>
      </c>
      <c r="E2143" s="595"/>
      <c r="G2143" s="100">
        <f t="shared" si="405"/>
        <v>0.3073890565900268</v>
      </c>
    </row>
    <row r="2144" spans="1:7" x14ac:dyDescent="0.25">
      <c r="A2144" s="820"/>
      <c r="D2144" s="6" t="str">
        <f>"[i"&amp;'Input - Output'!H749&amp;"] "&amp;$D$31</f>
        <v>[iR2] Afstand tussen globaal massamiddelpunt en onderzijde brugdek</v>
      </c>
      <c r="E2144" s="595"/>
      <c r="G2144" s="100">
        <f t="shared" si="405"/>
        <v>0.3073890565900268</v>
      </c>
    </row>
    <row r="2145" spans="1:18" x14ac:dyDescent="0.25">
      <c r="A2145" s="820"/>
      <c r="D2145" s="6" t="str">
        <f>"[i"&amp;'Input - Output'!H750&amp;"] "&amp;$D$31</f>
        <v>[iR2] Afstand tussen globaal massamiddelpunt en onderzijde brugdek</v>
      </c>
      <c r="E2145" s="595"/>
      <c r="G2145" s="100">
        <f t="shared" si="405"/>
        <v>0.3073890565900268</v>
      </c>
    </row>
    <row r="2146" spans="1:18" x14ac:dyDescent="0.25">
      <c r="A2146" s="820"/>
      <c r="D2146" s="6" t="str">
        <f>"[i"&amp;'Input - Output'!H751&amp;"] "&amp;$D$31</f>
        <v>[iR2] Afstand tussen globaal massamiddelpunt en onderzijde brugdek</v>
      </c>
      <c r="E2146" s="595"/>
      <c r="G2146" s="100">
        <f t="shared" si="405"/>
        <v>0.3073890565900268</v>
      </c>
    </row>
    <row r="2147" spans="1:18" x14ac:dyDescent="0.25">
      <c r="A2147" s="820"/>
      <c r="D2147" s="6" t="str">
        <f>"[i"&amp;'Input - Output'!H752&amp;"] "&amp;$D$31</f>
        <v>[iR2] Afstand tussen globaal massamiddelpunt en onderzijde brugdek</v>
      </c>
      <c r="E2147" s="595"/>
      <c r="G2147" s="100">
        <f t="shared" si="405"/>
        <v>0.3073890565900268</v>
      </c>
    </row>
    <row r="2148" spans="1:18" x14ac:dyDescent="0.25">
      <c r="A2148" s="820"/>
      <c r="D2148" s="6" t="str">
        <f>"[i"&amp;'Input - Output'!H753&amp;"] "&amp;$D$31</f>
        <v>[iR2] Afstand tussen globaal massamiddelpunt en onderzijde brugdek</v>
      </c>
      <c r="E2148" s="595"/>
      <c r="G2148" s="100">
        <f t="shared" si="405"/>
        <v>0.3073890565900268</v>
      </c>
    </row>
    <row r="2149" spans="1:18" x14ac:dyDescent="0.25">
      <c r="A2149" s="820"/>
      <c r="D2149" s="6" t="str">
        <f>"[i"&amp;'Input - Output'!H754&amp;"] "&amp;$D$31</f>
        <v>[iR2] Afstand tussen globaal massamiddelpunt en onderzijde brugdek</v>
      </c>
      <c r="E2149" s="595"/>
      <c r="G2149" s="100">
        <f t="shared" si="405"/>
        <v>0.3073890565900268</v>
      </c>
    </row>
    <row r="2150" spans="1:18" x14ac:dyDescent="0.25">
      <c r="A2150" s="820"/>
      <c r="D2150" s="6" t="str">
        <f>"[i"&amp;'Input - Output'!H755&amp;"] "&amp;$D$31</f>
        <v>[iR2] Afstand tussen globaal massamiddelpunt en onderzijde brugdek</v>
      </c>
      <c r="E2150" s="595"/>
      <c r="G2150" s="100">
        <f t="shared" si="405"/>
        <v>0.3073890565900268</v>
      </c>
    </row>
    <row r="2151" spans="1:18" x14ac:dyDescent="0.25">
      <c r="A2151" s="820"/>
      <c r="D2151" s="6" t="str">
        <f>"[i"&amp;'Input - Output'!H756&amp;"] "&amp;$D$31</f>
        <v>[iR2] Afstand tussen globaal massamiddelpunt en onderzijde brugdek</v>
      </c>
      <c r="E2151" s="595"/>
      <c r="G2151" s="100">
        <f t="shared" si="405"/>
        <v>0.3073890565900268</v>
      </c>
    </row>
    <row r="2152" spans="1:18" x14ac:dyDescent="0.25">
      <c r="A2152" s="820"/>
      <c r="D2152" s="6" t="str">
        <f>"[i"&amp;'Input - Output'!H757&amp;"] "&amp;$D$31</f>
        <v>[iR2] Afstand tussen globaal massamiddelpunt en onderzijde brugdek</v>
      </c>
      <c r="E2152" s="595"/>
      <c r="G2152" s="100">
        <f t="shared" si="405"/>
        <v>0.3073890565900268</v>
      </c>
    </row>
    <row r="2153" spans="1:18" x14ac:dyDescent="0.25">
      <c r="A2153" s="820"/>
      <c r="D2153" s="6" t="str">
        <f>"[i"&amp;'Input - Output'!H758&amp;"] "&amp;$D$31</f>
        <v>[iR2] Afstand tussen globaal massamiddelpunt en onderzijde brugdek</v>
      </c>
      <c r="E2153" s="595"/>
      <c r="G2153" s="100">
        <f t="shared" si="405"/>
        <v>0.3073890565900268</v>
      </c>
    </row>
    <row r="2154" spans="1:18" x14ac:dyDescent="0.25">
      <c r="A2154" s="820"/>
      <c r="D2154" s="6" t="str">
        <f>"[i"&amp;'Input - Output'!H759&amp;"] "&amp;$D$31</f>
        <v>[iR2] Afstand tussen globaal massamiddelpunt en onderzijde brugdek</v>
      </c>
      <c r="E2154" s="595"/>
      <c r="G2154" s="100">
        <f t="shared" si="405"/>
        <v>0.3073890565900268</v>
      </c>
    </row>
    <row r="2155" spans="1:18" x14ac:dyDescent="0.25">
      <c r="A2155" s="820"/>
      <c r="D2155" s="6" t="str">
        <f>"[i"&amp;'Input - Output'!H760&amp;"] "&amp;$D$31</f>
        <v>[iR2] Afstand tussen globaal massamiddelpunt en onderzijde brugdek</v>
      </c>
      <c r="E2155" s="595"/>
      <c r="G2155" s="100">
        <f t="shared" si="405"/>
        <v>0.3073890565900268</v>
      </c>
    </row>
    <row r="2156" spans="1:18" x14ac:dyDescent="0.25">
      <c r="A2156" s="820"/>
    </row>
    <row r="2157" spans="1:18" x14ac:dyDescent="0.25">
      <c r="A2157" s="820"/>
      <c r="D2157" s="8" t="str">
        <f>"[i"&amp;'Input - Output'!H661&amp;"] "&amp;$D$32</f>
        <v>[iR1] Afstand tussen lokaal massamiddelpunt en globale Y-as</v>
      </c>
      <c r="H2157" s="36" t="str">
        <f t="shared" ref="H2157:R2157" si="406">IF(H$27=Ja,ABS(H1854-$G2056),"")</f>
        <v/>
      </c>
      <c r="I2157" s="3" t="str">
        <f t="shared" si="406"/>
        <v/>
      </c>
      <c r="J2157" s="3" t="str">
        <f t="shared" si="406"/>
        <v/>
      </c>
      <c r="K2157" s="3">
        <f t="shared" si="406"/>
        <v>0.28561094340997317</v>
      </c>
      <c r="L2157" s="3">
        <f t="shared" si="406"/>
        <v>0.30038905659002679</v>
      </c>
      <c r="M2157" s="3">
        <f t="shared" si="406"/>
        <v>0.28511094340997323</v>
      </c>
      <c r="N2157" s="3">
        <f t="shared" si="406"/>
        <v>0.11011094340997318</v>
      </c>
      <c r="O2157" s="3">
        <f t="shared" si="406"/>
        <v>7.3890565900268101E-3</v>
      </c>
      <c r="P2157" s="3">
        <f t="shared" si="406"/>
        <v>7.3890565900268101E-3</v>
      </c>
      <c r="Q2157" s="3" t="str">
        <f t="shared" si="406"/>
        <v/>
      </c>
      <c r="R2157" s="119" t="str">
        <f t="shared" si="406"/>
        <v/>
      </c>
    </row>
    <row r="2158" spans="1:18" x14ac:dyDescent="0.25">
      <c r="A2158" s="820"/>
      <c r="D2158" s="8" t="str">
        <f>"[i"&amp;'Input - Output'!H662&amp;"] "&amp;$D$32</f>
        <v>[iR1] Afstand tussen lokaal massamiddelpunt en globale Y-as</v>
      </c>
      <c r="H2158" s="36" t="str">
        <f t="shared" ref="H2158:R2158" si="407">IF(H$27=Ja,ABS(H1855-$G2057),"")</f>
        <v/>
      </c>
      <c r="I2158" s="3" t="str">
        <f t="shared" si="407"/>
        <v/>
      </c>
      <c r="J2158" s="3" t="str">
        <f t="shared" si="407"/>
        <v/>
      </c>
      <c r="K2158" s="3">
        <f t="shared" si="407"/>
        <v>0.28561094340997317</v>
      </c>
      <c r="L2158" s="3">
        <f t="shared" si="407"/>
        <v>0.30038905659002679</v>
      </c>
      <c r="M2158" s="3">
        <f t="shared" si="407"/>
        <v>0.28511094340997323</v>
      </c>
      <c r="N2158" s="3">
        <f t="shared" si="407"/>
        <v>0.11011094340997318</v>
      </c>
      <c r="O2158" s="3">
        <f t="shared" si="407"/>
        <v>7.3890565900268101E-3</v>
      </c>
      <c r="P2158" s="3">
        <f t="shared" si="407"/>
        <v>7.3890565900268101E-3</v>
      </c>
      <c r="Q2158" s="3" t="str">
        <f t="shared" si="407"/>
        <v/>
      </c>
      <c r="R2158" s="119" t="str">
        <f t="shared" si="407"/>
        <v/>
      </c>
    </row>
    <row r="2159" spans="1:18" x14ac:dyDescent="0.25">
      <c r="A2159" s="820"/>
      <c r="D2159" s="8" t="str">
        <f>"[i"&amp;'Input - Output'!H663&amp;"] "&amp;$D$32</f>
        <v>[iR1] Afstand tussen lokaal massamiddelpunt en globale Y-as</v>
      </c>
      <c r="H2159" s="36" t="str">
        <f t="shared" ref="H2159:R2159" si="408">IF(H$27=Ja,ABS(H1856-$G2058),"")</f>
        <v/>
      </c>
      <c r="I2159" s="3" t="str">
        <f t="shared" si="408"/>
        <v/>
      </c>
      <c r="J2159" s="3" t="str">
        <f t="shared" si="408"/>
        <v/>
      </c>
      <c r="K2159" s="3">
        <f t="shared" si="408"/>
        <v>0.28561094340997317</v>
      </c>
      <c r="L2159" s="3">
        <f t="shared" si="408"/>
        <v>0.30038905659002679</v>
      </c>
      <c r="M2159" s="3">
        <f t="shared" si="408"/>
        <v>0.28511094340997323</v>
      </c>
      <c r="N2159" s="3">
        <f t="shared" si="408"/>
        <v>0.11011094340997318</v>
      </c>
      <c r="O2159" s="3">
        <f t="shared" si="408"/>
        <v>7.3890565900268101E-3</v>
      </c>
      <c r="P2159" s="3">
        <f t="shared" si="408"/>
        <v>7.3890565900268101E-3</v>
      </c>
      <c r="Q2159" s="3" t="str">
        <f t="shared" si="408"/>
        <v/>
      </c>
      <c r="R2159" s="119" t="str">
        <f t="shared" si="408"/>
        <v/>
      </c>
    </row>
    <row r="2160" spans="1:18" x14ac:dyDescent="0.25">
      <c r="A2160" s="820"/>
      <c r="D2160" s="8" t="str">
        <f>"[i"&amp;'Input - Output'!H664&amp;"] "&amp;$D$32</f>
        <v>[iR1] Afstand tussen lokaal massamiddelpunt en globale Y-as</v>
      </c>
      <c r="H2160" s="36" t="str">
        <f t="shared" ref="H2160:R2160" si="409">IF(H$27=Ja,ABS(H1857-$G2059),"")</f>
        <v/>
      </c>
      <c r="I2160" s="3" t="str">
        <f t="shared" si="409"/>
        <v/>
      </c>
      <c r="J2160" s="3" t="str">
        <f t="shared" si="409"/>
        <v/>
      </c>
      <c r="K2160" s="3">
        <f t="shared" si="409"/>
        <v>0.28561094340997317</v>
      </c>
      <c r="L2160" s="3">
        <f t="shared" si="409"/>
        <v>0.30038905659002679</v>
      </c>
      <c r="M2160" s="3">
        <f t="shared" si="409"/>
        <v>0.28511094340997323</v>
      </c>
      <c r="N2160" s="3">
        <f t="shared" si="409"/>
        <v>0.11011094340997318</v>
      </c>
      <c r="O2160" s="3">
        <f t="shared" si="409"/>
        <v>7.3890565900268101E-3</v>
      </c>
      <c r="P2160" s="3">
        <f t="shared" si="409"/>
        <v>7.3890565900268101E-3</v>
      </c>
      <c r="Q2160" s="3" t="str">
        <f t="shared" si="409"/>
        <v/>
      </c>
      <c r="R2160" s="119" t="str">
        <f t="shared" si="409"/>
        <v/>
      </c>
    </row>
    <row r="2161" spans="1:18" x14ac:dyDescent="0.25">
      <c r="A2161" s="820"/>
      <c r="D2161" s="8" t="str">
        <f>"[i"&amp;'Input - Output'!H665&amp;"] "&amp;$D$32</f>
        <v>[iR1] Afstand tussen lokaal massamiddelpunt en globale Y-as</v>
      </c>
      <c r="H2161" s="36" t="str">
        <f t="shared" ref="H2161:R2161" si="410">IF(H$27=Ja,ABS(H1858-$G2060),"")</f>
        <v/>
      </c>
      <c r="I2161" s="3" t="str">
        <f t="shared" si="410"/>
        <v/>
      </c>
      <c r="J2161" s="3" t="str">
        <f t="shared" si="410"/>
        <v/>
      </c>
      <c r="K2161" s="3">
        <f t="shared" si="410"/>
        <v>0.28561094340997317</v>
      </c>
      <c r="L2161" s="3">
        <f t="shared" si="410"/>
        <v>0.30038905659002679</v>
      </c>
      <c r="M2161" s="3">
        <f t="shared" si="410"/>
        <v>0.28511094340997323</v>
      </c>
      <c r="N2161" s="3">
        <f t="shared" si="410"/>
        <v>0.11011094340997318</v>
      </c>
      <c r="O2161" s="3">
        <f t="shared" si="410"/>
        <v>7.3890565900268101E-3</v>
      </c>
      <c r="P2161" s="3">
        <f t="shared" si="410"/>
        <v>7.3890565900268101E-3</v>
      </c>
      <c r="Q2161" s="3" t="str">
        <f t="shared" si="410"/>
        <v/>
      </c>
      <c r="R2161" s="119" t="str">
        <f t="shared" si="410"/>
        <v/>
      </c>
    </row>
    <row r="2162" spans="1:18" x14ac:dyDescent="0.25">
      <c r="A2162" s="820"/>
      <c r="D2162" s="8" t="str">
        <f>"[i"&amp;'Input - Output'!H666&amp;"] "&amp;$D$32</f>
        <v>[iR1] Afstand tussen lokaal massamiddelpunt en globale Y-as</v>
      </c>
      <c r="H2162" s="36" t="str">
        <f t="shared" ref="H2162:R2162" si="411">IF(H$27=Ja,ABS(H1859-$G2061),"")</f>
        <v/>
      </c>
      <c r="I2162" s="3" t="str">
        <f t="shared" si="411"/>
        <v/>
      </c>
      <c r="J2162" s="3" t="str">
        <f t="shared" si="411"/>
        <v/>
      </c>
      <c r="K2162" s="3">
        <f t="shared" si="411"/>
        <v>0.28561094340997317</v>
      </c>
      <c r="L2162" s="3">
        <f t="shared" si="411"/>
        <v>0.30038905659002679</v>
      </c>
      <c r="M2162" s="3">
        <f t="shared" si="411"/>
        <v>0.28511094340997323</v>
      </c>
      <c r="N2162" s="3">
        <f t="shared" si="411"/>
        <v>0.11011094340997318</v>
      </c>
      <c r="O2162" s="3">
        <f t="shared" si="411"/>
        <v>7.3890565900268101E-3</v>
      </c>
      <c r="P2162" s="3">
        <f t="shared" si="411"/>
        <v>7.3890565900268101E-3</v>
      </c>
      <c r="Q2162" s="3" t="str">
        <f t="shared" si="411"/>
        <v/>
      </c>
      <c r="R2162" s="119" t="str">
        <f t="shared" si="411"/>
        <v/>
      </c>
    </row>
    <row r="2163" spans="1:18" x14ac:dyDescent="0.25">
      <c r="A2163" s="820"/>
      <c r="D2163" s="8" t="str">
        <f>"[i"&amp;'Input - Output'!H667&amp;"] "&amp;$D$32</f>
        <v>[iR1] Afstand tussen lokaal massamiddelpunt en globale Y-as</v>
      </c>
      <c r="H2163" s="36" t="str">
        <f t="shared" ref="H2163:R2163" si="412">IF(H$27=Ja,ABS(H1860-$G2062),"")</f>
        <v/>
      </c>
      <c r="I2163" s="3" t="str">
        <f t="shared" si="412"/>
        <v/>
      </c>
      <c r="J2163" s="3" t="str">
        <f t="shared" si="412"/>
        <v/>
      </c>
      <c r="K2163" s="3">
        <f t="shared" si="412"/>
        <v>0.28561094340997317</v>
      </c>
      <c r="L2163" s="3">
        <f t="shared" si="412"/>
        <v>0.30038905659002679</v>
      </c>
      <c r="M2163" s="3">
        <f t="shared" si="412"/>
        <v>0.28511094340997323</v>
      </c>
      <c r="N2163" s="3">
        <f t="shared" si="412"/>
        <v>0.11011094340997318</v>
      </c>
      <c r="O2163" s="3">
        <f t="shared" si="412"/>
        <v>7.3890565900268101E-3</v>
      </c>
      <c r="P2163" s="3">
        <f t="shared" si="412"/>
        <v>7.3890565900268101E-3</v>
      </c>
      <c r="Q2163" s="3" t="str">
        <f t="shared" si="412"/>
        <v/>
      </c>
      <c r="R2163" s="119" t="str">
        <f t="shared" si="412"/>
        <v/>
      </c>
    </row>
    <row r="2164" spans="1:18" x14ac:dyDescent="0.25">
      <c r="A2164" s="820"/>
      <c r="D2164" s="8" t="str">
        <f>"[i"&amp;'Input - Output'!H668&amp;"] "&amp;$D$32</f>
        <v>[iR1] Afstand tussen lokaal massamiddelpunt en globale Y-as</v>
      </c>
      <c r="H2164" s="36" t="str">
        <f t="shared" ref="H2164:R2164" si="413">IF(H$27=Ja,ABS(H1861-$G2063),"")</f>
        <v/>
      </c>
      <c r="I2164" s="3" t="str">
        <f t="shared" si="413"/>
        <v/>
      </c>
      <c r="J2164" s="3" t="str">
        <f t="shared" si="413"/>
        <v/>
      </c>
      <c r="K2164" s="3">
        <f t="shared" si="413"/>
        <v>0.28561094340997317</v>
      </c>
      <c r="L2164" s="3">
        <f t="shared" si="413"/>
        <v>0.30038905659002679</v>
      </c>
      <c r="M2164" s="3">
        <f t="shared" si="413"/>
        <v>0.28511094340997323</v>
      </c>
      <c r="N2164" s="3">
        <f t="shared" si="413"/>
        <v>0.11011094340997318</v>
      </c>
      <c r="O2164" s="3">
        <f t="shared" si="413"/>
        <v>7.3890565900268101E-3</v>
      </c>
      <c r="P2164" s="3">
        <f t="shared" si="413"/>
        <v>7.3890565900268101E-3</v>
      </c>
      <c r="Q2164" s="3" t="str">
        <f t="shared" si="413"/>
        <v/>
      </c>
      <c r="R2164" s="119" t="str">
        <f t="shared" si="413"/>
        <v/>
      </c>
    </row>
    <row r="2165" spans="1:18" x14ac:dyDescent="0.25">
      <c r="A2165" s="820"/>
      <c r="D2165" s="8" t="str">
        <f>"[i"&amp;'Input - Output'!H669&amp;"] "&amp;$D$32</f>
        <v>[iR1] Afstand tussen lokaal massamiddelpunt en globale Y-as</v>
      </c>
      <c r="H2165" s="36" t="str">
        <f t="shared" ref="H2165:R2165" si="414">IF(H$27=Ja,ABS(H1862-$G2064),"")</f>
        <v/>
      </c>
      <c r="I2165" s="3" t="str">
        <f t="shared" si="414"/>
        <v/>
      </c>
      <c r="J2165" s="3" t="str">
        <f t="shared" si="414"/>
        <v/>
      </c>
      <c r="K2165" s="3">
        <f t="shared" si="414"/>
        <v>0.28561094340997317</v>
      </c>
      <c r="L2165" s="3">
        <f t="shared" si="414"/>
        <v>0.30038905659002679</v>
      </c>
      <c r="M2165" s="3">
        <f t="shared" si="414"/>
        <v>0.28511094340997323</v>
      </c>
      <c r="N2165" s="3">
        <f t="shared" si="414"/>
        <v>0.11011094340997318</v>
      </c>
      <c r="O2165" s="3">
        <f t="shared" si="414"/>
        <v>7.3890565900268101E-3</v>
      </c>
      <c r="P2165" s="3">
        <f t="shared" si="414"/>
        <v>7.3890565900268101E-3</v>
      </c>
      <c r="Q2165" s="3" t="str">
        <f t="shared" si="414"/>
        <v/>
      </c>
      <c r="R2165" s="119" t="str">
        <f t="shared" si="414"/>
        <v/>
      </c>
    </row>
    <row r="2166" spans="1:18" x14ac:dyDescent="0.25">
      <c r="A2166" s="820"/>
      <c r="D2166" s="8" t="str">
        <f>"[i"&amp;'Input - Output'!H670&amp;"] "&amp;$D$32</f>
        <v>[iR1] Afstand tussen lokaal massamiddelpunt en globale Y-as</v>
      </c>
      <c r="H2166" s="36" t="str">
        <f t="shared" ref="H2166:R2166" si="415">IF(H$27=Ja,ABS(H1863-$G2065),"")</f>
        <v/>
      </c>
      <c r="I2166" s="3" t="str">
        <f t="shared" si="415"/>
        <v/>
      </c>
      <c r="J2166" s="3" t="str">
        <f t="shared" si="415"/>
        <v/>
      </c>
      <c r="K2166" s="3">
        <f t="shared" si="415"/>
        <v>0.28561094340997317</v>
      </c>
      <c r="L2166" s="3">
        <f t="shared" si="415"/>
        <v>0.30038905659002679</v>
      </c>
      <c r="M2166" s="3">
        <f t="shared" si="415"/>
        <v>0.28511094340997323</v>
      </c>
      <c r="N2166" s="3">
        <f t="shared" si="415"/>
        <v>0.11011094340997318</v>
      </c>
      <c r="O2166" s="3">
        <f t="shared" si="415"/>
        <v>7.3890565900268101E-3</v>
      </c>
      <c r="P2166" s="3">
        <f t="shared" si="415"/>
        <v>7.3890565900268101E-3</v>
      </c>
      <c r="Q2166" s="3" t="str">
        <f t="shared" si="415"/>
        <v/>
      </c>
      <c r="R2166" s="119" t="str">
        <f t="shared" si="415"/>
        <v/>
      </c>
    </row>
    <row r="2167" spans="1:18" x14ac:dyDescent="0.25">
      <c r="A2167" s="820"/>
      <c r="D2167" s="8" t="str">
        <f>"[i"&amp;'Input - Output'!H671&amp;"] "&amp;$D$32</f>
        <v>[iR1] Afstand tussen lokaal massamiddelpunt en globale Y-as</v>
      </c>
      <c r="H2167" s="36" t="str">
        <f t="shared" ref="H2167:R2167" si="416">IF(H$27=Ja,ABS(H1864-$G2066),"")</f>
        <v/>
      </c>
      <c r="I2167" s="3" t="str">
        <f t="shared" si="416"/>
        <v/>
      </c>
      <c r="J2167" s="3" t="str">
        <f t="shared" si="416"/>
        <v/>
      </c>
      <c r="K2167" s="3">
        <f t="shared" si="416"/>
        <v>0.28561094340997317</v>
      </c>
      <c r="L2167" s="3">
        <f t="shared" si="416"/>
        <v>0.30038905659002679</v>
      </c>
      <c r="M2167" s="3">
        <f t="shared" si="416"/>
        <v>0.28511094340997323</v>
      </c>
      <c r="N2167" s="3">
        <f t="shared" si="416"/>
        <v>0.11011094340997318</v>
      </c>
      <c r="O2167" s="3">
        <f t="shared" si="416"/>
        <v>7.3890565900268101E-3</v>
      </c>
      <c r="P2167" s="3">
        <f t="shared" si="416"/>
        <v>7.3890565900268101E-3</v>
      </c>
      <c r="Q2167" s="3" t="str">
        <f t="shared" si="416"/>
        <v/>
      </c>
      <c r="R2167" s="119" t="str">
        <f t="shared" si="416"/>
        <v/>
      </c>
    </row>
    <row r="2168" spans="1:18" x14ac:dyDescent="0.25">
      <c r="A2168" s="820"/>
      <c r="D2168" s="8" t="str">
        <f>"[i"&amp;'Input - Output'!H672&amp;"] "&amp;$D$32</f>
        <v>[iR1] Afstand tussen lokaal massamiddelpunt en globale Y-as</v>
      </c>
      <c r="H2168" s="36" t="str">
        <f t="shared" ref="H2168:R2168" si="417">IF(H$27=Ja,ABS(H1865-$G2067),"")</f>
        <v/>
      </c>
      <c r="I2168" s="3" t="str">
        <f t="shared" si="417"/>
        <v/>
      </c>
      <c r="J2168" s="3" t="str">
        <f t="shared" si="417"/>
        <v/>
      </c>
      <c r="K2168" s="3">
        <f t="shared" si="417"/>
        <v>0.28561094340997317</v>
      </c>
      <c r="L2168" s="3">
        <f t="shared" si="417"/>
        <v>0.30038905659002679</v>
      </c>
      <c r="M2168" s="3">
        <f t="shared" si="417"/>
        <v>0.28511094340997323</v>
      </c>
      <c r="N2168" s="3">
        <f t="shared" si="417"/>
        <v>0.11011094340997318</v>
      </c>
      <c r="O2168" s="3">
        <f t="shared" si="417"/>
        <v>7.3890565900268101E-3</v>
      </c>
      <c r="P2168" s="3">
        <f t="shared" si="417"/>
        <v>7.3890565900268101E-3</v>
      </c>
      <c r="Q2168" s="3" t="str">
        <f t="shared" si="417"/>
        <v/>
      </c>
      <c r="R2168" s="119" t="str">
        <f t="shared" si="417"/>
        <v/>
      </c>
    </row>
    <row r="2169" spans="1:18" x14ac:dyDescent="0.25">
      <c r="A2169" s="820"/>
      <c r="D2169" s="8" t="str">
        <f>"[i"&amp;'Input - Output'!H673&amp;"] "&amp;$D$32</f>
        <v>[iR1] Afstand tussen lokaal massamiddelpunt en globale Y-as</v>
      </c>
      <c r="H2169" s="36" t="str">
        <f t="shared" ref="H2169:R2169" si="418">IF(H$27=Ja,ABS(H1866-$G2068),"")</f>
        <v/>
      </c>
      <c r="I2169" s="3" t="str">
        <f t="shared" si="418"/>
        <v/>
      </c>
      <c r="J2169" s="3" t="str">
        <f t="shared" si="418"/>
        <v/>
      </c>
      <c r="K2169" s="3">
        <f t="shared" si="418"/>
        <v>0.28561094340997317</v>
      </c>
      <c r="L2169" s="3">
        <f t="shared" si="418"/>
        <v>0.30038905659002679</v>
      </c>
      <c r="M2169" s="3">
        <f t="shared" si="418"/>
        <v>0.28511094340997323</v>
      </c>
      <c r="N2169" s="3">
        <f t="shared" si="418"/>
        <v>0.11011094340997318</v>
      </c>
      <c r="O2169" s="3">
        <f t="shared" si="418"/>
        <v>7.3890565900268101E-3</v>
      </c>
      <c r="P2169" s="3">
        <f t="shared" si="418"/>
        <v>7.3890565900268101E-3</v>
      </c>
      <c r="Q2169" s="3" t="str">
        <f t="shared" si="418"/>
        <v/>
      </c>
      <c r="R2169" s="119" t="str">
        <f t="shared" si="418"/>
        <v/>
      </c>
    </row>
    <row r="2170" spans="1:18" x14ac:dyDescent="0.25">
      <c r="A2170" s="820"/>
      <c r="D2170" s="8" t="str">
        <f>"[i"&amp;'Input - Output'!H674&amp;"] "&amp;$D$32</f>
        <v>[iR1] Afstand tussen lokaal massamiddelpunt en globale Y-as</v>
      </c>
      <c r="H2170" s="36" t="str">
        <f t="shared" ref="H2170:R2170" si="419">IF(H$27=Ja,ABS(H1867-$G2069),"")</f>
        <v/>
      </c>
      <c r="I2170" s="3" t="str">
        <f t="shared" si="419"/>
        <v/>
      </c>
      <c r="J2170" s="3" t="str">
        <f t="shared" si="419"/>
        <v/>
      </c>
      <c r="K2170" s="3">
        <f t="shared" si="419"/>
        <v>0.28561094340997317</v>
      </c>
      <c r="L2170" s="3">
        <f t="shared" si="419"/>
        <v>0.30038905659002679</v>
      </c>
      <c r="M2170" s="3">
        <f t="shared" si="419"/>
        <v>0.28511094340997323</v>
      </c>
      <c r="N2170" s="3">
        <f t="shared" si="419"/>
        <v>0.11011094340997318</v>
      </c>
      <c r="O2170" s="3">
        <f t="shared" si="419"/>
        <v>7.3890565900268101E-3</v>
      </c>
      <c r="P2170" s="3">
        <f t="shared" si="419"/>
        <v>7.3890565900268101E-3</v>
      </c>
      <c r="Q2170" s="3" t="str">
        <f t="shared" si="419"/>
        <v/>
      </c>
      <c r="R2170" s="119" t="str">
        <f t="shared" si="419"/>
        <v/>
      </c>
    </row>
    <row r="2171" spans="1:18" x14ac:dyDescent="0.25">
      <c r="A2171" s="820"/>
      <c r="D2171" s="8" t="str">
        <f>"[i"&amp;'Input - Output'!H675&amp;"] "&amp;$D$32</f>
        <v>[iR1] Afstand tussen lokaal massamiddelpunt en globale Y-as</v>
      </c>
      <c r="H2171" s="36" t="str">
        <f t="shared" ref="H2171:R2171" si="420">IF(H$27=Ja,ABS(H1868-$G2070),"")</f>
        <v/>
      </c>
      <c r="I2171" s="3" t="str">
        <f t="shared" si="420"/>
        <v/>
      </c>
      <c r="J2171" s="3" t="str">
        <f t="shared" si="420"/>
        <v/>
      </c>
      <c r="K2171" s="3">
        <f t="shared" si="420"/>
        <v>0.28561094340997317</v>
      </c>
      <c r="L2171" s="3">
        <f t="shared" si="420"/>
        <v>0.30038905659002679</v>
      </c>
      <c r="M2171" s="3">
        <f t="shared" si="420"/>
        <v>0.28511094340997323</v>
      </c>
      <c r="N2171" s="3">
        <f t="shared" si="420"/>
        <v>0.11011094340997318</v>
      </c>
      <c r="O2171" s="3">
        <f t="shared" si="420"/>
        <v>7.3890565900268101E-3</v>
      </c>
      <c r="P2171" s="3">
        <f t="shared" si="420"/>
        <v>7.3890565900268101E-3</v>
      </c>
      <c r="Q2171" s="3" t="str">
        <f t="shared" si="420"/>
        <v/>
      </c>
      <c r="R2171" s="119" t="str">
        <f t="shared" si="420"/>
        <v/>
      </c>
    </row>
    <row r="2172" spans="1:18" x14ac:dyDescent="0.25">
      <c r="A2172" s="820"/>
      <c r="D2172" s="8" t="str">
        <f>"[i"&amp;'Input - Output'!H676&amp;"] "&amp;$D$32</f>
        <v>[iR1] Afstand tussen lokaal massamiddelpunt en globale Y-as</v>
      </c>
      <c r="H2172" s="36" t="str">
        <f t="shared" ref="H2172:R2172" si="421">IF(H$27=Ja,ABS(H1869-$G2071),"")</f>
        <v/>
      </c>
      <c r="I2172" s="3" t="str">
        <f t="shared" si="421"/>
        <v/>
      </c>
      <c r="J2172" s="3" t="str">
        <f t="shared" si="421"/>
        <v/>
      </c>
      <c r="K2172" s="3">
        <f t="shared" si="421"/>
        <v>0.28561094340997317</v>
      </c>
      <c r="L2172" s="3">
        <f t="shared" si="421"/>
        <v>0.30038905659002679</v>
      </c>
      <c r="M2172" s="3">
        <f t="shared" si="421"/>
        <v>0.28511094340997323</v>
      </c>
      <c r="N2172" s="3">
        <f t="shared" si="421"/>
        <v>0.11011094340997318</v>
      </c>
      <c r="O2172" s="3">
        <f t="shared" si="421"/>
        <v>7.3890565900268101E-3</v>
      </c>
      <c r="P2172" s="3">
        <f t="shared" si="421"/>
        <v>7.3890565900268101E-3</v>
      </c>
      <c r="Q2172" s="3" t="str">
        <f t="shared" si="421"/>
        <v/>
      </c>
      <c r="R2172" s="119" t="str">
        <f t="shared" si="421"/>
        <v/>
      </c>
    </row>
    <row r="2173" spans="1:18" x14ac:dyDescent="0.25">
      <c r="A2173" s="820"/>
      <c r="D2173" s="8" t="str">
        <f>"[i"&amp;'Input - Output'!H677&amp;"] "&amp;$D$32</f>
        <v>[iR1] Afstand tussen lokaal massamiddelpunt en globale Y-as</v>
      </c>
      <c r="H2173" s="36" t="str">
        <f t="shared" ref="H2173:R2173" si="422">IF(H$27=Ja,ABS(H1870-$G2072),"")</f>
        <v/>
      </c>
      <c r="I2173" s="3" t="str">
        <f t="shared" si="422"/>
        <v/>
      </c>
      <c r="J2173" s="3" t="str">
        <f t="shared" si="422"/>
        <v/>
      </c>
      <c r="K2173" s="3">
        <f t="shared" si="422"/>
        <v>0.28561094340997317</v>
      </c>
      <c r="L2173" s="3">
        <f t="shared" si="422"/>
        <v>0.30038905659002679</v>
      </c>
      <c r="M2173" s="3">
        <f t="shared" si="422"/>
        <v>0.28511094340997323</v>
      </c>
      <c r="N2173" s="3">
        <f t="shared" si="422"/>
        <v>0.11011094340997318</v>
      </c>
      <c r="O2173" s="3">
        <f t="shared" si="422"/>
        <v>7.3890565900268101E-3</v>
      </c>
      <c r="P2173" s="3">
        <f t="shared" si="422"/>
        <v>7.3890565900268101E-3</v>
      </c>
      <c r="Q2173" s="3" t="str">
        <f t="shared" si="422"/>
        <v/>
      </c>
      <c r="R2173" s="119" t="str">
        <f t="shared" si="422"/>
        <v/>
      </c>
    </row>
    <row r="2174" spans="1:18" x14ac:dyDescent="0.25">
      <c r="A2174" s="820"/>
      <c r="D2174" s="8" t="str">
        <f>"[i"&amp;'Input - Output'!H678&amp;"] "&amp;$D$32</f>
        <v>[iR1] Afstand tussen lokaal massamiddelpunt en globale Y-as</v>
      </c>
      <c r="H2174" s="36" t="str">
        <f t="shared" ref="H2174:R2174" si="423">IF(H$27=Ja,ABS(H1871-$G2073),"")</f>
        <v/>
      </c>
      <c r="I2174" s="3" t="str">
        <f t="shared" si="423"/>
        <v/>
      </c>
      <c r="J2174" s="3" t="str">
        <f t="shared" si="423"/>
        <v/>
      </c>
      <c r="K2174" s="3">
        <f t="shared" si="423"/>
        <v>0.28561094340997317</v>
      </c>
      <c r="L2174" s="3">
        <f t="shared" si="423"/>
        <v>0.30038905659002679</v>
      </c>
      <c r="M2174" s="3">
        <f t="shared" si="423"/>
        <v>0.28511094340997323</v>
      </c>
      <c r="N2174" s="3">
        <f t="shared" si="423"/>
        <v>0.11011094340997318</v>
      </c>
      <c r="O2174" s="3">
        <f t="shared" si="423"/>
        <v>7.3890565900268101E-3</v>
      </c>
      <c r="P2174" s="3">
        <f t="shared" si="423"/>
        <v>7.3890565900268101E-3</v>
      </c>
      <c r="Q2174" s="3" t="str">
        <f t="shared" si="423"/>
        <v/>
      </c>
      <c r="R2174" s="119" t="str">
        <f t="shared" si="423"/>
        <v/>
      </c>
    </row>
    <row r="2175" spans="1:18" x14ac:dyDescent="0.25">
      <c r="A2175" s="820"/>
      <c r="D2175" s="8" t="str">
        <f>"[i"&amp;'Input - Output'!H679&amp;"] "&amp;$D$32</f>
        <v>[iR1] Afstand tussen lokaal massamiddelpunt en globale Y-as</v>
      </c>
      <c r="H2175" s="36" t="str">
        <f t="shared" ref="H2175:R2175" si="424">IF(H$27=Ja,ABS(H1872-$G2074),"")</f>
        <v/>
      </c>
      <c r="I2175" s="3" t="str">
        <f t="shared" si="424"/>
        <v/>
      </c>
      <c r="J2175" s="3" t="str">
        <f t="shared" si="424"/>
        <v/>
      </c>
      <c r="K2175" s="3">
        <f t="shared" si="424"/>
        <v>0.28561094340997317</v>
      </c>
      <c r="L2175" s="3">
        <f t="shared" si="424"/>
        <v>0.30038905659002679</v>
      </c>
      <c r="M2175" s="3">
        <f t="shared" si="424"/>
        <v>0.28511094340997323</v>
      </c>
      <c r="N2175" s="3">
        <f t="shared" si="424"/>
        <v>0.11011094340997318</v>
      </c>
      <c r="O2175" s="3">
        <f t="shared" si="424"/>
        <v>7.3890565900268101E-3</v>
      </c>
      <c r="P2175" s="3">
        <f t="shared" si="424"/>
        <v>7.3890565900268101E-3</v>
      </c>
      <c r="Q2175" s="3" t="str">
        <f t="shared" si="424"/>
        <v/>
      </c>
      <c r="R2175" s="119" t="str">
        <f t="shared" si="424"/>
        <v/>
      </c>
    </row>
    <row r="2176" spans="1:18" x14ac:dyDescent="0.25">
      <c r="A2176" s="820"/>
      <c r="D2176" s="8" t="str">
        <f>"[i"&amp;'Input - Output'!H680&amp;"] "&amp;$D$32</f>
        <v>[iR1] Afstand tussen lokaal massamiddelpunt en globale Y-as</v>
      </c>
      <c r="H2176" s="36" t="str">
        <f t="shared" ref="H2176:R2176" si="425">IF(H$27=Ja,ABS(H1873-$G2075),"")</f>
        <v/>
      </c>
      <c r="I2176" s="3" t="str">
        <f t="shared" si="425"/>
        <v/>
      </c>
      <c r="J2176" s="3" t="str">
        <f t="shared" si="425"/>
        <v/>
      </c>
      <c r="K2176" s="3">
        <f t="shared" si="425"/>
        <v>0.28561094340997317</v>
      </c>
      <c r="L2176" s="3">
        <f t="shared" si="425"/>
        <v>0.30038905659002679</v>
      </c>
      <c r="M2176" s="3">
        <f t="shared" si="425"/>
        <v>0.28511094340997323</v>
      </c>
      <c r="N2176" s="3">
        <f t="shared" si="425"/>
        <v>0.11011094340997318</v>
      </c>
      <c r="O2176" s="3">
        <f t="shared" si="425"/>
        <v>7.3890565900268101E-3</v>
      </c>
      <c r="P2176" s="3">
        <f t="shared" si="425"/>
        <v>7.3890565900268101E-3</v>
      </c>
      <c r="Q2176" s="3" t="str">
        <f t="shared" si="425"/>
        <v/>
      </c>
      <c r="R2176" s="119" t="str">
        <f t="shared" si="425"/>
        <v/>
      </c>
    </row>
    <row r="2177" spans="1:18" x14ac:dyDescent="0.25">
      <c r="A2177" s="820"/>
      <c r="D2177" s="8" t="str">
        <f>"[i"&amp;'Input - Output'!H681&amp;"] "&amp;$D$32</f>
        <v>[iR1] Afstand tussen lokaal massamiddelpunt en globale Y-as</v>
      </c>
      <c r="H2177" s="36" t="str">
        <f t="shared" ref="H2177:R2177" si="426">IF(H$27=Ja,ABS(H1874-$G2076),"")</f>
        <v/>
      </c>
      <c r="I2177" s="3" t="str">
        <f t="shared" si="426"/>
        <v/>
      </c>
      <c r="J2177" s="3" t="str">
        <f t="shared" si="426"/>
        <v/>
      </c>
      <c r="K2177" s="3">
        <f t="shared" si="426"/>
        <v>0.28561094340997317</v>
      </c>
      <c r="L2177" s="3">
        <f t="shared" si="426"/>
        <v>0.30038905659002679</v>
      </c>
      <c r="M2177" s="3">
        <f t="shared" si="426"/>
        <v>0.28511094340997323</v>
      </c>
      <c r="N2177" s="3">
        <f t="shared" si="426"/>
        <v>0.11011094340997318</v>
      </c>
      <c r="O2177" s="3">
        <f t="shared" si="426"/>
        <v>7.3890565900268101E-3</v>
      </c>
      <c r="P2177" s="3">
        <f t="shared" si="426"/>
        <v>7.3890565900268101E-3</v>
      </c>
      <c r="Q2177" s="3" t="str">
        <f t="shared" si="426"/>
        <v/>
      </c>
      <c r="R2177" s="119" t="str">
        <f t="shared" si="426"/>
        <v/>
      </c>
    </row>
    <row r="2178" spans="1:18" x14ac:dyDescent="0.25">
      <c r="A2178" s="820"/>
      <c r="D2178" s="8" t="str">
        <f>"[i"&amp;'Input - Output'!H682&amp;"] "&amp;$D$32</f>
        <v>[iR1] Afstand tussen lokaal massamiddelpunt en globale Y-as</v>
      </c>
      <c r="H2178" s="36" t="str">
        <f t="shared" ref="H2178:R2178" si="427">IF(H$27=Ja,ABS(H1875-$G2077),"")</f>
        <v/>
      </c>
      <c r="I2178" s="3" t="str">
        <f t="shared" si="427"/>
        <v/>
      </c>
      <c r="J2178" s="3" t="str">
        <f t="shared" si="427"/>
        <v/>
      </c>
      <c r="K2178" s="3">
        <f t="shared" si="427"/>
        <v>0.28561094340997317</v>
      </c>
      <c r="L2178" s="3">
        <f t="shared" si="427"/>
        <v>0.30038905659002679</v>
      </c>
      <c r="M2178" s="3">
        <f t="shared" si="427"/>
        <v>0.28511094340997323</v>
      </c>
      <c r="N2178" s="3">
        <f t="shared" si="427"/>
        <v>0.11011094340997318</v>
      </c>
      <c r="O2178" s="3">
        <f t="shared" si="427"/>
        <v>7.3890565900268101E-3</v>
      </c>
      <c r="P2178" s="3">
        <f t="shared" si="427"/>
        <v>7.3890565900268101E-3</v>
      </c>
      <c r="Q2178" s="3" t="str">
        <f t="shared" si="427"/>
        <v/>
      </c>
      <c r="R2178" s="119" t="str">
        <f t="shared" si="427"/>
        <v/>
      </c>
    </row>
    <row r="2179" spans="1:18" x14ac:dyDescent="0.25">
      <c r="A2179" s="820"/>
      <c r="D2179" s="8" t="str">
        <f>"[i"&amp;'Input - Output'!H683&amp;"] "&amp;$D$32</f>
        <v>[iR1] Afstand tussen lokaal massamiddelpunt en globale Y-as</v>
      </c>
      <c r="H2179" s="36" t="str">
        <f t="shared" ref="H2179:R2179" si="428">IF(H$27=Ja,ABS(H1876-$G2078),"")</f>
        <v/>
      </c>
      <c r="I2179" s="3" t="str">
        <f t="shared" si="428"/>
        <v/>
      </c>
      <c r="J2179" s="3" t="str">
        <f t="shared" si="428"/>
        <v/>
      </c>
      <c r="K2179" s="3">
        <f t="shared" si="428"/>
        <v>0.28561094340997317</v>
      </c>
      <c r="L2179" s="3">
        <f t="shared" si="428"/>
        <v>0.30038905659002679</v>
      </c>
      <c r="M2179" s="3">
        <f t="shared" si="428"/>
        <v>0.28511094340997323</v>
      </c>
      <c r="N2179" s="3">
        <f t="shared" si="428"/>
        <v>0.11011094340997318</v>
      </c>
      <c r="O2179" s="3">
        <f t="shared" si="428"/>
        <v>7.3890565900268101E-3</v>
      </c>
      <c r="P2179" s="3">
        <f t="shared" si="428"/>
        <v>7.3890565900268101E-3</v>
      </c>
      <c r="Q2179" s="3" t="str">
        <f t="shared" si="428"/>
        <v/>
      </c>
      <c r="R2179" s="119" t="str">
        <f t="shared" si="428"/>
        <v/>
      </c>
    </row>
    <row r="2180" spans="1:18" x14ac:dyDescent="0.25">
      <c r="A2180" s="820"/>
      <c r="D2180" s="8" t="str">
        <f>"[i"&amp;'Input - Output'!H684&amp;"] "&amp;$D$32</f>
        <v>[iR1] Afstand tussen lokaal massamiddelpunt en globale Y-as</v>
      </c>
      <c r="H2180" s="36" t="str">
        <f t="shared" ref="H2180:R2180" si="429">IF(H$27=Ja,ABS(H1877-$G2079),"")</f>
        <v/>
      </c>
      <c r="I2180" s="3" t="str">
        <f t="shared" si="429"/>
        <v/>
      </c>
      <c r="J2180" s="3" t="str">
        <f t="shared" si="429"/>
        <v/>
      </c>
      <c r="K2180" s="3">
        <f t="shared" si="429"/>
        <v>0.28561094340997317</v>
      </c>
      <c r="L2180" s="3">
        <f t="shared" si="429"/>
        <v>0.30038905659002679</v>
      </c>
      <c r="M2180" s="3">
        <f t="shared" si="429"/>
        <v>0.28511094340997323</v>
      </c>
      <c r="N2180" s="3">
        <f t="shared" si="429"/>
        <v>0.11011094340997318</v>
      </c>
      <c r="O2180" s="3">
        <f t="shared" si="429"/>
        <v>7.3890565900268101E-3</v>
      </c>
      <c r="P2180" s="3">
        <f t="shared" si="429"/>
        <v>7.3890565900268101E-3</v>
      </c>
      <c r="Q2180" s="3" t="str">
        <f t="shared" si="429"/>
        <v/>
      </c>
      <c r="R2180" s="119" t="str">
        <f t="shared" si="429"/>
        <v/>
      </c>
    </row>
    <row r="2181" spans="1:18" x14ac:dyDescent="0.25">
      <c r="A2181" s="820"/>
      <c r="D2181" s="8" t="str">
        <f>"[i"&amp;'Input - Output'!H685&amp;"] "&amp;$D$32</f>
        <v>[iR1] Afstand tussen lokaal massamiddelpunt en globale Y-as</v>
      </c>
      <c r="H2181" s="36" t="str">
        <f t="shared" ref="H2181:R2181" si="430">IF(H$27=Ja,ABS(H1878-$G2080),"")</f>
        <v/>
      </c>
      <c r="I2181" s="3" t="str">
        <f t="shared" si="430"/>
        <v/>
      </c>
      <c r="J2181" s="3" t="str">
        <f t="shared" si="430"/>
        <v/>
      </c>
      <c r="K2181" s="3">
        <f t="shared" si="430"/>
        <v>0.28561094340997317</v>
      </c>
      <c r="L2181" s="3">
        <f t="shared" si="430"/>
        <v>0.30038905659002679</v>
      </c>
      <c r="M2181" s="3">
        <f t="shared" si="430"/>
        <v>0.28511094340997323</v>
      </c>
      <c r="N2181" s="3">
        <f t="shared" si="430"/>
        <v>0.11011094340997318</v>
      </c>
      <c r="O2181" s="3">
        <f t="shared" si="430"/>
        <v>7.3890565900268101E-3</v>
      </c>
      <c r="P2181" s="3">
        <f t="shared" si="430"/>
        <v>7.3890565900268101E-3</v>
      </c>
      <c r="Q2181" s="3" t="str">
        <f t="shared" si="430"/>
        <v/>
      </c>
      <c r="R2181" s="119" t="str">
        <f t="shared" si="430"/>
        <v/>
      </c>
    </row>
    <row r="2182" spans="1:18" x14ac:dyDescent="0.25">
      <c r="A2182" s="820"/>
      <c r="D2182" s="8" t="str">
        <f>"[i"&amp;'Input - Output'!H686&amp;"] "&amp;$D$32</f>
        <v>[iR1] Afstand tussen lokaal massamiddelpunt en globale Y-as</v>
      </c>
      <c r="H2182" s="36" t="str">
        <f t="shared" ref="H2182:R2182" si="431">IF(H$27=Ja,ABS(H1879-$G2081),"")</f>
        <v/>
      </c>
      <c r="I2182" s="3" t="str">
        <f t="shared" si="431"/>
        <v/>
      </c>
      <c r="J2182" s="3" t="str">
        <f t="shared" si="431"/>
        <v/>
      </c>
      <c r="K2182" s="3">
        <f t="shared" si="431"/>
        <v>0.28561094340997317</v>
      </c>
      <c r="L2182" s="3">
        <f t="shared" si="431"/>
        <v>0.30038905659002679</v>
      </c>
      <c r="M2182" s="3">
        <f t="shared" si="431"/>
        <v>0.28511094340997323</v>
      </c>
      <c r="N2182" s="3">
        <f t="shared" si="431"/>
        <v>0.11011094340997318</v>
      </c>
      <c r="O2182" s="3">
        <f t="shared" si="431"/>
        <v>7.3890565900268101E-3</v>
      </c>
      <c r="P2182" s="3">
        <f t="shared" si="431"/>
        <v>7.3890565900268101E-3</v>
      </c>
      <c r="Q2182" s="3" t="str">
        <f t="shared" si="431"/>
        <v/>
      </c>
      <c r="R2182" s="119" t="str">
        <f t="shared" si="431"/>
        <v/>
      </c>
    </row>
    <row r="2183" spans="1:18" x14ac:dyDescent="0.25">
      <c r="A2183" s="820"/>
      <c r="D2183" s="8" t="str">
        <f>"[i"&amp;'Input - Output'!H687&amp;"] "&amp;$D$32</f>
        <v>[iR1] Afstand tussen lokaal massamiddelpunt en globale Y-as</v>
      </c>
      <c r="H2183" s="36" t="str">
        <f t="shared" ref="H2183:R2183" si="432">IF(H$27=Ja,ABS(H1880-$G2082),"")</f>
        <v/>
      </c>
      <c r="I2183" s="3" t="str">
        <f t="shared" si="432"/>
        <v/>
      </c>
      <c r="J2183" s="3" t="str">
        <f t="shared" si="432"/>
        <v/>
      </c>
      <c r="K2183" s="3">
        <f t="shared" si="432"/>
        <v>0.28561094340997317</v>
      </c>
      <c r="L2183" s="3">
        <f t="shared" si="432"/>
        <v>0.30038905659002679</v>
      </c>
      <c r="M2183" s="3">
        <f t="shared" si="432"/>
        <v>0.28511094340997323</v>
      </c>
      <c r="N2183" s="3">
        <f t="shared" si="432"/>
        <v>0.11011094340997318</v>
      </c>
      <c r="O2183" s="3">
        <f t="shared" si="432"/>
        <v>7.3890565900268101E-3</v>
      </c>
      <c r="P2183" s="3">
        <f t="shared" si="432"/>
        <v>7.3890565900268101E-3</v>
      </c>
      <c r="Q2183" s="3" t="str">
        <f t="shared" si="432"/>
        <v/>
      </c>
      <c r="R2183" s="119" t="str">
        <f t="shared" si="432"/>
        <v/>
      </c>
    </row>
    <row r="2184" spans="1:18" x14ac:dyDescent="0.25">
      <c r="A2184" s="820"/>
      <c r="D2184" s="8" t="str">
        <f>"[i"&amp;'Input - Output'!H688&amp;"] "&amp;$D$32</f>
        <v>[iR1] Afstand tussen lokaal massamiddelpunt en globale Y-as</v>
      </c>
      <c r="H2184" s="36" t="str">
        <f t="shared" ref="H2184:R2184" si="433">IF(H$27=Ja,ABS(H1881-$G2083),"")</f>
        <v/>
      </c>
      <c r="I2184" s="3" t="str">
        <f t="shared" si="433"/>
        <v/>
      </c>
      <c r="J2184" s="3" t="str">
        <f t="shared" si="433"/>
        <v/>
      </c>
      <c r="K2184" s="3">
        <f t="shared" si="433"/>
        <v>0.28561094340997317</v>
      </c>
      <c r="L2184" s="3">
        <f t="shared" si="433"/>
        <v>0.30038905659002679</v>
      </c>
      <c r="M2184" s="3">
        <f t="shared" si="433"/>
        <v>0.28511094340997323</v>
      </c>
      <c r="N2184" s="3">
        <f t="shared" si="433"/>
        <v>0.11011094340997318</v>
      </c>
      <c r="O2184" s="3">
        <f t="shared" si="433"/>
        <v>7.3890565900268101E-3</v>
      </c>
      <c r="P2184" s="3">
        <f t="shared" si="433"/>
        <v>7.3890565900268101E-3</v>
      </c>
      <c r="Q2184" s="3" t="str">
        <f t="shared" si="433"/>
        <v/>
      </c>
      <c r="R2184" s="119" t="str">
        <f t="shared" si="433"/>
        <v/>
      </c>
    </row>
    <row r="2185" spans="1:18" x14ac:dyDescent="0.25">
      <c r="A2185" s="820"/>
      <c r="D2185" s="8" t="str">
        <f>"[i"&amp;'Input - Output'!H689&amp;"] "&amp;$D$32</f>
        <v>[iR1] Afstand tussen lokaal massamiddelpunt en globale Y-as</v>
      </c>
      <c r="H2185" s="36" t="str">
        <f t="shared" ref="H2185:R2185" si="434">IF(H$27=Ja,ABS(H1882-$G2084),"")</f>
        <v/>
      </c>
      <c r="I2185" s="3" t="str">
        <f t="shared" si="434"/>
        <v/>
      </c>
      <c r="J2185" s="3" t="str">
        <f t="shared" si="434"/>
        <v/>
      </c>
      <c r="K2185" s="3">
        <f t="shared" si="434"/>
        <v>0.28561094340997317</v>
      </c>
      <c r="L2185" s="3">
        <f t="shared" si="434"/>
        <v>0.30038905659002679</v>
      </c>
      <c r="M2185" s="3">
        <f t="shared" si="434"/>
        <v>0.28511094340997323</v>
      </c>
      <c r="N2185" s="3">
        <f t="shared" si="434"/>
        <v>0.11011094340997318</v>
      </c>
      <c r="O2185" s="3">
        <f t="shared" si="434"/>
        <v>7.3890565900268101E-3</v>
      </c>
      <c r="P2185" s="3">
        <f t="shared" si="434"/>
        <v>7.3890565900268101E-3</v>
      </c>
      <c r="Q2185" s="3" t="str">
        <f t="shared" si="434"/>
        <v/>
      </c>
      <c r="R2185" s="119" t="str">
        <f t="shared" si="434"/>
        <v/>
      </c>
    </row>
    <row r="2186" spans="1:18" x14ac:dyDescent="0.25">
      <c r="A2186" s="820"/>
      <c r="D2186" s="8" t="str">
        <f>"[i"&amp;'Input - Output'!H690&amp;"] "&amp;$D$32</f>
        <v>[iR1] Afstand tussen lokaal massamiddelpunt en globale Y-as</v>
      </c>
      <c r="H2186" s="36" t="str">
        <f t="shared" ref="H2186:R2186" si="435">IF(H$27=Ja,ABS(H1883-$G2085),"")</f>
        <v/>
      </c>
      <c r="I2186" s="3" t="str">
        <f t="shared" si="435"/>
        <v/>
      </c>
      <c r="J2186" s="3" t="str">
        <f t="shared" si="435"/>
        <v/>
      </c>
      <c r="K2186" s="3">
        <f t="shared" si="435"/>
        <v>0.28561094340997317</v>
      </c>
      <c r="L2186" s="3">
        <f t="shared" si="435"/>
        <v>0.30038905659002679</v>
      </c>
      <c r="M2186" s="3">
        <f t="shared" si="435"/>
        <v>0.28511094340997323</v>
      </c>
      <c r="N2186" s="3">
        <f t="shared" si="435"/>
        <v>0.11011094340997318</v>
      </c>
      <c r="O2186" s="3">
        <f t="shared" si="435"/>
        <v>7.3890565900268101E-3</v>
      </c>
      <c r="P2186" s="3">
        <f t="shared" si="435"/>
        <v>7.3890565900268101E-3</v>
      </c>
      <c r="Q2186" s="3" t="str">
        <f t="shared" si="435"/>
        <v/>
      </c>
      <c r="R2186" s="119" t="str">
        <f t="shared" si="435"/>
        <v/>
      </c>
    </row>
    <row r="2187" spans="1:18" x14ac:dyDescent="0.25">
      <c r="A2187" s="820"/>
      <c r="D2187" s="8" t="str">
        <f>"[i"&amp;'Input - Output'!H691&amp;"] "&amp;$D$32</f>
        <v>[iR1] Afstand tussen lokaal massamiddelpunt en globale Y-as</v>
      </c>
      <c r="H2187" s="36" t="str">
        <f t="shared" ref="H2187:R2187" si="436">IF(H$27=Ja,ABS(H1884-$G2086),"")</f>
        <v/>
      </c>
      <c r="I2187" s="3" t="str">
        <f t="shared" si="436"/>
        <v/>
      </c>
      <c r="J2187" s="3" t="str">
        <f t="shared" si="436"/>
        <v/>
      </c>
      <c r="K2187" s="3">
        <f t="shared" si="436"/>
        <v>0.28561094340997317</v>
      </c>
      <c r="L2187" s="3">
        <f t="shared" si="436"/>
        <v>0.30038905659002679</v>
      </c>
      <c r="M2187" s="3">
        <f t="shared" si="436"/>
        <v>0.28511094340997323</v>
      </c>
      <c r="N2187" s="3">
        <f t="shared" si="436"/>
        <v>0.11011094340997318</v>
      </c>
      <c r="O2187" s="3">
        <f t="shared" si="436"/>
        <v>7.3890565900268101E-3</v>
      </c>
      <c r="P2187" s="3">
        <f t="shared" si="436"/>
        <v>7.3890565900268101E-3</v>
      </c>
      <c r="Q2187" s="3" t="str">
        <f t="shared" si="436"/>
        <v/>
      </c>
      <c r="R2187" s="119" t="str">
        <f t="shared" si="436"/>
        <v/>
      </c>
    </row>
    <row r="2188" spans="1:18" x14ac:dyDescent="0.25">
      <c r="A2188" s="820"/>
      <c r="D2188" s="8" t="str">
        <f>"[i"&amp;'Input - Output'!H692&amp;"] "&amp;$D$32</f>
        <v>[iR1] Afstand tussen lokaal massamiddelpunt en globale Y-as</v>
      </c>
      <c r="H2188" s="36" t="str">
        <f t="shared" ref="H2188:R2188" si="437">IF(H$27=Ja,ABS(H1885-$G2087),"")</f>
        <v/>
      </c>
      <c r="I2188" s="3" t="str">
        <f t="shared" si="437"/>
        <v/>
      </c>
      <c r="J2188" s="3" t="str">
        <f t="shared" si="437"/>
        <v/>
      </c>
      <c r="K2188" s="3">
        <f t="shared" si="437"/>
        <v>0.28561094340997317</v>
      </c>
      <c r="L2188" s="3">
        <f t="shared" si="437"/>
        <v>0.30038905659002679</v>
      </c>
      <c r="M2188" s="3">
        <f t="shared" si="437"/>
        <v>0.28511094340997323</v>
      </c>
      <c r="N2188" s="3">
        <f t="shared" si="437"/>
        <v>0.11011094340997318</v>
      </c>
      <c r="O2188" s="3">
        <f t="shared" si="437"/>
        <v>7.3890565900268101E-3</v>
      </c>
      <c r="P2188" s="3">
        <f t="shared" si="437"/>
        <v>7.3890565900268101E-3</v>
      </c>
      <c r="Q2188" s="3" t="str">
        <f t="shared" si="437"/>
        <v/>
      </c>
      <c r="R2188" s="119" t="str">
        <f t="shared" si="437"/>
        <v/>
      </c>
    </row>
    <row r="2189" spans="1:18" x14ac:dyDescent="0.25">
      <c r="A2189" s="820"/>
      <c r="D2189" s="8" t="str">
        <f>"[i"&amp;'Input - Output'!H693&amp;"] "&amp;$D$32</f>
        <v>[iR1] Afstand tussen lokaal massamiddelpunt en globale Y-as</v>
      </c>
      <c r="H2189" s="36" t="str">
        <f t="shared" ref="H2189:R2189" si="438">IF(H$27=Ja,ABS(H1886-$G2088),"")</f>
        <v/>
      </c>
      <c r="I2189" s="3" t="str">
        <f t="shared" si="438"/>
        <v/>
      </c>
      <c r="J2189" s="3" t="str">
        <f t="shared" si="438"/>
        <v/>
      </c>
      <c r="K2189" s="3">
        <f t="shared" si="438"/>
        <v>0.28561094340997317</v>
      </c>
      <c r="L2189" s="3">
        <f t="shared" si="438"/>
        <v>0.30038905659002679</v>
      </c>
      <c r="M2189" s="3">
        <f t="shared" si="438"/>
        <v>0.28511094340997323</v>
      </c>
      <c r="N2189" s="3">
        <f t="shared" si="438"/>
        <v>0.11011094340997318</v>
      </c>
      <c r="O2189" s="3">
        <f t="shared" si="438"/>
        <v>7.3890565900268101E-3</v>
      </c>
      <c r="P2189" s="3">
        <f t="shared" si="438"/>
        <v>7.3890565900268101E-3</v>
      </c>
      <c r="Q2189" s="3" t="str">
        <f t="shared" si="438"/>
        <v/>
      </c>
      <c r="R2189" s="119" t="str">
        <f t="shared" si="438"/>
        <v/>
      </c>
    </row>
    <row r="2190" spans="1:18" x14ac:dyDescent="0.25">
      <c r="A2190" s="820"/>
      <c r="D2190" s="8" t="str">
        <f>"[i"&amp;'Input - Output'!H694&amp;"] "&amp;$D$32</f>
        <v>[iR1] Afstand tussen lokaal massamiddelpunt en globale Y-as</v>
      </c>
      <c r="H2190" s="36" t="str">
        <f t="shared" ref="H2190:R2190" si="439">IF(H$27=Ja,ABS(H1887-$G2089),"")</f>
        <v/>
      </c>
      <c r="I2190" s="3" t="str">
        <f t="shared" si="439"/>
        <v/>
      </c>
      <c r="J2190" s="3" t="str">
        <f t="shared" si="439"/>
        <v/>
      </c>
      <c r="K2190" s="3">
        <f t="shared" si="439"/>
        <v>0.28561094340997317</v>
      </c>
      <c r="L2190" s="3">
        <f t="shared" si="439"/>
        <v>0.30038905659002679</v>
      </c>
      <c r="M2190" s="3">
        <f t="shared" si="439"/>
        <v>0.28511094340997323</v>
      </c>
      <c r="N2190" s="3">
        <f t="shared" si="439"/>
        <v>0.11011094340997318</v>
      </c>
      <c r="O2190" s="3">
        <f t="shared" si="439"/>
        <v>7.3890565900268101E-3</v>
      </c>
      <c r="P2190" s="3">
        <f t="shared" si="439"/>
        <v>7.3890565900268101E-3</v>
      </c>
      <c r="Q2190" s="3" t="str">
        <f t="shared" si="439"/>
        <v/>
      </c>
      <c r="R2190" s="119" t="str">
        <f t="shared" si="439"/>
        <v/>
      </c>
    </row>
    <row r="2191" spans="1:18" x14ac:dyDescent="0.25">
      <c r="A2191" s="820"/>
      <c r="D2191" s="8" t="str">
        <f>"[i"&amp;'Input - Output'!H695&amp;"] "&amp;$D$32</f>
        <v>[iR1] Afstand tussen lokaal massamiddelpunt en globale Y-as</v>
      </c>
      <c r="H2191" s="36" t="str">
        <f t="shared" ref="H2191:R2191" si="440">IF(H$27=Ja,ABS(H1888-$G2090),"")</f>
        <v/>
      </c>
      <c r="I2191" s="3" t="str">
        <f t="shared" si="440"/>
        <v/>
      </c>
      <c r="J2191" s="3" t="str">
        <f t="shared" si="440"/>
        <v/>
      </c>
      <c r="K2191" s="3">
        <f t="shared" si="440"/>
        <v>0.28561094340997317</v>
      </c>
      <c r="L2191" s="3">
        <f t="shared" si="440"/>
        <v>0.30038905659002679</v>
      </c>
      <c r="M2191" s="3">
        <f t="shared" si="440"/>
        <v>0.28511094340997323</v>
      </c>
      <c r="N2191" s="3">
        <f t="shared" si="440"/>
        <v>0.11011094340997318</v>
      </c>
      <c r="O2191" s="3">
        <f t="shared" si="440"/>
        <v>7.3890565900268101E-3</v>
      </c>
      <c r="P2191" s="3">
        <f t="shared" si="440"/>
        <v>7.3890565900268101E-3</v>
      </c>
      <c r="Q2191" s="3" t="str">
        <f t="shared" si="440"/>
        <v/>
      </c>
      <c r="R2191" s="119" t="str">
        <f t="shared" si="440"/>
        <v/>
      </c>
    </row>
    <row r="2192" spans="1:18" x14ac:dyDescent="0.25">
      <c r="A2192" s="820"/>
      <c r="D2192" s="8" t="str">
        <f>"[i"&amp;'Input - Output'!H696&amp;"] "&amp;$D$32</f>
        <v>[iR1] Afstand tussen lokaal massamiddelpunt en globale Y-as</v>
      </c>
      <c r="H2192" s="36" t="str">
        <f t="shared" ref="H2192:R2192" si="441">IF(H$27=Ja,ABS(H1889-$G2091),"")</f>
        <v/>
      </c>
      <c r="I2192" s="3" t="str">
        <f t="shared" si="441"/>
        <v/>
      </c>
      <c r="J2192" s="3" t="str">
        <f t="shared" si="441"/>
        <v/>
      </c>
      <c r="K2192" s="3">
        <f t="shared" si="441"/>
        <v>0.28561094340997317</v>
      </c>
      <c r="L2192" s="3">
        <f t="shared" si="441"/>
        <v>0.30038905659002679</v>
      </c>
      <c r="M2192" s="3">
        <f t="shared" si="441"/>
        <v>0.28511094340997323</v>
      </c>
      <c r="N2192" s="3">
        <f t="shared" si="441"/>
        <v>0.11011094340997318</v>
      </c>
      <c r="O2192" s="3">
        <f t="shared" si="441"/>
        <v>7.3890565900268101E-3</v>
      </c>
      <c r="P2192" s="3">
        <f t="shared" si="441"/>
        <v>7.3890565900268101E-3</v>
      </c>
      <c r="Q2192" s="3" t="str">
        <f t="shared" si="441"/>
        <v/>
      </c>
      <c r="R2192" s="119" t="str">
        <f t="shared" si="441"/>
        <v/>
      </c>
    </row>
    <row r="2193" spans="1:18" x14ac:dyDescent="0.25">
      <c r="A2193" s="820"/>
      <c r="D2193" s="8" t="str">
        <f>"[i"&amp;'Input - Output'!H697&amp;"] "&amp;$D$32</f>
        <v>[iR2] Afstand tussen lokaal massamiddelpunt en globale Y-as</v>
      </c>
      <c r="H2193" s="36" t="str">
        <f t="shared" ref="H2193:R2193" si="442">IF(H$27=Ja,ABS(H1890-$G2092),"")</f>
        <v/>
      </c>
      <c r="I2193" s="3" t="str">
        <f t="shared" si="442"/>
        <v/>
      </c>
      <c r="J2193" s="3" t="str">
        <f t="shared" si="442"/>
        <v/>
      </c>
      <c r="K2193" s="3">
        <f t="shared" si="442"/>
        <v>0.28561094340997317</v>
      </c>
      <c r="L2193" s="3">
        <f t="shared" si="442"/>
        <v>0.30038905659002679</v>
      </c>
      <c r="M2193" s="3">
        <f t="shared" si="442"/>
        <v>0.28511094340997323</v>
      </c>
      <c r="N2193" s="3">
        <f t="shared" si="442"/>
        <v>0.11011094340997318</v>
      </c>
      <c r="O2193" s="3">
        <f t="shared" si="442"/>
        <v>7.3890565900268101E-3</v>
      </c>
      <c r="P2193" s="3">
        <f t="shared" si="442"/>
        <v>7.3890565900268101E-3</v>
      </c>
      <c r="Q2193" s="3" t="str">
        <f t="shared" si="442"/>
        <v/>
      </c>
      <c r="R2193" s="119" t="str">
        <f t="shared" si="442"/>
        <v/>
      </c>
    </row>
    <row r="2194" spans="1:18" x14ac:dyDescent="0.25">
      <c r="A2194" s="820"/>
      <c r="D2194" s="8" t="str">
        <f>"[i"&amp;'Input - Output'!H698&amp;"] "&amp;$D$32</f>
        <v>[iR2] Afstand tussen lokaal massamiddelpunt en globale Y-as</v>
      </c>
      <c r="H2194" s="36" t="str">
        <f t="shared" ref="H2194:R2194" si="443">IF(H$27=Ja,ABS(H1891-$G2093),"")</f>
        <v/>
      </c>
      <c r="I2194" s="3" t="str">
        <f t="shared" si="443"/>
        <v/>
      </c>
      <c r="J2194" s="3" t="str">
        <f t="shared" si="443"/>
        <v/>
      </c>
      <c r="K2194" s="3">
        <f t="shared" si="443"/>
        <v>0.28561094340997317</v>
      </c>
      <c r="L2194" s="3">
        <f t="shared" si="443"/>
        <v>0.30038905659002679</v>
      </c>
      <c r="M2194" s="3">
        <f t="shared" si="443"/>
        <v>0.28511094340997323</v>
      </c>
      <c r="N2194" s="3">
        <f t="shared" si="443"/>
        <v>0.11011094340997318</v>
      </c>
      <c r="O2194" s="3">
        <f t="shared" si="443"/>
        <v>7.3890565900268101E-3</v>
      </c>
      <c r="P2194" s="3">
        <f t="shared" si="443"/>
        <v>7.3890565900268101E-3</v>
      </c>
      <c r="Q2194" s="3" t="str">
        <f t="shared" si="443"/>
        <v/>
      </c>
      <c r="R2194" s="119" t="str">
        <f t="shared" si="443"/>
        <v/>
      </c>
    </row>
    <row r="2195" spans="1:18" x14ac:dyDescent="0.25">
      <c r="A2195" s="820"/>
      <c r="D2195" s="8" t="str">
        <f>"[i"&amp;'Input - Output'!H699&amp;"] "&amp;$D$32</f>
        <v>[iR2] Afstand tussen lokaal massamiddelpunt en globale Y-as</v>
      </c>
      <c r="H2195" s="36" t="str">
        <f t="shared" ref="H2195:R2195" si="444">IF(H$27=Ja,ABS(H1892-$G2094),"")</f>
        <v/>
      </c>
      <c r="I2195" s="3" t="str">
        <f t="shared" si="444"/>
        <v/>
      </c>
      <c r="J2195" s="3" t="str">
        <f t="shared" si="444"/>
        <v/>
      </c>
      <c r="K2195" s="3">
        <f t="shared" si="444"/>
        <v>0.28561094340997317</v>
      </c>
      <c r="L2195" s="3">
        <f t="shared" si="444"/>
        <v>0.30038905659002679</v>
      </c>
      <c r="M2195" s="3">
        <f t="shared" si="444"/>
        <v>0.28511094340997323</v>
      </c>
      <c r="N2195" s="3">
        <f t="shared" si="444"/>
        <v>0.11011094340997318</v>
      </c>
      <c r="O2195" s="3">
        <f t="shared" si="444"/>
        <v>7.3890565900268101E-3</v>
      </c>
      <c r="P2195" s="3">
        <f t="shared" si="444"/>
        <v>7.3890565900268101E-3</v>
      </c>
      <c r="Q2195" s="3" t="str">
        <f t="shared" si="444"/>
        <v/>
      </c>
      <c r="R2195" s="119" t="str">
        <f t="shared" si="444"/>
        <v/>
      </c>
    </row>
    <row r="2196" spans="1:18" x14ac:dyDescent="0.25">
      <c r="A2196" s="820"/>
      <c r="D2196" s="8" t="str">
        <f>"[i"&amp;'Input - Output'!H700&amp;"] "&amp;$D$32</f>
        <v>[iR2] Afstand tussen lokaal massamiddelpunt en globale Y-as</v>
      </c>
      <c r="H2196" s="36" t="str">
        <f t="shared" ref="H2196:R2196" si="445">IF(H$27=Ja,ABS(H1893-$G2095),"")</f>
        <v/>
      </c>
      <c r="I2196" s="3" t="str">
        <f t="shared" si="445"/>
        <v/>
      </c>
      <c r="J2196" s="3" t="str">
        <f t="shared" si="445"/>
        <v/>
      </c>
      <c r="K2196" s="3">
        <f t="shared" si="445"/>
        <v>0.28561094340997317</v>
      </c>
      <c r="L2196" s="3">
        <f t="shared" si="445"/>
        <v>0.30038905659002679</v>
      </c>
      <c r="M2196" s="3">
        <f t="shared" si="445"/>
        <v>0.28511094340997323</v>
      </c>
      <c r="N2196" s="3">
        <f t="shared" si="445"/>
        <v>0.11011094340997318</v>
      </c>
      <c r="O2196" s="3">
        <f t="shared" si="445"/>
        <v>7.3890565900268101E-3</v>
      </c>
      <c r="P2196" s="3">
        <f t="shared" si="445"/>
        <v>7.3890565900268101E-3</v>
      </c>
      <c r="Q2196" s="3" t="str">
        <f t="shared" si="445"/>
        <v/>
      </c>
      <c r="R2196" s="119" t="str">
        <f t="shared" si="445"/>
        <v/>
      </c>
    </row>
    <row r="2197" spans="1:18" x14ac:dyDescent="0.25">
      <c r="A2197" s="820"/>
      <c r="D2197" s="8" t="str">
        <f>"[i"&amp;'Input - Output'!H701&amp;"] "&amp;$D$32</f>
        <v>[iR2] Afstand tussen lokaal massamiddelpunt en globale Y-as</v>
      </c>
      <c r="H2197" s="36" t="str">
        <f t="shared" ref="H2197:R2197" si="446">IF(H$27=Ja,ABS(H1894-$G2096),"")</f>
        <v/>
      </c>
      <c r="I2197" s="3" t="str">
        <f t="shared" si="446"/>
        <v/>
      </c>
      <c r="J2197" s="3" t="str">
        <f t="shared" si="446"/>
        <v/>
      </c>
      <c r="K2197" s="3">
        <f t="shared" si="446"/>
        <v>0.28561094340997317</v>
      </c>
      <c r="L2197" s="3">
        <f t="shared" si="446"/>
        <v>0.30038905659002679</v>
      </c>
      <c r="M2197" s="3">
        <f t="shared" si="446"/>
        <v>0.28511094340997323</v>
      </c>
      <c r="N2197" s="3">
        <f t="shared" si="446"/>
        <v>0.11011094340997318</v>
      </c>
      <c r="O2197" s="3">
        <f t="shared" si="446"/>
        <v>7.3890565900268101E-3</v>
      </c>
      <c r="P2197" s="3">
        <f t="shared" si="446"/>
        <v>7.3890565900268101E-3</v>
      </c>
      <c r="Q2197" s="3" t="str">
        <f t="shared" si="446"/>
        <v/>
      </c>
      <c r="R2197" s="119" t="str">
        <f t="shared" si="446"/>
        <v/>
      </c>
    </row>
    <row r="2198" spans="1:18" x14ac:dyDescent="0.25">
      <c r="A2198" s="820"/>
      <c r="D2198" s="8" t="str">
        <f>"[i"&amp;'Input - Output'!H702&amp;"] "&amp;$D$32</f>
        <v>[iR2] Afstand tussen lokaal massamiddelpunt en globale Y-as</v>
      </c>
      <c r="H2198" s="36" t="str">
        <f t="shared" ref="H2198:R2198" si="447">IF(H$27=Ja,ABS(H1895-$G2097),"")</f>
        <v/>
      </c>
      <c r="I2198" s="3" t="str">
        <f t="shared" si="447"/>
        <v/>
      </c>
      <c r="J2198" s="3" t="str">
        <f t="shared" si="447"/>
        <v/>
      </c>
      <c r="K2198" s="3">
        <f t="shared" si="447"/>
        <v>0.28561094340997317</v>
      </c>
      <c r="L2198" s="3">
        <f t="shared" si="447"/>
        <v>0.30038905659002679</v>
      </c>
      <c r="M2198" s="3">
        <f t="shared" si="447"/>
        <v>0.28511094340997323</v>
      </c>
      <c r="N2198" s="3">
        <f t="shared" si="447"/>
        <v>0.11011094340997318</v>
      </c>
      <c r="O2198" s="3">
        <f t="shared" si="447"/>
        <v>7.3890565900268101E-3</v>
      </c>
      <c r="P2198" s="3">
        <f t="shared" si="447"/>
        <v>7.3890565900268101E-3</v>
      </c>
      <c r="Q2198" s="3" t="str">
        <f t="shared" si="447"/>
        <v/>
      </c>
      <c r="R2198" s="119" t="str">
        <f t="shared" si="447"/>
        <v/>
      </c>
    </row>
    <row r="2199" spans="1:18" x14ac:dyDescent="0.25">
      <c r="A2199" s="820"/>
      <c r="D2199" s="8" t="str">
        <f>"[i"&amp;'Input - Output'!H703&amp;"] "&amp;$D$32</f>
        <v>[iR2] Afstand tussen lokaal massamiddelpunt en globale Y-as</v>
      </c>
      <c r="H2199" s="36" t="str">
        <f t="shared" ref="H2199:R2199" si="448">IF(H$27=Ja,ABS(H1896-$G2098),"")</f>
        <v/>
      </c>
      <c r="I2199" s="3" t="str">
        <f t="shared" si="448"/>
        <v/>
      </c>
      <c r="J2199" s="3" t="str">
        <f t="shared" si="448"/>
        <v/>
      </c>
      <c r="K2199" s="3">
        <f t="shared" si="448"/>
        <v>0.28561094340997317</v>
      </c>
      <c r="L2199" s="3">
        <f t="shared" si="448"/>
        <v>0.30038905659002679</v>
      </c>
      <c r="M2199" s="3">
        <f t="shared" si="448"/>
        <v>0.28511094340997323</v>
      </c>
      <c r="N2199" s="3">
        <f t="shared" si="448"/>
        <v>0.11011094340997318</v>
      </c>
      <c r="O2199" s="3">
        <f t="shared" si="448"/>
        <v>7.3890565900268101E-3</v>
      </c>
      <c r="P2199" s="3">
        <f t="shared" si="448"/>
        <v>7.3890565900268101E-3</v>
      </c>
      <c r="Q2199" s="3" t="str">
        <f t="shared" si="448"/>
        <v/>
      </c>
      <c r="R2199" s="119" t="str">
        <f t="shared" si="448"/>
        <v/>
      </c>
    </row>
    <row r="2200" spans="1:18" x14ac:dyDescent="0.25">
      <c r="A2200" s="820"/>
      <c r="D2200" s="8" t="str">
        <f>"[i"&amp;'Input - Output'!H704&amp;"] "&amp;$D$32</f>
        <v>[iR2] Afstand tussen lokaal massamiddelpunt en globale Y-as</v>
      </c>
      <c r="H2200" s="36" t="str">
        <f t="shared" ref="H2200:R2200" si="449">IF(H$27=Ja,ABS(H1897-$G2099),"")</f>
        <v/>
      </c>
      <c r="I2200" s="3" t="str">
        <f t="shared" si="449"/>
        <v/>
      </c>
      <c r="J2200" s="3" t="str">
        <f t="shared" si="449"/>
        <v/>
      </c>
      <c r="K2200" s="3">
        <f t="shared" si="449"/>
        <v>0.28561094340997317</v>
      </c>
      <c r="L2200" s="3">
        <f t="shared" si="449"/>
        <v>0.30038905659002679</v>
      </c>
      <c r="M2200" s="3">
        <f t="shared" si="449"/>
        <v>0.28511094340997323</v>
      </c>
      <c r="N2200" s="3">
        <f t="shared" si="449"/>
        <v>0.11011094340997318</v>
      </c>
      <c r="O2200" s="3">
        <f t="shared" si="449"/>
        <v>7.3890565900268101E-3</v>
      </c>
      <c r="P2200" s="3">
        <f t="shared" si="449"/>
        <v>7.3890565900268101E-3</v>
      </c>
      <c r="Q2200" s="3" t="str">
        <f t="shared" si="449"/>
        <v/>
      </c>
      <c r="R2200" s="119" t="str">
        <f t="shared" si="449"/>
        <v/>
      </c>
    </row>
    <row r="2201" spans="1:18" x14ac:dyDescent="0.25">
      <c r="A2201" s="820"/>
      <c r="D2201" s="8" t="str">
        <f>"[i"&amp;'Input - Output'!H705&amp;"] "&amp;$D$32</f>
        <v>[iR2] Afstand tussen lokaal massamiddelpunt en globale Y-as</v>
      </c>
      <c r="H2201" s="36" t="str">
        <f t="shared" ref="H2201:R2201" si="450">IF(H$27=Ja,ABS(H1898-$G2100),"")</f>
        <v/>
      </c>
      <c r="I2201" s="3" t="str">
        <f t="shared" si="450"/>
        <v/>
      </c>
      <c r="J2201" s="3" t="str">
        <f t="shared" si="450"/>
        <v/>
      </c>
      <c r="K2201" s="3">
        <f t="shared" si="450"/>
        <v>0.28561094340997317</v>
      </c>
      <c r="L2201" s="3">
        <f t="shared" si="450"/>
        <v>0.30038905659002679</v>
      </c>
      <c r="M2201" s="3">
        <f t="shared" si="450"/>
        <v>0.28511094340997323</v>
      </c>
      <c r="N2201" s="3">
        <f t="shared" si="450"/>
        <v>0.11011094340997318</v>
      </c>
      <c r="O2201" s="3">
        <f t="shared" si="450"/>
        <v>7.3890565900268101E-3</v>
      </c>
      <c r="P2201" s="3">
        <f t="shared" si="450"/>
        <v>7.3890565900268101E-3</v>
      </c>
      <c r="Q2201" s="3" t="str">
        <f t="shared" si="450"/>
        <v/>
      </c>
      <c r="R2201" s="119" t="str">
        <f t="shared" si="450"/>
        <v/>
      </c>
    </row>
    <row r="2202" spans="1:18" x14ac:dyDescent="0.25">
      <c r="A2202" s="820"/>
      <c r="D2202" s="8" t="str">
        <f>"[i"&amp;'Input - Output'!H706&amp;"] "&amp;$D$32</f>
        <v>[iR2] Afstand tussen lokaal massamiddelpunt en globale Y-as</v>
      </c>
      <c r="H2202" s="36" t="str">
        <f t="shared" ref="H2202:R2202" si="451">IF(H$27=Ja,ABS(H1899-$G2101),"")</f>
        <v/>
      </c>
      <c r="I2202" s="3" t="str">
        <f t="shared" si="451"/>
        <v/>
      </c>
      <c r="J2202" s="3" t="str">
        <f t="shared" si="451"/>
        <v/>
      </c>
      <c r="K2202" s="3">
        <f t="shared" si="451"/>
        <v>0.28561094340997317</v>
      </c>
      <c r="L2202" s="3">
        <f t="shared" si="451"/>
        <v>0.30038905659002679</v>
      </c>
      <c r="M2202" s="3">
        <f t="shared" si="451"/>
        <v>0.28511094340997323</v>
      </c>
      <c r="N2202" s="3">
        <f t="shared" si="451"/>
        <v>0.11011094340997318</v>
      </c>
      <c r="O2202" s="3">
        <f t="shared" si="451"/>
        <v>7.3890565900268101E-3</v>
      </c>
      <c r="P2202" s="3">
        <f t="shared" si="451"/>
        <v>7.3890565900268101E-3</v>
      </c>
      <c r="Q2202" s="3" t="str">
        <f t="shared" si="451"/>
        <v/>
      </c>
      <c r="R2202" s="119" t="str">
        <f t="shared" si="451"/>
        <v/>
      </c>
    </row>
    <row r="2203" spans="1:18" x14ac:dyDescent="0.25">
      <c r="A2203" s="820"/>
      <c r="D2203" s="8" t="str">
        <f>"[i"&amp;'Input - Output'!H707&amp;"] "&amp;$D$32</f>
        <v>[iR2] Afstand tussen lokaal massamiddelpunt en globale Y-as</v>
      </c>
      <c r="H2203" s="36" t="str">
        <f t="shared" ref="H2203:R2203" si="452">IF(H$27=Ja,ABS(H1900-$G2102),"")</f>
        <v/>
      </c>
      <c r="I2203" s="3" t="str">
        <f t="shared" si="452"/>
        <v/>
      </c>
      <c r="J2203" s="3" t="str">
        <f t="shared" si="452"/>
        <v/>
      </c>
      <c r="K2203" s="3">
        <f t="shared" si="452"/>
        <v>0.28561094340997317</v>
      </c>
      <c r="L2203" s="3">
        <f t="shared" si="452"/>
        <v>0.30038905659002679</v>
      </c>
      <c r="M2203" s="3">
        <f t="shared" si="452"/>
        <v>0.28511094340997323</v>
      </c>
      <c r="N2203" s="3">
        <f t="shared" si="452"/>
        <v>0.11011094340997318</v>
      </c>
      <c r="O2203" s="3">
        <f t="shared" si="452"/>
        <v>7.3890565900268101E-3</v>
      </c>
      <c r="P2203" s="3">
        <f t="shared" si="452"/>
        <v>7.3890565900268101E-3</v>
      </c>
      <c r="Q2203" s="3" t="str">
        <f t="shared" si="452"/>
        <v/>
      </c>
      <c r="R2203" s="119" t="str">
        <f t="shared" si="452"/>
        <v/>
      </c>
    </row>
    <row r="2204" spans="1:18" x14ac:dyDescent="0.25">
      <c r="A2204" s="820"/>
      <c r="D2204" s="8" t="str">
        <f>"[i"&amp;'Input - Output'!H708&amp;"] "&amp;$D$32</f>
        <v>[iR2] Afstand tussen lokaal massamiddelpunt en globale Y-as</v>
      </c>
      <c r="H2204" s="36" t="str">
        <f t="shared" ref="H2204:R2204" si="453">IF(H$27=Ja,ABS(H1901-$G2103),"")</f>
        <v/>
      </c>
      <c r="I2204" s="3" t="str">
        <f t="shared" si="453"/>
        <v/>
      </c>
      <c r="J2204" s="3" t="str">
        <f t="shared" si="453"/>
        <v/>
      </c>
      <c r="K2204" s="3">
        <f t="shared" si="453"/>
        <v>0.28561094340997317</v>
      </c>
      <c r="L2204" s="3">
        <f t="shared" si="453"/>
        <v>0.30038905659002679</v>
      </c>
      <c r="M2204" s="3">
        <f t="shared" si="453"/>
        <v>0.28511094340997323</v>
      </c>
      <c r="N2204" s="3">
        <f t="shared" si="453"/>
        <v>0.11011094340997318</v>
      </c>
      <c r="O2204" s="3">
        <f t="shared" si="453"/>
        <v>7.3890565900268101E-3</v>
      </c>
      <c r="P2204" s="3">
        <f t="shared" si="453"/>
        <v>7.3890565900268101E-3</v>
      </c>
      <c r="Q2204" s="3" t="str">
        <f t="shared" si="453"/>
        <v/>
      </c>
      <c r="R2204" s="119" t="str">
        <f t="shared" si="453"/>
        <v/>
      </c>
    </row>
    <row r="2205" spans="1:18" x14ac:dyDescent="0.25">
      <c r="A2205" s="820"/>
      <c r="D2205" s="8" t="str">
        <f>"[i"&amp;'Input - Output'!H709&amp;"] "&amp;$D$32</f>
        <v>[iR2] Afstand tussen lokaal massamiddelpunt en globale Y-as</v>
      </c>
      <c r="H2205" s="36" t="str">
        <f t="shared" ref="H2205:R2205" si="454">IF(H$27=Ja,ABS(H1902-$G2104),"")</f>
        <v/>
      </c>
      <c r="I2205" s="3" t="str">
        <f t="shared" si="454"/>
        <v/>
      </c>
      <c r="J2205" s="3" t="str">
        <f t="shared" si="454"/>
        <v/>
      </c>
      <c r="K2205" s="3">
        <f t="shared" si="454"/>
        <v>0.28561094340997317</v>
      </c>
      <c r="L2205" s="3">
        <f t="shared" si="454"/>
        <v>0.30038905659002679</v>
      </c>
      <c r="M2205" s="3">
        <f t="shared" si="454"/>
        <v>0.28511094340997323</v>
      </c>
      <c r="N2205" s="3">
        <f t="shared" si="454"/>
        <v>0.11011094340997318</v>
      </c>
      <c r="O2205" s="3">
        <f t="shared" si="454"/>
        <v>7.3890565900268101E-3</v>
      </c>
      <c r="P2205" s="3">
        <f t="shared" si="454"/>
        <v>7.3890565900268101E-3</v>
      </c>
      <c r="Q2205" s="3" t="str">
        <f t="shared" si="454"/>
        <v/>
      </c>
      <c r="R2205" s="119" t="str">
        <f t="shared" si="454"/>
        <v/>
      </c>
    </row>
    <row r="2206" spans="1:18" x14ac:dyDescent="0.25">
      <c r="A2206" s="820"/>
      <c r="D2206" s="8" t="str">
        <f>"[i"&amp;'Input - Output'!H710&amp;"] "&amp;$D$32</f>
        <v>[iR2] Afstand tussen lokaal massamiddelpunt en globale Y-as</v>
      </c>
      <c r="H2206" s="36" t="str">
        <f t="shared" ref="H2206:R2206" si="455">IF(H$27=Ja,ABS(H1903-$G2105),"")</f>
        <v/>
      </c>
      <c r="I2206" s="3" t="str">
        <f t="shared" si="455"/>
        <v/>
      </c>
      <c r="J2206" s="3" t="str">
        <f t="shared" si="455"/>
        <v/>
      </c>
      <c r="K2206" s="3">
        <f t="shared" si="455"/>
        <v>0.28561094340997317</v>
      </c>
      <c r="L2206" s="3">
        <f t="shared" si="455"/>
        <v>0.30038905659002679</v>
      </c>
      <c r="M2206" s="3">
        <f t="shared" si="455"/>
        <v>0.28511094340997323</v>
      </c>
      <c r="N2206" s="3">
        <f t="shared" si="455"/>
        <v>0.11011094340997318</v>
      </c>
      <c r="O2206" s="3">
        <f t="shared" si="455"/>
        <v>7.3890565900268101E-3</v>
      </c>
      <c r="P2206" s="3">
        <f t="shared" si="455"/>
        <v>7.3890565900268101E-3</v>
      </c>
      <c r="Q2206" s="3" t="str">
        <f t="shared" si="455"/>
        <v/>
      </c>
      <c r="R2206" s="119" t="str">
        <f t="shared" si="455"/>
        <v/>
      </c>
    </row>
    <row r="2207" spans="1:18" x14ac:dyDescent="0.25">
      <c r="A2207" s="820"/>
      <c r="D2207" s="8" t="str">
        <f>"[i"&amp;'Input - Output'!H711&amp;"] "&amp;$D$32</f>
        <v>[iR2] Afstand tussen lokaal massamiddelpunt en globale Y-as</v>
      </c>
      <c r="H2207" s="36" t="str">
        <f t="shared" ref="H2207:R2207" si="456">IF(H$27=Ja,ABS(H1904-$G2106),"")</f>
        <v/>
      </c>
      <c r="I2207" s="3" t="str">
        <f t="shared" si="456"/>
        <v/>
      </c>
      <c r="J2207" s="3" t="str">
        <f t="shared" si="456"/>
        <v/>
      </c>
      <c r="K2207" s="3">
        <f t="shared" si="456"/>
        <v>0.28561094340997317</v>
      </c>
      <c r="L2207" s="3">
        <f t="shared" si="456"/>
        <v>0.30038905659002679</v>
      </c>
      <c r="M2207" s="3">
        <f t="shared" si="456"/>
        <v>0.28511094340997323</v>
      </c>
      <c r="N2207" s="3">
        <f t="shared" si="456"/>
        <v>0.11011094340997318</v>
      </c>
      <c r="O2207" s="3">
        <f t="shared" si="456"/>
        <v>7.3890565900268101E-3</v>
      </c>
      <c r="P2207" s="3">
        <f t="shared" si="456"/>
        <v>7.3890565900268101E-3</v>
      </c>
      <c r="Q2207" s="3" t="str">
        <f t="shared" si="456"/>
        <v/>
      </c>
      <c r="R2207" s="119" t="str">
        <f t="shared" si="456"/>
        <v/>
      </c>
    </row>
    <row r="2208" spans="1:18" x14ac:dyDescent="0.25">
      <c r="A2208" s="820"/>
      <c r="D2208" s="8" t="str">
        <f>"[i"&amp;'Input - Output'!H712&amp;"] "&amp;$D$32</f>
        <v>[iR2] Afstand tussen lokaal massamiddelpunt en globale Y-as</v>
      </c>
      <c r="H2208" s="36" t="str">
        <f t="shared" ref="H2208:R2208" si="457">IF(H$27=Ja,ABS(H1905-$G2107),"")</f>
        <v/>
      </c>
      <c r="I2208" s="3" t="str">
        <f t="shared" si="457"/>
        <v/>
      </c>
      <c r="J2208" s="3" t="str">
        <f t="shared" si="457"/>
        <v/>
      </c>
      <c r="K2208" s="3">
        <f t="shared" si="457"/>
        <v>0.28561094340997317</v>
      </c>
      <c r="L2208" s="3">
        <f t="shared" si="457"/>
        <v>0.30038905659002679</v>
      </c>
      <c r="M2208" s="3">
        <f t="shared" si="457"/>
        <v>0.28511094340997323</v>
      </c>
      <c r="N2208" s="3">
        <f t="shared" si="457"/>
        <v>0.11011094340997318</v>
      </c>
      <c r="O2208" s="3">
        <f t="shared" si="457"/>
        <v>7.3890565900268101E-3</v>
      </c>
      <c r="P2208" s="3">
        <f t="shared" si="457"/>
        <v>7.3890565900268101E-3</v>
      </c>
      <c r="Q2208" s="3" t="str">
        <f t="shared" si="457"/>
        <v/>
      </c>
      <c r="R2208" s="119" t="str">
        <f t="shared" si="457"/>
        <v/>
      </c>
    </row>
    <row r="2209" spans="1:18" x14ac:dyDescent="0.25">
      <c r="A2209" s="820"/>
      <c r="D2209" s="8" t="str">
        <f>"[i"&amp;'Input - Output'!H713&amp;"] "&amp;$D$32</f>
        <v>[iR2] Afstand tussen lokaal massamiddelpunt en globale Y-as</v>
      </c>
      <c r="H2209" s="36" t="str">
        <f t="shared" ref="H2209:R2209" si="458">IF(H$27=Ja,ABS(H1906-$G2108),"")</f>
        <v/>
      </c>
      <c r="I2209" s="3" t="str">
        <f t="shared" si="458"/>
        <v/>
      </c>
      <c r="J2209" s="3" t="str">
        <f t="shared" si="458"/>
        <v/>
      </c>
      <c r="K2209" s="3">
        <f t="shared" si="458"/>
        <v>0.28561094340997317</v>
      </c>
      <c r="L2209" s="3">
        <f t="shared" si="458"/>
        <v>0.30038905659002679</v>
      </c>
      <c r="M2209" s="3">
        <f t="shared" si="458"/>
        <v>0.28511094340997323</v>
      </c>
      <c r="N2209" s="3">
        <f t="shared" si="458"/>
        <v>0.11011094340997318</v>
      </c>
      <c r="O2209" s="3">
        <f t="shared" si="458"/>
        <v>7.3890565900268101E-3</v>
      </c>
      <c r="P2209" s="3">
        <f t="shared" si="458"/>
        <v>7.3890565900268101E-3</v>
      </c>
      <c r="Q2209" s="3" t="str">
        <f t="shared" si="458"/>
        <v/>
      </c>
      <c r="R2209" s="119" t="str">
        <f t="shared" si="458"/>
        <v/>
      </c>
    </row>
    <row r="2210" spans="1:18" x14ac:dyDescent="0.25">
      <c r="A2210" s="820"/>
      <c r="D2210" s="8" t="str">
        <f>"[i"&amp;'Input - Output'!H714&amp;"] "&amp;$D$32</f>
        <v>[iR2] Afstand tussen lokaal massamiddelpunt en globale Y-as</v>
      </c>
      <c r="H2210" s="36" t="str">
        <f t="shared" ref="H2210:R2210" si="459">IF(H$27=Ja,ABS(H1907-$G2109),"")</f>
        <v/>
      </c>
      <c r="I2210" s="3" t="str">
        <f t="shared" si="459"/>
        <v/>
      </c>
      <c r="J2210" s="3" t="str">
        <f t="shared" si="459"/>
        <v/>
      </c>
      <c r="K2210" s="3">
        <f t="shared" si="459"/>
        <v>0.28561094340997317</v>
      </c>
      <c r="L2210" s="3">
        <f t="shared" si="459"/>
        <v>0.30038905659002679</v>
      </c>
      <c r="M2210" s="3">
        <f t="shared" si="459"/>
        <v>0.28511094340997323</v>
      </c>
      <c r="N2210" s="3">
        <f t="shared" si="459"/>
        <v>0.11011094340997318</v>
      </c>
      <c r="O2210" s="3">
        <f t="shared" si="459"/>
        <v>7.3890565900268101E-3</v>
      </c>
      <c r="P2210" s="3">
        <f t="shared" si="459"/>
        <v>7.3890565900268101E-3</v>
      </c>
      <c r="Q2210" s="3" t="str">
        <f t="shared" si="459"/>
        <v/>
      </c>
      <c r="R2210" s="119" t="str">
        <f t="shared" si="459"/>
        <v/>
      </c>
    </row>
    <row r="2211" spans="1:18" x14ac:dyDescent="0.25">
      <c r="A2211" s="820"/>
      <c r="D2211" s="8" t="str">
        <f>"[i"&amp;'Input - Output'!H715&amp;"] "&amp;$D$32</f>
        <v>[iR2] Afstand tussen lokaal massamiddelpunt en globale Y-as</v>
      </c>
      <c r="H2211" s="36" t="str">
        <f t="shared" ref="H2211:R2211" si="460">IF(H$27=Ja,ABS(H1908-$G2110),"")</f>
        <v/>
      </c>
      <c r="I2211" s="3" t="str">
        <f t="shared" si="460"/>
        <v/>
      </c>
      <c r="J2211" s="3" t="str">
        <f t="shared" si="460"/>
        <v/>
      </c>
      <c r="K2211" s="3">
        <f t="shared" si="460"/>
        <v>0.28561094340997317</v>
      </c>
      <c r="L2211" s="3">
        <f t="shared" si="460"/>
        <v>0.30038905659002679</v>
      </c>
      <c r="M2211" s="3">
        <f t="shared" si="460"/>
        <v>0.28511094340997323</v>
      </c>
      <c r="N2211" s="3">
        <f t="shared" si="460"/>
        <v>0.11011094340997318</v>
      </c>
      <c r="O2211" s="3">
        <f t="shared" si="460"/>
        <v>7.3890565900268101E-3</v>
      </c>
      <c r="P2211" s="3">
        <f t="shared" si="460"/>
        <v>7.3890565900268101E-3</v>
      </c>
      <c r="Q2211" s="3" t="str">
        <f t="shared" si="460"/>
        <v/>
      </c>
      <c r="R2211" s="119" t="str">
        <f t="shared" si="460"/>
        <v/>
      </c>
    </row>
    <row r="2212" spans="1:18" x14ac:dyDescent="0.25">
      <c r="A2212" s="820"/>
      <c r="D2212" s="8" t="str">
        <f>"[i"&amp;'Input - Output'!H716&amp;"] "&amp;$D$32</f>
        <v>[iR2] Afstand tussen lokaal massamiddelpunt en globale Y-as</v>
      </c>
      <c r="H2212" s="36" t="str">
        <f t="shared" ref="H2212:R2212" si="461">IF(H$27=Ja,ABS(H1909-$G2111),"")</f>
        <v/>
      </c>
      <c r="I2212" s="3" t="str">
        <f t="shared" si="461"/>
        <v/>
      </c>
      <c r="J2212" s="3" t="str">
        <f t="shared" si="461"/>
        <v/>
      </c>
      <c r="K2212" s="3">
        <f t="shared" si="461"/>
        <v>0.28561094340997317</v>
      </c>
      <c r="L2212" s="3">
        <f t="shared" si="461"/>
        <v>0.30038905659002679</v>
      </c>
      <c r="M2212" s="3">
        <f t="shared" si="461"/>
        <v>0.28511094340997323</v>
      </c>
      <c r="N2212" s="3">
        <f t="shared" si="461"/>
        <v>0.11011094340997318</v>
      </c>
      <c r="O2212" s="3">
        <f t="shared" si="461"/>
        <v>7.3890565900268101E-3</v>
      </c>
      <c r="P2212" s="3">
        <f t="shared" si="461"/>
        <v>7.3890565900268101E-3</v>
      </c>
      <c r="Q2212" s="3" t="str">
        <f t="shared" si="461"/>
        <v/>
      </c>
      <c r="R2212" s="119" t="str">
        <f t="shared" si="461"/>
        <v/>
      </c>
    </row>
    <row r="2213" spans="1:18" x14ac:dyDescent="0.25">
      <c r="A2213" s="820"/>
      <c r="D2213" s="8" t="str">
        <f>"[i"&amp;'Input - Output'!H717&amp;"] "&amp;$D$32</f>
        <v>[iR2] Afstand tussen lokaal massamiddelpunt en globale Y-as</v>
      </c>
      <c r="H2213" s="36" t="str">
        <f t="shared" ref="H2213:R2213" si="462">IF(H$27=Ja,ABS(H1910-$G2112),"")</f>
        <v/>
      </c>
      <c r="I2213" s="3" t="str">
        <f t="shared" si="462"/>
        <v/>
      </c>
      <c r="J2213" s="3" t="str">
        <f t="shared" si="462"/>
        <v/>
      </c>
      <c r="K2213" s="3">
        <f t="shared" si="462"/>
        <v>0.28561094340997317</v>
      </c>
      <c r="L2213" s="3">
        <f t="shared" si="462"/>
        <v>0.30038905659002679</v>
      </c>
      <c r="M2213" s="3">
        <f t="shared" si="462"/>
        <v>0.28511094340997323</v>
      </c>
      <c r="N2213" s="3">
        <f t="shared" si="462"/>
        <v>0.11011094340997318</v>
      </c>
      <c r="O2213" s="3">
        <f t="shared" si="462"/>
        <v>7.3890565900268101E-3</v>
      </c>
      <c r="P2213" s="3">
        <f t="shared" si="462"/>
        <v>7.3890565900268101E-3</v>
      </c>
      <c r="Q2213" s="3" t="str">
        <f t="shared" si="462"/>
        <v/>
      </c>
      <c r="R2213" s="119" t="str">
        <f t="shared" si="462"/>
        <v/>
      </c>
    </row>
    <row r="2214" spans="1:18" x14ac:dyDescent="0.25">
      <c r="A2214" s="820"/>
      <c r="D2214" s="8" t="str">
        <f>"[i"&amp;'Input - Output'!H718&amp;"] "&amp;$D$32</f>
        <v>[iR2] Afstand tussen lokaal massamiddelpunt en globale Y-as</v>
      </c>
      <c r="H2214" s="36" t="str">
        <f t="shared" ref="H2214:R2214" si="463">IF(H$27=Ja,ABS(H1911-$G2113),"")</f>
        <v/>
      </c>
      <c r="I2214" s="3" t="str">
        <f t="shared" si="463"/>
        <v/>
      </c>
      <c r="J2214" s="3" t="str">
        <f t="shared" si="463"/>
        <v/>
      </c>
      <c r="K2214" s="3">
        <f t="shared" si="463"/>
        <v>0.28561094340997317</v>
      </c>
      <c r="L2214" s="3">
        <f t="shared" si="463"/>
        <v>0.30038905659002679</v>
      </c>
      <c r="M2214" s="3">
        <f t="shared" si="463"/>
        <v>0.28511094340997323</v>
      </c>
      <c r="N2214" s="3">
        <f t="shared" si="463"/>
        <v>0.11011094340997318</v>
      </c>
      <c r="O2214" s="3">
        <f t="shared" si="463"/>
        <v>7.3890565900268101E-3</v>
      </c>
      <c r="P2214" s="3">
        <f t="shared" si="463"/>
        <v>7.3890565900268101E-3</v>
      </c>
      <c r="Q2214" s="3" t="str">
        <f t="shared" si="463"/>
        <v/>
      </c>
      <c r="R2214" s="119" t="str">
        <f t="shared" si="463"/>
        <v/>
      </c>
    </row>
    <row r="2215" spans="1:18" x14ac:dyDescent="0.25">
      <c r="A2215" s="820"/>
      <c r="D2215" s="8" t="str">
        <f>"[i"&amp;'Input - Output'!H719&amp;"] "&amp;$D$32</f>
        <v>[iR2] Afstand tussen lokaal massamiddelpunt en globale Y-as</v>
      </c>
      <c r="H2215" s="36" t="str">
        <f t="shared" ref="H2215:R2215" si="464">IF(H$27=Ja,ABS(H1912-$G2114),"")</f>
        <v/>
      </c>
      <c r="I2215" s="3" t="str">
        <f t="shared" si="464"/>
        <v/>
      </c>
      <c r="J2215" s="3" t="str">
        <f t="shared" si="464"/>
        <v/>
      </c>
      <c r="K2215" s="3">
        <f t="shared" si="464"/>
        <v>0.28561094340997317</v>
      </c>
      <c r="L2215" s="3">
        <f t="shared" si="464"/>
        <v>0.30038905659002679</v>
      </c>
      <c r="M2215" s="3">
        <f t="shared" si="464"/>
        <v>0.28511094340997323</v>
      </c>
      <c r="N2215" s="3">
        <f t="shared" si="464"/>
        <v>0.11011094340997318</v>
      </c>
      <c r="O2215" s="3">
        <f t="shared" si="464"/>
        <v>7.3890565900268101E-3</v>
      </c>
      <c r="P2215" s="3">
        <f t="shared" si="464"/>
        <v>7.3890565900268101E-3</v>
      </c>
      <c r="Q2215" s="3" t="str">
        <f t="shared" si="464"/>
        <v/>
      </c>
      <c r="R2215" s="119" t="str">
        <f t="shared" si="464"/>
        <v/>
      </c>
    </row>
    <row r="2216" spans="1:18" x14ac:dyDescent="0.25">
      <c r="A2216" s="820"/>
      <c r="D2216" s="8" t="str">
        <f>"[i"&amp;'Input - Output'!H720&amp;"] "&amp;$D$32</f>
        <v>[iR2] Afstand tussen lokaal massamiddelpunt en globale Y-as</v>
      </c>
      <c r="H2216" s="36" t="str">
        <f t="shared" ref="H2216:R2216" si="465">IF(H$27=Ja,ABS(H1913-$G2115),"")</f>
        <v/>
      </c>
      <c r="I2216" s="3" t="str">
        <f t="shared" si="465"/>
        <v/>
      </c>
      <c r="J2216" s="3" t="str">
        <f t="shared" si="465"/>
        <v/>
      </c>
      <c r="K2216" s="3">
        <f t="shared" si="465"/>
        <v>0.28561094340997317</v>
      </c>
      <c r="L2216" s="3">
        <f t="shared" si="465"/>
        <v>0.30038905659002679</v>
      </c>
      <c r="M2216" s="3">
        <f t="shared" si="465"/>
        <v>0.28511094340997323</v>
      </c>
      <c r="N2216" s="3">
        <f t="shared" si="465"/>
        <v>0.11011094340997318</v>
      </c>
      <c r="O2216" s="3">
        <f t="shared" si="465"/>
        <v>7.3890565900268101E-3</v>
      </c>
      <c r="P2216" s="3">
        <f t="shared" si="465"/>
        <v>7.3890565900268101E-3</v>
      </c>
      <c r="Q2216" s="3" t="str">
        <f t="shared" si="465"/>
        <v/>
      </c>
      <c r="R2216" s="119" t="str">
        <f t="shared" si="465"/>
        <v/>
      </c>
    </row>
    <row r="2217" spans="1:18" x14ac:dyDescent="0.25">
      <c r="A2217" s="820"/>
      <c r="D2217" s="8" t="str">
        <f>"[i"&amp;'Input - Output'!H721&amp;"] "&amp;$D$32</f>
        <v>[iR2] Afstand tussen lokaal massamiddelpunt en globale Y-as</v>
      </c>
      <c r="H2217" s="36" t="str">
        <f t="shared" ref="H2217:R2217" si="466">IF(H$27=Ja,ABS(H1914-$G2116),"")</f>
        <v/>
      </c>
      <c r="I2217" s="3" t="str">
        <f t="shared" si="466"/>
        <v/>
      </c>
      <c r="J2217" s="3" t="str">
        <f t="shared" si="466"/>
        <v/>
      </c>
      <c r="K2217" s="3">
        <f t="shared" si="466"/>
        <v>0.28561094340997317</v>
      </c>
      <c r="L2217" s="3">
        <f t="shared" si="466"/>
        <v>0.30038905659002679</v>
      </c>
      <c r="M2217" s="3">
        <f t="shared" si="466"/>
        <v>0.28511094340997323</v>
      </c>
      <c r="N2217" s="3">
        <f t="shared" si="466"/>
        <v>0.11011094340997318</v>
      </c>
      <c r="O2217" s="3">
        <f t="shared" si="466"/>
        <v>7.3890565900268101E-3</v>
      </c>
      <c r="P2217" s="3">
        <f t="shared" si="466"/>
        <v>7.3890565900268101E-3</v>
      </c>
      <c r="Q2217" s="3" t="str">
        <f t="shared" si="466"/>
        <v/>
      </c>
      <c r="R2217" s="119" t="str">
        <f t="shared" si="466"/>
        <v/>
      </c>
    </row>
    <row r="2218" spans="1:18" x14ac:dyDescent="0.25">
      <c r="A2218" s="820"/>
      <c r="D2218" s="8" t="str">
        <f>"[i"&amp;'Input - Output'!H722&amp;"] "&amp;$D$32</f>
        <v>[iR2] Afstand tussen lokaal massamiddelpunt en globale Y-as</v>
      </c>
      <c r="H2218" s="36" t="str">
        <f t="shared" ref="H2218:R2218" si="467">IF(H$27=Ja,ABS(H1915-$G2117),"")</f>
        <v/>
      </c>
      <c r="I2218" s="3" t="str">
        <f t="shared" si="467"/>
        <v/>
      </c>
      <c r="J2218" s="3" t="str">
        <f t="shared" si="467"/>
        <v/>
      </c>
      <c r="K2218" s="3">
        <f t="shared" si="467"/>
        <v>0.28561094340997317</v>
      </c>
      <c r="L2218" s="3">
        <f t="shared" si="467"/>
        <v>0.30038905659002679</v>
      </c>
      <c r="M2218" s="3">
        <f t="shared" si="467"/>
        <v>0.28511094340997323</v>
      </c>
      <c r="N2218" s="3">
        <f t="shared" si="467"/>
        <v>0.11011094340997318</v>
      </c>
      <c r="O2218" s="3">
        <f t="shared" si="467"/>
        <v>7.3890565900268101E-3</v>
      </c>
      <c r="P2218" s="3">
        <f t="shared" si="467"/>
        <v>7.3890565900268101E-3</v>
      </c>
      <c r="Q2218" s="3" t="str">
        <f t="shared" si="467"/>
        <v/>
      </c>
      <c r="R2218" s="119" t="str">
        <f t="shared" si="467"/>
        <v/>
      </c>
    </row>
    <row r="2219" spans="1:18" x14ac:dyDescent="0.25">
      <c r="A2219" s="820"/>
      <c r="D2219" s="8" t="str">
        <f>"[i"&amp;'Input - Output'!H723&amp;"] "&amp;$D$32</f>
        <v>[iR2] Afstand tussen lokaal massamiddelpunt en globale Y-as</v>
      </c>
      <c r="H2219" s="36" t="str">
        <f t="shared" ref="H2219:R2219" si="468">IF(H$27=Ja,ABS(H1916-$G2118),"")</f>
        <v/>
      </c>
      <c r="I2219" s="3" t="str">
        <f t="shared" si="468"/>
        <v/>
      </c>
      <c r="J2219" s="3" t="str">
        <f t="shared" si="468"/>
        <v/>
      </c>
      <c r="K2219" s="3">
        <f t="shared" si="468"/>
        <v>0.28561094340997317</v>
      </c>
      <c r="L2219" s="3">
        <f t="shared" si="468"/>
        <v>0.30038905659002679</v>
      </c>
      <c r="M2219" s="3">
        <f t="shared" si="468"/>
        <v>0.28511094340997323</v>
      </c>
      <c r="N2219" s="3">
        <f t="shared" si="468"/>
        <v>0.11011094340997318</v>
      </c>
      <c r="O2219" s="3">
        <f t="shared" si="468"/>
        <v>7.3890565900268101E-3</v>
      </c>
      <c r="P2219" s="3">
        <f t="shared" si="468"/>
        <v>7.3890565900268101E-3</v>
      </c>
      <c r="Q2219" s="3" t="str">
        <f t="shared" si="468"/>
        <v/>
      </c>
      <c r="R2219" s="119" t="str">
        <f t="shared" si="468"/>
        <v/>
      </c>
    </row>
    <row r="2220" spans="1:18" x14ac:dyDescent="0.25">
      <c r="A2220" s="820"/>
      <c r="D2220" s="8" t="str">
        <f>"[i"&amp;'Input - Output'!H724&amp;"] "&amp;$D$32</f>
        <v>[iR2] Afstand tussen lokaal massamiddelpunt en globale Y-as</v>
      </c>
      <c r="H2220" s="36" t="str">
        <f t="shared" ref="H2220:R2220" si="469">IF(H$27=Ja,ABS(H1917-$G2119),"")</f>
        <v/>
      </c>
      <c r="I2220" s="3" t="str">
        <f t="shared" si="469"/>
        <v/>
      </c>
      <c r="J2220" s="3" t="str">
        <f t="shared" si="469"/>
        <v/>
      </c>
      <c r="K2220" s="3">
        <f t="shared" si="469"/>
        <v>0.28561094340997317</v>
      </c>
      <c r="L2220" s="3">
        <f t="shared" si="469"/>
        <v>0.30038905659002679</v>
      </c>
      <c r="M2220" s="3">
        <f t="shared" si="469"/>
        <v>0.28511094340997323</v>
      </c>
      <c r="N2220" s="3">
        <f t="shared" si="469"/>
        <v>0.11011094340997318</v>
      </c>
      <c r="O2220" s="3">
        <f t="shared" si="469"/>
        <v>7.3890565900268101E-3</v>
      </c>
      <c r="P2220" s="3">
        <f t="shared" si="469"/>
        <v>7.3890565900268101E-3</v>
      </c>
      <c r="Q2220" s="3" t="str">
        <f t="shared" si="469"/>
        <v/>
      </c>
      <c r="R2220" s="119" t="str">
        <f t="shared" si="469"/>
        <v/>
      </c>
    </row>
    <row r="2221" spans="1:18" x14ac:dyDescent="0.25">
      <c r="A2221" s="820"/>
      <c r="D2221" s="8" t="str">
        <f>"[i"&amp;'Input - Output'!H725&amp;"] "&amp;$D$32</f>
        <v>[iR2] Afstand tussen lokaal massamiddelpunt en globale Y-as</v>
      </c>
      <c r="H2221" s="36" t="str">
        <f t="shared" ref="H2221:R2221" si="470">IF(H$27=Ja,ABS(H1918-$G2120),"")</f>
        <v/>
      </c>
      <c r="I2221" s="3" t="str">
        <f t="shared" si="470"/>
        <v/>
      </c>
      <c r="J2221" s="3" t="str">
        <f t="shared" si="470"/>
        <v/>
      </c>
      <c r="K2221" s="3">
        <f t="shared" si="470"/>
        <v>0.28561094340997317</v>
      </c>
      <c r="L2221" s="3">
        <f t="shared" si="470"/>
        <v>0.30038905659002679</v>
      </c>
      <c r="M2221" s="3">
        <f t="shared" si="470"/>
        <v>0.28511094340997323</v>
      </c>
      <c r="N2221" s="3">
        <f t="shared" si="470"/>
        <v>0.11011094340997318</v>
      </c>
      <c r="O2221" s="3">
        <f t="shared" si="470"/>
        <v>7.3890565900268101E-3</v>
      </c>
      <c r="P2221" s="3">
        <f t="shared" si="470"/>
        <v>7.3890565900268101E-3</v>
      </c>
      <c r="Q2221" s="3" t="str">
        <f t="shared" si="470"/>
        <v/>
      </c>
      <c r="R2221" s="119" t="str">
        <f t="shared" si="470"/>
        <v/>
      </c>
    </row>
    <row r="2222" spans="1:18" x14ac:dyDescent="0.25">
      <c r="A2222" s="820"/>
      <c r="D2222" s="8" t="str">
        <f>"[i"&amp;'Input - Output'!H726&amp;"] "&amp;$D$32</f>
        <v>[iR2] Afstand tussen lokaal massamiddelpunt en globale Y-as</v>
      </c>
      <c r="H2222" s="36" t="str">
        <f t="shared" ref="H2222:R2222" si="471">IF(H$27=Ja,ABS(H1919-$G2121),"")</f>
        <v/>
      </c>
      <c r="I2222" s="3" t="str">
        <f t="shared" si="471"/>
        <v/>
      </c>
      <c r="J2222" s="3" t="str">
        <f t="shared" si="471"/>
        <v/>
      </c>
      <c r="K2222" s="3">
        <f t="shared" si="471"/>
        <v>0.28561094340997317</v>
      </c>
      <c r="L2222" s="3">
        <f t="shared" si="471"/>
        <v>0.30038905659002679</v>
      </c>
      <c r="M2222" s="3">
        <f t="shared" si="471"/>
        <v>0.28511094340997323</v>
      </c>
      <c r="N2222" s="3">
        <f t="shared" si="471"/>
        <v>0.11011094340997318</v>
      </c>
      <c r="O2222" s="3">
        <f t="shared" si="471"/>
        <v>7.3890565900268101E-3</v>
      </c>
      <c r="P2222" s="3">
        <f t="shared" si="471"/>
        <v>7.3890565900268101E-3</v>
      </c>
      <c r="Q2222" s="3" t="str">
        <f t="shared" si="471"/>
        <v/>
      </c>
      <c r="R2222" s="119" t="str">
        <f t="shared" si="471"/>
        <v/>
      </c>
    </row>
    <row r="2223" spans="1:18" x14ac:dyDescent="0.25">
      <c r="A2223" s="820"/>
      <c r="D2223" s="8" t="str">
        <f>"[i"&amp;'Input - Output'!H727&amp;"] "&amp;$D$32</f>
        <v>[iR2] Afstand tussen lokaal massamiddelpunt en globale Y-as</v>
      </c>
      <c r="H2223" s="36" t="str">
        <f t="shared" ref="H2223:R2223" si="472">IF(H$27=Ja,ABS(H1920-$G2122),"")</f>
        <v/>
      </c>
      <c r="I2223" s="3" t="str">
        <f t="shared" si="472"/>
        <v/>
      </c>
      <c r="J2223" s="3" t="str">
        <f t="shared" si="472"/>
        <v/>
      </c>
      <c r="K2223" s="3">
        <f t="shared" si="472"/>
        <v>0.28561094340997317</v>
      </c>
      <c r="L2223" s="3">
        <f t="shared" si="472"/>
        <v>0.30038905659002679</v>
      </c>
      <c r="M2223" s="3">
        <f t="shared" si="472"/>
        <v>0.28511094340997323</v>
      </c>
      <c r="N2223" s="3">
        <f t="shared" si="472"/>
        <v>0.11011094340997318</v>
      </c>
      <c r="O2223" s="3">
        <f t="shared" si="472"/>
        <v>7.3890565900268101E-3</v>
      </c>
      <c r="P2223" s="3">
        <f t="shared" si="472"/>
        <v>7.3890565900268101E-3</v>
      </c>
      <c r="Q2223" s="3" t="str">
        <f t="shared" si="472"/>
        <v/>
      </c>
      <c r="R2223" s="119" t="str">
        <f t="shared" si="472"/>
        <v/>
      </c>
    </row>
    <row r="2224" spans="1:18" x14ac:dyDescent="0.25">
      <c r="A2224" s="820"/>
      <c r="D2224" s="8" t="str">
        <f>"[i"&amp;'Input - Output'!H728&amp;"] "&amp;$D$32</f>
        <v>[iR2] Afstand tussen lokaal massamiddelpunt en globale Y-as</v>
      </c>
      <c r="H2224" s="36" t="str">
        <f t="shared" ref="H2224:R2224" si="473">IF(H$27=Ja,ABS(H1921-$G2123),"")</f>
        <v/>
      </c>
      <c r="I2224" s="3" t="str">
        <f t="shared" si="473"/>
        <v/>
      </c>
      <c r="J2224" s="3" t="str">
        <f t="shared" si="473"/>
        <v/>
      </c>
      <c r="K2224" s="3">
        <f t="shared" si="473"/>
        <v>0.28561094340997317</v>
      </c>
      <c r="L2224" s="3">
        <f t="shared" si="473"/>
        <v>0.30038905659002679</v>
      </c>
      <c r="M2224" s="3">
        <f t="shared" si="473"/>
        <v>0.28511094340997323</v>
      </c>
      <c r="N2224" s="3">
        <f t="shared" si="473"/>
        <v>0.11011094340997318</v>
      </c>
      <c r="O2224" s="3">
        <f t="shared" si="473"/>
        <v>7.3890565900268101E-3</v>
      </c>
      <c r="P2224" s="3">
        <f t="shared" si="473"/>
        <v>7.3890565900268101E-3</v>
      </c>
      <c r="Q2224" s="3" t="str">
        <f t="shared" si="473"/>
        <v/>
      </c>
      <c r="R2224" s="119" t="str">
        <f t="shared" si="473"/>
        <v/>
      </c>
    </row>
    <row r="2225" spans="1:18" x14ac:dyDescent="0.25">
      <c r="A2225" s="820"/>
      <c r="D2225" s="8" t="str">
        <f>"[i"&amp;'Input - Output'!H729&amp;"] "&amp;$D$32</f>
        <v>[iR2] Afstand tussen lokaal massamiddelpunt en globale Y-as</v>
      </c>
      <c r="H2225" s="36" t="str">
        <f t="shared" ref="H2225:R2225" si="474">IF(H$27=Ja,ABS(H1922-$G2124),"")</f>
        <v/>
      </c>
      <c r="I2225" s="3" t="str">
        <f t="shared" si="474"/>
        <v/>
      </c>
      <c r="J2225" s="3" t="str">
        <f t="shared" si="474"/>
        <v/>
      </c>
      <c r="K2225" s="3">
        <f t="shared" si="474"/>
        <v>0.28561094340997317</v>
      </c>
      <c r="L2225" s="3">
        <f t="shared" si="474"/>
        <v>0.30038905659002679</v>
      </c>
      <c r="M2225" s="3">
        <f t="shared" si="474"/>
        <v>0.28511094340997323</v>
      </c>
      <c r="N2225" s="3">
        <f t="shared" si="474"/>
        <v>0.11011094340997318</v>
      </c>
      <c r="O2225" s="3">
        <f t="shared" si="474"/>
        <v>7.3890565900268101E-3</v>
      </c>
      <c r="P2225" s="3">
        <f t="shared" si="474"/>
        <v>7.3890565900268101E-3</v>
      </c>
      <c r="Q2225" s="3" t="str">
        <f t="shared" si="474"/>
        <v/>
      </c>
      <c r="R2225" s="119" t="str">
        <f t="shared" si="474"/>
        <v/>
      </c>
    </row>
    <row r="2226" spans="1:18" x14ac:dyDescent="0.25">
      <c r="A2226" s="820"/>
      <c r="D2226" s="8" t="str">
        <f>"[i"&amp;'Input - Output'!H730&amp;"] "&amp;$D$32</f>
        <v>[iR2] Afstand tussen lokaal massamiddelpunt en globale Y-as</v>
      </c>
      <c r="H2226" s="36" t="str">
        <f t="shared" ref="H2226:R2226" si="475">IF(H$27=Ja,ABS(H1923-$G2125),"")</f>
        <v/>
      </c>
      <c r="I2226" s="3" t="str">
        <f t="shared" si="475"/>
        <v/>
      </c>
      <c r="J2226" s="3" t="str">
        <f t="shared" si="475"/>
        <v/>
      </c>
      <c r="K2226" s="3">
        <f t="shared" si="475"/>
        <v>0.28561094340997317</v>
      </c>
      <c r="L2226" s="3">
        <f t="shared" si="475"/>
        <v>0.30038905659002679</v>
      </c>
      <c r="M2226" s="3">
        <f t="shared" si="475"/>
        <v>0.28511094340997323</v>
      </c>
      <c r="N2226" s="3">
        <f t="shared" si="475"/>
        <v>0.11011094340997318</v>
      </c>
      <c r="O2226" s="3">
        <f t="shared" si="475"/>
        <v>7.3890565900268101E-3</v>
      </c>
      <c r="P2226" s="3">
        <f t="shared" si="475"/>
        <v>7.3890565900268101E-3</v>
      </c>
      <c r="Q2226" s="3" t="str">
        <f t="shared" si="475"/>
        <v/>
      </c>
      <c r="R2226" s="119" t="str">
        <f t="shared" si="475"/>
        <v/>
      </c>
    </row>
    <row r="2227" spans="1:18" x14ac:dyDescent="0.25">
      <c r="A2227" s="820"/>
      <c r="D2227" s="8" t="str">
        <f>"[i"&amp;'Input - Output'!H731&amp;"] "&amp;$D$32</f>
        <v>[iR2] Afstand tussen lokaal massamiddelpunt en globale Y-as</v>
      </c>
      <c r="H2227" s="36" t="str">
        <f t="shared" ref="H2227:R2227" si="476">IF(H$27=Ja,ABS(H1924-$G2126),"")</f>
        <v/>
      </c>
      <c r="I2227" s="3" t="str">
        <f t="shared" si="476"/>
        <v/>
      </c>
      <c r="J2227" s="3" t="str">
        <f t="shared" si="476"/>
        <v/>
      </c>
      <c r="K2227" s="3">
        <f t="shared" si="476"/>
        <v>0.28561094340997317</v>
      </c>
      <c r="L2227" s="3">
        <f t="shared" si="476"/>
        <v>0.30038905659002679</v>
      </c>
      <c r="M2227" s="3">
        <f t="shared" si="476"/>
        <v>0.28511094340997323</v>
      </c>
      <c r="N2227" s="3">
        <f t="shared" si="476"/>
        <v>0.11011094340997318</v>
      </c>
      <c r="O2227" s="3">
        <f t="shared" si="476"/>
        <v>7.3890565900268101E-3</v>
      </c>
      <c r="P2227" s="3">
        <f t="shared" si="476"/>
        <v>7.3890565900268101E-3</v>
      </c>
      <c r="Q2227" s="3" t="str">
        <f t="shared" si="476"/>
        <v/>
      </c>
      <c r="R2227" s="119" t="str">
        <f t="shared" si="476"/>
        <v/>
      </c>
    </row>
    <row r="2228" spans="1:18" x14ac:dyDescent="0.25">
      <c r="A2228" s="820"/>
      <c r="D2228" s="8" t="str">
        <f>"[i"&amp;'Input - Output'!H732&amp;"] "&amp;$D$32</f>
        <v>[iR2] Afstand tussen lokaal massamiddelpunt en globale Y-as</v>
      </c>
      <c r="H2228" s="36" t="str">
        <f t="shared" ref="H2228:R2228" si="477">IF(H$27=Ja,ABS(H1925-$G2127),"")</f>
        <v/>
      </c>
      <c r="I2228" s="3" t="str">
        <f t="shared" si="477"/>
        <v/>
      </c>
      <c r="J2228" s="3" t="str">
        <f t="shared" si="477"/>
        <v/>
      </c>
      <c r="K2228" s="3">
        <f t="shared" si="477"/>
        <v>0.28561094340997317</v>
      </c>
      <c r="L2228" s="3">
        <f t="shared" si="477"/>
        <v>0.30038905659002679</v>
      </c>
      <c r="M2228" s="3">
        <f t="shared" si="477"/>
        <v>0.28511094340997323</v>
      </c>
      <c r="N2228" s="3">
        <f t="shared" si="477"/>
        <v>0.11011094340997318</v>
      </c>
      <c r="O2228" s="3">
        <f t="shared" si="477"/>
        <v>7.3890565900268101E-3</v>
      </c>
      <c r="P2228" s="3">
        <f t="shared" si="477"/>
        <v>7.3890565900268101E-3</v>
      </c>
      <c r="Q2228" s="3" t="str">
        <f t="shared" si="477"/>
        <v/>
      </c>
      <c r="R2228" s="119" t="str">
        <f t="shared" si="477"/>
        <v/>
      </c>
    </row>
    <row r="2229" spans="1:18" x14ac:dyDescent="0.25">
      <c r="A2229" s="820"/>
      <c r="D2229" s="8" t="str">
        <f>"[i"&amp;'Input - Output'!H733&amp;"] "&amp;$D$32</f>
        <v>[iR2] Afstand tussen lokaal massamiddelpunt en globale Y-as</v>
      </c>
      <c r="H2229" s="36" t="str">
        <f t="shared" ref="H2229:R2229" si="478">IF(H$27=Ja,ABS(H1926-$G2128),"")</f>
        <v/>
      </c>
      <c r="I2229" s="3" t="str">
        <f t="shared" si="478"/>
        <v/>
      </c>
      <c r="J2229" s="3" t="str">
        <f t="shared" si="478"/>
        <v/>
      </c>
      <c r="K2229" s="3">
        <f t="shared" si="478"/>
        <v>0.28561094340997317</v>
      </c>
      <c r="L2229" s="3">
        <f t="shared" si="478"/>
        <v>0.30038905659002679</v>
      </c>
      <c r="M2229" s="3">
        <f t="shared" si="478"/>
        <v>0.28511094340997323</v>
      </c>
      <c r="N2229" s="3">
        <f t="shared" si="478"/>
        <v>0.11011094340997318</v>
      </c>
      <c r="O2229" s="3">
        <f t="shared" si="478"/>
        <v>7.3890565900268101E-3</v>
      </c>
      <c r="P2229" s="3">
        <f t="shared" si="478"/>
        <v>7.3890565900268101E-3</v>
      </c>
      <c r="Q2229" s="3" t="str">
        <f t="shared" si="478"/>
        <v/>
      </c>
      <c r="R2229" s="119" t="str">
        <f t="shared" si="478"/>
        <v/>
      </c>
    </row>
    <row r="2230" spans="1:18" x14ac:dyDescent="0.25">
      <c r="A2230" s="820"/>
      <c r="D2230" s="8" t="str">
        <f>"[i"&amp;'Input - Output'!H734&amp;"] "&amp;$D$32</f>
        <v>[iR2] Afstand tussen lokaal massamiddelpunt en globale Y-as</v>
      </c>
      <c r="H2230" s="36" t="str">
        <f t="shared" ref="H2230:R2230" si="479">IF(H$27=Ja,ABS(H1927-$G2129),"")</f>
        <v/>
      </c>
      <c r="I2230" s="3" t="str">
        <f t="shared" si="479"/>
        <v/>
      </c>
      <c r="J2230" s="3" t="str">
        <f t="shared" si="479"/>
        <v/>
      </c>
      <c r="K2230" s="3">
        <f t="shared" si="479"/>
        <v>0.28561094340997317</v>
      </c>
      <c r="L2230" s="3">
        <f t="shared" si="479"/>
        <v>0.30038905659002679</v>
      </c>
      <c r="M2230" s="3">
        <f t="shared" si="479"/>
        <v>0.28511094340997323</v>
      </c>
      <c r="N2230" s="3">
        <f t="shared" si="479"/>
        <v>0.11011094340997318</v>
      </c>
      <c r="O2230" s="3">
        <f t="shared" si="479"/>
        <v>7.3890565900268101E-3</v>
      </c>
      <c r="P2230" s="3">
        <f t="shared" si="479"/>
        <v>7.3890565900268101E-3</v>
      </c>
      <c r="Q2230" s="3" t="str">
        <f t="shared" si="479"/>
        <v/>
      </c>
      <c r="R2230" s="119" t="str">
        <f t="shared" si="479"/>
        <v/>
      </c>
    </row>
    <row r="2231" spans="1:18" x14ac:dyDescent="0.25">
      <c r="A2231" s="820"/>
      <c r="D2231" s="8" t="str">
        <f>"[i"&amp;'Input - Output'!H735&amp;"] "&amp;$D$32</f>
        <v>[iR2] Afstand tussen lokaal massamiddelpunt en globale Y-as</v>
      </c>
      <c r="H2231" s="36" t="str">
        <f t="shared" ref="H2231:R2231" si="480">IF(H$27=Ja,ABS(H1928-$G2130),"")</f>
        <v/>
      </c>
      <c r="I2231" s="3" t="str">
        <f t="shared" si="480"/>
        <v/>
      </c>
      <c r="J2231" s="3" t="str">
        <f t="shared" si="480"/>
        <v/>
      </c>
      <c r="K2231" s="3">
        <f t="shared" si="480"/>
        <v>0.28561094340997317</v>
      </c>
      <c r="L2231" s="3">
        <f t="shared" si="480"/>
        <v>0.30038905659002679</v>
      </c>
      <c r="M2231" s="3">
        <f t="shared" si="480"/>
        <v>0.28511094340997323</v>
      </c>
      <c r="N2231" s="3">
        <f t="shared" si="480"/>
        <v>0.11011094340997318</v>
      </c>
      <c r="O2231" s="3">
        <f t="shared" si="480"/>
        <v>7.3890565900268101E-3</v>
      </c>
      <c r="P2231" s="3">
        <f t="shared" si="480"/>
        <v>7.3890565900268101E-3</v>
      </c>
      <c r="Q2231" s="3" t="str">
        <f t="shared" si="480"/>
        <v/>
      </c>
      <c r="R2231" s="119" t="str">
        <f t="shared" si="480"/>
        <v/>
      </c>
    </row>
    <row r="2232" spans="1:18" x14ac:dyDescent="0.25">
      <c r="A2232" s="820"/>
      <c r="D2232" s="8" t="str">
        <f>"[i"&amp;'Input - Output'!H736&amp;"] "&amp;$D$32</f>
        <v>[iR2] Afstand tussen lokaal massamiddelpunt en globale Y-as</v>
      </c>
      <c r="H2232" s="36" t="str">
        <f t="shared" ref="H2232:R2232" si="481">IF(H$27=Ja,ABS(H1929-$G2131),"")</f>
        <v/>
      </c>
      <c r="I2232" s="3" t="str">
        <f t="shared" si="481"/>
        <v/>
      </c>
      <c r="J2232" s="3" t="str">
        <f t="shared" si="481"/>
        <v/>
      </c>
      <c r="K2232" s="3">
        <f t="shared" si="481"/>
        <v>0.28561094340997317</v>
      </c>
      <c r="L2232" s="3">
        <f t="shared" si="481"/>
        <v>0.30038905659002679</v>
      </c>
      <c r="M2232" s="3">
        <f t="shared" si="481"/>
        <v>0.28511094340997323</v>
      </c>
      <c r="N2232" s="3">
        <f t="shared" si="481"/>
        <v>0.11011094340997318</v>
      </c>
      <c r="O2232" s="3">
        <f t="shared" si="481"/>
        <v>7.3890565900268101E-3</v>
      </c>
      <c r="P2232" s="3">
        <f t="shared" si="481"/>
        <v>7.3890565900268101E-3</v>
      </c>
      <c r="Q2232" s="3" t="str">
        <f t="shared" si="481"/>
        <v/>
      </c>
      <c r="R2232" s="119" t="str">
        <f t="shared" si="481"/>
        <v/>
      </c>
    </row>
    <row r="2233" spans="1:18" x14ac:dyDescent="0.25">
      <c r="A2233" s="820"/>
      <c r="D2233" s="8" t="str">
        <f>"[i"&amp;'Input - Output'!H737&amp;"] "&amp;$D$32</f>
        <v>[iR2] Afstand tussen lokaal massamiddelpunt en globale Y-as</v>
      </c>
      <c r="H2233" s="36" t="str">
        <f t="shared" ref="H2233:R2233" si="482">IF(H$27=Ja,ABS(H1930-$G2132),"")</f>
        <v/>
      </c>
      <c r="I2233" s="3" t="str">
        <f t="shared" si="482"/>
        <v/>
      </c>
      <c r="J2233" s="3" t="str">
        <f t="shared" si="482"/>
        <v/>
      </c>
      <c r="K2233" s="3">
        <f t="shared" si="482"/>
        <v>0.28561094340997317</v>
      </c>
      <c r="L2233" s="3">
        <f t="shared" si="482"/>
        <v>0.30038905659002679</v>
      </c>
      <c r="M2233" s="3">
        <f t="shared" si="482"/>
        <v>0.28511094340997323</v>
      </c>
      <c r="N2233" s="3">
        <f t="shared" si="482"/>
        <v>0.11011094340997318</v>
      </c>
      <c r="O2233" s="3">
        <f t="shared" si="482"/>
        <v>7.3890565900268101E-3</v>
      </c>
      <c r="P2233" s="3">
        <f t="shared" si="482"/>
        <v>7.3890565900268101E-3</v>
      </c>
      <c r="Q2233" s="3" t="str">
        <f t="shared" si="482"/>
        <v/>
      </c>
      <c r="R2233" s="119" t="str">
        <f t="shared" si="482"/>
        <v/>
      </c>
    </row>
    <row r="2234" spans="1:18" x14ac:dyDescent="0.25">
      <c r="A2234" s="820"/>
      <c r="D2234" s="8" t="str">
        <f>"[i"&amp;'Input - Output'!H738&amp;"] "&amp;$D$32</f>
        <v>[iR2] Afstand tussen lokaal massamiddelpunt en globale Y-as</v>
      </c>
      <c r="H2234" s="36" t="str">
        <f t="shared" ref="H2234:R2234" si="483">IF(H$27=Ja,ABS(H1931-$G2133),"")</f>
        <v/>
      </c>
      <c r="I2234" s="3" t="str">
        <f t="shared" si="483"/>
        <v/>
      </c>
      <c r="J2234" s="3" t="str">
        <f t="shared" si="483"/>
        <v/>
      </c>
      <c r="K2234" s="3">
        <f t="shared" si="483"/>
        <v>0.28561094340997317</v>
      </c>
      <c r="L2234" s="3">
        <f t="shared" si="483"/>
        <v>0.30038905659002679</v>
      </c>
      <c r="M2234" s="3">
        <f t="shared" si="483"/>
        <v>0.28511094340997323</v>
      </c>
      <c r="N2234" s="3">
        <f t="shared" si="483"/>
        <v>0.11011094340997318</v>
      </c>
      <c r="O2234" s="3">
        <f t="shared" si="483"/>
        <v>7.3890565900268101E-3</v>
      </c>
      <c r="P2234" s="3">
        <f t="shared" si="483"/>
        <v>7.3890565900268101E-3</v>
      </c>
      <c r="Q2234" s="3" t="str">
        <f t="shared" si="483"/>
        <v/>
      </c>
      <c r="R2234" s="119" t="str">
        <f t="shared" si="483"/>
        <v/>
      </c>
    </row>
    <row r="2235" spans="1:18" x14ac:dyDescent="0.25">
      <c r="A2235" s="820"/>
      <c r="D2235" s="8" t="str">
        <f>"[i"&amp;'Input - Output'!H739&amp;"] "&amp;$D$32</f>
        <v>[iR2] Afstand tussen lokaal massamiddelpunt en globale Y-as</v>
      </c>
      <c r="H2235" s="36" t="str">
        <f t="shared" ref="H2235:R2235" si="484">IF(H$27=Ja,ABS(H1932-$G2134),"")</f>
        <v/>
      </c>
      <c r="I2235" s="3" t="str">
        <f t="shared" si="484"/>
        <v/>
      </c>
      <c r="J2235" s="3" t="str">
        <f t="shared" si="484"/>
        <v/>
      </c>
      <c r="K2235" s="3">
        <f t="shared" si="484"/>
        <v>0.28561094340997317</v>
      </c>
      <c r="L2235" s="3">
        <f t="shared" si="484"/>
        <v>0.30038905659002679</v>
      </c>
      <c r="M2235" s="3">
        <f t="shared" si="484"/>
        <v>0.28511094340997323</v>
      </c>
      <c r="N2235" s="3">
        <f t="shared" si="484"/>
        <v>0.11011094340997318</v>
      </c>
      <c r="O2235" s="3">
        <f t="shared" si="484"/>
        <v>7.3890565900268101E-3</v>
      </c>
      <c r="P2235" s="3">
        <f t="shared" si="484"/>
        <v>7.3890565900268101E-3</v>
      </c>
      <c r="Q2235" s="3" t="str">
        <f t="shared" si="484"/>
        <v/>
      </c>
      <c r="R2235" s="119" t="str">
        <f t="shared" si="484"/>
        <v/>
      </c>
    </row>
    <row r="2236" spans="1:18" x14ac:dyDescent="0.25">
      <c r="A2236" s="820"/>
      <c r="D2236" s="8" t="str">
        <f>"[i"&amp;'Input - Output'!H740&amp;"] "&amp;$D$32</f>
        <v>[iR2] Afstand tussen lokaal massamiddelpunt en globale Y-as</v>
      </c>
      <c r="H2236" s="36" t="str">
        <f t="shared" ref="H2236:R2236" si="485">IF(H$27=Ja,ABS(H1933-$G2135),"")</f>
        <v/>
      </c>
      <c r="I2236" s="3" t="str">
        <f t="shared" si="485"/>
        <v/>
      </c>
      <c r="J2236" s="3" t="str">
        <f t="shared" si="485"/>
        <v/>
      </c>
      <c r="K2236" s="3">
        <f t="shared" si="485"/>
        <v>0.28561094340997317</v>
      </c>
      <c r="L2236" s="3">
        <f t="shared" si="485"/>
        <v>0.30038905659002679</v>
      </c>
      <c r="M2236" s="3">
        <f t="shared" si="485"/>
        <v>0.28511094340997323</v>
      </c>
      <c r="N2236" s="3">
        <f t="shared" si="485"/>
        <v>0.11011094340997318</v>
      </c>
      <c r="O2236" s="3">
        <f t="shared" si="485"/>
        <v>7.3890565900268101E-3</v>
      </c>
      <c r="P2236" s="3">
        <f t="shared" si="485"/>
        <v>7.3890565900268101E-3</v>
      </c>
      <c r="Q2236" s="3" t="str">
        <f t="shared" si="485"/>
        <v/>
      </c>
      <c r="R2236" s="119" t="str">
        <f t="shared" si="485"/>
        <v/>
      </c>
    </row>
    <row r="2237" spans="1:18" x14ac:dyDescent="0.25">
      <c r="A2237" s="820"/>
      <c r="D2237" s="8" t="str">
        <f>"[i"&amp;'Input - Output'!H741&amp;"] "&amp;$D$32</f>
        <v>[iR2] Afstand tussen lokaal massamiddelpunt en globale Y-as</v>
      </c>
      <c r="H2237" s="36" t="str">
        <f t="shared" ref="H2237:R2237" si="486">IF(H$27=Ja,ABS(H1934-$G2136),"")</f>
        <v/>
      </c>
      <c r="I2237" s="3" t="str">
        <f t="shared" si="486"/>
        <v/>
      </c>
      <c r="J2237" s="3" t="str">
        <f t="shared" si="486"/>
        <v/>
      </c>
      <c r="K2237" s="3">
        <f t="shared" si="486"/>
        <v>0.28561094340997317</v>
      </c>
      <c r="L2237" s="3">
        <f t="shared" si="486"/>
        <v>0.30038905659002679</v>
      </c>
      <c r="M2237" s="3">
        <f t="shared" si="486"/>
        <v>0.28511094340997323</v>
      </c>
      <c r="N2237" s="3">
        <f t="shared" si="486"/>
        <v>0.11011094340997318</v>
      </c>
      <c r="O2237" s="3">
        <f t="shared" si="486"/>
        <v>7.3890565900268101E-3</v>
      </c>
      <c r="P2237" s="3">
        <f t="shared" si="486"/>
        <v>7.3890565900268101E-3</v>
      </c>
      <c r="Q2237" s="3" t="str">
        <f t="shared" si="486"/>
        <v/>
      </c>
      <c r="R2237" s="119" t="str">
        <f t="shared" si="486"/>
        <v/>
      </c>
    </row>
    <row r="2238" spans="1:18" x14ac:dyDescent="0.25">
      <c r="A2238" s="820"/>
      <c r="D2238" s="8" t="str">
        <f>"[i"&amp;'Input - Output'!H742&amp;"] "&amp;$D$32</f>
        <v>[iR2] Afstand tussen lokaal massamiddelpunt en globale Y-as</v>
      </c>
      <c r="H2238" s="36" t="str">
        <f t="shared" ref="H2238:R2238" si="487">IF(H$27=Ja,ABS(H1935-$G2137),"")</f>
        <v/>
      </c>
      <c r="I2238" s="3" t="str">
        <f t="shared" si="487"/>
        <v/>
      </c>
      <c r="J2238" s="3" t="str">
        <f t="shared" si="487"/>
        <v/>
      </c>
      <c r="K2238" s="3">
        <f t="shared" si="487"/>
        <v>0.28561094340997317</v>
      </c>
      <c r="L2238" s="3">
        <f t="shared" si="487"/>
        <v>0.30038905659002679</v>
      </c>
      <c r="M2238" s="3">
        <f t="shared" si="487"/>
        <v>0.28511094340997323</v>
      </c>
      <c r="N2238" s="3">
        <f t="shared" si="487"/>
        <v>0.11011094340997318</v>
      </c>
      <c r="O2238" s="3">
        <f t="shared" si="487"/>
        <v>7.3890565900268101E-3</v>
      </c>
      <c r="P2238" s="3">
        <f t="shared" si="487"/>
        <v>7.3890565900268101E-3</v>
      </c>
      <c r="Q2238" s="3" t="str">
        <f t="shared" si="487"/>
        <v/>
      </c>
      <c r="R2238" s="119" t="str">
        <f t="shared" si="487"/>
        <v/>
      </c>
    </row>
    <row r="2239" spans="1:18" x14ac:dyDescent="0.25">
      <c r="A2239" s="820"/>
      <c r="D2239" s="8" t="str">
        <f>"[i"&amp;'Input - Output'!H743&amp;"] "&amp;$D$32</f>
        <v>[iR2] Afstand tussen lokaal massamiddelpunt en globale Y-as</v>
      </c>
      <c r="H2239" s="36" t="str">
        <f t="shared" ref="H2239:R2239" si="488">IF(H$27=Ja,ABS(H1936-$G2138),"")</f>
        <v/>
      </c>
      <c r="I2239" s="3" t="str">
        <f t="shared" si="488"/>
        <v/>
      </c>
      <c r="J2239" s="3" t="str">
        <f t="shared" si="488"/>
        <v/>
      </c>
      <c r="K2239" s="3">
        <f t="shared" si="488"/>
        <v>0.28561094340997317</v>
      </c>
      <c r="L2239" s="3">
        <f t="shared" si="488"/>
        <v>0.30038905659002679</v>
      </c>
      <c r="M2239" s="3">
        <f t="shared" si="488"/>
        <v>0.28511094340997323</v>
      </c>
      <c r="N2239" s="3">
        <f t="shared" si="488"/>
        <v>0.11011094340997318</v>
      </c>
      <c r="O2239" s="3">
        <f t="shared" si="488"/>
        <v>7.3890565900268101E-3</v>
      </c>
      <c r="P2239" s="3">
        <f t="shared" si="488"/>
        <v>7.3890565900268101E-3</v>
      </c>
      <c r="Q2239" s="3" t="str">
        <f t="shared" si="488"/>
        <v/>
      </c>
      <c r="R2239" s="119" t="str">
        <f t="shared" si="488"/>
        <v/>
      </c>
    </row>
    <row r="2240" spans="1:18" x14ac:dyDescent="0.25">
      <c r="A2240" s="820"/>
      <c r="D2240" s="8" t="str">
        <f>"[i"&amp;'Input - Output'!H744&amp;"] "&amp;$D$32</f>
        <v>[iR2] Afstand tussen lokaal massamiddelpunt en globale Y-as</v>
      </c>
      <c r="H2240" s="36" t="str">
        <f t="shared" ref="H2240:R2240" si="489">IF(H$27=Ja,ABS(H1937-$G2139),"")</f>
        <v/>
      </c>
      <c r="I2240" s="3" t="str">
        <f t="shared" si="489"/>
        <v/>
      </c>
      <c r="J2240" s="3" t="str">
        <f t="shared" si="489"/>
        <v/>
      </c>
      <c r="K2240" s="3">
        <f t="shared" si="489"/>
        <v>0.28561094340997317</v>
      </c>
      <c r="L2240" s="3">
        <f t="shared" si="489"/>
        <v>0.30038905659002679</v>
      </c>
      <c r="M2240" s="3">
        <f t="shared" si="489"/>
        <v>0.28511094340997323</v>
      </c>
      <c r="N2240" s="3">
        <f t="shared" si="489"/>
        <v>0.11011094340997318</v>
      </c>
      <c r="O2240" s="3">
        <f t="shared" si="489"/>
        <v>7.3890565900268101E-3</v>
      </c>
      <c r="P2240" s="3">
        <f t="shared" si="489"/>
        <v>7.3890565900268101E-3</v>
      </c>
      <c r="Q2240" s="3" t="str">
        <f t="shared" si="489"/>
        <v/>
      </c>
      <c r="R2240" s="119" t="str">
        <f t="shared" si="489"/>
        <v/>
      </c>
    </row>
    <row r="2241" spans="1:18" x14ac:dyDescent="0.25">
      <c r="A2241" s="820"/>
      <c r="D2241" s="8" t="str">
        <f>"[i"&amp;'Input - Output'!H745&amp;"] "&amp;$D$32</f>
        <v>[iR2] Afstand tussen lokaal massamiddelpunt en globale Y-as</v>
      </c>
      <c r="H2241" s="36" t="str">
        <f t="shared" ref="H2241:R2241" si="490">IF(H$27=Ja,ABS(H1938-$G2140),"")</f>
        <v/>
      </c>
      <c r="I2241" s="3" t="str">
        <f t="shared" si="490"/>
        <v/>
      </c>
      <c r="J2241" s="3" t="str">
        <f t="shared" si="490"/>
        <v/>
      </c>
      <c r="K2241" s="3">
        <f t="shared" si="490"/>
        <v>0.28561094340997317</v>
      </c>
      <c r="L2241" s="3">
        <f t="shared" si="490"/>
        <v>0.30038905659002679</v>
      </c>
      <c r="M2241" s="3">
        <f t="shared" si="490"/>
        <v>0.28511094340997323</v>
      </c>
      <c r="N2241" s="3">
        <f t="shared" si="490"/>
        <v>0.11011094340997318</v>
      </c>
      <c r="O2241" s="3">
        <f t="shared" si="490"/>
        <v>7.3890565900268101E-3</v>
      </c>
      <c r="P2241" s="3">
        <f t="shared" si="490"/>
        <v>7.3890565900268101E-3</v>
      </c>
      <c r="Q2241" s="3" t="str">
        <f t="shared" si="490"/>
        <v/>
      </c>
      <c r="R2241" s="119" t="str">
        <f t="shared" si="490"/>
        <v/>
      </c>
    </row>
    <row r="2242" spans="1:18" x14ac:dyDescent="0.25">
      <c r="A2242" s="820"/>
      <c r="D2242" s="8" t="str">
        <f>"[i"&amp;'Input - Output'!H746&amp;"] "&amp;$D$32</f>
        <v>[iR2] Afstand tussen lokaal massamiddelpunt en globale Y-as</v>
      </c>
      <c r="H2242" s="36" t="str">
        <f t="shared" ref="H2242:R2242" si="491">IF(H$27=Ja,ABS(H1939-$G2141),"")</f>
        <v/>
      </c>
      <c r="I2242" s="3" t="str">
        <f t="shared" si="491"/>
        <v/>
      </c>
      <c r="J2242" s="3" t="str">
        <f t="shared" si="491"/>
        <v/>
      </c>
      <c r="K2242" s="3">
        <f t="shared" si="491"/>
        <v>0.28561094340997317</v>
      </c>
      <c r="L2242" s="3">
        <f t="shared" si="491"/>
        <v>0.30038905659002679</v>
      </c>
      <c r="M2242" s="3">
        <f t="shared" si="491"/>
        <v>0.28511094340997323</v>
      </c>
      <c r="N2242" s="3">
        <f t="shared" si="491"/>
        <v>0.11011094340997318</v>
      </c>
      <c r="O2242" s="3">
        <f t="shared" si="491"/>
        <v>7.3890565900268101E-3</v>
      </c>
      <c r="P2242" s="3">
        <f t="shared" si="491"/>
        <v>7.3890565900268101E-3</v>
      </c>
      <c r="Q2242" s="3" t="str">
        <f t="shared" si="491"/>
        <v/>
      </c>
      <c r="R2242" s="119" t="str">
        <f t="shared" si="491"/>
        <v/>
      </c>
    </row>
    <row r="2243" spans="1:18" x14ac:dyDescent="0.25">
      <c r="A2243" s="820"/>
      <c r="D2243" s="8" t="str">
        <f>"[i"&amp;'Input - Output'!H747&amp;"] "&amp;$D$32</f>
        <v>[iR2] Afstand tussen lokaal massamiddelpunt en globale Y-as</v>
      </c>
      <c r="H2243" s="36" t="str">
        <f t="shared" ref="H2243:R2243" si="492">IF(H$27=Ja,ABS(H1940-$G2142),"")</f>
        <v/>
      </c>
      <c r="I2243" s="3" t="str">
        <f t="shared" si="492"/>
        <v/>
      </c>
      <c r="J2243" s="3" t="str">
        <f t="shared" si="492"/>
        <v/>
      </c>
      <c r="K2243" s="3">
        <f t="shared" si="492"/>
        <v>0.28561094340997317</v>
      </c>
      <c r="L2243" s="3">
        <f t="shared" si="492"/>
        <v>0.30038905659002679</v>
      </c>
      <c r="M2243" s="3">
        <f t="shared" si="492"/>
        <v>0.28511094340997323</v>
      </c>
      <c r="N2243" s="3">
        <f t="shared" si="492"/>
        <v>0.11011094340997318</v>
      </c>
      <c r="O2243" s="3">
        <f t="shared" si="492"/>
        <v>7.3890565900268101E-3</v>
      </c>
      <c r="P2243" s="3">
        <f t="shared" si="492"/>
        <v>7.3890565900268101E-3</v>
      </c>
      <c r="Q2243" s="3" t="str">
        <f t="shared" si="492"/>
        <v/>
      </c>
      <c r="R2243" s="119" t="str">
        <f t="shared" si="492"/>
        <v/>
      </c>
    </row>
    <row r="2244" spans="1:18" x14ac:dyDescent="0.25">
      <c r="A2244" s="820"/>
      <c r="D2244" s="8" t="str">
        <f>"[i"&amp;'Input - Output'!H748&amp;"] "&amp;$D$32</f>
        <v>[iR2] Afstand tussen lokaal massamiddelpunt en globale Y-as</v>
      </c>
      <c r="H2244" s="36" t="str">
        <f t="shared" ref="H2244:R2244" si="493">IF(H$27=Ja,ABS(H1941-$G2143),"")</f>
        <v/>
      </c>
      <c r="I2244" s="3" t="str">
        <f t="shared" si="493"/>
        <v/>
      </c>
      <c r="J2244" s="3" t="str">
        <f t="shared" si="493"/>
        <v/>
      </c>
      <c r="K2244" s="3">
        <f t="shared" si="493"/>
        <v>0.28561094340997317</v>
      </c>
      <c r="L2244" s="3">
        <f t="shared" si="493"/>
        <v>0.30038905659002679</v>
      </c>
      <c r="M2244" s="3">
        <f t="shared" si="493"/>
        <v>0.28511094340997323</v>
      </c>
      <c r="N2244" s="3">
        <f t="shared" si="493"/>
        <v>0.11011094340997318</v>
      </c>
      <c r="O2244" s="3">
        <f t="shared" si="493"/>
        <v>7.3890565900268101E-3</v>
      </c>
      <c r="P2244" s="3">
        <f t="shared" si="493"/>
        <v>7.3890565900268101E-3</v>
      </c>
      <c r="Q2244" s="3" t="str">
        <f t="shared" si="493"/>
        <v/>
      </c>
      <c r="R2244" s="119" t="str">
        <f t="shared" si="493"/>
        <v/>
      </c>
    </row>
    <row r="2245" spans="1:18" x14ac:dyDescent="0.25">
      <c r="A2245" s="820"/>
      <c r="D2245" s="8" t="str">
        <f>"[i"&amp;'Input - Output'!H749&amp;"] "&amp;$D$32</f>
        <v>[iR2] Afstand tussen lokaal massamiddelpunt en globale Y-as</v>
      </c>
      <c r="H2245" s="36" t="str">
        <f t="shared" ref="H2245:R2245" si="494">IF(H$27=Ja,ABS(H1942-$G2144),"")</f>
        <v/>
      </c>
      <c r="I2245" s="3" t="str">
        <f t="shared" si="494"/>
        <v/>
      </c>
      <c r="J2245" s="3" t="str">
        <f t="shared" si="494"/>
        <v/>
      </c>
      <c r="K2245" s="3">
        <f t="shared" si="494"/>
        <v>0.28561094340997317</v>
      </c>
      <c r="L2245" s="3">
        <f t="shared" si="494"/>
        <v>0.30038905659002679</v>
      </c>
      <c r="M2245" s="3">
        <f t="shared" si="494"/>
        <v>0.28511094340997323</v>
      </c>
      <c r="N2245" s="3">
        <f t="shared" si="494"/>
        <v>0.11011094340997318</v>
      </c>
      <c r="O2245" s="3">
        <f t="shared" si="494"/>
        <v>7.3890565900268101E-3</v>
      </c>
      <c r="P2245" s="3">
        <f t="shared" si="494"/>
        <v>7.3890565900268101E-3</v>
      </c>
      <c r="Q2245" s="3" t="str">
        <f t="shared" si="494"/>
        <v/>
      </c>
      <c r="R2245" s="119" t="str">
        <f t="shared" si="494"/>
        <v/>
      </c>
    </row>
    <row r="2246" spans="1:18" x14ac:dyDescent="0.25">
      <c r="A2246" s="820"/>
      <c r="D2246" s="8" t="str">
        <f>"[i"&amp;'Input - Output'!H750&amp;"] "&amp;$D$32</f>
        <v>[iR2] Afstand tussen lokaal massamiddelpunt en globale Y-as</v>
      </c>
      <c r="H2246" s="36" t="str">
        <f t="shared" ref="H2246:R2246" si="495">IF(H$27=Ja,ABS(H1943-$G2145),"")</f>
        <v/>
      </c>
      <c r="I2246" s="3" t="str">
        <f t="shared" si="495"/>
        <v/>
      </c>
      <c r="J2246" s="3" t="str">
        <f t="shared" si="495"/>
        <v/>
      </c>
      <c r="K2246" s="3">
        <f t="shared" si="495"/>
        <v>0.28561094340997317</v>
      </c>
      <c r="L2246" s="3">
        <f t="shared" si="495"/>
        <v>0.30038905659002679</v>
      </c>
      <c r="M2246" s="3">
        <f t="shared" si="495"/>
        <v>0.28511094340997323</v>
      </c>
      <c r="N2246" s="3">
        <f t="shared" si="495"/>
        <v>0.11011094340997318</v>
      </c>
      <c r="O2246" s="3">
        <f t="shared" si="495"/>
        <v>7.3890565900268101E-3</v>
      </c>
      <c r="P2246" s="3">
        <f t="shared" si="495"/>
        <v>7.3890565900268101E-3</v>
      </c>
      <c r="Q2246" s="3" t="str">
        <f t="shared" si="495"/>
        <v/>
      </c>
      <c r="R2246" s="119" t="str">
        <f t="shared" si="495"/>
        <v/>
      </c>
    </row>
    <row r="2247" spans="1:18" x14ac:dyDescent="0.25">
      <c r="A2247" s="820"/>
      <c r="D2247" s="8" t="str">
        <f>"[i"&amp;'Input - Output'!H751&amp;"] "&amp;$D$32</f>
        <v>[iR2] Afstand tussen lokaal massamiddelpunt en globale Y-as</v>
      </c>
      <c r="H2247" s="36" t="str">
        <f t="shared" ref="H2247:R2247" si="496">IF(H$27=Ja,ABS(H1944-$G2146),"")</f>
        <v/>
      </c>
      <c r="I2247" s="3" t="str">
        <f t="shared" si="496"/>
        <v/>
      </c>
      <c r="J2247" s="3" t="str">
        <f t="shared" si="496"/>
        <v/>
      </c>
      <c r="K2247" s="3">
        <f t="shared" si="496"/>
        <v>0.28561094340997317</v>
      </c>
      <c r="L2247" s="3">
        <f t="shared" si="496"/>
        <v>0.30038905659002679</v>
      </c>
      <c r="M2247" s="3">
        <f t="shared" si="496"/>
        <v>0.28511094340997323</v>
      </c>
      <c r="N2247" s="3">
        <f t="shared" si="496"/>
        <v>0.11011094340997318</v>
      </c>
      <c r="O2247" s="3">
        <f t="shared" si="496"/>
        <v>7.3890565900268101E-3</v>
      </c>
      <c r="P2247" s="3">
        <f t="shared" si="496"/>
        <v>7.3890565900268101E-3</v>
      </c>
      <c r="Q2247" s="3" t="str">
        <f t="shared" si="496"/>
        <v/>
      </c>
      <c r="R2247" s="119" t="str">
        <f t="shared" si="496"/>
        <v/>
      </c>
    </row>
    <row r="2248" spans="1:18" x14ac:dyDescent="0.25">
      <c r="A2248" s="820"/>
      <c r="D2248" s="8" t="str">
        <f>"[i"&amp;'Input - Output'!H752&amp;"] "&amp;$D$32</f>
        <v>[iR2] Afstand tussen lokaal massamiddelpunt en globale Y-as</v>
      </c>
      <c r="H2248" s="36" t="str">
        <f t="shared" ref="H2248:R2248" si="497">IF(H$27=Ja,ABS(H1945-$G2147),"")</f>
        <v/>
      </c>
      <c r="I2248" s="3" t="str">
        <f t="shared" si="497"/>
        <v/>
      </c>
      <c r="J2248" s="3" t="str">
        <f t="shared" si="497"/>
        <v/>
      </c>
      <c r="K2248" s="3">
        <f t="shared" si="497"/>
        <v>0.28561094340997317</v>
      </c>
      <c r="L2248" s="3">
        <f t="shared" si="497"/>
        <v>0.30038905659002679</v>
      </c>
      <c r="M2248" s="3">
        <f t="shared" si="497"/>
        <v>0.28511094340997323</v>
      </c>
      <c r="N2248" s="3">
        <f t="shared" si="497"/>
        <v>0.11011094340997318</v>
      </c>
      <c r="O2248" s="3">
        <f t="shared" si="497"/>
        <v>7.3890565900268101E-3</v>
      </c>
      <c r="P2248" s="3">
        <f t="shared" si="497"/>
        <v>7.3890565900268101E-3</v>
      </c>
      <c r="Q2248" s="3" t="str">
        <f t="shared" si="497"/>
        <v/>
      </c>
      <c r="R2248" s="119" t="str">
        <f t="shared" si="497"/>
        <v/>
      </c>
    </row>
    <row r="2249" spans="1:18" x14ac:dyDescent="0.25">
      <c r="A2249" s="820"/>
      <c r="D2249" s="8" t="str">
        <f>"[i"&amp;'Input - Output'!H753&amp;"] "&amp;$D$32</f>
        <v>[iR2] Afstand tussen lokaal massamiddelpunt en globale Y-as</v>
      </c>
      <c r="H2249" s="36" t="str">
        <f t="shared" ref="H2249:R2249" si="498">IF(H$27=Ja,ABS(H1946-$G2148),"")</f>
        <v/>
      </c>
      <c r="I2249" s="3" t="str">
        <f t="shared" si="498"/>
        <v/>
      </c>
      <c r="J2249" s="3" t="str">
        <f t="shared" si="498"/>
        <v/>
      </c>
      <c r="K2249" s="3">
        <f t="shared" si="498"/>
        <v>0.28561094340997317</v>
      </c>
      <c r="L2249" s="3">
        <f t="shared" si="498"/>
        <v>0.30038905659002679</v>
      </c>
      <c r="M2249" s="3">
        <f t="shared" si="498"/>
        <v>0.28511094340997323</v>
      </c>
      <c r="N2249" s="3">
        <f t="shared" si="498"/>
        <v>0.11011094340997318</v>
      </c>
      <c r="O2249" s="3">
        <f t="shared" si="498"/>
        <v>7.3890565900268101E-3</v>
      </c>
      <c r="P2249" s="3">
        <f t="shared" si="498"/>
        <v>7.3890565900268101E-3</v>
      </c>
      <c r="Q2249" s="3" t="str">
        <f t="shared" si="498"/>
        <v/>
      </c>
      <c r="R2249" s="119" t="str">
        <f t="shared" si="498"/>
        <v/>
      </c>
    </row>
    <row r="2250" spans="1:18" x14ac:dyDescent="0.25">
      <c r="A2250" s="820"/>
      <c r="D2250" s="8" t="str">
        <f>"[i"&amp;'Input - Output'!H754&amp;"] "&amp;$D$32</f>
        <v>[iR2] Afstand tussen lokaal massamiddelpunt en globale Y-as</v>
      </c>
      <c r="H2250" s="36" t="str">
        <f t="shared" ref="H2250:R2250" si="499">IF(H$27=Ja,ABS(H1947-$G2149),"")</f>
        <v/>
      </c>
      <c r="I2250" s="3" t="str">
        <f t="shared" si="499"/>
        <v/>
      </c>
      <c r="J2250" s="3" t="str">
        <f t="shared" si="499"/>
        <v/>
      </c>
      <c r="K2250" s="3">
        <f t="shared" si="499"/>
        <v>0.28561094340997317</v>
      </c>
      <c r="L2250" s="3">
        <f t="shared" si="499"/>
        <v>0.30038905659002679</v>
      </c>
      <c r="M2250" s="3">
        <f t="shared" si="499"/>
        <v>0.28511094340997323</v>
      </c>
      <c r="N2250" s="3">
        <f t="shared" si="499"/>
        <v>0.11011094340997318</v>
      </c>
      <c r="O2250" s="3">
        <f t="shared" si="499"/>
        <v>7.3890565900268101E-3</v>
      </c>
      <c r="P2250" s="3">
        <f t="shared" si="499"/>
        <v>7.3890565900268101E-3</v>
      </c>
      <c r="Q2250" s="3" t="str">
        <f t="shared" si="499"/>
        <v/>
      </c>
      <c r="R2250" s="119" t="str">
        <f t="shared" si="499"/>
        <v/>
      </c>
    </row>
    <row r="2251" spans="1:18" x14ac:dyDescent="0.25">
      <c r="A2251" s="820"/>
      <c r="D2251" s="8" t="str">
        <f>"[i"&amp;'Input - Output'!H755&amp;"] "&amp;$D$32</f>
        <v>[iR2] Afstand tussen lokaal massamiddelpunt en globale Y-as</v>
      </c>
      <c r="H2251" s="36" t="str">
        <f t="shared" ref="H2251:R2251" si="500">IF(H$27=Ja,ABS(H1948-$G2150),"")</f>
        <v/>
      </c>
      <c r="I2251" s="3" t="str">
        <f t="shared" si="500"/>
        <v/>
      </c>
      <c r="J2251" s="3" t="str">
        <f t="shared" si="500"/>
        <v/>
      </c>
      <c r="K2251" s="3">
        <f t="shared" si="500"/>
        <v>0.28561094340997317</v>
      </c>
      <c r="L2251" s="3">
        <f t="shared" si="500"/>
        <v>0.30038905659002679</v>
      </c>
      <c r="M2251" s="3">
        <f t="shared" si="500"/>
        <v>0.28511094340997323</v>
      </c>
      <c r="N2251" s="3">
        <f t="shared" si="500"/>
        <v>0.11011094340997318</v>
      </c>
      <c r="O2251" s="3">
        <f t="shared" si="500"/>
        <v>7.3890565900268101E-3</v>
      </c>
      <c r="P2251" s="3">
        <f t="shared" si="500"/>
        <v>7.3890565900268101E-3</v>
      </c>
      <c r="Q2251" s="3" t="str">
        <f t="shared" si="500"/>
        <v/>
      </c>
      <c r="R2251" s="119" t="str">
        <f t="shared" si="500"/>
        <v/>
      </c>
    </row>
    <row r="2252" spans="1:18" x14ac:dyDescent="0.25">
      <c r="A2252" s="820"/>
      <c r="D2252" s="8" t="str">
        <f>"[i"&amp;'Input - Output'!H756&amp;"] "&amp;$D$32</f>
        <v>[iR2] Afstand tussen lokaal massamiddelpunt en globale Y-as</v>
      </c>
      <c r="H2252" s="36" t="str">
        <f t="shared" ref="H2252:R2252" si="501">IF(H$27=Ja,ABS(H1949-$G2151),"")</f>
        <v/>
      </c>
      <c r="I2252" s="3" t="str">
        <f t="shared" si="501"/>
        <v/>
      </c>
      <c r="J2252" s="3" t="str">
        <f t="shared" si="501"/>
        <v/>
      </c>
      <c r="K2252" s="3">
        <f t="shared" si="501"/>
        <v>0.28561094340997317</v>
      </c>
      <c r="L2252" s="3">
        <f t="shared" si="501"/>
        <v>0.30038905659002679</v>
      </c>
      <c r="M2252" s="3">
        <f t="shared" si="501"/>
        <v>0.28511094340997323</v>
      </c>
      <c r="N2252" s="3">
        <f t="shared" si="501"/>
        <v>0.11011094340997318</v>
      </c>
      <c r="O2252" s="3">
        <f t="shared" si="501"/>
        <v>7.3890565900268101E-3</v>
      </c>
      <c r="P2252" s="3">
        <f t="shared" si="501"/>
        <v>7.3890565900268101E-3</v>
      </c>
      <c r="Q2252" s="3" t="str">
        <f t="shared" si="501"/>
        <v/>
      </c>
      <c r="R2252" s="119" t="str">
        <f t="shared" si="501"/>
        <v/>
      </c>
    </row>
    <row r="2253" spans="1:18" x14ac:dyDescent="0.25">
      <c r="A2253" s="820"/>
      <c r="D2253" s="8" t="str">
        <f>"[i"&amp;'Input - Output'!H757&amp;"] "&amp;$D$32</f>
        <v>[iR2] Afstand tussen lokaal massamiddelpunt en globale Y-as</v>
      </c>
      <c r="H2253" s="36" t="str">
        <f t="shared" ref="H2253:R2253" si="502">IF(H$27=Ja,ABS(H1950-$G2152),"")</f>
        <v/>
      </c>
      <c r="I2253" s="3" t="str">
        <f t="shared" si="502"/>
        <v/>
      </c>
      <c r="J2253" s="3" t="str">
        <f t="shared" si="502"/>
        <v/>
      </c>
      <c r="K2253" s="3">
        <f t="shared" si="502"/>
        <v>0.28561094340997317</v>
      </c>
      <c r="L2253" s="3">
        <f t="shared" si="502"/>
        <v>0.30038905659002679</v>
      </c>
      <c r="M2253" s="3">
        <f t="shared" si="502"/>
        <v>0.28511094340997323</v>
      </c>
      <c r="N2253" s="3">
        <f t="shared" si="502"/>
        <v>0.11011094340997318</v>
      </c>
      <c r="O2253" s="3">
        <f t="shared" si="502"/>
        <v>7.3890565900268101E-3</v>
      </c>
      <c r="P2253" s="3">
        <f t="shared" si="502"/>
        <v>7.3890565900268101E-3</v>
      </c>
      <c r="Q2253" s="3" t="str">
        <f t="shared" si="502"/>
        <v/>
      </c>
      <c r="R2253" s="119" t="str">
        <f t="shared" si="502"/>
        <v/>
      </c>
    </row>
    <row r="2254" spans="1:18" x14ac:dyDescent="0.25">
      <c r="A2254" s="820"/>
      <c r="D2254" s="8" t="str">
        <f>"[i"&amp;'Input - Output'!H758&amp;"] "&amp;$D$32</f>
        <v>[iR2] Afstand tussen lokaal massamiddelpunt en globale Y-as</v>
      </c>
      <c r="H2254" s="36" t="str">
        <f t="shared" ref="H2254:R2254" si="503">IF(H$27=Ja,ABS(H1951-$G2153),"")</f>
        <v/>
      </c>
      <c r="I2254" s="3" t="str">
        <f t="shared" si="503"/>
        <v/>
      </c>
      <c r="J2254" s="3" t="str">
        <f t="shared" si="503"/>
        <v/>
      </c>
      <c r="K2254" s="3">
        <f t="shared" si="503"/>
        <v>0.28561094340997317</v>
      </c>
      <c r="L2254" s="3">
        <f t="shared" si="503"/>
        <v>0.30038905659002679</v>
      </c>
      <c r="M2254" s="3">
        <f t="shared" si="503"/>
        <v>0.28511094340997323</v>
      </c>
      <c r="N2254" s="3">
        <f t="shared" si="503"/>
        <v>0.11011094340997318</v>
      </c>
      <c r="O2254" s="3">
        <f t="shared" si="503"/>
        <v>7.3890565900268101E-3</v>
      </c>
      <c r="P2254" s="3">
        <f t="shared" si="503"/>
        <v>7.3890565900268101E-3</v>
      </c>
      <c r="Q2254" s="3" t="str">
        <f t="shared" si="503"/>
        <v/>
      </c>
      <c r="R2254" s="119" t="str">
        <f t="shared" si="503"/>
        <v/>
      </c>
    </row>
    <row r="2255" spans="1:18" x14ac:dyDescent="0.25">
      <c r="A2255" s="820"/>
      <c r="D2255" s="8" t="str">
        <f>"[i"&amp;'Input - Output'!H759&amp;"] "&amp;$D$32</f>
        <v>[iR2] Afstand tussen lokaal massamiddelpunt en globale Y-as</v>
      </c>
      <c r="H2255" s="36" t="str">
        <f t="shared" ref="H2255:R2255" si="504">IF(H$27=Ja,ABS(H1952-$G2154),"")</f>
        <v/>
      </c>
      <c r="I2255" s="3" t="str">
        <f t="shared" si="504"/>
        <v/>
      </c>
      <c r="J2255" s="3" t="str">
        <f t="shared" si="504"/>
        <v/>
      </c>
      <c r="K2255" s="3">
        <f t="shared" si="504"/>
        <v>0.28561094340997317</v>
      </c>
      <c r="L2255" s="3">
        <f t="shared" si="504"/>
        <v>0.30038905659002679</v>
      </c>
      <c r="M2255" s="3">
        <f t="shared" si="504"/>
        <v>0.28511094340997323</v>
      </c>
      <c r="N2255" s="3">
        <f t="shared" si="504"/>
        <v>0.11011094340997318</v>
      </c>
      <c r="O2255" s="3">
        <f t="shared" si="504"/>
        <v>7.3890565900268101E-3</v>
      </c>
      <c r="P2255" s="3">
        <f t="shared" si="504"/>
        <v>7.3890565900268101E-3</v>
      </c>
      <c r="Q2255" s="3" t="str">
        <f t="shared" si="504"/>
        <v/>
      </c>
      <c r="R2255" s="119" t="str">
        <f t="shared" si="504"/>
        <v/>
      </c>
    </row>
    <row r="2256" spans="1:18" x14ac:dyDescent="0.25">
      <c r="A2256" s="820"/>
      <c r="D2256" s="8" t="str">
        <f>"[i"&amp;'Input - Output'!H760&amp;"] "&amp;$D$32</f>
        <v>[iR2] Afstand tussen lokaal massamiddelpunt en globale Y-as</v>
      </c>
      <c r="H2256" s="36" t="str">
        <f t="shared" ref="H2256:R2256" si="505">IF(H$27=Ja,ABS(H1953-$G2155),"")</f>
        <v/>
      </c>
      <c r="I2256" s="3" t="str">
        <f t="shared" si="505"/>
        <v/>
      </c>
      <c r="J2256" s="3" t="str">
        <f t="shared" si="505"/>
        <v/>
      </c>
      <c r="K2256" s="3">
        <f t="shared" si="505"/>
        <v>0.28561094340997317</v>
      </c>
      <c r="L2256" s="3">
        <f t="shared" si="505"/>
        <v>0.30038905659002679</v>
      </c>
      <c r="M2256" s="3">
        <f t="shared" si="505"/>
        <v>0.28511094340997323</v>
      </c>
      <c r="N2256" s="3">
        <f t="shared" si="505"/>
        <v>0.11011094340997318</v>
      </c>
      <c r="O2256" s="3">
        <f t="shared" si="505"/>
        <v>7.3890565900268101E-3</v>
      </c>
      <c r="P2256" s="3">
        <f t="shared" si="505"/>
        <v>7.3890565900268101E-3</v>
      </c>
      <c r="Q2256" s="3" t="str">
        <f t="shared" si="505"/>
        <v/>
      </c>
      <c r="R2256" s="119" t="str">
        <f t="shared" si="505"/>
        <v/>
      </c>
    </row>
    <row r="2257" spans="1:18" x14ac:dyDescent="0.25">
      <c r="A2257" s="820"/>
    </row>
    <row r="2258" spans="1:18" x14ac:dyDescent="0.25">
      <c r="A2258" s="820"/>
      <c r="D2258" s="8" t="str">
        <f>"[i"&amp;'Input - Output'!H661&amp;"] "&amp;$D$34</f>
        <v>[iR1] Axiaal traagheidsmoment om lokale z-as (dikterichting)</v>
      </c>
      <c r="H2258" s="36" t="str">
        <f t="shared" ref="H2258:R2258" si="506">IF(H$27=Ja,H238*H339^3/12,"")</f>
        <v/>
      </c>
      <c r="I2258" s="3" t="str">
        <f t="shared" si="506"/>
        <v/>
      </c>
      <c r="J2258" s="3" t="str">
        <f t="shared" si="506"/>
        <v/>
      </c>
      <c r="K2258" s="3">
        <f t="shared" si="506"/>
        <v>9.9381333333333363E-2</v>
      </c>
      <c r="L2258" s="3">
        <f t="shared" si="506"/>
        <v>7.5233491392607099E-2</v>
      </c>
      <c r="M2258" s="3">
        <f t="shared" si="506"/>
        <v>0</v>
      </c>
      <c r="N2258" s="3">
        <f t="shared" si="506"/>
        <v>0</v>
      </c>
      <c r="O2258" s="3">
        <f t="shared" si="506"/>
        <v>4.5323962585407394E-4</v>
      </c>
      <c r="P2258" s="3">
        <f t="shared" si="506"/>
        <v>9.3574623999999969E-5</v>
      </c>
      <c r="Q2258" s="3" t="str">
        <f t="shared" si="506"/>
        <v/>
      </c>
      <c r="R2258" s="119" t="str">
        <f t="shared" si="506"/>
        <v/>
      </c>
    </row>
    <row r="2259" spans="1:18" x14ac:dyDescent="0.25">
      <c r="A2259" s="820"/>
      <c r="D2259" s="8" t="str">
        <f>"[i"&amp;'Input - Output'!H662&amp;"] "&amp;$D$34</f>
        <v>[iR1] Axiaal traagheidsmoment om lokale z-as (dikterichting)</v>
      </c>
      <c r="H2259" s="36" t="str">
        <f t="shared" ref="H2259:R2259" si="507">IF(H$27=Ja,H239*H340^3/12,"")</f>
        <v/>
      </c>
      <c r="I2259" s="3" t="str">
        <f t="shared" si="507"/>
        <v/>
      </c>
      <c r="J2259" s="3" t="str">
        <f t="shared" si="507"/>
        <v/>
      </c>
      <c r="K2259" s="3">
        <f t="shared" si="507"/>
        <v>9.9381333333333363E-2</v>
      </c>
      <c r="L2259" s="3">
        <f t="shared" si="507"/>
        <v>7.5233491392607099E-2</v>
      </c>
      <c r="M2259" s="3">
        <f t="shared" si="507"/>
        <v>0</v>
      </c>
      <c r="N2259" s="3">
        <f t="shared" si="507"/>
        <v>0</v>
      </c>
      <c r="O2259" s="3">
        <f t="shared" si="507"/>
        <v>4.5323962585407394E-4</v>
      </c>
      <c r="P2259" s="3">
        <f t="shared" si="507"/>
        <v>9.3574623999999969E-5</v>
      </c>
      <c r="Q2259" s="3" t="str">
        <f t="shared" si="507"/>
        <v/>
      </c>
      <c r="R2259" s="119" t="str">
        <f t="shared" si="507"/>
        <v/>
      </c>
    </row>
    <row r="2260" spans="1:18" x14ac:dyDescent="0.25">
      <c r="A2260" s="820"/>
      <c r="D2260" s="8" t="str">
        <f>"[i"&amp;'Input - Output'!H663&amp;"] "&amp;$D$34</f>
        <v>[iR1] Axiaal traagheidsmoment om lokale z-as (dikterichting)</v>
      </c>
      <c r="H2260" s="36" t="str">
        <f t="shared" ref="H2260:R2260" si="508">IF(H$27=Ja,H240*H341^3/12,"")</f>
        <v/>
      </c>
      <c r="I2260" s="3" t="str">
        <f t="shared" si="508"/>
        <v/>
      </c>
      <c r="J2260" s="3" t="str">
        <f t="shared" si="508"/>
        <v/>
      </c>
      <c r="K2260" s="3">
        <f t="shared" si="508"/>
        <v>9.9381333333333363E-2</v>
      </c>
      <c r="L2260" s="3">
        <f t="shared" si="508"/>
        <v>7.5233491392607099E-2</v>
      </c>
      <c r="M2260" s="3">
        <f t="shared" si="508"/>
        <v>0</v>
      </c>
      <c r="N2260" s="3">
        <f t="shared" si="508"/>
        <v>0</v>
      </c>
      <c r="O2260" s="3">
        <f t="shared" si="508"/>
        <v>4.5323962585407394E-4</v>
      </c>
      <c r="P2260" s="3">
        <f t="shared" si="508"/>
        <v>9.3574623999999969E-5</v>
      </c>
      <c r="Q2260" s="3" t="str">
        <f t="shared" si="508"/>
        <v/>
      </c>
      <c r="R2260" s="119" t="str">
        <f t="shared" si="508"/>
        <v/>
      </c>
    </row>
    <row r="2261" spans="1:18" x14ac:dyDescent="0.25">
      <c r="A2261" s="820"/>
      <c r="D2261" s="8" t="str">
        <f>"[i"&amp;'Input - Output'!H664&amp;"] "&amp;$D$34</f>
        <v>[iR1] Axiaal traagheidsmoment om lokale z-as (dikterichting)</v>
      </c>
      <c r="H2261" s="36" t="str">
        <f t="shared" ref="H2261:R2261" si="509">IF(H$27=Ja,H241*H342^3/12,"")</f>
        <v/>
      </c>
      <c r="I2261" s="3" t="str">
        <f t="shared" si="509"/>
        <v/>
      </c>
      <c r="J2261" s="3" t="str">
        <f t="shared" si="509"/>
        <v/>
      </c>
      <c r="K2261" s="3">
        <f t="shared" si="509"/>
        <v>9.9381333333333363E-2</v>
      </c>
      <c r="L2261" s="3">
        <f t="shared" si="509"/>
        <v>7.5233491392607099E-2</v>
      </c>
      <c r="M2261" s="3">
        <f t="shared" si="509"/>
        <v>0</v>
      </c>
      <c r="N2261" s="3">
        <f t="shared" si="509"/>
        <v>0</v>
      </c>
      <c r="O2261" s="3">
        <f t="shared" si="509"/>
        <v>4.5323962585407394E-4</v>
      </c>
      <c r="P2261" s="3">
        <f t="shared" si="509"/>
        <v>9.3574623999999969E-5</v>
      </c>
      <c r="Q2261" s="3" t="str">
        <f t="shared" si="509"/>
        <v/>
      </c>
      <c r="R2261" s="119" t="str">
        <f t="shared" si="509"/>
        <v/>
      </c>
    </row>
    <row r="2262" spans="1:18" x14ac:dyDescent="0.25">
      <c r="A2262" s="820"/>
      <c r="D2262" s="8" t="str">
        <f>"[i"&amp;'Input - Output'!H665&amp;"] "&amp;$D$34</f>
        <v>[iR1] Axiaal traagheidsmoment om lokale z-as (dikterichting)</v>
      </c>
      <c r="H2262" s="36" t="str">
        <f t="shared" ref="H2262:R2262" si="510">IF(H$27=Ja,H242*H343^3/12,"")</f>
        <v/>
      </c>
      <c r="I2262" s="3" t="str">
        <f t="shared" si="510"/>
        <v/>
      </c>
      <c r="J2262" s="3" t="str">
        <f t="shared" si="510"/>
        <v/>
      </c>
      <c r="K2262" s="3">
        <f t="shared" si="510"/>
        <v>9.9381333333333363E-2</v>
      </c>
      <c r="L2262" s="3">
        <f t="shared" si="510"/>
        <v>7.5233491392607099E-2</v>
      </c>
      <c r="M2262" s="3">
        <f t="shared" si="510"/>
        <v>0</v>
      </c>
      <c r="N2262" s="3">
        <f t="shared" si="510"/>
        <v>0</v>
      </c>
      <c r="O2262" s="3">
        <f t="shared" si="510"/>
        <v>4.5323962585407394E-4</v>
      </c>
      <c r="P2262" s="3">
        <f t="shared" si="510"/>
        <v>9.3574623999999969E-5</v>
      </c>
      <c r="Q2262" s="3" t="str">
        <f t="shared" si="510"/>
        <v/>
      </c>
      <c r="R2262" s="119" t="str">
        <f t="shared" si="510"/>
        <v/>
      </c>
    </row>
    <row r="2263" spans="1:18" x14ac:dyDescent="0.25">
      <c r="A2263" s="820"/>
      <c r="D2263" s="8" t="str">
        <f>"[i"&amp;'Input - Output'!H666&amp;"] "&amp;$D$34</f>
        <v>[iR1] Axiaal traagheidsmoment om lokale z-as (dikterichting)</v>
      </c>
      <c r="H2263" s="36" t="str">
        <f t="shared" ref="H2263:R2263" si="511">IF(H$27=Ja,H243*H344^3/12,"")</f>
        <v/>
      </c>
      <c r="I2263" s="3" t="str">
        <f t="shared" si="511"/>
        <v/>
      </c>
      <c r="J2263" s="3" t="str">
        <f t="shared" si="511"/>
        <v/>
      </c>
      <c r="K2263" s="3">
        <f t="shared" si="511"/>
        <v>9.9381333333333363E-2</v>
      </c>
      <c r="L2263" s="3">
        <f t="shared" si="511"/>
        <v>7.5233491392607099E-2</v>
      </c>
      <c r="M2263" s="3">
        <f t="shared" si="511"/>
        <v>0</v>
      </c>
      <c r="N2263" s="3">
        <f t="shared" si="511"/>
        <v>0</v>
      </c>
      <c r="O2263" s="3">
        <f t="shared" si="511"/>
        <v>4.5323962585407394E-4</v>
      </c>
      <c r="P2263" s="3">
        <f t="shared" si="511"/>
        <v>9.3574623999999969E-5</v>
      </c>
      <c r="Q2263" s="3" t="str">
        <f t="shared" si="511"/>
        <v/>
      </c>
      <c r="R2263" s="119" t="str">
        <f t="shared" si="511"/>
        <v/>
      </c>
    </row>
    <row r="2264" spans="1:18" x14ac:dyDescent="0.25">
      <c r="A2264" s="820"/>
      <c r="D2264" s="8" t="str">
        <f>"[i"&amp;'Input - Output'!H667&amp;"] "&amp;$D$34</f>
        <v>[iR1] Axiaal traagheidsmoment om lokale z-as (dikterichting)</v>
      </c>
      <c r="H2264" s="36" t="str">
        <f t="shared" ref="H2264:R2264" si="512">IF(H$27=Ja,H244*H345^3/12,"")</f>
        <v/>
      </c>
      <c r="I2264" s="3" t="str">
        <f t="shared" si="512"/>
        <v/>
      </c>
      <c r="J2264" s="3" t="str">
        <f t="shared" si="512"/>
        <v/>
      </c>
      <c r="K2264" s="3">
        <f t="shared" si="512"/>
        <v>9.9381333333333363E-2</v>
      </c>
      <c r="L2264" s="3">
        <f t="shared" si="512"/>
        <v>7.5233491392607099E-2</v>
      </c>
      <c r="M2264" s="3">
        <f t="shared" si="512"/>
        <v>0</v>
      </c>
      <c r="N2264" s="3">
        <f t="shared" si="512"/>
        <v>0</v>
      </c>
      <c r="O2264" s="3">
        <f t="shared" si="512"/>
        <v>4.5323962585407394E-4</v>
      </c>
      <c r="P2264" s="3">
        <f t="shared" si="512"/>
        <v>9.3574623999999969E-5</v>
      </c>
      <c r="Q2264" s="3" t="str">
        <f t="shared" si="512"/>
        <v/>
      </c>
      <c r="R2264" s="119" t="str">
        <f t="shared" si="512"/>
        <v/>
      </c>
    </row>
    <row r="2265" spans="1:18" x14ac:dyDescent="0.25">
      <c r="A2265" s="820"/>
      <c r="D2265" s="8" t="str">
        <f>"[i"&amp;'Input - Output'!H668&amp;"] "&amp;$D$34</f>
        <v>[iR1] Axiaal traagheidsmoment om lokale z-as (dikterichting)</v>
      </c>
      <c r="H2265" s="36" t="str">
        <f t="shared" ref="H2265:R2265" si="513">IF(H$27=Ja,H245*H346^3/12,"")</f>
        <v/>
      </c>
      <c r="I2265" s="3" t="str">
        <f t="shared" si="513"/>
        <v/>
      </c>
      <c r="J2265" s="3" t="str">
        <f t="shared" si="513"/>
        <v/>
      </c>
      <c r="K2265" s="3">
        <f t="shared" si="513"/>
        <v>9.9381333333333363E-2</v>
      </c>
      <c r="L2265" s="3">
        <f t="shared" si="513"/>
        <v>7.5233491392607099E-2</v>
      </c>
      <c r="M2265" s="3">
        <f t="shared" si="513"/>
        <v>0</v>
      </c>
      <c r="N2265" s="3">
        <f t="shared" si="513"/>
        <v>0</v>
      </c>
      <c r="O2265" s="3">
        <f t="shared" si="513"/>
        <v>4.5323962585407394E-4</v>
      </c>
      <c r="P2265" s="3">
        <f t="shared" si="513"/>
        <v>9.3574623999999969E-5</v>
      </c>
      <c r="Q2265" s="3" t="str">
        <f t="shared" si="513"/>
        <v/>
      </c>
      <c r="R2265" s="119" t="str">
        <f t="shared" si="513"/>
        <v/>
      </c>
    </row>
    <row r="2266" spans="1:18" x14ac:dyDescent="0.25">
      <c r="A2266" s="820"/>
      <c r="D2266" s="8" t="str">
        <f>"[i"&amp;'Input - Output'!H669&amp;"] "&amp;$D$34</f>
        <v>[iR1] Axiaal traagheidsmoment om lokale z-as (dikterichting)</v>
      </c>
      <c r="H2266" s="36" t="str">
        <f t="shared" ref="H2266:R2266" si="514">IF(H$27=Ja,H246*H347^3/12,"")</f>
        <v/>
      </c>
      <c r="I2266" s="3" t="str">
        <f t="shared" si="514"/>
        <v/>
      </c>
      <c r="J2266" s="3" t="str">
        <f t="shared" si="514"/>
        <v/>
      </c>
      <c r="K2266" s="3">
        <f t="shared" si="514"/>
        <v>9.9381333333333363E-2</v>
      </c>
      <c r="L2266" s="3">
        <f t="shared" si="514"/>
        <v>7.5233491392607099E-2</v>
      </c>
      <c r="M2266" s="3">
        <f t="shared" si="514"/>
        <v>0</v>
      </c>
      <c r="N2266" s="3">
        <f t="shared" si="514"/>
        <v>0</v>
      </c>
      <c r="O2266" s="3">
        <f t="shared" si="514"/>
        <v>4.5323962585407394E-4</v>
      </c>
      <c r="P2266" s="3">
        <f t="shared" si="514"/>
        <v>9.3574623999999969E-5</v>
      </c>
      <c r="Q2266" s="3" t="str">
        <f t="shared" si="514"/>
        <v/>
      </c>
      <c r="R2266" s="119" t="str">
        <f t="shared" si="514"/>
        <v/>
      </c>
    </row>
    <row r="2267" spans="1:18" x14ac:dyDescent="0.25">
      <c r="A2267" s="820"/>
      <c r="D2267" s="8" t="str">
        <f>"[i"&amp;'Input - Output'!H670&amp;"] "&amp;$D$34</f>
        <v>[iR1] Axiaal traagheidsmoment om lokale z-as (dikterichting)</v>
      </c>
      <c r="H2267" s="36" t="str">
        <f t="shared" ref="H2267:R2267" si="515">IF(H$27=Ja,H247*H348^3/12,"")</f>
        <v/>
      </c>
      <c r="I2267" s="3" t="str">
        <f t="shared" si="515"/>
        <v/>
      </c>
      <c r="J2267" s="3" t="str">
        <f t="shared" si="515"/>
        <v/>
      </c>
      <c r="K2267" s="3">
        <f t="shared" si="515"/>
        <v>9.9381333333333363E-2</v>
      </c>
      <c r="L2267" s="3">
        <f t="shared" si="515"/>
        <v>7.5233491392607099E-2</v>
      </c>
      <c r="M2267" s="3">
        <f t="shared" si="515"/>
        <v>0</v>
      </c>
      <c r="N2267" s="3">
        <f t="shared" si="515"/>
        <v>0</v>
      </c>
      <c r="O2267" s="3">
        <f t="shared" si="515"/>
        <v>4.5323962585407394E-4</v>
      </c>
      <c r="P2267" s="3">
        <f t="shared" si="515"/>
        <v>9.3574623999999969E-5</v>
      </c>
      <c r="Q2267" s="3" t="str">
        <f t="shared" si="515"/>
        <v/>
      </c>
      <c r="R2267" s="119" t="str">
        <f t="shared" si="515"/>
        <v/>
      </c>
    </row>
    <row r="2268" spans="1:18" x14ac:dyDescent="0.25">
      <c r="A2268" s="820"/>
      <c r="D2268" s="8" t="str">
        <f>"[i"&amp;'Input - Output'!H671&amp;"] "&amp;$D$34</f>
        <v>[iR1] Axiaal traagheidsmoment om lokale z-as (dikterichting)</v>
      </c>
      <c r="H2268" s="36" t="str">
        <f t="shared" ref="H2268:R2268" si="516">IF(H$27=Ja,H248*H349^3/12,"")</f>
        <v/>
      </c>
      <c r="I2268" s="3" t="str">
        <f t="shared" si="516"/>
        <v/>
      </c>
      <c r="J2268" s="3" t="str">
        <f t="shared" si="516"/>
        <v/>
      </c>
      <c r="K2268" s="3">
        <f t="shared" si="516"/>
        <v>9.9381333333333363E-2</v>
      </c>
      <c r="L2268" s="3">
        <f t="shared" si="516"/>
        <v>7.5233491392607099E-2</v>
      </c>
      <c r="M2268" s="3">
        <f t="shared" si="516"/>
        <v>0</v>
      </c>
      <c r="N2268" s="3">
        <f t="shared" si="516"/>
        <v>0</v>
      </c>
      <c r="O2268" s="3">
        <f t="shared" si="516"/>
        <v>4.5323962585407394E-4</v>
      </c>
      <c r="P2268" s="3">
        <f t="shared" si="516"/>
        <v>9.3574623999999969E-5</v>
      </c>
      <c r="Q2268" s="3" t="str">
        <f t="shared" si="516"/>
        <v/>
      </c>
      <c r="R2268" s="119" t="str">
        <f t="shared" si="516"/>
        <v/>
      </c>
    </row>
    <row r="2269" spans="1:18" x14ac:dyDescent="0.25">
      <c r="A2269" s="820"/>
      <c r="D2269" s="8" t="str">
        <f>"[i"&amp;'Input - Output'!H672&amp;"] "&amp;$D$34</f>
        <v>[iR1] Axiaal traagheidsmoment om lokale z-as (dikterichting)</v>
      </c>
      <c r="H2269" s="36" t="str">
        <f t="shared" ref="H2269:R2269" si="517">IF(H$27=Ja,H249*H350^3/12,"")</f>
        <v/>
      </c>
      <c r="I2269" s="3" t="str">
        <f t="shared" si="517"/>
        <v/>
      </c>
      <c r="J2269" s="3" t="str">
        <f t="shared" si="517"/>
        <v/>
      </c>
      <c r="K2269" s="3">
        <f t="shared" si="517"/>
        <v>9.9381333333333363E-2</v>
      </c>
      <c r="L2269" s="3">
        <f t="shared" si="517"/>
        <v>7.5233491392607099E-2</v>
      </c>
      <c r="M2269" s="3">
        <f t="shared" si="517"/>
        <v>0</v>
      </c>
      <c r="N2269" s="3">
        <f t="shared" si="517"/>
        <v>0</v>
      </c>
      <c r="O2269" s="3">
        <f t="shared" si="517"/>
        <v>4.5323962585407394E-4</v>
      </c>
      <c r="P2269" s="3">
        <f t="shared" si="517"/>
        <v>9.3574623999999969E-5</v>
      </c>
      <c r="Q2269" s="3" t="str">
        <f t="shared" si="517"/>
        <v/>
      </c>
      <c r="R2269" s="119" t="str">
        <f t="shared" si="517"/>
        <v/>
      </c>
    </row>
    <row r="2270" spans="1:18" x14ac:dyDescent="0.25">
      <c r="A2270" s="820"/>
      <c r="D2270" s="8" t="str">
        <f>"[i"&amp;'Input - Output'!H673&amp;"] "&amp;$D$34</f>
        <v>[iR1] Axiaal traagheidsmoment om lokale z-as (dikterichting)</v>
      </c>
      <c r="H2270" s="36" t="str">
        <f t="shared" ref="H2270:R2270" si="518">IF(H$27=Ja,H250*H351^3/12,"")</f>
        <v/>
      </c>
      <c r="I2270" s="3" t="str">
        <f t="shared" si="518"/>
        <v/>
      </c>
      <c r="J2270" s="3" t="str">
        <f t="shared" si="518"/>
        <v/>
      </c>
      <c r="K2270" s="3">
        <f t="shared" si="518"/>
        <v>9.9381333333333363E-2</v>
      </c>
      <c r="L2270" s="3">
        <f t="shared" si="518"/>
        <v>7.5233491392607099E-2</v>
      </c>
      <c r="M2270" s="3">
        <f t="shared" si="518"/>
        <v>0</v>
      </c>
      <c r="N2270" s="3">
        <f t="shared" si="518"/>
        <v>0</v>
      </c>
      <c r="O2270" s="3">
        <f t="shared" si="518"/>
        <v>4.5323962585407394E-4</v>
      </c>
      <c r="P2270" s="3">
        <f t="shared" si="518"/>
        <v>9.3574623999999969E-5</v>
      </c>
      <c r="Q2270" s="3" t="str">
        <f t="shared" si="518"/>
        <v/>
      </c>
      <c r="R2270" s="119" t="str">
        <f t="shared" si="518"/>
        <v/>
      </c>
    </row>
    <row r="2271" spans="1:18" x14ac:dyDescent="0.25">
      <c r="A2271" s="820"/>
      <c r="D2271" s="8" t="str">
        <f>"[i"&amp;'Input - Output'!H674&amp;"] "&amp;$D$34</f>
        <v>[iR1] Axiaal traagheidsmoment om lokale z-as (dikterichting)</v>
      </c>
      <c r="H2271" s="36" t="str">
        <f t="shared" ref="H2271:R2271" si="519">IF(H$27=Ja,H251*H352^3/12,"")</f>
        <v/>
      </c>
      <c r="I2271" s="3" t="str">
        <f t="shared" si="519"/>
        <v/>
      </c>
      <c r="J2271" s="3" t="str">
        <f t="shared" si="519"/>
        <v/>
      </c>
      <c r="K2271" s="3">
        <f t="shared" si="519"/>
        <v>9.9381333333333363E-2</v>
      </c>
      <c r="L2271" s="3">
        <f t="shared" si="519"/>
        <v>7.5233491392607099E-2</v>
      </c>
      <c r="M2271" s="3">
        <f t="shared" si="519"/>
        <v>0</v>
      </c>
      <c r="N2271" s="3">
        <f t="shared" si="519"/>
        <v>0</v>
      </c>
      <c r="O2271" s="3">
        <f t="shared" si="519"/>
        <v>4.5323962585407394E-4</v>
      </c>
      <c r="P2271" s="3">
        <f t="shared" si="519"/>
        <v>9.3574623999999969E-5</v>
      </c>
      <c r="Q2271" s="3" t="str">
        <f t="shared" si="519"/>
        <v/>
      </c>
      <c r="R2271" s="119" t="str">
        <f t="shared" si="519"/>
        <v/>
      </c>
    </row>
    <row r="2272" spans="1:18" x14ac:dyDescent="0.25">
      <c r="A2272" s="820"/>
      <c r="D2272" s="8" t="str">
        <f>"[i"&amp;'Input - Output'!H675&amp;"] "&amp;$D$34</f>
        <v>[iR1] Axiaal traagheidsmoment om lokale z-as (dikterichting)</v>
      </c>
      <c r="H2272" s="36" t="str">
        <f t="shared" ref="H2272:R2272" si="520">IF(H$27=Ja,H252*H353^3/12,"")</f>
        <v/>
      </c>
      <c r="I2272" s="3" t="str">
        <f t="shared" si="520"/>
        <v/>
      </c>
      <c r="J2272" s="3" t="str">
        <f t="shared" si="520"/>
        <v/>
      </c>
      <c r="K2272" s="3">
        <f t="shared" si="520"/>
        <v>9.9381333333333363E-2</v>
      </c>
      <c r="L2272" s="3">
        <f t="shared" si="520"/>
        <v>7.5233491392607099E-2</v>
      </c>
      <c r="M2272" s="3">
        <f t="shared" si="520"/>
        <v>0</v>
      </c>
      <c r="N2272" s="3">
        <f t="shared" si="520"/>
        <v>0</v>
      </c>
      <c r="O2272" s="3">
        <f t="shared" si="520"/>
        <v>4.5323962585407394E-4</v>
      </c>
      <c r="P2272" s="3">
        <f t="shared" si="520"/>
        <v>9.3574623999999969E-5</v>
      </c>
      <c r="Q2272" s="3" t="str">
        <f t="shared" si="520"/>
        <v/>
      </c>
      <c r="R2272" s="119" t="str">
        <f t="shared" si="520"/>
        <v/>
      </c>
    </row>
    <row r="2273" spans="1:18" x14ac:dyDescent="0.25">
      <c r="A2273" s="820"/>
      <c r="D2273" s="8" t="str">
        <f>"[i"&amp;'Input - Output'!H676&amp;"] "&amp;$D$34</f>
        <v>[iR1] Axiaal traagheidsmoment om lokale z-as (dikterichting)</v>
      </c>
      <c r="H2273" s="36" t="str">
        <f t="shared" ref="H2273:R2273" si="521">IF(H$27=Ja,H253*H354^3/12,"")</f>
        <v/>
      </c>
      <c r="I2273" s="3" t="str">
        <f t="shared" si="521"/>
        <v/>
      </c>
      <c r="J2273" s="3" t="str">
        <f t="shared" si="521"/>
        <v/>
      </c>
      <c r="K2273" s="3">
        <f t="shared" si="521"/>
        <v>9.9381333333333363E-2</v>
      </c>
      <c r="L2273" s="3">
        <f t="shared" si="521"/>
        <v>7.5233491392607099E-2</v>
      </c>
      <c r="M2273" s="3">
        <f t="shared" si="521"/>
        <v>0</v>
      </c>
      <c r="N2273" s="3">
        <f t="shared" si="521"/>
        <v>0</v>
      </c>
      <c r="O2273" s="3">
        <f t="shared" si="521"/>
        <v>4.5323962585407394E-4</v>
      </c>
      <c r="P2273" s="3">
        <f t="shared" si="521"/>
        <v>9.3574623999999969E-5</v>
      </c>
      <c r="Q2273" s="3" t="str">
        <f t="shared" si="521"/>
        <v/>
      </c>
      <c r="R2273" s="119" t="str">
        <f t="shared" si="521"/>
        <v/>
      </c>
    </row>
    <row r="2274" spans="1:18" x14ac:dyDescent="0.25">
      <c r="A2274" s="820"/>
      <c r="D2274" s="8" t="str">
        <f>"[i"&amp;'Input - Output'!H677&amp;"] "&amp;$D$34</f>
        <v>[iR1] Axiaal traagheidsmoment om lokale z-as (dikterichting)</v>
      </c>
      <c r="H2274" s="36" t="str">
        <f t="shared" ref="H2274:R2274" si="522">IF(H$27=Ja,H254*H355^3/12,"")</f>
        <v/>
      </c>
      <c r="I2274" s="3" t="str">
        <f t="shared" si="522"/>
        <v/>
      </c>
      <c r="J2274" s="3" t="str">
        <f t="shared" si="522"/>
        <v/>
      </c>
      <c r="K2274" s="3">
        <f t="shared" si="522"/>
        <v>9.9381333333333363E-2</v>
      </c>
      <c r="L2274" s="3">
        <f t="shared" si="522"/>
        <v>7.5233491392607099E-2</v>
      </c>
      <c r="M2274" s="3">
        <f t="shared" si="522"/>
        <v>0</v>
      </c>
      <c r="N2274" s="3">
        <f t="shared" si="522"/>
        <v>0</v>
      </c>
      <c r="O2274" s="3">
        <f t="shared" si="522"/>
        <v>4.5323962585407394E-4</v>
      </c>
      <c r="P2274" s="3">
        <f t="shared" si="522"/>
        <v>9.3574623999999969E-5</v>
      </c>
      <c r="Q2274" s="3" t="str">
        <f t="shared" si="522"/>
        <v/>
      </c>
      <c r="R2274" s="119" t="str">
        <f t="shared" si="522"/>
        <v/>
      </c>
    </row>
    <row r="2275" spans="1:18" x14ac:dyDescent="0.25">
      <c r="A2275" s="820"/>
      <c r="D2275" s="8" t="str">
        <f>"[i"&amp;'Input - Output'!H678&amp;"] "&amp;$D$34</f>
        <v>[iR1] Axiaal traagheidsmoment om lokale z-as (dikterichting)</v>
      </c>
      <c r="H2275" s="36" t="str">
        <f t="shared" ref="H2275:R2275" si="523">IF(H$27=Ja,H255*H356^3/12,"")</f>
        <v/>
      </c>
      <c r="I2275" s="3" t="str">
        <f t="shared" si="523"/>
        <v/>
      </c>
      <c r="J2275" s="3" t="str">
        <f t="shared" si="523"/>
        <v/>
      </c>
      <c r="K2275" s="3">
        <f t="shared" si="523"/>
        <v>9.9381333333333363E-2</v>
      </c>
      <c r="L2275" s="3">
        <f t="shared" si="523"/>
        <v>7.5233491392607099E-2</v>
      </c>
      <c r="M2275" s="3">
        <f t="shared" si="523"/>
        <v>0</v>
      </c>
      <c r="N2275" s="3">
        <f t="shared" si="523"/>
        <v>0</v>
      </c>
      <c r="O2275" s="3">
        <f t="shared" si="523"/>
        <v>4.5323962585407394E-4</v>
      </c>
      <c r="P2275" s="3">
        <f t="shared" si="523"/>
        <v>9.3574623999999969E-5</v>
      </c>
      <c r="Q2275" s="3" t="str">
        <f t="shared" si="523"/>
        <v/>
      </c>
      <c r="R2275" s="119" t="str">
        <f t="shared" si="523"/>
        <v/>
      </c>
    </row>
    <row r="2276" spans="1:18" x14ac:dyDescent="0.25">
      <c r="A2276" s="820"/>
      <c r="D2276" s="8" t="str">
        <f>"[i"&amp;'Input - Output'!H679&amp;"] "&amp;$D$34</f>
        <v>[iR1] Axiaal traagheidsmoment om lokale z-as (dikterichting)</v>
      </c>
      <c r="H2276" s="36" t="str">
        <f t="shared" ref="H2276:R2276" si="524">IF(H$27=Ja,H256*H357^3/12,"")</f>
        <v/>
      </c>
      <c r="I2276" s="3" t="str">
        <f t="shared" si="524"/>
        <v/>
      </c>
      <c r="J2276" s="3" t="str">
        <f t="shared" si="524"/>
        <v/>
      </c>
      <c r="K2276" s="3">
        <f t="shared" si="524"/>
        <v>9.9381333333333363E-2</v>
      </c>
      <c r="L2276" s="3">
        <f t="shared" si="524"/>
        <v>7.5233491392607099E-2</v>
      </c>
      <c r="M2276" s="3">
        <f t="shared" si="524"/>
        <v>0</v>
      </c>
      <c r="N2276" s="3">
        <f t="shared" si="524"/>
        <v>0</v>
      </c>
      <c r="O2276" s="3">
        <f t="shared" si="524"/>
        <v>4.5323962585407394E-4</v>
      </c>
      <c r="P2276" s="3">
        <f t="shared" si="524"/>
        <v>9.3574623999999969E-5</v>
      </c>
      <c r="Q2276" s="3" t="str">
        <f t="shared" si="524"/>
        <v/>
      </c>
      <c r="R2276" s="119" t="str">
        <f t="shared" si="524"/>
        <v/>
      </c>
    </row>
    <row r="2277" spans="1:18" x14ac:dyDescent="0.25">
      <c r="A2277" s="820"/>
      <c r="D2277" s="8" t="str">
        <f>"[i"&amp;'Input - Output'!H680&amp;"] "&amp;$D$34</f>
        <v>[iR1] Axiaal traagheidsmoment om lokale z-as (dikterichting)</v>
      </c>
      <c r="H2277" s="36" t="str">
        <f t="shared" ref="H2277:R2277" si="525">IF(H$27=Ja,H257*H358^3/12,"")</f>
        <v/>
      </c>
      <c r="I2277" s="3" t="str">
        <f t="shared" si="525"/>
        <v/>
      </c>
      <c r="J2277" s="3" t="str">
        <f t="shared" si="525"/>
        <v/>
      </c>
      <c r="K2277" s="3">
        <f t="shared" si="525"/>
        <v>9.9381333333333363E-2</v>
      </c>
      <c r="L2277" s="3">
        <f t="shared" si="525"/>
        <v>7.5233491392607099E-2</v>
      </c>
      <c r="M2277" s="3">
        <f t="shared" si="525"/>
        <v>0</v>
      </c>
      <c r="N2277" s="3">
        <f t="shared" si="525"/>
        <v>0</v>
      </c>
      <c r="O2277" s="3">
        <f t="shared" si="525"/>
        <v>4.5323962585407394E-4</v>
      </c>
      <c r="P2277" s="3">
        <f t="shared" si="525"/>
        <v>9.3574623999999969E-5</v>
      </c>
      <c r="Q2277" s="3" t="str">
        <f t="shared" si="525"/>
        <v/>
      </c>
      <c r="R2277" s="119" t="str">
        <f t="shared" si="525"/>
        <v/>
      </c>
    </row>
    <row r="2278" spans="1:18" x14ac:dyDescent="0.25">
      <c r="A2278" s="820"/>
      <c r="D2278" s="8" t="str">
        <f>"[i"&amp;'Input - Output'!H681&amp;"] "&amp;$D$34</f>
        <v>[iR1] Axiaal traagheidsmoment om lokale z-as (dikterichting)</v>
      </c>
      <c r="H2278" s="36" t="str">
        <f t="shared" ref="H2278:R2278" si="526">IF(H$27=Ja,H258*H359^3/12,"")</f>
        <v/>
      </c>
      <c r="I2278" s="3" t="str">
        <f t="shared" si="526"/>
        <v/>
      </c>
      <c r="J2278" s="3" t="str">
        <f t="shared" si="526"/>
        <v/>
      </c>
      <c r="K2278" s="3">
        <f t="shared" si="526"/>
        <v>9.9381333333333363E-2</v>
      </c>
      <c r="L2278" s="3">
        <f t="shared" si="526"/>
        <v>7.5233491392607099E-2</v>
      </c>
      <c r="M2278" s="3">
        <f t="shared" si="526"/>
        <v>0</v>
      </c>
      <c r="N2278" s="3">
        <f t="shared" si="526"/>
        <v>0</v>
      </c>
      <c r="O2278" s="3">
        <f t="shared" si="526"/>
        <v>4.5323962585407394E-4</v>
      </c>
      <c r="P2278" s="3">
        <f t="shared" si="526"/>
        <v>9.3574623999999969E-5</v>
      </c>
      <c r="Q2278" s="3" t="str">
        <f t="shared" si="526"/>
        <v/>
      </c>
      <c r="R2278" s="119" t="str">
        <f t="shared" si="526"/>
        <v/>
      </c>
    </row>
    <row r="2279" spans="1:18" x14ac:dyDescent="0.25">
      <c r="A2279" s="820"/>
      <c r="D2279" s="8" t="str">
        <f>"[i"&amp;'Input - Output'!H682&amp;"] "&amp;$D$34</f>
        <v>[iR1] Axiaal traagheidsmoment om lokale z-as (dikterichting)</v>
      </c>
      <c r="H2279" s="36" t="str">
        <f t="shared" ref="H2279:R2279" si="527">IF(H$27=Ja,H259*H360^3/12,"")</f>
        <v/>
      </c>
      <c r="I2279" s="3" t="str">
        <f t="shared" si="527"/>
        <v/>
      </c>
      <c r="J2279" s="3" t="str">
        <f t="shared" si="527"/>
        <v/>
      </c>
      <c r="K2279" s="3">
        <f t="shared" si="527"/>
        <v>9.9381333333333363E-2</v>
      </c>
      <c r="L2279" s="3">
        <f t="shared" si="527"/>
        <v>7.5233491392607099E-2</v>
      </c>
      <c r="M2279" s="3">
        <f t="shared" si="527"/>
        <v>0</v>
      </c>
      <c r="N2279" s="3">
        <f t="shared" si="527"/>
        <v>0</v>
      </c>
      <c r="O2279" s="3">
        <f t="shared" si="527"/>
        <v>4.5323962585407394E-4</v>
      </c>
      <c r="P2279" s="3">
        <f t="shared" si="527"/>
        <v>9.3574623999999969E-5</v>
      </c>
      <c r="Q2279" s="3" t="str">
        <f t="shared" si="527"/>
        <v/>
      </c>
      <c r="R2279" s="119" t="str">
        <f t="shared" si="527"/>
        <v/>
      </c>
    </row>
    <row r="2280" spans="1:18" x14ac:dyDescent="0.25">
      <c r="A2280" s="820"/>
      <c r="D2280" s="8" t="str">
        <f>"[i"&amp;'Input - Output'!H683&amp;"] "&amp;$D$34</f>
        <v>[iR1] Axiaal traagheidsmoment om lokale z-as (dikterichting)</v>
      </c>
      <c r="H2280" s="36" t="str">
        <f t="shared" ref="H2280:R2280" si="528">IF(H$27=Ja,H260*H361^3/12,"")</f>
        <v/>
      </c>
      <c r="I2280" s="3" t="str">
        <f t="shared" si="528"/>
        <v/>
      </c>
      <c r="J2280" s="3" t="str">
        <f t="shared" si="528"/>
        <v/>
      </c>
      <c r="K2280" s="3">
        <f t="shared" si="528"/>
        <v>9.9381333333333363E-2</v>
      </c>
      <c r="L2280" s="3">
        <f t="shared" si="528"/>
        <v>7.5233491392607099E-2</v>
      </c>
      <c r="M2280" s="3">
        <f t="shared" si="528"/>
        <v>0</v>
      </c>
      <c r="N2280" s="3">
        <f t="shared" si="528"/>
        <v>0</v>
      </c>
      <c r="O2280" s="3">
        <f t="shared" si="528"/>
        <v>4.5323962585407394E-4</v>
      </c>
      <c r="P2280" s="3">
        <f t="shared" si="528"/>
        <v>9.3574623999999969E-5</v>
      </c>
      <c r="Q2280" s="3" t="str">
        <f t="shared" si="528"/>
        <v/>
      </c>
      <c r="R2280" s="119" t="str">
        <f t="shared" si="528"/>
        <v/>
      </c>
    </row>
    <row r="2281" spans="1:18" x14ac:dyDescent="0.25">
      <c r="A2281" s="820"/>
      <c r="D2281" s="8" t="str">
        <f>"[i"&amp;'Input - Output'!H684&amp;"] "&amp;$D$34</f>
        <v>[iR1] Axiaal traagheidsmoment om lokale z-as (dikterichting)</v>
      </c>
      <c r="H2281" s="36" t="str">
        <f t="shared" ref="H2281:R2281" si="529">IF(H$27=Ja,H261*H362^3/12,"")</f>
        <v/>
      </c>
      <c r="I2281" s="3" t="str">
        <f t="shared" si="529"/>
        <v/>
      </c>
      <c r="J2281" s="3" t="str">
        <f t="shared" si="529"/>
        <v/>
      </c>
      <c r="K2281" s="3">
        <f t="shared" si="529"/>
        <v>9.9381333333333363E-2</v>
      </c>
      <c r="L2281" s="3">
        <f t="shared" si="529"/>
        <v>7.5233491392607099E-2</v>
      </c>
      <c r="M2281" s="3">
        <f t="shared" si="529"/>
        <v>0</v>
      </c>
      <c r="N2281" s="3">
        <f t="shared" si="529"/>
        <v>0</v>
      </c>
      <c r="O2281" s="3">
        <f t="shared" si="529"/>
        <v>4.5323962585407394E-4</v>
      </c>
      <c r="P2281" s="3">
        <f t="shared" si="529"/>
        <v>9.3574623999999969E-5</v>
      </c>
      <c r="Q2281" s="3" t="str">
        <f t="shared" si="529"/>
        <v/>
      </c>
      <c r="R2281" s="119" t="str">
        <f t="shared" si="529"/>
        <v/>
      </c>
    </row>
    <row r="2282" spans="1:18" x14ac:dyDescent="0.25">
      <c r="A2282" s="820"/>
      <c r="D2282" s="8" t="str">
        <f>"[i"&amp;'Input - Output'!H685&amp;"] "&amp;$D$34</f>
        <v>[iR1] Axiaal traagheidsmoment om lokale z-as (dikterichting)</v>
      </c>
      <c r="H2282" s="36" t="str">
        <f t="shared" ref="H2282:R2282" si="530">IF(H$27=Ja,H262*H363^3/12,"")</f>
        <v/>
      </c>
      <c r="I2282" s="3" t="str">
        <f t="shared" si="530"/>
        <v/>
      </c>
      <c r="J2282" s="3" t="str">
        <f t="shared" si="530"/>
        <v/>
      </c>
      <c r="K2282" s="3">
        <f t="shared" si="530"/>
        <v>9.9381333333333363E-2</v>
      </c>
      <c r="L2282" s="3">
        <f t="shared" si="530"/>
        <v>7.5233491392607099E-2</v>
      </c>
      <c r="M2282" s="3">
        <f t="shared" si="530"/>
        <v>0</v>
      </c>
      <c r="N2282" s="3">
        <f t="shared" si="530"/>
        <v>0</v>
      </c>
      <c r="O2282" s="3">
        <f t="shared" si="530"/>
        <v>4.5323962585407394E-4</v>
      </c>
      <c r="P2282" s="3">
        <f t="shared" si="530"/>
        <v>9.3574623999999969E-5</v>
      </c>
      <c r="Q2282" s="3" t="str">
        <f t="shared" si="530"/>
        <v/>
      </c>
      <c r="R2282" s="119" t="str">
        <f t="shared" si="530"/>
        <v/>
      </c>
    </row>
    <row r="2283" spans="1:18" x14ac:dyDescent="0.25">
      <c r="A2283" s="820"/>
      <c r="D2283" s="8" t="str">
        <f>"[i"&amp;'Input - Output'!H686&amp;"] "&amp;$D$34</f>
        <v>[iR1] Axiaal traagheidsmoment om lokale z-as (dikterichting)</v>
      </c>
      <c r="H2283" s="36" t="str">
        <f t="shared" ref="H2283:R2283" si="531">IF(H$27=Ja,H263*H364^3/12,"")</f>
        <v/>
      </c>
      <c r="I2283" s="3" t="str">
        <f t="shared" si="531"/>
        <v/>
      </c>
      <c r="J2283" s="3" t="str">
        <f t="shared" si="531"/>
        <v/>
      </c>
      <c r="K2283" s="3">
        <f t="shared" si="531"/>
        <v>9.9381333333333363E-2</v>
      </c>
      <c r="L2283" s="3">
        <f t="shared" si="531"/>
        <v>7.5233491392607099E-2</v>
      </c>
      <c r="M2283" s="3">
        <f t="shared" si="531"/>
        <v>0</v>
      </c>
      <c r="N2283" s="3">
        <f t="shared" si="531"/>
        <v>0</v>
      </c>
      <c r="O2283" s="3">
        <f t="shared" si="531"/>
        <v>4.5323962585407394E-4</v>
      </c>
      <c r="P2283" s="3">
        <f t="shared" si="531"/>
        <v>9.3574623999999969E-5</v>
      </c>
      <c r="Q2283" s="3" t="str">
        <f t="shared" si="531"/>
        <v/>
      </c>
      <c r="R2283" s="119" t="str">
        <f t="shared" si="531"/>
        <v/>
      </c>
    </row>
    <row r="2284" spans="1:18" x14ac:dyDescent="0.25">
      <c r="A2284" s="820"/>
      <c r="D2284" s="8" t="str">
        <f>"[i"&amp;'Input - Output'!H687&amp;"] "&amp;$D$34</f>
        <v>[iR1] Axiaal traagheidsmoment om lokale z-as (dikterichting)</v>
      </c>
      <c r="H2284" s="36" t="str">
        <f t="shared" ref="H2284:R2284" si="532">IF(H$27=Ja,H264*H365^3/12,"")</f>
        <v/>
      </c>
      <c r="I2284" s="3" t="str">
        <f t="shared" si="532"/>
        <v/>
      </c>
      <c r="J2284" s="3" t="str">
        <f t="shared" si="532"/>
        <v/>
      </c>
      <c r="K2284" s="3">
        <f t="shared" si="532"/>
        <v>9.9381333333333363E-2</v>
      </c>
      <c r="L2284" s="3">
        <f t="shared" si="532"/>
        <v>7.5233491392607099E-2</v>
      </c>
      <c r="M2284" s="3">
        <f t="shared" si="532"/>
        <v>0</v>
      </c>
      <c r="N2284" s="3">
        <f t="shared" si="532"/>
        <v>0</v>
      </c>
      <c r="O2284" s="3">
        <f t="shared" si="532"/>
        <v>4.5323962585407394E-4</v>
      </c>
      <c r="P2284" s="3">
        <f t="shared" si="532"/>
        <v>9.3574623999999969E-5</v>
      </c>
      <c r="Q2284" s="3" t="str">
        <f t="shared" si="532"/>
        <v/>
      </c>
      <c r="R2284" s="119" t="str">
        <f t="shared" si="532"/>
        <v/>
      </c>
    </row>
    <row r="2285" spans="1:18" x14ac:dyDescent="0.25">
      <c r="A2285" s="820"/>
      <c r="D2285" s="8" t="str">
        <f>"[i"&amp;'Input - Output'!H688&amp;"] "&amp;$D$34</f>
        <v>[iR1] Axiaal traagheidsmoment om lokale z-as (dikterichting)</v>
      </c>
      <c r="H2285" s="36" t="str">
        <f t="shared" ref="H2285:R2285" si="533">IF(H$27=Ja,H265*H366^3/12,"")</f>
        <v/>
      </c>
      <c r="I2285" s="3" t="str">
        <f t="shared" si="533"/>
        <v/>
      </c>
      <c r="J2285" s="3" t="str">
        <f t="shared" si="533"/>
        <v/>
      </c>
      <c r="K2285" s="3">
        <f t="shared" si="533"/>
        <v>9.9381333333333363E-2</v>
      </c>
      <c r="L2285" s="3">
        <f t="shared" si="533"/>
        <v>7.5233491392607099E-2</v>
      </c>
      <c r="M2285" s="3">
        <f t="shared" si="533"/>
        <v>0</v>
      </c>
      <c r="N2285" s="3">
        <f t="shared" si="533"/>
        <v>0</v>
      </c>
      <c r="O2285" s="3">
        <f t="shared" si="533"/>
        <v>4.5323962585407394E-4</v>
      </c>
      <c r="P2285" s="3">
        <f t="shared" si="533"/>
        <v>9.3574623999999969E-5</v>
      </c>
      <c r="Q2285" s="3" t="str">
        <f t="shared" si="533"/>
        <v/>
      </c>
      <c r="R2285" s="119" t="str">
        <f t="shared" si="533"/>
        <v/>
      </c>
    </row>
    <row r="2286" spans="1:18" x14ac:dyDescent="0.25">
      <c r="A2286" s="820"/>
      <c r="D2286" s="8" t="str">
        <f>"[i"&amp;'Input - Output'!H689&amp;"] "&amp;$D$34</f>
        <v>[iR1] Axiaal traagheidsmoment om lokale z-as (dikterichting)</v>
      </c>
      <c r="H2286" s="36" t="str">
        <f t="shared" ref="H2286:R2286" si="534">IF(H$27=Ja,H266*H367^3/12,"")</f>
        <v/>
      </c>
      <c r="I2286" s="3" t="str">
        <f t="shared" si="534"/>
        <v/>
      </c>
      <c r="J2286" s="3" t="str">
        <f t="shared" si="534"/>
        <v/>
      </c>
      <c r="K2286" s="3">
        <f t="shared" si="534"/>
        <v>9.9381333333333363E-2</v>
      </c>
      <c r="L2286" s="3">
        <f t="shared" si="534"/>
        <v>7.5233491392607099E-2</v>
      </c>
      <c r="M2286" s="3">
        <f t="shared" si="534"/>
        <v>0</v>
      </c>
      <c r="N2286" s="3">
        <f t="shared" si="534"/>
        <v>0</v>
      </c>
      <c r="O2286" s="3">
        <f t="shared" si="534"/>
        <v>4.5323962585407394E-4</v>
      </c>
      <c r="P2286" s="3">
        <f t="shared" si="534"/>
        <v>9.3574623999999969E-5</v>
      </c>
      <c r="Q2286" s="3" t="str">
        <f t="shared" si="534"/>
        <v/>
      </c>
      <c r="R2286" s="119" t="str">
        <f t="shared" si="534"/>
        <v/>
      </c>
    </row>
    <row r="2287" spans="1:18" x14ac:dyDescent="0.25">
      <c r="A2287" s="820"/>
      <c r="D2287" s="8" t="str">
        <f>"[i"&amp;'Input - Output'!H690&amp;"] "&amp;$D$34</f>
        <v>[iR1] Axiaal traagheidsmoment om lokale z-as (dikterichting)</v>
      </c>
      <c r="H2287" s="36" t="str">
        <f t="shared" ref="H2287:R2287" si="535">IF(H$27=Ja,H267*H368^3/12,"")</f>
        <v/>
      </c>
      <c r="I2287" s="3" t="str">
        <f t="shared" si="535"/>
        <v/>
      </c>
      <c r="J2287" s="3" t="str">
        <f t="shared" si="535"/>
        <v/>
      </c>
      <c r="K2287" s="3">
        <f t="shared" si="535"/>
        <v>9.9381333333333363E-2</v>
      </c>
      <c r="L2287" s="3">
        <f t="shared" si="535"/>
        <v>7.5233491392607099E-2</v>
      </c>
      <c r="M2287" s="3">
        <f t="shared" si="535"/>
        <v>0</v>
      </c>
      <c r="N2287" s="3">
        <f t="shared" si="535"/>
        <v>0</v>
      </c>
      <c r="O2287" s="3">
        <f t="shared" si="535"/>
        <v>4.5323962585407394E-4</v>
      </c>
      <c r="P2287" s="3">
        <f t="shared" si="535"/>
        <v>9.3574623999999969E-5</v>
      </c>
      <c r="Q2287" s="3" t="str">
        <f t="shared" si="535"/>
        <v/>
      </c>
      <c r="R2287" s="119" t="str">
        <f t="shared" si="535"/>
        <v/>
      </c>
    </row>
    <row r="2288" spans="1:18" x14ac:dyDescent="0.25">
      <c r="A2288" s="820"/>
      <c r="D2288" s="8" t="str">
        <f>"[i"&amp;'Input - Output'!H691&amp;"] "&amp;$D$34</f>
        <v>[iR1] Axiaal traagheidsmoment om lokale z-as (dikterichting)</v>
      </c>
      <c r="H2288" s="36" t="str">
        <f t="shared" ref="H2288:R2288" si="536">IF(H$27=Ja,H268*H369^3/12,"")</f>
        <v/>
      </c>
      <c r="I2288" s="3" t="str">
        <f t="shared" si="536"/>
        <v/>
      </c>
      <c r="J2288" s="3" t="str">
        <f t="shared" si="536"/>
        <v/>
      </c>
      <c r="K2288" s="3">
        <f t="shared" si="536"/>
        <v>9.9381333333333363E-2</v>
      </c>
      <c r="L2288" s="3">
        <f t="shared" si="536"/>
        <v>7.5233491392607099E-2</v>
      </c>
      <c r="M2288" s="3">
        <f t="shared" si="536"/>
        <v>0</v>
      </c>
      <c r="N2288" s="3">
        <f t="shared" si="536"/>
        <v>0</v>
      </c>
      <c r="O2288" s="3">
        <f t="shared" si="536"/>
        <v>4.5323962585407394E-4</v>
      </c>
      <c r="P2288" s="3">
        <f t="shared" si="536"/>
        <v>9.3574623999999969E-5</v>
      </c>
      <c r="Q2288" s="3" t="str">
        <f t="shared" si="536"/>
        <v/>
      </c>
      <c r="R2288" s="119" t="str">
        <f t="shared" si="536"/>
        <v/>
      </c>
    </row>
    <row r="2289" spans="1:18" x14ac:dyDescent="0.25">
      <c r="A2289" s="820"/>
      <c r="D2289" s="8" t="str">
        <f>"[i"&amp;'Input - Output'!H692&amp;"] "&amp;$D$34</f>
        <v>[iR1] Axiaal traagheidsmoment om lokale z-as (dikterichting)</v>
      </c>
      <c r="H2289" s="36" t="str">
        <f t="shared" ref="H2289:R2289" si="537">IF(H$27=Ja,H269*H370^3/12,"")</f>
        <v/>
      </c>
      <c r="I2289" s="3" t="str">
        <f t="shared" si="537"/>
        <v/>
      </c>
      <c r="J2289" s="3" t="str">
        <f t="shared" si="537"/>
        <v/>
      </c>
      <c r="K2289" s="3">
        <f t="shared" si="537"/>
        <v>9.9381333333333363E-2</v>
      </c>
      <c r="L2289" s="3">
        <f t="shared" si="537"/>
        <v>7.5233491392607099E-2</v>
      </c>
      <c r="M2289" s="3">
        <f t="shared" si="537"/>
        <v>0</v>
      </c>
      <c r="N2289" s="3">
        <f t="shared" si="537"/>
        <v>0</v>
      </c>
      <c r="O2289" s="3">
        <f t="shared" si="537"/>
        <v>4.5323962585407394E-4</v>
      </c>
      <c r="P2289" s="3">
        <f t="shared" si="537"/>
        <v>9.3574623999999969E-5</v>
      </c>
      <c r="Q2289" s="3" t="str">
        <f t="shared" si="537"/>
        <v/>
      </c>
      <c r="R2289" s="119" t="str">
        <f t="shared" si="537"/>
        <v/>
      </c>
    </row>
    <row r="2290" spans="1:18" x14ac:dyDescent="0.25">
      <c r="A2290" s="820"/>
      <c r="D2290" s="8" t="str">
        <f>"[i"&amp;'Input - Output'!H693&amp;"] "&amp;$D$34</f>
        <v>[iR1] Axiaal traagheidsmoment om lokale z-as (dikterichting)</v>
      </c>
      <c r="H2290" s="36" t="str">
        <f t="shared" ref="H2290:R2290" si="538">IF(H$27=Ja,H270*H371^3/12,"")</f>
        <v/>
      </c>
      <c r="I2290" s="3" t="str">
        <f t="shared" si="538"/>
        <v/>
      </c>
      <c r="J2290" s="3" t="str">
        <f t="shared" si="538"/>
        <v/>
      </c>
      <c r="K2290" s="3">
        <f t="shared" si="538"/>
        <v>9.9381333333333363E-2</v>
      </c>
      <c r="L2290" s="3">
        <f t="shared" si="538"/>
        <v>7.5233491392607099E-2</v>
      </c>
      <c r="M2290" s="3">
        <f t="shared" si="538"/>
        <v>0</v>
      </c>
      <c r="N2290" s="3">
        <f t="shared" si="538"/>
        <v>0</v>
      </c>
      <c r="O2290" s="3">
        <f t="shared" si="538"/>
        <v>4.5323962585407394E-4</v>
      </c>
      <c r="P2290" s="3">
        <f t="shared" si="538"/>
        <v>9.3574623999999969E-5</v>
      </c>
      <c r="Q2290" s="3" t="str">
        <f t="shared" si="538"/>
        <v/>
      </c>
      <c r="R2290" s="119" t="str">
        <f t="shared" si="538"/>
        <v/>
      </c>
    </row>
    <row r="2291" spans="1:18" x14ac:dyDescent="0.25">
      <c r="A2291" s="820"/>
      <c r="D2291" s="8" t="str">
        <f>"[i"&amp;'Input - Output'!H694&amp;"] "&amp;$D$34</f>
        <v>[iR1] Axiaal traagheidsmoment om lokale z-as (dikterichting)</v>
      </c>
      <c r="H2291" s="36" t="str">
        <f t="shared" ref="H2291:R2291" si="539">IF(H$27=Ja,H271*H372^3/12,"")</f>
        <v/>
      </c>
      <c r="I2291" s="3" t="str">
        <f t="shared" si="539"/>
        <v/>
      </c>
      <c r="J2291" s="3" t="str">
        <f t="shared" si="539"/>
        <v/>
      </c>
      <c r="K2291" s="3">
        <f t="shared" si="539"/>
        <v>9.9381333333333363E-2</v>
      </c>
      <c r="L2291" s="3">
        <f t="shared" si="539"/>
        <v>7.5233491392607099E-2</v>
      </c>
      <c r="M2291" s="3">
        <f t="shared" si="539"/>
        <v>0</v>
      </c>
      <c r="N2291" s="3">
        <f t="shared" si="539"/>
        <v>0</v>
      </c>
      <c r="O2291" s="3">
        <f t="shared" si="539"/>
        <v>4.5323962585407394E-4</v>
      </c>
      <c r="P2291" s="3">
        <f t="shared" si="539"/>
        <v>9.3574623999999969E-5</v>
      </c>
      <c r="Q2291" s="3" t="str">
        <f t="shared" si="539"/>
        <v/>
      </c>
      <c r="R2291" s="119" t="str">
        <f t="shared" si="539"/>
        <v/>
      </c>
    </row>
    <row r="2292" spans="1:18" x14ac:dyDescent="0.25">
      <c r="A2292" s="820"/>
      <c r="D2292" s="8" t="str">
        <f>"[i"&amp;'Input - Output'!H695&amp;"] "&amp;$D$34</f>
        <v>[iR1] Axiaal traagheidsmoment om lokale z-as (dikterichting)</v>
      </c>
      <c r="H2292" s="36" t="str">
        <f t="shared" ref="H2292:R2292" si="540">IF(H$27=Ja,H272*H373^3/12,"")</f>
        <v/>
      </c>
      <c r="I2292" s="3" t="str">
        <f t="shared" si="540"/>
        <v/>
      </c>
      <c r="J2292" s="3" t="str">
        <f t="shared" si="540"/>
        <v/>
      </c>
      <c r="K2292" s="3">
        <f t="shared" si="540"/>
        <v>9.9381333333333363E-2</v>
      </c>
      <c r="L2292" s="3">
        <f t="shared" si="540"/>
        <v>7.5233491392607099E-2</v>
      </c>
      <c r="M2292" s="3">
        <f t="shared" si="540"/>
        <v>0</v>
      </c>
      <c r="N2292" s="3">
        <f t="shared" si="540"/>
        <v>0</v>
      </c>
      <c r="O2292" s="3">
        <f t="shared" si="540"/>
        <v>4.5323962585407394E-4</v>
      </c>
      <c r="P2292" s="3">
        <f t="shared" si="540"/>
        <v>9.3574623999999969E-5</v>
      </c>
      <c r="Q2292" s="3" t="str">
        <f t="shared" si="540"/>
        <v/>
      </c>
      <c r="R2292" s="119" t="str">
        <f t="shared" si="540"/>
        <v/>
      </c>
    </row>
    <row r="2293" spans="1:18" x14ac:dyDescent="0.25">
      <c r="A2293" s="820"/>
      <c r="D2293" s="8" t="str">
        <f>"[i"&amp;'Input - Output'!H696&amp;"] "&amp;$D$34</f>
        <v>[iR1] Axiaal traagheidsmoment om lokale z-as (dikterichting)</v>
      </c>
      <c r="H2293" s="36" t="str">
        <f t="shared" ref="H2293:R2293" si="541">IF(H$27=Ja,H273*H374^3/12,"")</f>
        <v/>
      </c>
      <c r="I2293" s="3" t="str">
        <f t="shared" si="541"/>
        <v/>
      </c>
      <c r="J2293" s="3" t="str">
        <f t="shared" si="541"/>
        <v/>
      </c>
      <c r="K2293" s="3">
        <f t="shared" si="541"/>
        <v>9.9381333333333363E-2</v>
      </c>
      <c r="L2293" s="3">
        <f t="shared" si="541"/>
        <v>7.5233491392607099E-2</v>
      </c>
      <c r="M2293" s="3">
        <f t="shared" si="541"/>
        <v>0</v>
      </c>
      <c r="N2293" s="3">
        <f t="shared" si="541"/>
        <v>0</v>
      </c>
      <c r="O2293" s="3">
        <f t="shared" si="541"/>
        <v>4.5323962585407394E-4</v>
      </c>
      <c r="P2293" s="3">
        <f t="shared" si="541"/>
        <v>9.3574623999999969E-5</v>
      </c>
      <c r="Q2293" s="3" t="str">
        <f t="shared" si="541"/>
        <v/>
      </c>
      <c r="R2293" s="119" t="str">
        <f t="shared" si="541"/>
        <v/>
      </c>
    </row>
    <row r="2294" spans="1:18" x14ac:dyDescent="0.25">
      <c r="A2294" s="820"/>
      <c r="D2294" s="8" t="str">
        <f>"[i"&amp;'Input - Output'!H697&amp;"] "&amp;$D$34</f>
        <v>[iR2] Axiaal traagheidsmoment om lokale z-as (dikterichting)</v>
      </c>
      <c r="H2294" s="36" t="str">
        <f t="shared" ref="H2294:R2294" si="542">IF(H$27=Ja,H274*H375^3/12,"")</f>
        <v/>
      </c>
      <c r="I2294" s="3" t="str">
        <f t="shared" si="542"/>
        <v/>
      </c>
      <c r="J2294" s="3" t="str">
        <f t="shared" si="542"/>
        <v/>
      </c>
      <c r="K2294" s="3">
        <f t="shared" si="542"/>
        <v>9.9381333333333363E-2</v>
      </c>
      <c r="L2294" s="3">
        <f t="shared" si="542"/>
        <v>7.5233491392607099E-2</v>
      </c>
      <c r="M2294" s="3">
        <f t="shared" si="542"/>
        <v>0</v>
      </c>
      <c r="N2294" s="3">
        <f t="shared" si="542"/>
        <v>0</v>
      </c>
      <c r="O2294" s="3">
        <f t="shared" si="542"/>
        <v>4.5323962585407394E-4</v>
      </c>
      <c r="P2294" s="3">
        <f t="shared" si="542"/>
        <v>9.3574623999999969E-5</v>
      </c>
      <c r="Q2294" s="3" t="str">
        <f t="shared" si="542"/>
        <v/>
      </c>
      <c r="R2294" s="119" t="str">
        <f t="shared" si="542"/>
        <v/>
      </c>
    </row>
    <row r="2295" spans="1:18" x14ac:dyDescent="0.25">
      <c r="A2295" s="820"/>
      <c r="D2295" s="8" t="str">
        <f>"[i"&amp;'Input - Output'!H698&amp;"] "&amp;$D$34</f>
        <v>[iR2] Axiaal traagheidsmoment om lokale z-as (dikterichting)</v>
      </c>
      <c r="H2295" s="36" t="str">
        <f t="shared" ref="H2295:R2295" si="543">IF(H$27=Ja,H275*H376^3/12,"")</f>
        <v/>
      </c>
      <c r="I2295" s="3" t="str">
        <f t="shared" si="543"/>
        <v/>
      </c>
      <c r="J2295" s="3" t="str">
        <f t="shared" si="543"/>
        <v/>
      </c>
      <c r="K2295" s="3">
        <f t="shared" si="543"/>
        <v>9.9381333333333363E-2</v>
      </c>
      <c r="L2295" s="3">
        <f t="shared" si="543"/>
        <v>7.5233491392607099E-2</v>
      </c>
      <c r="M2295" s="3">
        <f t="shared" si="543"/>
        <v>0</v>
      </c>
      <c r="N2295" s="3">
        <f t="shared" si="543"/>
        <v>0</v>
      </c>
      <c r="O2295" s="3">
        <f t="shared" si="543"/>
        <v>4.5323962585407394E-4</v>
      </c>
      <c r="P2295" s="3">
        <f t="shared" si="543"/>
        <v>9.3574623999999969E-5</v>
      </c>
      <c r="Q2295" s="3" t="str">
        <f t="shared" si="543"/>
        <v/>
      </c>
      <c r="R2295" s="119" t="str">
        <f t="shared" si="543"/>
        <v/>
      </c>
    </row>
    <row r="2296" spans="1:18" x14ac:dyDescent="0.25">
      <c r="A2296" s="820"/>
      <c r="D2296" s="8" t="str">
        <f>"[i"&amp;'Input - Output'!H699&amp;"] "&amp;$D$34</f>
        <v>[iR2] Axiaal traagheidsmoment om lokale z-as (dikterichting)</v>
      </c>
      <c r="H2296" s="36" t="str">
        <f t="shared" ref="H2296:R2296" si="544">IF(H$27=Ja,H276*H377^3/12,"")</f>
        <v/>
      </c>
      <c r="I2296" s="3" t="str">
        <f t="shared" si="544"/>
        <v/>
      </c>
      <c r="J2296" s="3" t="str">
        <f t="shared" si="544"/>
        <v/>
      </c>
      <c r="K2296" s="3">
        <f t="shared" si="544"/>
        <v>9.9381333333333363E-2</v>
      </c>
      <c r="L2296" s="3">
        <f t="shared" si="544"/>
        <v>7.5233491392607099E-2</v>
      </c>
      <c r="M2296" s="3">
        <f t="shared" si="544"/>
        <v>0</v>
      </c>
      <c r="N2296" s="3">
        <f t="shared" si="544"/>
        <v>0</v>
      </c>
      <c r="O2296" s="3">
        <f t="shared" si="544"/>
        <v>4.5323962585407394E-4</v>
      </c>
      <c r="P2296" s="3">
        <f t="shared" si="544"/>
        <v>9.3574623999999969E-5</v>
      </c>
      <c r="Q2296" s="3" t="str">
        <f t="shared" si="544"/>
        <v/>
      </c>
      <c r="R2296" s="119" t="str">
        <f t="shared" si="544"/>
        <v/>
      </c>
    </row>
    <row r="2297" spans="1:18" x14ac:dyDescent="0.25">
      <c r="A2297" s="820"/>
      <c r="D2297" s="8" t="str">
        <f>"[i"&amp;'Input - Output'!H700&amp;"] "&amp;$D$34</f>
        <v>[iR2] Axiaal traagheidsmoment om lokale z-as (dikterichting)</v>
      </c>
      <c r="H2297" s="36" t="str">
        <f t="shared" ref="H2297:R2297" si="545">IF(H$27=Ja,H277*H378^3/12,"")</f>
        <v/>
      </c>
      <c r="I2297" s="3" t="str">
        <f t="shared" si="545"/>
        <v/>
      </c>
      <c r="J2297" s="3" t="str">
        <f t="shared" si="545"/>
        <v/>
      </c>
      <c r="K2297" s="3">
        <f t="shared" si="545"/>
        <v>9.9381333333333363E-2</v>
      </c>
      <c r="L2297" s="3">
        <f t="shared" si="545"/>
        <v>7.5233491392607099E-2</v>
      </c>
      <c r="M2297" s="3">
        <f t="shared" si="545"/>
        <v>0</v>
      </c>
      <c r="N2297" s="3">
        <f t="shared" si="545"/>
        <v>0</v>
      </c>
      <c r="O2297" s="3">
        <f t="shared" si="545"/>
        <v>4.5323962585407394E-4</v>
      </c>
      <c r="P2297" s="3">
        <f t="shared" si="545"/>
        <v>9.3574623999999969E-5</v>
      </c>
      <c r="Q2297" s="3" t="str">
        <f t="shared" si="545"/>
        <v/>
      </c>
      <c r="R2297" s="119" t="str">
        <f t="shared" si="545"/>
        <v/>
      </c>
    </row>
    <row r="2298" spans="1:18" x14ac:dyDescent="0.25">
      <c r="A2298" s="820"/>
      <c r="D2298" s="8" t="str">
        <f>"[i"&amp;'Input - Output'!H701&amp;"] "&amp;$D$34</f>
        <v>[iR2] Axiaal traagheidsmoment om lokale z-as (dikterichting)</v>
      </c>
      <c r="H2298" s="36" t="str">
        <f t="shared" ref="H2298:R2298" si="546">IF(H$27=Ja,H278*H379^3/12,"")</f>
        <v/>
      </c>
      <c r="I2298" s="3" t="str">
        <f t="shared" si="546"/>
        <v/>
      </c>
      <c r="J2298" s="3" t="str">
        <f t="shared" si="546"/>
        <v/>
      </c>
      <c r="K2298" s="3">
        <f t="shared" si="546"/>
        <v>9.9381333333333363E-2</v>
      </c>
      <c r="L2298" s="3">
        <f t="shared" si="546"/>
        <v>7.5233491392607099E-2</v>
      </c>
      <c r="M2298" s="3">
        <f t="shared" si="546"/>
        <v>0</v>
      </c>
      <c r="N2298" s="3">
        <f t="shared" si="546"/>
        <v>0</v>
      </c>
      <c r="O2298" s="3">
        <f t="shared" si="546"/>
        <v>4.5323962585407394E-4</v>
      </c>
      <c r="P2298" s="3">
        <f t="shared" si="546"/>
        <v>9.3574623999999969E-5</v>
      </c>
      <c r="Q2298" s="3" t="str">
        <f t="shared" si="546"/>
        <v/>
      </c>
      <c r="R2298" s="119" t="str">
        <f t="shared" si="546"/>
        <v/>
      </c>
    </row>
    <row r="2299" spans="1:18" x14ac:dyDescent="0.25">
      <c r="A2299" s="820"/>
      <c r="D2299" s="8" t="str">
        <f>"[i"&amp;'Input - Output'!H702&amp;"] "&amp;$D$34</f>
        <v>[iR2] Axiaal traagheidsmoment om lokale z-as (dikterichting)</v>
      </c>
      <c r="H2299" s="36" t="str">
        <f t="shared" ref="H2299:R2299" si="547">IF(H$27=Ja,H279*H380^3/12,"")</f>
        <v/>
      </c>
      <c r="I2299" s="3" t="str">
        <f t="shared" si="547"/>
        <v/>
      </c>
      <c r="J2299" s="3" t="str">
        <f t="shared" si="547"/>
        <v/>
      </c>
      <c r="K2299" s="3">
        <f t="shared" si="547"/>
        <v>9.9381333333333363E-2</v>
      </c>
      <c r="L2299" s="3">
        <f t="shared" si="547"/>
        <v>7.5233491392607099E-2</v>
      </c>
      <c r="M2299" s="3">
        <f t="shared" si="547"/>
        <v>0</v>
      </c>
      <c r="N2299" s="3">
        <f t="shared" si="547"/>
        <v>0</v>
      </c>
      <c r="O2299" s="3">
        <f t="shared" si="547"/>
        <v>4.5323962585407394E-4</v>
      </c>
      <c r="P2299" s="3">
        <f t="shared" si="547"/>
        <v>9.3574623999999969E-5</v>
      </c>
      <c r="Q2299" s="3" t="str">
        <f t="shared" si="547"/>
        <v/>
      </c>
      <c r="R2299" s="119" t="str">
        <f t="shared" si="547"/>
        <v/>
      </c>
    </row>
    <row r="2300" spans="1:18" x14ac:dyDescent="0.25">
      <c r="A2300" s="820"/>
      <c r="D2300" s="8" t="str">
        <f>"[i"&amp;'Input - Output'!H703&amp;"] "&amp;$D$34</f>
        <v>[iR2] Axiaal traagheidsmoment om lokale z-as (dikterichting)</v>
      </c>
      <c r="H2300" s="36" t="str">
        <f t="shared" ref="H2300:R2300" si="548">IF(H$27=Ja,H280*H381^3/12,"")</f>
        <v/>
      </c>
      <c r="I2300" s="3" t="str">
        <f t="shared" si="548"/>
        <v/>
      </c>
      <c r="J2300" s="3" t="str">
        <f t="shared" si="548"/>
        <v/>
      </c>
      <c r="K2300" s="3">
        <f t="shared" si="548"/>
        <v>9.9381333333333363E-2</v>
      </c>
      <c r="L2300" s="3">
        <f t="shared" si="548"/>
        <v>7.5233491392607099E-2</v>
      </c>
      <c r="M2300" s="3">
        <f t="shared" si="548"/>
        <v>0</v>
      </c>
      <c r="N2300" s="3">
        <f t="shared" si="548"/>
        <v>0</v>
      </c>
      <c r="O2300" s="3">
        <f t="shared" si="548"/>
        <v>4.5323962585407394E-4</v>
      </c>
      <c r="P2300" s="3">
        <f t="shared" si="548"/>
        <v>9.3574623999999969E-5</v>
      </c>
      <c r="Q2300" s="3" t="str">
        <f t="shared" si="548"/>
        <v/>
      </c>
      <c r="R2300" s="119" t="str">
        <f t="shared" si="548"/>
        <v/>
      </c>
    </row>
    <row r="2301" spans="1:18" x14ac:dyDescent="0.25">
      <c r="A2301" s="820"/>
      <c r="D2301" s="8" t="str">
        <f>"[i"&amp;'Input - Output'!H704&amp;"] "&amp;$D$34</f>
        <v>[iR2] Axiaal traagheidsmoment om lokale z-as (dikterichting)</v>
      </c>
      <c r="H2301" s="36" t="str">
        <f t="shared" ref="H2301:R2301" si="549">IF(H$27=Ja,H281*H382^3/12,"")</f>
        <v/>
      </c>
      <c r="I2301" s="3" t="str">
        <f t="shared" si="549"/>
        <v/>
      </c>
      <c r="J2301" s="3" t="str">
        <f t="shared" si="549"/>
        <v/>
      </c>
      <c r="K2301" s="3">
        <f t="shared" si="549"/>
        <v>9.9381333333333363E-2</v>
      </c>
      <c r="L2301" s="3">
        <f t="shared" si="549"/>
        <v>7.5233491392607099E-2</v>
      </c>
      <c r="M2301" s="3">
        <f t="shared" si="549"/>
        <v>0</v>
      </c>
      <c r="N2301" s="3">
        <f t="shared" si="549"/>
        <v>0</v>
      </c>
      <c r="O2301" s="3">
        <f t="shared" si="549"/>
        <v>4.5323962585407394E-4</v>
      </c>
      <c r="P2301" s="3">
        <f t="shared" si="549"/>
        <v>9.3574623999999969E-5</v>
      </c>
      <c r="Q2301" s="3" t="str">
        <f t="shared" si="549"/>
        <v/>
      </c>
      <c r="R2301" s="119" t="str">
        <f t="shared" si="549"/>
        <v/>
      </c>
    </row>
    <row r="2302" spans="1:18" x14ac:dyDescent="0.25">
      <c r="A2302" s="820"/>
      <c r="D2302" s="8" t="str">
        <f>"[i"&amp;'Input - Output'!H705&amp;"] "&amp;$D$34</f>
        <v>[iR2] Axiaal traagheidsmoment om lokale z-as (dikterichting)</v>
      </c>
      <c r="H2302" s="36" t="str">
        <f t="shared" ref="H2302:R2302" si="550">IF(H$27=Ja,H282*H383^3/12,"")</f>
        <v/>
      </c>
      <c r="I2302" s="3" t="str">
        <f t="shared" si="550"/>
        <v/>
      </c>
      <c r="J2302" s="3" t="str">
        <f t="shared" si="550"/>
        <v/>
      </c>
      <c r="K2302" s="3">
        <f t="shared" si="550"/>
        <v>9.9381333333333363E-2</v>
      </c>
      <c r="L2302" s="3">
        <f t="shared" si="550"/>
        <v>7.5233491392607099E-2</v>
      </c>
      <c r="M2302" s="3">
        <f t="shared" si="550"/>
        <v>0</v>
      </c>
      <c r="N2302" s="3">
        <f t="shared" si="550"/>
        <v>0</v>
      </c>
      <c r="O2302" s="3">
        <f t="shared" si="550"/>
        <v>4.5323962585407394E-4</v>
      </c>
      <c r="P2302" s="3">
        <f t="shared" si="550"/>
        <v>9.3574623999999969E-5</v>
      </c>
      <c r="Q2302" s="3" t="str">
        <f t="shared" si="550"/>
        <v/>
      </c>
      <c r="R2302" s="119" t="str">
        <f t="shared" si="550"/>
        <v/>
      </c>
    </row>
    <row r="2303" spans="1:18" x14ac:dyDescent="0.25">
      <c r="A2303" s="820"/>
      <c r="D2303" s="8" t="str">
        <f>"[i"&amp;'Input - Output'!H706&amp;"] "&amp;$D$34</f>
        <v>[iR2] Axiaal traagheidsmoment om lokale z-as (dikterichting)</v>
      </c>
      <c r="H2303" s="36" t="str">
        <f t="shared" ref="H2303:R2303" si="551">IF(H$27=Ja,H283*H384^3/12,"")</f>
        <v/>
      </c>
      <c r="I2303" s="3" t="str">
        <f t="shared" si="551"/>
        <v/>
      </c>
      <c r="J2303" s="3" t="str">
        <f t="shared" si="551"/>
        <v/>
      </c>
      <c r="K2303" s="3">
        <f t="shared" si="551"/>
        <v>9.9381333333333363E-2</v>
      </c>
      <c r="L2303" s="3">
        <f t="shared" si="551"/>
        <v>7.5233491392607099E-2</v>
      </c>
      <c r="M2303" s="3">
        <f t="shared" si="551"/>
        <v>0</v>
      </c>
      <c r="N2303" s="3">
        <f t="shared" si="551"/>
        <v>0</v>
      </c>
      <c r="O2303" s="3">
        <f t="shared" si="551"/>
        <v>4.5323962585407394E-4</v>
      </c>
      <c r="P2303" s="3">
        <f t="shared" si="551"/>
        <v>9.3574623999999969E-5</v>
      </c>
      <c r="Q2303" s="3" t="str">
        <f t="shared" si="551"/>
        <v/>
      </c>
      <c r="R2303" s="119" t="str">
        <f t="shared" si="551"/>
        <v/>
      </c>
    </row>
    <row r="2304" spans="1:18" x14ac:dyDescent="0.25">
      <c r="A2304" s="820"/>
      <c r="D2304" s="8" t="str">
        <f>"[i"&amp;'Input - Output'!H707&amp;"] "&amp;$D$34</f>
        <v>[iR2] Axiaal traagheidsmoment om lokale z-as (dikterichting)</v>
      </c>
      <c r="H2304" s="36" t="str">
        <f t="shared" ref="H2304:R2304" si="552">IF(H$27=Ja,H284*H385^3/12,"")</f>
        <v/>
      </c>
      <c r="I2304" s="3" t="str">
        <f t="shared" si="552"/>
        <v/>
      </c>
      <c r="J2304" s="3" t="str">
        <f t="shared" si="552"/>
        <v/>
      </c>
      <c r="K2304" s="3">
        <f t="shared" si="552"/>
        <v>9.9381333333333363E-2</v>
      </c>
      <c r="L2304" s="3">
        <f t="shared" si="552"/>
        <v>7.5233491392607099E-2</v>
      </c>
      <c r="M2304" s="3">
        <f t="shared" si="552"/>
        <v>0</v>
      </c>
      <c r="N2304" s="3">
        <f t="shared" si="552"/>
        <v>0</v>
      </c>
      <c r="O2304" s="3">
        <f t="shared" si="552"/>
        <v>4.5323962585407394E-4</v>
      </c>
      <c r="P2304" s="3">
        <f t="shared" si="552"/>
        <v>9.3574623999999969E-5</v>
      </c>
      <c r="Q2304" s="3" t="str">
        <f t="shared" si="552"/>
        <v/>
      </c>
      <c r="R2304" s="119" t="str">
        <f t="shared" si="552"/>
        <v/>
      </c>
    </row>
    <row r="2305" spans="1:18" x14ac:dyDescent="0.25">
      <c r="A2305" s="820"/>
      <c r="D2305" s="8" t="str">
        <f>"[i"&amp;'Input - Output'!H708&amp;"] "&amp;$D$34</f>
        <v>[iR2] Axiaal traagheidsmoment om lokale z-as (dikterichting)</v>
      </c>
      <c r="H2305" s="36" t="str">
        <f t="shared" ref="H2305:R2305" si="553">IF(H$27=Ja,H285*H386^3/12,"")</f>
        <v/>
      </c>
      <c r="I2305" s="3" t="str">
        <f t="shared" si="553"/>
        <v/>
      </c>
      <c r="J2305" s="3" t="str">
        <f t="shared" si="553"/>
        <v/>
      </c>
      <c r="K2305" s="3">
        <f t="shared" si="553"/>
        <v>9.9381333333333363E-2</v>
      </c>
      <c r="L2305" s="3">
        <f t="shared" si="553"/>
        <v>7.5233491392607099E-2</v>
      </c>
      <c r="M2305" s="3">
        <f t="shared" si="553"/>
        <v>0</v>
      </c>
      <c r="N2305" s="3">
        <f t="shared" si="553"/>
        <v>0</v>
      </c>
      <c r="O2305" s="3">
        <f t="shared" si="553"/>
        <v>4.5323962585407394E-4</v>
      </c>
      <c r="P2305" s="3">
        <f t="shared" si="553"/>
        <v>9.3574623999999969E-5</v>
      </c>
      <c r="Q2305" s="3" t="str">
        <f t="shared" si="553"/>
        <v/>
      </c>
      <c r="R2305" s="119" t="str">
        <f t="shared" si="553"/>
        <v/>
      </c>
    </row>
    <row r="2306" spans="1:18" x14ac:dyDescent="0.25">
      <c r="A2306" s="820"/>
      <c r="D2306" s="8" t="str">
        <f>"[i"&amp;'Input - Output'!H709&amp;"] "&amp;$D$34</f>
        <v>[iR2] Axiaal traagheidsmoment om lokale z-as (dikterichting)</v>
      </c>
      <c r="H2306" s="36" t="str">
        <f t="shared" ref="H2306:R2306" si="554">IF(H$27=Ja,H286*H387^3/12,"")</f>
        <v/>
      </c>
      <c r="I2306" s="3" t="str">
        <f t="shared" si="554"/>
        <v/>
      </c>
      <c r="J2306" s="3" t="str">
        <f t="shared" si="554"/>
        <v/>
      </c>
      <c r="K2306" s="3">
        <f t="shared" si="554"/>
        <v>9.9381333333333363E-2</v>
      </c>
      <c r="L2306" s="3">
        <f t="shared" si="554"/>
        <v>7.5233491392607099E-2</v>
      </c>
      <c r="M2306" s="3">
        <f t="shared" si="554"/>
        <v>0</v>
      </c>
      <c r="N2306" s="3">
        <f t="shared" si="554"/>
        <v>0</v>
      </c>
      <c r="O2306" s="3">
        <f t="shared" si="554"/>
        <v>4.5323962585407394E-4</v>
      </c>
      <c r="P2306" s="3">
        <f t="shared" si="554"/>
        <v>9.3574623999999969E-5</v>
      </c>
      <c r="Q2306" s="3" t="str">
        <f t="shared" si="554"/>
        <v/>
      </c>
      <c r="R2306" s="119" t="str">
        <f t="shared" si="554"/>
        <v/>
      </c>
    </row>
    <row r="2307" spans="1:18" x14ac:dyDescent="0.25">
      <c r="A2307" s="820"/>
      <c r="D2307" s="8" t="str">
        <f>"[i"&amp;'Input - Output'!H710&amp;"] "&amp;$D$34</f>
        <v>[iR2] Axiaal traagheidsmoment om lokale z-as (dikterichting)</v>
      </c>
      <c r="H2307" s="36" t="str">
        <f t="shared" ref="H2307:R2307" si="555">IF(H$27=Ja,H287*H388^3/12,"")</f>
        <v/>
      </c>
      <c r="I2307" s="3" t="str">
        <f t="shared" si="555"/>
        <v/>
      </c>
      <c r="J2307" s="3" t="str">
        <f t="shared" si="555"/>
        <v/>
      </c>
      <c r="K2307" s="3">
        <f t="shared" si="555"/>
        <v>9.9381333333333363E-2</v>
      </c>
      <c r="L2307" s="3">
        <f t="shared" si="555"/>
        <v>7.5233491392607099E-2</v>
      </c>
      <c r="M2307" s="3">
        <f t="shared" si="555"/>
        <v>0</v>
      </c>
      <c r="N2307" s="3">
        <f t="shared" si="555"/>
        <v>0</v>
      </c>
      <c r="O2307" s="3">
        <f t="shared" si="555"/>
        <v>4.5323962585407394E-4</v>
      </c>
      <c r="P2307" s="3">
        <f t="shared" si="555"/>
        <v>9.3574623999999969E-5</v>
      </c>
      <c r="Q2307" s="3" t="str">
        <f t="shared" si="555"/>
        <v/>
      </c>
      <c r="R2307" s="119" t="str">
        <f t="shared" si="555"/>
        <v/>
      </c>
    </row>
    <row r="2308" spans="1:18" x14ac:dyDescent="0.25">
      <c r="A2308" s="820"/>
      <c r="D2308" s="8" t="str">
        <f>"[i"&amp;'Input - Output'!H711&amp;"] "&amp;$D$34</f>
        <v>[iR2] Axiaal traagheidsmoment om lokale z-as (dikterichting)</v>
      </c>
      <c r="H2308" s="36" t="str">
        <f t="shared" ref="H2308:R2308" si="556">IF(H$27=Ja,H288*H389^3/12,"")</f>
        <v/>
      </c>
      <c r="I2308" s="3" t="str">
        <f t="shared" si="556"/>
        <v/>
      </c>
      <c r="J2308" s="3" t="str">
        <f t="shared" si="556"/>
        <v/>
      </c>
      <c r="K2308" s="3">
        <f t="shared" si="556"/>
        <v>9.9381333333333363E-2</v>
      </c>
      <c r="L2308" s="3">
        <f t="shared" si="556"/>
        <v>7.5233491392607099E-2</v>
      </c>
      <c r="M2308" s="3">
        <f t="shared" si="556"/>
        <v>0</v>
      </c>
      <c r="N2308" s="3">
        <f t="shared" si="556"/>
        <v>0</v>
      </c>
      <c r="O2308" s="3">
        <f t="shared" si="556"/>
        <v>4.5323962585407394E-4</v>
      </c>
      <c r="P2308" s="3">
        <f t="shared" si="556"/>
        <v>9.3574623999999969E-5</v>
      </c>
      <c r="Q2308" s="3" t="str">
        <f t="shared" si="556"/>
        <v/>
      </c>
      <c r="R2308" s="119" t="str">
        <f t="shared" si="556"/>
        <v/>
      </c>
    </row>
    <row r="2309" spans="1:18" x14ac:dyDescent="0.25">
      <c r="A2309" s="820"/>
      <c r="D2309" s="8" t="str">
        <f>"[i"&amp;'Input - Output'!H712&amp;"] "&amp;$D$34</f>
        <v>[iR2] Axiaal traagheidsmoment om lokale z-as (dikterichting)</v>
      </c>
      <c r="H2309" s="36" t="str">
        <f t="shared" ref="H2309:R2309" si="557">IF(H$27=Ja,H289*H390^3/12,"")</f>
        <v/>
      </c>
      <c r="I2309" s="3" t="str">
        <f t="shared" si="557"/>
        <v/>
      </c>
      <c r="J2309" s="3" t="str">
        <f t="shared" si="557"/>
        <v/>
      </c>
      <c r="K2309" s="3">
        <f t="shared" si="557"/>
        <v>9.9381333333333363E-2</v>
      </c>
      <c r="L2309" s="3">
        <f t="shared" si="557"/>
        <v>7.5233491392607099E-2</v>
      </c>
      <c r="M2309" s="3">
        <f t="shared" si="557"/>
        <v>0</v>
      </c>
      <c r="N2309" s="3">
        <f t="shared" si="557"/>
        <v>0</v>
      </c>
      <c r="O2309" s="3">
        <f t="shared" si="557"/>
        <v>4.5323962585407394E-4</v>
      </c>
      <c r="P2309" s="3">
        <f t="shared" si="557"/>
        <v>9.3574623999999969E-5</v>
      </c>
      <c r="Q2309" s="3" t="str">
        <f t="shared" si="557"/>
        <v/>
      </c>
      <c r="R2309" s="119" t="str">
        <f t="shared" si="557"/>
        <v/>
      </c>
    </row>
    <row r="2310" spans="1:18" x14ac:dyDescent="0.25">
      <c r="A2310" s="820"/>
      <c r="D2310" s="8" t="str">
        <f>"[i"&amp;'Input - Output'!H713&amp;"] "&amp;$D$34</f>
        <v>[iR2] Axiaal traagheidsmoment om lokale z-as (dikterichting)</v>
      </c>
      <c r="H2310" s="36" t="str">
        <f t="shared" ref="H2310:R2310" si="558">IF(H$27=Ja,H290*H391^3/12,"")</f>
        <v/>
      </c>
      <c r="I2310" s="3" t="str">
        <f t="shared" si="558"/>
        <v/>
      </c>
      <c r="J2310" s="3" t="str">
        <f t="shared" si="558"/>
        <v/>
      </c>
      <c r="K2310" s="3">
        <f t="shared" si="558"/>
        <v>9.9381333333333363E-2</v>
      </c>
      <c r="L2310" s="3">
        <f t="shared" si="558"/>
        <v>7.5233491392607099E-2</v>
      </c>
      <c r="M2310" s="3">
        <f t="shared" si="558"/>
        <v>0</v>
      </c>
      <c r="N2310" s="3">
        <f t="shared" si="558"/>
        <v>0</v>
      </c>
      <c r="O2310" s="3">
        <f t="shared" si="558"/>
        <v>4.5323962585407394E-4</v>
      </c>
      <c r="P2310" s="3">
        <f t="shared" si="558"/>
        <v>9.3574623999999969E-5</v>
      </c>
      <c r="Q2310" s="3" t="str">
        <f t="shared" si="558"/>
        <v/>
      </c>
      <c r="R2310" s="119" t="str">
        <f t="shared" si="558"/>
        <v/>
      </c>
    </row>
    <row r="2311" spans="1:18" x14ac:dyDescent="0.25">
      <c r="A2311" s="820"/>
      <c r="D2311" s="8" t="str">
        <f>"[i"&amp;'Input - Output'!H714&amp;"] "&amp;$D$34</f>
        <v>[iR2] Axiaal traagheidsmoment om lokale z-as (dikterichting)</v>
      </c>
      <c r="H2311" s="36" t="str">
        <f t="shared" ref="H2311:R2311" si="559">IF(H$27=Ja,H291*H392^3/12,"")</f>
        <v/>
      </c>
      <c r="I2311" s="3" t="str">
        <f t="shared" si="559"/>
        <v/>
      </c>
      <c r="J2311" s="3" t="str">
        <f t="shared" si="559"/>
        <v/>
      </c>
      <c r="K2311" s="3">
        <f t="shared" si="559"/>
        <v>9.9381333333333363E-2</v>
      </c>
      <c r="L2311" s="3">
        <f t="shared" si="559"/>
        <v>7.5233491392607099E-2</v>
      </c>
      <c r="M2311" s="3">
        <f t="shared" si="559"/>
        <v>0</v>
      </c>
      <c r="N2311" s="3">
        <f t="shared" si="559"/>
        <v>0</v>
      </c>
      <c r="O2311" s="3">
        <f t="shared" si="559"/>
        <v>4.5323962585407394E-4</v>
      </c>
      <c r="P2311" s="3">
        <f t="shared" si="559"/>
        <v>9.3574623999999969E-5</v>
      </c>
      <c r="Q2311" s="3" t="str">
        <f t="shared" si="559"/>
        <v/>
      </c>
      <c r="R2311" s="119" t="str">
        <f t="shared" si="559"/>
        <v/>
      </c>
    </row>
    <row r="2312" spans="1:18" x14ac:dyDescent="0.25">
      <c r="A2312" s="820"/>
      <c r="D2312" s="8" t="str">
        <f>"[i"&amp;'Input - Output'!H715&amp;"] "&amp;$D$34</f>
        <v>[iR2] Axiaal traagheidsmoment om lokale z-as (dikterichting)</v>
      </c>
      <c r="H2312" s="36" t="str">
        <f t="shared" ref="H2312:R2312" si="560">IF(H$27=Ja,H292*H393^3/12,"")</f>
        <v/>
      </c>
      <c r="I2312" s="3" t="str">
        <f t="shared" si="560"/>
        <v/>
      </c>
      <c r="J2312" s="3" t="str">
        <f t="shared" si="560"/>
        <v/>
      </c>
      <c r="K2312" s="3">
        <f t="shared" si="560"/>
        <v>9.9381333333333363E-2</v>
      </c>
      <c r="L2312" s="3">
        <f t="shared" si="560"/>
        <v>7.5233491392607099E-2</v>
      </c>
      <c r="M2312" s="3">
        <f t="shared" si="560"/>
        <v>0</v>
      </c>
      <c r="N2312" s="3">
        <f t="shared" si="560"/>
        <v>0</v>
      </c>
      <c r="O2312" s="3">
        <f t="shared" si="560"/>
        <v>4.5323962585407394E-4</v>
      </c>
      <c r="P2312" s="3">
        <f t="shared" si="560"/>
        <v>9.3574623999999969E-5</v>
      </c>
      <c r="Q2312" s="3" t="str">
        <f t="shared" si="560"/>
        <v/>
      </c>
      <c r="R2312" s="119" t="str">
        <f t="shared" si="560"/>
        <v/>
      </c>
    </row>
    <row r="2313" spans="1:18" x14ac:dyDescent="0.25">
      <c r="A2313" s="820"/>
      <c r="D2313" s="8" t="str">
        <f>"[i"&amp;'Input - Output'!H716&amp;"] "&amp;$D$34</f>
        <v>[iR2] Axiaal traagheidsmoment om lokale z-as (dikterichting)</v>
      </c>
      <c r="H2313" s="36" t="str">
        <f t="shared" ref="H2313:R2313" si="561">IF(H$27=Ja,H293*H394^3/12,"")</f>
        <v/>
      </c>
      <c r="I2313" s="3" t="str">
        <f t="shared" si="561"/>
        <v/>
      </c>
      <c r="J2313" s="3" t="str">
        <f t="shared" si="561"/>
        <v/>
      </c>
      <c r="K2313" s="3">
        <f t="shared" si="561"/>
        <v>9.9381333333333363E-2</v>
      </c>
      <c r="L2313" s="3">
        <f t="shared" si="561"/>
        <v>7.5233491392607099E-2</v>
      </c>
      <c r="M2313" s="3">
        <f t="shared" si="561"/>
        <v>0</v>
      </c>
      <c r="N2313" s="3">
        <f t="shared" si="561"/>
        <v>0</v>
      </c>
      <c r="O2313" s="3">
        <f t="shared" si="561"/>
        <v>4.5323962585407394E-4</v>
      </c>
      <c r="P2313" s="3">
        <f t="shared" si="561"/>
        <v>9.3574623999999969E-5</v>
      </c>
      <c r="Q2313" s="3" t="str">
        <f t="shared" si="561"/>
        <v/>
      </c>
      <c r="R2313" s="119" t="str">
        <f t="shared" si="561"/>
        <v/>
      </c>
    </row>
    <row r="2314" spans="1:18" x14ac:dyDescent="0.25">
      <c r="A2314" s="820"/>
      <c r="D2314" s="8" t="str">
        <f>"[i"&amp;'Input - Output'!H717&amp;"] "&amp;$D$34</f>
        <v>[iR2] Axiaal traagheidsmoment om lokale z-as (dikterichting)</v>
      </c>
      <c r="H2314" s="36" t="str">
        <f t="shared" ref="H2314:R2314" si="562">IF(H$27=Ja,H294*H395^3/12,"")</f>
        <v/>
      </c>
      <c r="I2314" s="3" t="str">
        <f t="shared" si="562"/>
        <v/>
      </c>
      <c r="J2314" s="3" t="str">
        <f t="shared" si="562"/>
        <v/>
      </c>
      <c r="K2314" s="3">
        <f t="shared" si="562"/>
        <v>9.9381333333333363E-2</v>
      </c>
      <c r="L2314" s="3">
        <f t="shared" si="562"/>
        <v>7.5233491392607099E-2</v>
      </c>
      <c r="M2314" s="3">
        <f t="shared" si="562"/>
        <v>0</v>
      </c>
      <c r="N2314" s="3">
        <f t="shared" si="562"/>
        <v>0</v>
      </c>
      <c r="O2314" s="3">
        <f t="shared" si="562"/>
        <v>4.5323962585407394E-4</v>
      </c>
      <c r="P2314" s="3">
        <f t="shared" si="562"/>
        <v>9.3574623999999969E-5</v>
      </c>
      <c r="Q2314" s="3" t="str">
        <f t="shared" si="562"/>
        <v/>
      </c>
      <c r="R2314" s="119" t="str">
        <f t="shared" si="562"/>
        <v/>
      </c>
    </row>
    <row r="2315" spans="1:18" x14ac:dyDescent="0.25">
      <c r="A2315" s="820"/>
      <c r="D2315" s="8" t="str">
        <f>"[i"&amp;'Input - Output'!H718&amp;"] "&amp;$D$34</f>
        <v>[iR2] Axiaal traagheidsmoment om lokale z-as (dikterichting)</v>
      </c>
      <c r="H2315" s="36" t="str">
        <f t="shared" ref="H2315:R2315" si="563">IF(H$27=Ja,H295*H396^3/12,"")</f>
        <v/>
      </c>
      <c r="I2315" s="3" t="str">
        <f t="shared" si="563"/>
        <v/>
      </c>
      <c r="J2315" s="3" t="str">
        <f t="shared" si="563"/>
        <v/>
      </c>
      <c r="K2315" s="3">
        <f t="shared" si="563"/>
        <v>9.9381333333333363E-2</v>
      </c>
      <c r="L2315" s="3">
        <f t="shared" si="563"/>
        <v>7.5233491392607099E-2</v>
      </c>
      <c r="M2315" s="3">
        <f t="shared" si="563"/>
        <v>0</v>
      </c>
      <c r="N2315" s="3">
        <f t="shared" si="563"/>
        <v>0</v>
      </c>
      <c r="O2315" s="3">
        <f t="shared" si="563"/>
        <v>4.5323962585407394E-4</v>
      </c>
      <c r="P2315" s="3">
        <f t="shared" si="563"/>
        <v>9.3574623999999969E-5</v>
      </c>
      <c r="Q2315" s="3" t="str">
        <f t="shared" si="563"/>
        <v/>
      </c>
      <c r="R2315" s="119" t="str">
        <f t="shared" si="563"/>
        <v/>
      </c>
    </row>
    <row r="2316" spans="1:18" x14ac:dyDescent="0.25">
      <c r="A2316" s="820"/>
      <c r="D2316" s="8" t="str">
        <f>"[i"&amp;'Input - Output'!H719&amp;"] "&amp;$D$34</f>
        <v>[iR2] Axiaal traagheidsmoment om lokale z-as (dikterichting)</v>
      </c>
      <c r="H2316" s="36" t="str">
        <f t="shared" ref="H2316:R2316" si="564">IF(H$27=Ja,H296*H397^3/12,"")</f>
        <v/>
      </c>
      <c r="I2316" s="3" t="str">
        <f t="shared" si="564"/>
        <v/>
      </c>
      <c r="J2316" s="3" t="str">
        <f t="shared" si="564"/>
        <v/>
      </c>
      <c r="K2316" s="3">
        <f t="shared" si="564"/>
        <v>9.9381333333333363E-2</v>
      </c>
      <c r="L2316" s="3">
        <f t="shared" si="564"/>
        <v>7.5233491392607099E-2</v>
      </c>
      <c r="M2316" s="3">
        <f t="shared" si="564"/>
        <v>0</v>
      </c>
      <c r="N2316" s="3">
        <f t="shared" si="564"/>
        <v>0</v>
      </c>
      <c r="O2316" s="3">
        <f t="shared" si="564"/>
        <v>4.5323962585407394E-4</v>
      </c>
      <c r="P2316" s="3">
        <f t="shared" si="564"/>
        <v>9.3574623999999969E-5</v>
      </c>
      <c r="Q2316" s="3" t="str">
        <f t="shared" si="564"/>
        <v/>
      </c>
      <c r="R2316" s="119" t="str">
        <f t="shared" si="564"/>
        <v/>
      </c>
    </row>
    <row r="2317" spans="1:18" x14ac:dyDescent="0.25">
      <c r="A2317" s="820"/>
      <c r="D2317" s="8" t="str">
        <f>"[i"&amp;'Input - Output'!H720&amp;"] "&amp;$D$34</f>
        <v>[iR2] Axiaal traagheidsmoment om lokale z-as (dikterichting)</v>
      </c>
      <c r="H2317" s="36" t="str">
        <f t="shared" ref="H2317:R2317" si="565">IF(H$27=Ja,H297*H398^3/12,"")</f>
        <v/>
      </c>
      <c r="I2317" s="3" t="str">
        <f t="shared" si="565"/>
        <v/>
      </c>
      <c r="J2317" s="3" t="str">
        <f t="shared" si="565"/>
        <v/>
      </c>
      <c r="K2317" s="3">
        <f t="shared" si="565"/>
        <v>9.9381333333333363E-2</v>
      </c>
      <c r="L2317" s="3">
        <f t="shared" si="565"/>
        <v>7.5233491392607099E-2</v>
      </c>
      <c r="M2317" s="3">
        <f t="shared" si="565"/>
        <v>0</v>
      </c>
      <c r="N2317" s="3">
        <f t="shared" si="565"/>
        <v>0</v>
      </c>
      <c r="O2317" s="3">
        <f t="shared" si="565"/>
        <v>4.5323962585407394E-4</v>
      </c>
      <c r="P2317" s="3">
        <f t="shared" si="565"/>
        <v>9.3574623999999969E-5</v>
      </c>
      <c r="Q2317" s="3" t="str">
        <f t="shared" si="565"/>
        <v/>
      </c>
      <c r="R2317" s="119" t="str">
        <f t="shared" si="565"/>
        <v/>
      </c>
    </row>
    <row r="2318" spans="1:18" x14ac:dyDescent="0.25">
      <c r="A2318" s="820"/>
      <c r="D2318" s="8" t="str">
        <f>"[i"&amp;'Input - Output'!H721&amp;"] "&amp;$D$34</f>
        <v>[iR2] Axiaal traagheidsmoment om lokale z-as (dikterichting)</v>
      </c>
      <c r="H2318" s="36" t="str">
        <f t="shared" ref="H2318:R2318" si="566">IF(H$27=Ja,H298*H399^3/12,"")</f>
        <v/>
      </c>
      <c r="I2318" s="3" t="str">
        <f t="shared" si="566"/>
        <v/>
      </c>
      <c r="J2318" s="3" t="str">
        <f t="shared" si="566"/>
        <v/>
      </c>
      <c r="K2318" s="3">
        <f t="shared" si="566"/>
        <v>9.9381333333333363E-2</v>
      </c>
      <c r="L2318" s="3">
        <f t="shared" si="566"/>
        <v>7.5233491392607099E-2</v>
      </c>
      <c r="M2318" s="3">
        <f t="shared" si="566"/>
        <v>0</v>
      </c>
      <c r="N2318" s="3">
        <f t="shared" si="566"/>
        <v>0</v>
      </c>
      <c r="O2318" s="3">
        <f t="shared" si="566"/>
        <v>4.5323962585407394E-4</v>
      </c>
      <c r="P2318" s="3">
        <f t="shared" si="566"/>
        <v>9.3574623999999969E-5</v>
      </c>
      <c r="Q2318" s="3" t="str">
        <f t="shared" si="566"/>
        <v/>
      </c>
      <c r="R2318" s="119" t="str">
        <f t="shared" si="566"/>
        <v/>
      </c>
    </row>
    <row r="2319" spans="1:18" x14ac:dyDescent="0.25">
      <c r="A2319" s="820"/>
      <c r="D2319" s="8" t="str">
        <f>"[i"&amp;'Input - Output'!H722&amp;"] "&amp;$D$34</f>
        <v>[iR2] Axiaal traagheidsmoment om lokale z-as (dikterichting)</v>
      </c>
      <c r="H2319" s="36" t="str">
        <f t="shared" ref="H2319:R2319" si="567">IF(H$27=Ja,H299*H400^3/12,"")</f>
        <v/>
      </c>
      <c r="I2319" s="3" t="str">
        <f t="shared" si="567"/>
        <v/>
      </c>
      <c r="J2319" s="3" t="str">
        <f t="shared" si="567"/>
        <v/>
      </c>
      <c r="K2319" s="3">
        <f t="shared" si="567"/>
        <v>9.9381333333333363E-2</v>
      </c>
      <c r="L2319" s="3">
        <f t="shared" si="567"/>
        <v>7.5233491392607099E-2</v>
      </c>
      <c r="M2319" s="3">
        <f t="shared" si="567"/>
        <v>0</v>
      </c>
      <c r="N2319" s="3">
        <f t="shared" si="567"/>
        <v>0</v>
      </c>
      <c r="O2319" s="3">
        <f t="shared" si="567"/>
        <v>4.5323962585407394E-4</v>
      </c>
      <c r="P2319" s="3">
        <f t="shared" si="567"/>
        <v>9.3574623999999969E-5</v>
      </c>
      <c r="Q2319" s="3" t="str">
        <f t="shared" si="567"/>
        <v/>
      </c>
      <c r="R2319" s="119" t="str">
        <f t="shared" si="567"/>
        <v/>
      </c>
    </row>
    <row r="2320" spans="1:18" x14ac:dyDescent="0.25">
      <c r="A2320" s="820"/>
      <c r="D2320" s="8" t="str">
        <f>"[i"&amp;'Input - Output'!H723&amp;"] "&amp;$D$34</f>
        <v>[iR2] Axiaal traagheidsmoment om lokale z-as (dikterichting)</v>
      </c>
      <c r="H2320" s="36" t="str">
        <f t="shared" ref="H2320:R2320" si="568">IF(H$27=Ja,H300*H401^3/12,"")</f>
        <v/>
      </c>
      <c r="I2320" s="3" t="str">
        <f t="shared" si="568"/>
        <v/>
      </c>
      <c r="J2320" s="3" t="str">
        <f t="shared" si="568"/>
        <v/>
      </c>
      <c r="K2320" s="3">
        <f t="shared" si="568"/>
        <v>9.9381333333333363E-2</v>
      </c>
      <c r="L2320" s="3">
        <f t="shared" si="568"/>
        <v>7.5233491392607099E-2</v>
      </c>
      <c r="M2320" s="3">
        <f t="shared" si="568"/>
        <v>0</v>
      </c>
      <c r="N2320" s="3">
        <f t="shared" si="568"/>
        <v>0</v>
      </c>
      <c r="O2320" s="3">
        <f t="shared" si="568"/>
        <v>4.5323962585407394E-4</v>
      </c>
      <c r="P2320" s="3">
        <f t="shared" si="568"/>
        <v>9.3574623999999969E-5</v>
      </c>
      <c r="Q2320" s="3" t="str">
        <f t="shared" si="568"/>
        <v/>
      </c>
      <c r="R2320" s="119" t="str">
        <f t="shared" si="568"/>
        <v/>
      </c>
    </row>
    <row r="2321" spans="1:18" x14ac:dyDescent="0.25">
      <c r="A2321" s="820"/>
      <c r="D2321" s="8" t="str">
        <f>"[i"&amp;'Input - Output'!H724&amp;"] "&amp;$D$34</f>
        <v>[iR2] Axiaal traagheidsmoment om lokale z-as (dikterichting)</v>
      </c>
      <c r="H2321" s="36" t="str">
        <f t="shared" ref="H2321:R2321" si="569">IF(H$27=Ja,H301*H402^3/12,"")</f>
        <v/>
      </c>
      <c r="I2321" s="3" t="str">
        <f t="shared" si="569"/>
        <v/>
      </c>
      <c r="J2321" s="3" t="str">
        <f t="shared" si="569"/>
        <v/>
      </c>
      <c r="K2321" s="3">
        <f t="shared" si="569"/>
        <v>9.9381333333333363E-2</v>
      </c>
      <c r="L2321" s="3">
        <f t="shared" si="569"/>
        <v>7.5233491392607099E-2</v>
      </c>
      <c r="M2321" s="3">
        <f t="shared" si="569"/>
        <v>0</v>
      </c>
      <c r="N2321" s="3">
        <f t="shared" si="569"/>
        <v>0</v>
      </c>
      <c r="O2321" s="3">
        <f t="shared" si="569"/>
        <v>4.5323962585407394E-4</v>
      </c>
      <c r="P2321" s="3">
        <f t="shared" si="569"/>
        <v>9.3574623999999969E-5</v>
      </c>
      <c r="Q2321" s="3" t="str">
        <f t="shared" si="569"/>
        <v/>
      </c>
      <c r="R2321" s="119" t="str">
        <f t="shared" si="569"/>
        <v/>
      </c>
    </row>
    <row r="2322" spans="1:18" x14ac:dyDescent="0.25">
      <c r="A2322" s="820"/>
      <c r="D2322" s="8" t="str">
        <f>"[i"&amp;'Input - Output'!H725&amp;"] "&amp;$D$34</f>
        <v>[iR2] Axiaal traagheidsmoment om lokale z-as (dikterichting)</v>
      </c>
      <c r="H2322" s="36" t="str">
        <f t="shared" ref="H2322:R2322" si="570">IF(H$27=Ja,H302*H403^3/12,"")</f>
        <v/>
      </c>
      <c r="I2322" s="3" t="str">
        <f t="shared" si="570"/>
        <v/>
      </c>
      <c r="J2322" s="3" t="str">
        <f t="shared" si="570"/>
        <v/>
      </c>
      <c r="K2322" s="3">
        <f t="shared" si="570"/>
        <v>9.9381333333333363E-2</v>
      </c>
      <c r="L2322" s="3">
        <f t="shared" si="570"/>
        <v>7.5233491392607099E-2</v>
      </c>
      <c r="M2322" s="3">
        <f t="shared" si="570"/>
        <v>0</v>
      </c>
      <c r="N2322" s="3">
        <f t="shared" si="570"/>
        <v>0</v>
      </c>
      <c r="O2322" s="3">
        <f t="shared" si="570"/>
        <v>4.5323962585407394E-4</v>
      </c>
      <c r="P2322" s="3">
        <f t="shared" si="570"/>
        <v>9.3574623999999969E-5</v>
      </c>
      <c r="Q2322" s="3" t="str">
        <f t="shared" si="570"/>
        <v/>
      </c>
      <c r="R2322" s="119" t="str">
        <f t="shared" si="570"/>
        <v/>
      </c>
    </row>
    <row r="2323" spans="1:18" x14ac:dyDescent="0.25">
      <c r="A2323" s="820"/>
      <c r="D2323" s="8" t="str">
        <f>"[i"&amp;'Input - Output'!H726&amp;"] "&amp;$D$34</f>
        <v>[iR2] Axiaal traagheidsmoment om lokale z-as (dikterichting)</v>
      </c>
      <c r="H2323" s="36" t="str">
        <f t="shared" ref="H2323:R2323" si="571">IF(H$27=Ja,H303*H404^3/12,"")</f>
        <v/>
      </c>
      <c r="I2323" s="3" t="str">
        <f t="shared" si="571"/>
        <v/>
      </c>
      <c r="J2323" s="3" t="str">
        <f t="shared" si="571"/>
        <v/>
      </c>
      <c r="K2323" s="3">
        <f t="shared" si="571"/>
        <v>9.9381333333333363E-2</v>
      </c>
      <c r="L2323" s="3">
        <f t="shared" si="571"/>
        <v>7.5233491392607099E-2</v>
      </c>
      <c r="M2323" s="3">
        <f t="shared" si="571"/>
        <v>0</v>
      </c>
      <c r="N2323" s="3">
        <f t="shared" si="571"/>
        <v>0</v>
      </c>
      <c r="O2323" s="3">
        <f t="shared" si="571"/>
        <v>4.5323962585407394E-4</v>
      </c>
      <c r="P2323" s="3">
        <f t="shared" si="571"/>
        <v>9.3574623999999969E-5</v>
      </c>
      <c r="Q2323" s="3" t="str">
        <f t="shared" si="571"/>
        <v/>
      </c>
      <c r="R2323" s="119" t="str">
        <f t="shared" si="571"/>
        <v/>
      </c>
    </row>
    <row r="2324" spans="1:18" x14ac:dyDescent="0.25">
      <c r="A2324" s="820"/>
      <c r="D2324" s="8" t="str">
        <f>"[i"&amp;'Input - Output'!H727&amp;"] "&amp;$D$34</f>
        <v>[iR2] Axiaal traagheidsmoment om lokale z-as (dikterichting)</v>
      </c>
      <c r="H2324" s="36" t="str">
        <f t="shared" ref="H2324:R2324" si="572">IF(H$27=Ja,H304*H405^3/12,"")</f>
        <v/>
      </c>
      <c r="I2324" s="3" t="str">
        <f t="shared" si="572"/>
        <v/>
      </c>
      <c r="J2324" s="3" t="str">
        <f t="shared" si="572"/>
        <v/>
      </c>
      <c r="K2324" s="3">
        <f t="shared" si="572"/>
        <v>9.9381333333333363E-2</v>
      </c>
      <c r="L2324" s="3">
        <f t="shared" si="572"/>
        <v>7.5233491392607099E-2</v>
      </c>
      <c r="M2324" s="3">
        <f t="shared" si="572"/>
        <v>0</v>
      </c>
      <c r="N2324" s="3">
        <f t="shared" si="572"/>
        <v>0</v>
      </c>
      <c r="O2324" s="3">
        <f t="shared" si="572"/>
        <v>4.5323962585407394E-4</v>
      </c>
      <c r="P2324" s="3">
        <f t="shared" si="572"/>
        <v>9.3574623999999969E-5</v>
      </c>
      <c r="Q2324" s="3" t="str">
        <f t="shared" si="572"/>
        <v/>
      </c>
      <c r="R2324" s="119" t="str">
        <f t="shared" si="572"/>
        <v/>
      </c>
    </row>
    <row r="2325" spans="1:18" x14ac:dyDescent="0.25">
      <c r="A2325" s="820"/>
      <c r="D2325" s="8" t="str">
        <f>"[i"&amp;'Input - Output'!H728&amp;"] "&amp;$D$34</f>
        <v>[iR2] Axiaal traagheidsmoment om lokale z-as (dikterichting)</v>
      </c>
      <c r="H2325" s="36" t="str">
        <f t="shared" ref="H2325:R2325" si="573">IF(H$27=Ja,H305*H406^3/12,"")</f>
        <v/>
      </c>
      <c r="I2325" s="3" t="str">
        <f t="shared" si="573"/>
        <v/>
      </c>
      <c r="J2325" s="3" t="str">
        <f t="shared" si="573"/>
        <v/>
      </c>
      <c r="K2325" s="3">
        <f t="shared" si="573"/>
        <v>9.9381333333333363E-2</v>
      </c>
      <c r="L2325" s="3">
        <f t="shared" si="573"/>
        <v>7.5233491392607099E-2</v>
      </c>
      <c r="M2325" s="3">
        <f t="shared" si="573"/>
        <v>0</v>
      </c>
      <c r="N2325" s="3">
        <f t="shared" si="573"/>
        <v>0</v>
      </c>
      <c r="O2325" s="3">
        <f t="shared" si="573"/>
        <v>4.5323962585407394E-4</v>
      </c>
      <c r="P2325" s="3">
        <f t="shared" si="573"/>
        <v>9.3574623999999969E-5</v>
      </c>
      <c r="Q2325" s="3" t="str">
        <f t="shared" si="573"/>
        <v/>
      </c>
      <c r="R2325" s="119" t="str">
        <f t="shared" si="573"/>
        <v/>
      </c>
    </row>
    <row r="2326" spans="1:18" x14ac:dyDescent="0.25">
      <c r="A2326" s="820"/>
      <c r="D2326" s="8" t="str">
        <f>"[i"&amp;'Input - Output'!H729&amp;"] "&amp;$D$34</f>
        <v>[iR2] Axiaal traagheidsmoment om lokale z-as (dikterichting)</v>
      </c>
      <c r="H2326" s="36" t="str">
        <f t="shared" ref="H2326:R2326" si="574">IF(H$27=Ja,H306*H407^3/12,"")</f>
        <v/>
      </c>
      <c r="I2326" s="3" t="str">
        <f t="shared" si="574"/>
        <v/>
      </c>
      <c r="J2326" s="3" t="str">
        <f t="shared" si="574"/>
        <v/>
      </c>
      <c r="K2326" s="3">
        <f t="shared" si="574"/>
        <v>9.9381333333333363E-2</v>
      </c>
      <c r="L2326" s="3">
        <f t="shared" si="574"/>
        <v>7.5233491392607099E-2</v>
      </c>
      <c r="M2326" s="3">
        <f t="shared" si="574"/>
        <v>0</v>
      </c>
      <c r="N2326" s="3">
        <f t="shared" si="574"/>
        <v>0</v>
      </c>
      <c r="O2326" s="3">
        <f t="shared" si="574"/>
        <v>4.5323962585407394E-4</v>
      </c>
      <c r="P2326" s="3">
        <f t="shared" si="574"/>
        <v>9.3574623999999969E-5</v>
      </c>
      <c r="Q2326" s="3" t="str">
        <f t="shared" si="574"/>
        <v/>
      </c>
      <c r="R2326" s="119" t="str">
        <f t="shared" si="574"/>
        <v/>
      </c>
    </row>
    <row r="2327" spans="1:18" x14ac:dyDescent="0.25">
      <c r="A2327" s="820"/>
      <c r="D2327" s="8" t="str">
        <f>"[i"&amp;'Input - Output'!H730&amp;"] "&amp;$D$34</f>
        <v>[iR2] Axiaal traagheidsmoment om lokale z-as (dikterichting)</v>
      </c>
      <c r="H2327" s="36" t="str">
        <f t="shared" ref="H2327:R2327" si="575">IF(H$27=Ja,H307*H408^3/12,"")</f>
        <v/>
      </c>
      <c r="I2327" s="3" t="str">
        <f t="shared" si="575"/>
        <v/>
      </c>
      <c r="J2327" s="3" t="str">
        <f t="shared" si="575"/>
        <v/>
      </c>
      <c r="K2327" s="3">
        <f t="shared" si="575"/>
        <v>9.9381333333333363E-2</v>
      </c>
      <c r="L2327" s="3">
        <f t="shared" si="575"/>
        <v>7.5233491392607099E-2</v>
      </c>
      <c r="M2327" s="3">
        <f t="shared" si="575"/>
        <v>0</v>
      </c>
      <c r="N2327" s="3">
        <f t="shared" si="575"/>
        <v>0</v>
      </c>
      <c r="O2327" s="3">
        <f t="shared" si="575"/>
        <v>4.5323962585407394E-4</v>
      </c>
      <c r="P2327" s="3">
        <f t="shared" si="575"/>
        <v>9.3574623999999969E-5</v>
      </c>
      <c r="Q2327" s="3" t="str">
        <f t="shared" si="575"/>
        <v/>
      </c>
      <c r="R2327" s="119" t="str">
        <f t="shared" si="575"/>
        <v/>
      </c>
    </row>
    <row r="2328" spans="1:18" x14ac:dyDescent="0.25">
      <c r="A2328" s="820"/>
      <c r="D2328" s="8" t="str">
        <f>"[i"&amp;'Input - Output'!H731&amp;"] "&amp;$D$34</f>
        <v>[iR2] Axiaal traagheidsmoment om lokale z-as (dikterichting)</v>
      </c>
      <c r="H2328" s="36" t="str">
        <f t="shared" ref="H2328:R2328" si="576">IF(H$27=Ja,H308*H409^3/12,"")</f>
        <v/>
      </c>
      <c r="I2328" s="3" t="str">
        <f t="shared" si="576"/>
        <v/>
      </c>
      <c r="J2328" s="3" t="str">
        <f t="shared" si="576"/>
        <v/>
      </c>
      <c r="K2328" s="3">
        <f t="shared" si="576"/>
        <v>9.9381333333333363E-2</v>
      </c>
      <c r="L2328" s="3">
        <f t="shared" si="576"/>
        <v>7.5233491392607099E-2</v>
      </c>
      <c r="M2328" s="3">
        <f t="shared" si="576"/>
        <v>0</v>
      </c>
      <c r="N2328" s="3">
        <f t="shared" si="576"/>
        <v>0</v>
      </c>
      <c r="O2328" s="3">
        <f t="shared" si="576"/>
        <v>4.5323962585407394E-4</v>
      </c>
      <c r="P2328" s="3">
        <f t="shared" si="576"/>
        <v>9.3574623999999969E-5</v>
      </c>
      <c r="Q2328" s="3" t="str">
        <f t="shared" si="576"/>
        <v/>
      </c>
      <c r="R2328" s="119" t="str">
        <f t="shared" si="576"/>
        <v/>
      </c>
    </row>
    <row r="2329" spans="1:18" x14ac:dyDescent="0.25">
      <c r="A2329" s="820"/>
      <c r="D2329" s="8" t="str">
        <f>"[i"&amp;'Input - Output'!H732&amp;"] "&amp;$D$34</f>
        <v>[iR2] Axiaal traagheidsmoment om lokale z-as (dikterichting)</v>
      </c>
      <c r="H2329" s="36" t="str">
        <f t="shared" ref="H2329:R2329" si="577">IF(H$27=Ja,H309*H410^3/12,"")</f>
        <v/>
      </c>
      <c r="I2329" s="3" t="str">
        <f t="shared" si="577"/>
        <v/>
      </c>
      <c r="J2329" s="3" t="str">
        <f t="shared" si="577"/>
        <v/>
      </c>
      <c r="K2329" s="3">
        <f t="shared" si="577"/>
        <v>9.9381333333333363E-2</v>
      </c>
      <c r="L2329" s="3">
        <f t="shared" si="577"/>
        <v>7.5233491392607099E-2</v>
      </c>
      <c r="M2329" s="3">
        <f t="shared" si="577"/>
        <v>0</v>
      </c>
      <c r="N2329" s="3">
        <f t="shared" si="577"/>
        <v>0</v>
      </c>
      <c r="O2329" s="3">
        <f t="shared" si="577"/>
        <v>4.5323962585407394E-4</v>
      </c>
      <c r="P2329" s="3">
        <f t="shared" si="577"/>
        <v>9.3574623999999969E-5</v>
      </c>
      <c r="Q2329" s="3" t="str">
        <f t="shared" si="577"/>
        <v/>
      </c>
      <c r="R2329" s="119" t="str">
        <f t="shared" si="577"/>
        <v/>
      </c>
    </row>
    <row r="2330" spans="1:18" x14ac:dyDescent="0.25">
      <c r="A2330" s="820"/>
      <c r="D2330" s="8" t="str">
        <f>"[i"&amp;'Input - Output'!H733&amp;"] "&amp;$D$34</f>
        <v>[iR2] Axiaal traagheidsmoment om lokale z-as (dikterichting)</v>
      </c>
      <c r="H2330" s="36" t="str">
        <f t="shared" ref="H2330:R2330" si="578">IF(H$27=Ja,H310*H411^3/12,"")</f>
        <v/>
      </c>
      <c r="I2330" s="3" t="str">
        <f t="shared" si="578"/>
        <v/>
      </c>
      <c r="J2330" s="3" t="str">
        <f t="shared" si="578"/>
        <v/>
      </c>
      <c r="K2330" s="3">
        <f t="shared" si="578"/>
        <v>9.9381333333333363E-2</v>
      </c>
      <c r="L2330" s="3">
        <f t="shared" si="578"/>
        <v>7.5233491392607099E-2</v>
      </c>
      <c r="M2330" s="3">
        <f t="shared" si="578"/>
        <v>0</v>
      </c>
      <c r="N2330" s="3">
        <f t="shared" si="578"/>
        <v>0</v>
      </c>
      <c r="O2330" s="3">
        <f t="shared" si="578"/>
        <v>4.5323962585407394E-4</v>
      </c>
      <c r="P2330" s="3">
        <f t="shared" si="578"/>
        <v>9.3574623999999969E-5</v>
      </c>
      <c r="Q2330" s="3" t="str">
        <f t="shared" si="578"/>
        <v/>
      </c>
      <c r="R2330" s="119" t="str">
        <f t="shared" si="578"/>
        <v/>
      </c>
    </row>
    <row r="2331" spans="1:18" x14ac:dyDescent="0.25">
      <c r="A2331" s="820"/>
      <c r="D2331" s="8" t="str">
        <f>"[i"&amp;'Input - Output'!H734&amp;"] "&amp;$D$34</f>
        <v>[iR2] Axiaal traagheidsmoment om lokale z-as (dikterichting)</v>
      </c>
      <c r="H2331" s="36" t="str">
        <f t="shared" ref="H2331:R2331" si="579">IF(H$27=Ja,H311*H412^3/12,"")</f>
        <v/>
      </c>
      <c r="I2331" s="3" t="str">
        <f t="shared" si="579"/>
        <v/>
      </c>
      <c r="J2331" s="3" t="str">
        <f t="shared" si="579"/>
        <v/>
      </c>
      <c r="K2331" s="3">
        <f t="shared" si="579"/>
        <v>9.9381333333333363E-2</v>
      </c>
      <c r="L2331" s="3">
        <f t="shared" si="579"/>
        <v>7.5233491392607099E-2</v>
      </c>
      <c r="M2331" s="3">
        <f t="shared" si="579"/>
        <v>0</v>
      </c>
      <c r="N2331" s="3">
        <f t="shared" si="579"/>
        <v>0</v>
      </c>
      <c r="O2331" s="3">
        <f t="shared" si="579"/>
        <v>4.5323962585407394E-4</v>
      </c>
      <c r="P2331" s="3">
        <f t="shared" si="579"/>
        <v>9.3574623999999969E-5</v>
      </c>
      <c r="Q2331" s="3" t="str">
        <f t="shared" si="579"/>
        <v/>
      </c>
      <c r="R2331" s="119" t="str">
        <f t="shared" si="579"/>
        <v/>
      </c>
    </row>
    <row r="2332" spans="1:18" x14ac:dyDescent="0.25">
      <c r="A2332" s="820"/>
      <c r="D2332" s="8" t="str">
        <f>"[i"&amp;'Input - Output'!H735&amp;"] "&amp;$D$34</f>
        <v>[iR2] Axiaal traagheidsmoment om lokale z-as (dikterichting)</v>
      </c>
      <c r="H2332" s="36" t="str">
        <f t="shared" ref="H2332:R2332" si="580">IF(H$27=Ja,H312*H413^3/12,"")</f>
        <v/>
      </c>
      <c r="I2332" s="3" t="str">
        <f t="shared" si="580"/>
        <v/>
      </c>
      <c r="J2332" s="3" t="str">
        <f t="shared" si="580"/>
        <v/>
      </c>
      <c r="K2332" s="3">
        <f t="shared" si="580"/>
        <v>9.9381333333333363E-2</v>
      </c>
      <c r="L2332" s="3">
        <f t="shared" si="580"/>
        <v>7.5233491392607099E-2</v>
      </c>
      <c r="M2332" s="3">
        <f t="shared" si="580"/>
        <v>0</v>
      </c>
      <c r="N2332" s="3">
        <f t="shared" si="580"/>
        <v>0</v>
      </c>
      <c r="O2332" s="3">
        <f t="shared" si="580"/>
        <v>4.5323962585407394E-4</v>
      </c>
      <c r="P2332" s="3">
        <f t="shared" si="580"/>
        <v>9.3574623999999969E-5</v>
      </c>
      <c r="Q2332" s="3" t="str">
        <f t="shared" si="580"/>
        <v/>
      </c>
      <c r="R2332" s="119" t="str">
        <f t="shared" si="580"/>
        <v/>
      </c>
    </row>
    <row r="2333" spans="1:18" x14ac:dyDescent="0.25">
      <c r="A2333" s="820"/>
      <c r="D2333" s="8" t="str">
        <f>"[i"&amp;'Input - Output'!H736&amp;"] "&amp;$D$34</f>
        <v>[iR2] Axiaal traagheidsmoment om lokale z-as (dikterichting)</v>
      </c>
      <c r="H2333" s="36" t="str">
        <f t="shared" ref="H2333:R2333" si="581">IF(H$27=Ja,H313*H414^3/12,"")</f>
        <v/>
      </c>
      <c r="I2333" s="3" t="str">
        <f t="shared" si="581"/>
        <v/>
      </c>
      <c r="J2333" s="3" t="str">
        <f t="shared" si="581"/>
        <v/>
      </c>
      <c r="K2333" s="3">
        <f t="shared" si="581"/>
        <v>9.9381333333333363E-2</v>
      </c>
      <c r="L2333" s="3">
        <f t="shared" si="581"/>
        <v>7.5233491392607099E-2</v>
      </c>
      <c r="M2333" s="3">
        <f t="shared" si="581"/>
        <v>0</v>
      </c>
      <c r="N2333" s="3">
        <f t="shared" si="581"/>
        <v>0</v>
      </c>
      <c r="O2333" s="3">
        <f t="shared" si="581"/>
        <v>4.5323962585407394E-4</v>
      </c>
      <c r="P2333" s="3">
        <f t="shared" si="581"/>
        <v>9.3574623999999969E-5</v>
      </c>
      <c r="Q2333" s="3" t="str">
        <f t="shared" si="581"/>
        <v/>
      </c>
      <c r="R2333" s="119" t="str">
        <f t="shared" si="581"/>
        <v/>
      </c>
    </row>
    <row r="2334" spans="1:18" x14ac:dyDescent="0.25">
      <c r="A2334" s="820"/>
      <c r="D2334" s="8" t="str">
        <f>"[i"&amp;'Input - Output'!H737&amp;"] "&amp;$D$34</f>
        <v>[iR2] Axiaal traagheidsmoment om lokale z-as (dikterichting)</v>
      </c>
      <c r="H2334" s="36" t="str">
        <f t="shared" ref="H2334:R2334" si="582">IF(H$27=Ja,H314*H415^3/12,"")</f>
        <v/>
      </c>
      <c r="I2334" s="3" t="str">
        <f t="shared" si="582"/>
        <v/>
      </c>
      <c r="J2334" s="3" t="str">
        <f t="shared" si="582"/>
        <v/>
      </c>
      <c r="K2334" s="3">
        <f t="shared" si="582"/>
        <v>9.9381333333333363E-2</v>
      </c>
      <c r="L2334" s="3">
        <f t="shared" si="582"/>
        <v>7.5233491392607099E-2</v>
      </c>
      <c r="M2334" s="3">
        <f t="shared" si="582"/>
        <v>0</v>
      </c>
      <c r="N2334" s="3">
        <f t="shared" si="582"/>
        <v>0</v>
      </c>
      <c r="O2334" s="3">
        <f t="shared" si="582"/>
        <v>4.5323962585407394E-4</v>
      </c>
      <c r="P2334" s="3">
        <f t="shared" si="582"/>
        <v>9.3574623999999969E-5</v>
      </c>
      <c r="Q2334" s="3" t="str">
        <f t="shared" si="582"/>
        <v/>
      </c>
      <c r="R2334" s="119" t="str">
        <f t="shared" si="582"/>
        <v/>
      </c>
    </row>
    <row r="2335" spans="1:18" x14ac:dyDescent="0.25">
      <c r="A2335" s="820"/>
      <c r="D2335" s="8" t="str">
        <f>"[i"&amp;'Input - Output'!H738&amp;"] "&amp;$D$34</f>
        <v>[iR2] Axiaal traagheidsmoment om lokale z-as (dikterichting)</v>
      </c>
      <c r="H2335" s="36" t="str">
        <f t="shared" ref="H2335:R2335" si="583">IF(H$27=Ja,H315*H416^3/12,"")</f>
        <v/>
      </c>
      <c r="I2335" s="3" t="str">
        <f t="shared" si="583"/>
        <v/>
      </c>
      <c r="J2335" s="3" t="str">
        <f t="shared" si="583"/>
        <v/>
      </c>
      <c r="K2335" s="3">
        <f t="shared" si="583"/>
        <v>9.9381333333333363E-2</v>
      </c>
      <c r="L2335" s="3">
        <f t="shared" si="583"/>
        <v>7.5233491392607099E-2</v>
      </c>
      <c r="M2335" s="3">
        <f t="shared" si="583"/>
        <v>0</v>
      </c>
      <c r="N2335" s="3">
        <f t="shared" si="583"/>
        <v>0</v>
      </c>
      <c r="O2335" s="3">
        <f t="shared" si="583"/>
        <v>4.5323962585407394E-4</v>
      </c>
      <c r="P2335" s="3">
        <f t="shared" si="583"/>
        <v>9.3574623999999969E-5</v>
      </c>
      <c r="Q2335" s="3" t="str">
        <f t="shared" si="583"/>
        <v/>
      </c>
      <c r="R2335" s="119" t="str">
        <f t="shared" si="583"/>
        <v/>
      </c>
    </row>
    <row r="2336" spans="1:18" x14ac:dyDescent="0.25">
      <c r="A2336" s="820"/>
      <c r="D2336" s="8" t="str">
        <f>"[i"&amp;'Input - Output'!H739&amp;"] "&amp;$D$34</f>
        <v>[iR2] Axiaal traagheidsmoment om lokale z-as (dikterichting)</v>
      </c>
      <c r="H2336" s="36" t="str">
        <f t="shared" ref="H2336:R2336" si="584">IF(H$27=Ja,H316*H417^3/12,"")</f>
        <v/>
      </c>
      <c r="I2336" s="3" t="str">
        <f t="shared" si="584"/>
        <v/>
      </c>
      <c r="J2336" s="3" t="str">
        <f t="shared" si="584"/>
        <v/>
      </c>
      <c r="K2336" s="3">
        <f t="shared" si="584"/>
        <v>9.9381333333333363E-2</v>
      </c>
      <c r="L2336" s="3">
        <f t="shared" si="584"/>
        <v>7.5233491392607099E-2</v>
      </c>
      <c r="M2336" s="3">
        <f t="shared" si="584"/>
        <v>0</v>
      </c>
      <c r="N2336" s="3">
        <f t="shared" si="584"/>
        <v>0</v>
      </c>
      <c r="O2336" s="3">
        <f t="shared" si="584"/>
        <v>4.5323962585407394E-4</v>
      </c>
      <c r="P2336" s="3">
        <f t="shared" si="584"/>
        <v>9.3574623999999969E-5</v>
      </c>
      <c r="Q2336" s="3" t="str">
        <f t="shared" si="584"/>
        <v/>
      </c>
      <c r="R2336" s="119" t="str">
        <f t="shared" si="584"/>
        <v/>
      </c>
    </row>
    <row r="2337" spans="1:18" x14ac:dyDescent="0.25">
      <c r="A2337" s="820"/>
      <c r="D2337" s="8" t="str">
        <f>"[i"&amp;'Input - Output'!H740&amp;"] "&amp;$D$34</f>
        <v>[iR2] Axiaal traagheidsmoment om lokale z-as (dikterichting)</v>
      </c>
      <c r="H2337" s="36" t="str">
        <f t="shared" ref="H2337:R2337" si="585">IF(H$27=Ja,H317*H418^3/12,"")</f>
        <v/>
      </c>
      <c r="I2337" s="3" t="str">
        <f t="shared" si="585"/>
        <v/>
      </c>
      <c r="J2337" s="3" t="str">
        <f t="shared" si="585"/>
        <v/>
      </c>
      <c r="K2337" s="3">
        <f t="shared" si="585"/>
        <v>9.9381333333333363E-2</v>
      </c>
      <c r="L2337" s="3">
        <f t="shared" si="585"/>
        <v>7.5233491392607099E-2</v>
      </c>
      <c r="M2337" s="3">
        <f t="shared" si="585"/>
        <v>0</v>
      </c>
      <c r="N2337" s="3">
        <f t="shared" si="585"/>
        <v>0</v>
      </c>
      <c r="O2337" s="3">
        <f t="shared" si="585"/>
        <v>4.5323962585407394E-4</v>
      </c>
      <c r="P2337" s="3">
        <f t="shared" si="585"/>
        <v>9.3574623999999969E-5</v>
      </c>
      <c r="Q2337" s="3" t="str">
        <f t="shared" si="585"/>
        <v/>
      </c>
      <c r="R2337" s="119" t="str">
        <f t="shared" si="585"/>
        <v/>
      </c>
    </row>
    <row r="2338" spans="1:18" x14ac:dyDescent="0.25">
      <c r="A2338" s="820"/>
      <c r="D2338" s="8" t="str">
        <f>"[i"&amp;'Input - Output'!H741&amp;"] "&amp;$D$34</f>
        <v>[iR2] Axiaal traagheidsmoment om lokale z-as (dikterichting)</v>
      </c>
      <c r="H2338" s="36" t="str">
        <f t="shared" ref="H2338:R2338" si="586">IF(H$27=Ja,H318*H419^3/12,"")</f>
        <v/>
      </c>
      <c r="I2338" s="3" t="str">
        <f t="shared" si="586"/>
        <v/>
      </c>
      <c r="J2338" s="3" t="str">
        <f t="shared" si="586"/>
        <v/>
      </c>
      <c r="K2338" s="3">
        <f t="shared" si="586"/>
        <v>9.9381333333333363E-2</v>
      </c>
      <c r="L2338" s="3">
        <f t="shared" si="586"/>
        <v>7.5233491392607099E-2</v>
      </c>
      <c r="M2338" s="3">
        <f t="shared" si="586"/>
        <v>0</v>
      </c>
      <c r="N2338" s="3">
        <f t="shared" si="586"/>
        <v>0</v>
      </c>
      <c r="O2338" s="3">
        <f t="shared" si="586"/>
        <v>4.5323962585407394E-4</v>
      </c>
      <c r="P2338" s="3">
        <f t="shared" si="586"/>
        <v>9.3574623999999969E-5</v>
      </c>
      <c r="Q2338" s="3" t="str">
        <f t="shared" si="586"/>
        <v/>
      </c>
      <c r="R2338" s="119" t="str">
        <f t="shared" si="586"/>
        <v/>
      </c>
    </row>
    <row r="2339" spans="1:18" x14ac:dyDescent="0.25">
      <c r="A2339" s="820"/>
      <c r="D2339" s="8" t="str">
        <f>"[i"&amp;'Input - Output'!H742&amp;"] "&amp;$D$34</f>
        <v>[iR2] Axiaal traagheidsmoment om lokale z-as (dikterichting)</v>
      </c>
      <c r="H2339" s="36" t="str">
        <f t="shared" ref="H2339:R2339" si="587">IF(H$27=Ja,H319*H420^3/12,"")</f>
        <v/>
      </c>
      <c r="I2339" s="3" t="str">
        <f t="shared" si="587"/>
        <v/>
      </c>
      <c r="J2339" s="3" t="str">
        <f t="shared" si="587"/>
        <v/>
      </c>
      <c r="K2339" s="3">
        <f t="shared" si="587"/>
        <v>9.9381333333333363E-2</v>
      </c>
      <c r="L2339" s="3">
        <f t="shared" si="587"/>
        <v>7.5233491392607099E-2</v>
      </c>
      <c r="M2339" s="3">
        <f t="shared" si="587"/>
        <v>0</v>
      </c>
      <c r="N2339" s="3">
        <f t="shared" si="587"/>
        <v>0</v>
      </c>
      <c r="O2339" s="3">
        <f t="shared" si="587"/>
        <v>4.5323962585407394E-4</v>
      </c>
      <c r="P2339" s="3">
        <f t="shared" si="587"/>
        <v>9.3574623999999969E-5</v>
      </c>
      <c r="Q2339" s="3" t="str">
        <f t="shared" si="587"/>
        <v/>
      </c>
      <c r="R2339" s="119" t="str">
        <f t="shared" si="587"/>
        <v/>
      </c>
    </row>
    <row r="2340" spans="1:18" x14ac:dyDescent="0.25">
      <c r="A2340" s="820"/>
      <c r="D2340" s="8" t="str">
        <f>"[i"&amp;'Input - Output'!H743&amp;"] "&amp;$D$34</f>
        <v>[iR2] Axiaal traagheidsmoment om lokale z-as (dikterichting)</v>
      </c>
      <c r="H2340" s="36" t="str">
        <f t="shared" ref="H2340:R2340" si="588">IF(H$27=Ja,H320*H421^3/12,"")</f>
        <v/>
      </c>
      <c r="I2340" s="3" t="str">
        <f t="shared" si="588"/>
        <v/>
      </c>
      <c r="J2340" s="3" t="str">
        <f t="shared" si="588"/>
        <v/>
      </c>
      <c r="K2340" s="3">
        <f t="shared" si="588"/>
        <v>9.9381333333333363E-2</v>
      </c>
      <c r="L2340" s="3">
        <f t="shared" si="588"/>
        <v>7.5233491392607099E-2</v>
      </c>
      <c r="M2340" s="3">
        <f t="shared" si="588"/>
        <v>0</v>
      </c>
      <c r="N2340" s="3">
        <f t="shared" si="588"/>
        <v>0</v>
      </c>
      <c r="O2340" s="3">
        <f t="shared" si="588"/>
        <v>4.5323962585407394E-4</v>
      </c>
      <c r="P2340" s="3">
        <f t="shared" si="588"/>
        <v>9.3574623999999969E-5</v>
      </c>
      <c r="Q2340" s="3" t="str">
        <f t="shared" si="588"/>
        <v/>
      </c>
      <c r="R2340" s="119" t="str">
        <f t="shared" si="588"/>
        <v/>
      </c>
    </row>
    <row r="2341" spans="1:18" x14ac:dyDescent="0.25">
      <c r="A2341" s="820"/>
      <c r="D2341" s="8" t="str">
        <f>"[i"&amp;'Input - Output'!H744&amp;"] "&amp;$D$34</f>
        <v>[iR2] Axiaal traagheidsmoment om lokale z-as (dikterichting)</v>
      </c>
      <c r="H2341" s="36" t="str">
        <f t="shared" ref="H2341:R2341" si="589">IF(H$27=Ja,H321*H422^3/12,"")</f>
        <v/>
      </c>
      <c r="I2341" s="3" t="str">
        <f t="shared" si="589"/>
        <v/>
      </c>
      <c r="J2341" s="3" t="str">
        <f t="shared" si="589"/>
        <v/>
      </c>
      <c r="K2341" s="3">
        <f t="shared" si="589"/>
        <v>9.9381333333333363E-2</v>
      </c>
      <c r="L2341" s="3">
        <f t="shared" si="589"/>
        <v>7.5233491392607099E-2</v>
      </c>
      <c r="M2341" s="3">
        <f t="shared" si="589"/>
        <v>0</v>
      </c>
      <c r="N2341" s="3">
        <f t="shared" si="589"/>
        <v>0</v>
      </c>
      <c r="O2341" s="3">
        <f t="shared" si="589"/>
        <v>4.5323962585407394E-4</v>
      </c>
      <c r="P2341" s="3">
        <f t="shared" si="589"/>
        <v>9.3574623999999969E-5</v>
      </c>
      <c r="Q2341" s="3" t="str">
        <f t="shared" si="589"/>
        <v/>
      </c>
      <c r="R2341" s="119" t="str">
        <f t="shared" si="589"/>
        <v/>
      </c>
    </row>
    <row r="2342" spans="1:18" x14ac:dyDescent="0.25">
      <c r="A2342" s="820"/>
      <c r="D2342" s="8" t="str">
        <f>"[i"&amp;'Input - Output'!H745&amp;"] "&amp;$D$34</f>
        <v>[iR2] Axiaal traagheidsmoment om lokale z-as (dikterichting)</v>
      </c>
      <c r="H2342" s="36" t="str">
        <f t="shared" ref="H2342:R2342" si="590">IF(H$27=Ja,H322*H423^3/12,"")</f>
        <v/>
      </c>
      <c r="I2342" s="3" t="str">
        <f t="shared" si="590"/>
        <v/>
      </c>
      <c r="J2342" s="3" t="str">
        <f t="shared" si="590"/>
        <v/>
      </c>
      <c r="K2342" s="3">
        <f t="shared" si="590"/>
        <v>9.9381333333333363E-2</v>
      </c>
      <c r="L2342" s="3">
        <f t="shared" si="590"/>
        <v>7.5233491392607099E-2</v>
      </c>
      <c r="M2342" s="3">
        <f t="shared" si="590"/>
        <v>0</v>
      </c>
      <c r="N2342" s="3">
        <f t="shared" si="590"/>
        <v>0</v>
      </c>
      <c r="O2342" s="3">
        <f t="shared" si="590"/>
        <v>4.5323962585407394E-4</v>
      </c>
      <c r="P2342" s="3">
        <f t="shared" si="590"/>
        <v>9.3574623999999969E-5</v>
      </c>
      <c r="Q2342" s="3" t="str">
        <f t="shared" si="590"/>
        <v/>
      </c>
      <c r="R2342" s="119" t="str">
        <f t="shared" si="590"/>
        <v/>
      </c>
    </row>
    <row r="2343" spans="1:18" x14ac:dyDescent="0.25">
      <c r="A2343" s="820"/>
      <c r="D2343" s="8" t="str">
        <f>"[i"&amp;'Input - Output'!H746&amp;"] "&amp;$D$34</f>
        <v>[iR2] Axiaal traagheidsmoment om lokale z-as (dikterichting)</v>
      </c>
      <c r="H2343" s="36" t="str">
        <f t="shared" ref="H2343:R2343" si="591">IF(H$27=Ja,H323*H424^3/12,"")</f>
        <v/>
      </c>
      <c r="I2343" s="3" t="str">
        <f t="shared" si="591"/>
        <v/>
      </c>
      <c r="J2343" s="3" t="str">
        <f t="shared" si="591"/>
        <v/>
      </c>
      <c r="K2343" s="3">
        <f t="shared" si="591"/>
        <v>9.9381333333333363E-2</v>
      </c>
      <c r="L2343" s="3">
        <f t="shared" si="591"/>
        <v>7.5233491392607099E-2</v>
      </c>
      <c r="M2343" s="3">
        <f t="shared" si="591"/>
        <v>0</v>
      </c>
      <c r="N2343" s="3">
        <f t="shared" si="591"/>
        <v>0</v>
      </c>
      <c r="O2343" s="3">
        <f t="shared" si="591"/>
        <v>4.5323962585407394E-4</v>
      </c>
      <c r="P2343" s="3">
        <f t="shared" si="591"/>
        <v>9.3574623999999969E-5</v>
      </c>
      <c r="Q2343" s="3" t="str">
        <f t="shared" si="591"/>
        <v/>
      </c>
      <c r="R2343" s="119" t="str">
        <f t="shared" si="591"/>
        <v/>
      </c>
    </row>
    <row r="2344" spans="1:18" x14ac:dyDescent="0.25">
      <c r="A2344" s="820"/>
      <c r="D2344" s="8" t="str">
        <f>"[i"&amp;'Input - Output'!H747&amp;"] "&amp;$D$34</f>
        <v>[iR2] Axiaal traagheidsmoment om lokale z-as (dikterichting)</v>
      </c>
      <c r="H2344" s="36" t="str">
        <f t="shared" ref="H2344:R2344" si="592">IF(H$27=Ja,H324*H425^3/12,"")</f>
        <v/>
      </c>
      <c r="I2344" s="3" t="str">
        <f t="shared" si="592"/>
        <v/>
      </c>
      <c r="J2344" s="3" t="str">
        <f t="shared" si="592"/>
        <v/>
      </c>
      <c r="K2344" s="3">
        <f t="shared" si="592"/>
        <v>9.9381333333333363E-2</v>
      </c>
      <c r="L2344" s="3">
        <f t="shared" si="592"/>
        <v>7.5233491392607099E-2</v>
      </c>
      <c r="M2344" s="3">
        <f t="shared" si="592"/>
        <v>0</v>
      </c>
      <c r="N2344" s="3">
        <f t="shared" si="592"/>
        <v>0</v>
      </c>
      <c r="O2344" s="3">
        <f t="shared" si="592"/>
        <v>4.5323962585407394E-4</v>
      </c>
      <c r="P2344" s="3">
        <f t="shared" si="592"/>
        <v>9.3574623999999969E-5</v>
      </c>
      <c r="Q2344" s="3" t="str">
        <f t="shared" si="592"/>
        <v/>
      </c>
      <c r="R2344" s="119" t="str">
        <f t="shared" si="592"/>
        <v/>
      </c>
    </row>
    <row r="2345" spans="1:18" x14ac:dyDescent="0.25">
      <c r="A2345" s="820"/>
      <c r="D2345" s="8" t="str">
        <f>"[i"&amp;'Input - Output'!H748&amp;"] "&amp;$D$34</f>
        <v>[iR2] Axiaal traagheidsmoment om lokale z-as (dikterichting)</v>
      </c>
      <c r="H2345" s="36" t="str">
        <f t="shared" ref="H2345:R2345" si="593">IF(H$27=Ja,H325*H426^3/12,"")</f>
        <v/>
      </c>
      <c r="I2345" s="3" t="str">
        <f t="shared" si="593"/>
        <v/>
      </c>
      <c r="J2345" s="3" t="str">
        <f t="shared" si="593"/>
        <v/>
      </c>
      <c r="K2345" s="3">
        <f t="shared" si="593"/>
        <v>9.9381333333333363E-2</v>
      </c>
      <c r="L2345" s="3">
        <f t="shared" si="593"/>
        <v>7.5233491392607099E-2</v>
      </c>
      <c r="M2345" s="3">
        <f t="shared" si="593"/>
        <v>0</v>
      </c>
      <c r="N2345" s="3">
        <f t="shared" si="593"/>
        <v>0</v>
      </c>
      <c r="O2345" s="3">
        <f t="shared" si="593"/>
        <v>4.5323962585407394E-4</v>
      </c>
      <c r="P2345" s="3">
        <f t="shared" si="593"/>
        <v>9.3574623999999969E-5</v>
      </c>
      <c r="Q2345" s="3" t="str">
        <f t="shared" si="593"/>
        <v/>
      </c>
      <c r="R2345" s="119" t="str">
        <f t="shared" si="593"/>
        <v/>
      </c>
    </row>
    <row r="2346" spans="1:18" x14ac:dyDescent="0.25">
      <c r="A2346" s="820"/>
      <c r="D2346" s="8" t="str">
        <f>"[i"&amp;'Input - Output'!H749&amp;"] "&amp;$D$34</f>
        <v>[iR2] Axiaal traagheidsmoment om lokale z-as (dikterichting)</v>
      </c>
      <c r="H2346" s="36" t="str">
        <f t="shared" ref="H2346:R2346" si="594">IF(H$27=Ja,H326*H427^3/12,"")</f>
        <v/>
      </c>
      <c r="I2346" s="3" t="str">
        <f t="shared" si="594"/>
        <v/>
      </c>
      <c r="J2346" s="3" t="str">
        <f t="shared" si="594"/>
        <v/>
      </c>
      <c r="K2346" s="3">
        <f t="shared" si="594"/>
        <v>9.9381333333333363E-2</v>
      </c>
      <c r="L2346" s="3">
        <f t="shared" si="594"/>
        <v>7.5233491392607099E-2</v>
      </c>
      <c r="M2346" s="3">
        <f t="shared" si="594"/>
        <v>0</v>
      </c>
      <c r="N2346" s="3">
        <f t="shared" si="594"/>
        <v>0</v>
      </c>
      <c r="O2346" s="3">
        <f t="shared" si="594"/>
        <v>4.5323962585407394E-4</v>
      </c>
      <c r="P2346" s="3">
        <f t="shared" si="594"/>
        <v>9.3574623999999969E-5</v>
      </c>
      <c r="Q2346" s="3" t="str">
        <f t="shared" si="594"/>
        <v/>
      </c>
      <c r="R2346" s="119" t="str">
        <f t="shared" si="594"/>
        <v/>
      </c>
    </row>
    <row r="2347" spans="1:18" x14ac:dyDescent="0.25">
      <c r="A2347" s="820"/>
      <c r="D2347" s="8" t="str">
        <f>"[i"&amp;'Input - Output'!H750&amp;"] "&amp;$D$34</f>
        <v>[iR2] Axiaal traagheidsmoment om lokale z-as (dikterichting)</v>
      </c>
      <c r="H2347" s="36" t="str">
        <f t="shared" ref="H2347:R2347" si="595">IF(H$27=Ja,H327*H428^3/12,"")</f>
        <v/>
      </c>
      <c r="I2347" s="3" t="str">
        <f t="shared" si="595"/>
        <v/>
      </c>
      <c r="J2347" s="3" t="str">
        <f t="shared" si="595"/>
        <v/>
      </c>
      <c r="K2347" s="3">
        <f t="shared" si="595"/>
        <v>9.9381333333333363E-2</v>
      </c>
      <c r="L2347" s="3">
        <f t="shared" si="595"/>
        <v>7.5233491392607099E-2</v>
      </c>
      <c r="M2347" s="3">
        <f t="shared" si="595"/>
        <v>0</v>
      </c>
      <c r="N2347" s="3">
        <f t="shared" si="595"/>
        <v>0</v>
      </c>
      <c r="O2347" s="3">
        <f t="shared" si="595"/>
        <v>4.5323962585407394E-4</v>
      </c>
      <c r="P2347" s="3">
        <f t="shared" si="595"/>
        <v>9.3574623999999969E-5</v>
      </c>
      <c r="Q2347" s="3" t="str">
        <f t="shared" si="595"/>
        <v/>
      </c>
      <c r="R2347" s="119" t="str">
        <f t="shared" si="595"/>
        <v/>
      </c>
    </row>
    <row r="2348" spans="1:18" x14ac:dyDescent="0.25">
      <c r="A2348" s="820"/>
      <c r="D2348" s="8" t="str">
        <f>"[i"&amp;'Input - Output'!H751&amp;"] "&amp;$D$34</f>
        <v>[iR2] Axiaal traagheidsmoment om lokale z-as (dikterichting)</v>
      </c>
      <c r="H2348" s="36" t="str">
        <f t="shared" ref="H2348:R2348" si="596">IF(H$27=Ja,H328*H429^3/12,"")</f>
        <v/>
      </c>
      <c r="I2348" s="3" t="str">
        <f t="shared" si="596"/>
        <v/>
      </c>
      <c r="J2348" s="3" t="str">
        <f t="shared" si="596"/>
        <v/>
      </c>
      <c r="K2348" s="3">
        <f t="shared" si="596"/>
        <v>9.9381333333333363E-2</v>
      </c>
      <c r="L2348" s="3">
        <f t="shared" si="596"/>
        <v>7.5233491392607099E-2</v>
      </c>
      <c r="M2348" s="3">
        <f t="shared" si="596"/>
        <v>0</v>
      </c>
      <c r="N2348" s="3">
        <f t="shared" si="596"/>
        <v>0</v>
      </c>
      <c r="O2348" s="3">
        <f t="shared" si="596"/>
        <v>4.5323962585407394E-4</v>
      </c>
      <c r="P2348" s="3">
        <f t="shared" si="596"/>
        <v>9.3574623999999969E-5</v>
      </c>
      <c r="Q2348" s="3" t="str">
        <f t="shared" si="596"/>
        <v/>
      </c>
      <c r="R2348" s="119" t="str">
        <f t="shared" si="596"/>
        <v/>
      </c>
    </row>
    <row r="2349" spans="1:18" x14ac:dyDescent="0.25">
      <c r="A2349" s="820"/>
      <c r="D2349" s="8" t="str">
        <f>"[i"&amp;'Input - Output'!H752&amp;"] "&amp;$D$34</f>
        <v>[iR2] Axiaal traagheidsmoment om lokale z-as (dikterichting)</v>
      </c>
      <c r="H2349" s="36" t="str">
        <f t="shared" ref="H2349:R2349" si="597">IF(H$27=Ja,H329*H430^3/12,"")</f>
        <v/>
      </c>
      <c r="I2349" s="3" t="str">
        <f t="shared" si="597"/>
        <v/>
      </c>
      <c r="J2349" s="3" t="str">
        <f t="shared" si="597"/>
        <v/>
      </c>
      <c r="K2349" s="3">
        <f t="shared" si="597"/>
        <v>9.9381333333333363E-2</v>
      </c>
      <c r="L2349" s="3">
        <f t="shared" si="597"/>
        <v>7.5233491392607099E-2</v>
      </c>
      <c r="M2349" s="3">
        <f t="shared" si="597"/>
        <v>0</v>
      </c>
      <c r="N2349" s="3">
        <f t="shared" si="597"/>
        <v>0</v>
      </c>
      <c r="O2349" s="3">
        <f t="shared" si="597"/>
        <v>4.5323962585407394E-4</v>
      </c>
      <c r="P2349" s="3">
        <f t="shared" si="597"/>
        <v>9.3574623999999969E-5</v>
      </c>
      <c r="Q2349" s="3" t="str">
        <f t="shared" si="597"/>
        <v/>
      </c>
      <c r="R2349" s="119" t="str">
        <f t="shared" si="597"/>
        <v/>
      </c>
    </row>
    <row r="2350" spans="1:18" x14ac:dyDescent="0.25">
      <c r="A2350" s="820"/>
      <c r="D2350" s="8" t="str">
        <f>"[i"&amp;'Input - Output'!H753&amp;"] "&amp;$D$34</f>
        <v>[iR2] Axiaal traagheidsmoment om lokale z-as (dikterichting)</v>
      </c>
      <c r="H2350" s="36" t="str">
        <f t="shared" ref="H2350:R2350" si="598">IF(H$27=Ja,H330*H431^3/12,"")</f>
        <v/>
      </c>
      <c r="I2350" s="3" t="str">
        <f t="shared" si="598"/>
        <v/>
      </c>
      <c r="J2350" s="3" t="str">
        <f t="shared" si="598"/>
        <v/>
      </c>
      <c r="K2350" s="3">
        <f t="shared" si="598"/>
        <v>9.9381333333333363E-2</v>
      </c>
      <c r="L2350" s="3">
        <f t="shared" si="598"/>
        <v>7.5233491392607099E-2</v>
      </c>
      <c r="M2350" s="3">
        <f t="shared" si="598"/>
        <v>0</v>
      </c>
      <c r="N2350" s="3">
        <f t="shared" si="598"/>
        <v>0</v>
      </c>
      <c r="O2350" s="3">
        <f t="shared" si="598"/>
        <v>4.5323962585407394E-4</v>
      </c>
      <c r="P2350" s="3">
        <f t="shared" si="598"/>
        <v>9.3574623999999969E-5</v>
      </c>
      <c r="Q2350" s="3" t="str">
        <f t="shared" si="598"/>
        <v/>
      </c>
      <c r="R2350" s="119" t="str">
        <f t="shared" si="598"/>
        <v/>
      </c>
    </row>
    <row r="2351" spans="1:18" x14ac:dyDescent="0.25">
      <c r="A2351" s="820"/>
      <c r="D2351" s="8" t="str">
        <f>"[i"&amp;'Input - Output'!H754&amp;"] "&amp;$D$34</f>
        <v>[iR2] Axiaal traagheidsmoment om lokale z-as (dikterichting)</v>
      </c>
      <c r="H2351" s="36" t="str">
        <f t="shared" ref="H2351:R2351" si="599">IF(H$27=Ja,H331*H432^3/12,"")</f>
        <v/>
      </c>
      <c r="I2351" s="3" t="str">
        <f t="shared" si="599"/>
        <v/>
      </c>
      <c r="J2351" s="3" t="str">
        <f t="shared" si="599"/>
        <v/>
      </c>
      <c r="K2351" s="3">
        <f t="shared" si="599"/>
        <v>9.9381333333333363E-2</v>
      </c>
      <c r="L2351" s="3">
        <f t="shared" si="599"/>
        <v>7.5233491392607099E-2</v>
      </c>
      <c r="M2351" s="3">
        <f t="shared" si="599"/>
        <v>0</v>
      </c>
      <c r="N2351" s="3">
        <f t="shared" si="599"/>
        <v>0</v>
      </c>
      <c r="O2351" s="3">
        <f t="shared" si="599"/>
        <v>4.5323962585407394E-4</v>
      </c>
      <c r="P2351" s="3">
        <f t="shared" si="599"/>
        <v>9.3574623999999969E-5</v>
      </c>
      <c r="Q2351" s="3" t="str">
        <f t="shared" si="599"/>
        <v/>
      </c>
      <c r="R2351" s="119" t="str">
        <f t="shared" si="599"/>
        <v/>
      </c>
    </row>
    <row r="2352" spans="1:18" x14ac:dyDescent="0.25">
      <c r="A2352" s="820"/>
      <c r="D2352" s="8" t="str">
        <f>"[i"&amp;'Input - Output'!H755&amp;"] "&amp;$D$34</f>
        <v>[iR2] Axiaal traagheidsmoment om lokale z-as (dikterichting)</v>
      </c>
      <c r="H2352" s="36" t="str">
        <f t="shared" ref="H2352:R2352" si="600">IF(H$27=Ja,H332*H433^3/12,"")</f>
        <v/>
      </c>
      <c r="I2352" s="3" t="str">
        <f t="shared" si="600"/>
        <v/>
      </c>
      <c r="J2352" s="3" t="str">
        <f t="shared" si="600"/>
        <v/>
      </c>
      <c r="K2352" s="3">
        <f t="shared" si="600"/>
        <v>9.9381333333333363E-2</v>
      </c>
      <c r="L2352" s="3">
        <f t="shared" si="600"/>
        <v>7.5233491392607099E-2</v>
      </c>
      <c r="M2352" s="3">
        <f t="shared" si="600"/>
        <v>0</v>
      </c>
      <c r="N2352" s="3">
        <f t="shared" si="600"/>
        <v>0</v>
      </c>
      <c r="O2352" s="3">
        <f t="shared" si="600"/>
        <v>4.5323962585407394E-4</v>
      </c>
      <c r="P2352" s="3">
        <f t="shared" si="600"/>
        <v>9.3574623999999969E-5</v>
      </c>
      <c r="Q2352" s="3" t="str">
        <f t="shared" si="600"/>
        <v/>
      </c>
      <c r="R2352" s="119" t="str">
        <f t="shared" si="600"/>
        <v/>
      </c>
    </row>
    <row r="2353" spans="1:18" x14ac:dyDescent="0.25">
      <c r="A2353" s="820"/>
      <c r="D2353" s="8" t="str">
        <f>"[i"&amp;'Input - Output'!H756&amp;"] "&amp;$D$34</f>
        <v>[iR2] Axiaal traagheidsmoment om lokale z-as (dikterichting)</v>
      </c>
      <c r="H2353" s="36" t="str">
        <f t="shared" ref="H2353:R2353" si="601">IF(H$27=Ja,H333*H434^3/12,"")</f>
        <v/>
      </c>
      <c r="I2353" s="3" t="str">
        <f t="shared" si="601"/>
        <v/>
      </c>
      <c r="J2353" s="3" t="str">
        <f t="shared" si="601"/>
        <v/>
      </c>
      <c r="K2353" s="3">
        <f t="shared" si="601"/>
        <v>9.9381333333333363E-2</v>
      </c>
      <c r="L2353" s="3">
        <f t="shared" si="601"/>
        <v>7.5233491392607099E-2</v>
      </c>
      <c r="M2353" s="3">
        <f t="shared" si="601"/>
        <v>0</v>
      </c>
      <c r="N2353" s="3">
        <f t="shared" si="601"/>
        <v>0</v>
      </c>
      <c r="O2353" s="3">
        <f t="shared" si="601"/>
        <v>4.5323962585407394E-4</v>
      </c>
      <c r="P2353" s="3">
        <f t="shared" si="601"/>
        <v>9.3574623999999969E-5</v>
      </c>
      <c r="Q2353" s="3" t="str">
        <f t="shared" si="601"/>
        <v/>
      </c>
      <c r="R2353" s="119" t="str">
        <f t="shared" si="601"/>
        <v/>
      </c>
    </row>
    <row r="2354" spans="1:18" x14ac:dyDescent="0.25">
      <c r="A2354" s="820"/>
      <c r="D2354" s="8" t="str">
        <f>"[i"&amp;'Input - Output'!H757&amp;"] "&amp;$D$34</f>
        <v>[iR2] Axiaal traagheidsmoment om lokale z-as (dikterichting)</v>
      </c>
      <c r="H2354" s="36" t="str">
        <f t="shared" ref="H2354:R2354" si="602">IF(H$27=Ja,H334*H435^3/12,"")</f>
        <v/>
      </c>
      <c r="I2354" s="3" t="str">
        <f t="shared" si="602"/>
        <v/>
      </c>
      <c r="J2354" s="3" t="str">
        <f t="shared" si="602"/>
        <v/>
      </c>
      <c r="K2354" s="3">
        <f t="shared" si="602"/>
        <v>9.9381333333333363E-2</v>
      </c>
      <c r="L2354" s="3">
        <f t="shared" si="602"/>
        <v>7.5233491392607099E-2</v>
      </c>
      <c r="M2354" s="3">
        <f t="shared" si="602"/>
        <v>0</v>
      </c>
      <c r="N2354" s="3">
        <f t="shared" si="602"/>
        <v>0</v>
      </c>
      <c r="O2354" s="3">
        <f t="shared" si="602"/>
        <v>4.5323962585407394E-4</v>
      </c>
      <c r="P2354" s="3">
        <f t="shared" si="602"/>
        <v>9.3574623999999969E-5</v>
      </c>
      <c r="Q2354" s="3" t="str">
        <f t="shared" si="602"/>
        <v/>
      </c>
      <c r="R2354" s="119" t="str">
        <f t="shared" si="602"/>
        <v/>
      </c>
    </row>
    <row r="2355" spans="1:18" x14ac:dyDescent="0.25">
      <c r="A2355" s="820"/>
      <c r="D2355" s="8" t="str">
        <f>"[i"&amp;'Input - Output'!H758&amp;"] "&amp;$D$34</f>
        <v>[iR2] Axiaal traagheidsmoment om lokale z-as (dikterichting)</v>
      </c>
      <c r="H2355" s="36" t="str">
        <f t="shared" ref="H2355:R2355" si="603">IF(H$27=Ja,H335*H436^3/12,"")</f>
        <v/>
      </c>
      <c r="I2355" s="3" t="str">
        <f t="shared" si="603"/>
        <v/>
      </c>
      <c r="J2355" s="3" t="str">
        <f t="shared" si="603"/>
        <v/>
      </c>
      <c r="K2355" s="3">
        <f t="shared" si="603"/>
        <v>9.9381333333333363E-2</v>
      </c>
      <c r="L2355" s="3">
        <f t="shared" si="603"/>
        <v>7.5233491392607099E-2</v>
      </c>
      <c r="M2355" s="3">
        <f t="shared" si="603"/>
        <v>0</v>
      </c>
      <c r="N2355" s="3">
        <f t="shared" si="603"/>
        <v>0</v>
      </c>
      <c r="O2355" s="3">
        <f t="shared" si="603"/>
        <v>4.5323962585407394E-4</v>
      </c>
      <c r="P2355" s="3">
        <f t="shared" si="603"/>
        <v>9.3574623999999969E-5</v>
      </c>
      <c r="Q2355" s="3" t="str">
        <f t="shared" si="603"/>
        <v/>
      </c>
      <c r="R2355" s="119" t="str">
        <f t="shared" si="603"/>
        <v/>
      </c>
    </row>
    <row r="2356" spans="1:18" x14ac:dyDescent="0.25">
      <c r="A2356" s="820"/>
      <c r="D2356" s="8" t="str">
        <f>"[i"&amp;'Input - Output'!H759&amp;"] "&amp;$D$34</f>
        <v>[iR2] Axiaal traagheidsmoment om lokale z-as (dikterichting)</v>
      </c>
      <c r="H2356" s="36" t="str">
        <f t="shared" ref="H2356:R2356" si="604">IF(H$27=Ja,H336*H437^3/12,"")</f>
        <v/>
      </c>
      <c r="I2356" s="3" t="str">
        <f t="shared" si="604"/>
        <v/>
      </c>
      <c r="J2356" s="3" t="str">
        <f t="shared" si="604"/>
        <v/>
      </c>
      <c r="K2356" s="3">
        <f t="shared" si="604"/>
        <v>9.9381333333333363E-2</v>
      </c>
      <c r="L2356" s="3">
        <f t="shared" si="604"/>
        <v>7.5233491392607099E-2</v>
      </c>
      <c r="M2356" s="3">
        <f t="shared" si="604"/>
        <v>0</v>
      </c>
      <c r="N2356" s="3">
        <f t="shared" si="604"/>
        <v>0</v>
      </c>
      <c r="O2356" s="3">
        <f t="shared" si="604"/>
        <v>4.5323962585407394E-4</v>
      </c>
      <c r="P2356" s="3">
        <f t="shared" si="604"/>
        <v>9.3574623999999969E-5</v>
      </c>
      <c r="Q2356" s="3" t="str">
        <f t="shared" si="604"/>
        <v/>
      </c>
      <c r="R2356" s="119" t="str">
        <f t="shared" si="604"/>
        <v/>
      </c>
    </row>
    <row r="2357" spans="1:18" x14ac:dyDescent="0.25">
      <c r="A2357" s="820"/>
      <c r="D2357" s="8" t="str">
        <f>"[i"&amp;'Input - Output'!H760&amp;"] "&amp;$D$34</f>
        <v>[iR2] Axiaal traagheidsmoment om lokale z-as (dikterichting)</v>
      </c>
      <c r="H2357" s="36" t="str">
        <f t="shared" ref="H2357:R2357" si="605">IF(H$27=Ja,H337*H438^3/12,"")</f>
        <v/>
      </c>
      <c r="I2357" s="3" t="str">
        <f t="shared" si="605"/>
        <v/>
      </c>
      <c r="J2357" s="3" t="str">
        <f t="shared" si="605"/>
        <v/>
      </c>
      <c r="K2357" s="3">
        <f t="shared" si="605"/>
        <v>9.9381333333333363E-2</v>
      </c>
      <c r="L2357" s="3">
        <f t="shared" si="605"/>
        <v>7.5233491392607099E-2</v>
      </c>
      <c r="M2357" s="3">
        <f t="shared" si="605"/>
        <v>0</v>
      </c>
      <c r="N2357" s="3">
        <f t="shared" si="605"/>
        <v>0</v>
      </c>
      <c r="O2357" s="3">
        <f t="shared" si="605"/>
        <v>4.5323962585407394E-4</v>
      </c>
      <c r="P2357" s="3">
        <f t="shared" si="605"/>
        <v>9.3574623999999969E-5</v>
      </c>
      <c r="Q2357" s="3" t="str">
        <f t="shared" si="605"/>
        <v/>
      </c>
      <c r="R2357" s="119" t="str">
        <f t="shared" si="605"/>
        <v/>
      </c>
    </row>
    <row r="2358" spans="1:18" x14ac:dyDescent="0.25">
      <c r="A2358" s="820"/>
    </row>
    <row r="2359" spans="1:18" x14ac:dyDescent="0.25">
      <c r="A2359" s="820"/>
      <c r="D2359" s="8" t="str">
        <f>"[i"&amp;'Input - Output'!H661&amp;"] "&amp;$D$35</f>
        <v>[iR1] Axiaal traagheidsmoment om lokale y-as (dwars- of breedterichting)</v>
      </c>
      <c r="H2359" s="36" t="str">
        <f t="shared" ref="H2359:R2359" si="606">IF(H$27=Ja,H339*H238^3/12,"")</f>
        <v/>
      </c>
      <c r="I2359" s="3" t="str">
        <f t="shared" si="606"/>
        <v/>
      </c>
      <c r="J2359" s="3" t="str">
        <f t="shared" si="606"/>
        <v/>
      </c>
      <c r="K2359" s="3">
        <f t="shared" si="606"/>
        <v>1.0061333333333336E-6</v>
      </c>
      <c r="L2359" s="3">
        <f t="shared" si="606"/>
        <v>9.1697536868702395E-7</v>
      </c>
      <c r="M2359" s="3">
        <f t="shared" si="606"/>
        <v>0</v>
      </c>
      <c r="N2359" s="3">
        <f t="shared" si="606"/>
        <v>0</v>
      </c>
      <c r="O2359" s="3">
        <f t="shared" si="606"/>
        <v>7.8312030242745965E-7</v>
      </c>
      <c r="P2359" s="3">
        <f t="shared" si="606"/>
        <v>1.0296E-8</v>
      </c>
      <c r="Q2359" s="3" t="str">
        <f t="shared" si="606"/>
        <v/>
      </c>
      <c r="R2359" s="119" t="str">
        <f t="shared" si="606"/>
        <v/>
      </c>
    </row>
    <row r="2360" spans="1:18" x14ac:dyDescent="0.25">
      <c r="A2360" s="820"/>
      <c r="D2360" s="8" t="str">
        <f>"[i"&amp;'Input - Output'!H662&amp;"] "&amp;$D$35</f>
        <v>[iR1] Axiaal traagheidsmoment om lokale y-as (dwars- of breedterichting)</v>
      </c>
      <c r="H2360" s="36" t="str">
        <f t="shared" ref="H2360:R2360" si="607">IF(H$27=Ja,H340*H239^3/12,"")</f>
        <v/>
      </c>
      <c r="I2360" s="3" t="str">
        <f t="shared" si="607"/>
        <v/>
      </c>
      <c r="J2360" s="3" t="str">
        <f t="shared" si="607"/>
        <v/>
      </c>
      <c r="K2360" s="3">
        <f t="shared" si="607"/>
        <v>1.0061333333333336E-6</v>
      </c>
      <c r="L2360" s="3">
        <f t="shared" si="607"/>
        <v>9.1697536868702395E-7</v>
      </c>
      <c r="M2360" s="3">
        <f t="shared" si="607"/>
        <v>0</v>
      </c>
      <c r="N2360" s="3">
        <f t="shared" si="607"/>
        <v>0</v>
      </c>
      <c r="O2360" s="3">
        <f t="shared" si="607"/>
        <v>7.8312030242745965E-7</v>
      </c>
      <c r="P2360" s="3">
        <f t="shared" si="607"/>
        <v>1.0296E-8</v>
      </c>
      <c r="Q2360" s="3" t="str">
        <f t="shared" si="607"/>
        <v/>
      </c>
      <c r="R2360" s="119" t="str">
        <f t="shared" si="607"/>
        <v/>
      </c>
    </row>
    <row r="2361" spans="1:18" x14ac:dyDescent="0.25">
      <c r="A2361" s="820"/>
      <c r="D2361" s="8" t="str">
        <f>"[i"&amp;'Input - Output'!H663&amp;"] "&amp;$D$35</f>
        <v>[iR1] Axiaal traagheidsmoment om lokale y-as (dwars- of breedterichting)</v>
      </c>
      <c r="H2361" s="36" t="str">
        <f t="shared" ref="H2361:R2361" si="608">IF(H$27=Ja,H341*H240^3/12,"")</f>
        <v/>
      </c>
      <c r="I2361" s="3" t="str">
        <f t="shared" si="608"/>
        <v/>
      </c>
      <c r="J2361" s="3" t="str">
        <f t="shared" si="608"/>
        <v/>
      </c>
      <c r="K2361" s="3">
        <f t="shared" si="608"/>
        <v>1.0061333333333336E-6</v>
      </c>
      <c r="L2361" s="3">
        <f t="shared" si="608"/>
        <v>9.1697536868702395E-7</v>
      </c>
      <c r="M2361" s="3">
        <f t="shared" si="608"/>
        <v>0</v>
      </c>
      <c r="N2361" s="3">
        <f t="shared" si="608"/>
        <v>0</v>
      </c>
      <c r="O2361" s="3">
        <f t="shared" si="608"/>
        <v>7.8312030242745965E-7</v>
      </c>
      <c r="P2361" s="3">
        <f t="shared" si="608"/>
        <v>1.0296E-8</v>
      </c>
      <c r="Q2361" s="3" t="str">
        <f t="shared" si="608"/>
        <v/>
      </c>
      <c r="R2361" s="119" t="str">
        <f t="shared" si="608"/>
        <v/>
      </c>
    </row>
    <row r="2362" spans="1:18" x14ac:dyDescent="0.25">
      <c r="A2362" s="820"/>
      <c r="D2362" s="8" t="str">
        <f>"[i"&amp;'Input - Output'!H664&amp;"] "&amp;$D$35</f>
        <v>[iR1] Axiaal traagheidsmoment om lokale y-as (dwars- of breedterichting)</v>
      </c>
      <c r="H2362" s="36" t="str">
        <f t="shared" ref="H2362:R2362" si="609">IF(H$27=Ja,H342*H241^3/12,"")</f>
        <v/>
      </c>
      <c r="I2362" s="3" t="str">
        <f t="shared" si="609"/>
        <v/>
      </c>
      <c r="J2362" s="3" t="str">
        <f t="shared" si="609"/>
        <v/>
      </c>
      <c r="K2362" s="3">
        <f t="shared" si="609"/>
        <v>1.0061333333333336E-6</v>
      </c>
      <c r="L2362" s="3">
        <f t="shared" si="609"/>
        <v>9.1697536868702395E-7</v>
      </c>
      <c r="M2362" s="3">
        <f t="shared" si="609"/>
        <v>0</v>
      </c>
      <c r="N2362" s="3">
        <f t="shared" si="609"/>
        <v>0</v>
      </c>
      <c r="O2362" s="3">
        <f t="shared" si="609"/>
        <v>7.8312030242745965E-7</v>
      </c>
      <c r="P2362" s="3">
        <f t="shared" si="609"/>
        <v>1.0296E-8</v>
      </c>
      <c r="Q2362" s="3" t="str">
        <f t="shared" si="609"/>
        <v/>
      </c>
      <c r="R2362" s="119" t="str">
        <f t="shared" si="609"/>
        <v/>
      </c>
    </row>
    <row r="2363" spans="1:18" x14ac:dyDescent="0.25">
      <c r="A2363" s="820"/>
      <c r="D2363" s="8" t="str">
        <f>"[i"&amp;'Input - Output'!H665&amp;"] "&amp;$D$35</f>
        <v>[iR1] Axiaal traagheidsmoment om lokale y-as (dwars- of breedterichting)</v>
      </c>
      <c r="H2363" s="36" t="str">
        <f t="shared" ref="H2363:R2363" si="610">IF(H$27=Ja,H343*H242^3/12,"")</f>
        <v/>
      </c>
      <c r="I2363" s="3" t="str">
        <f t="shared" si="610"/>
        <v/>
      </c>
      <c r="J2363" s="3" t="str">
        <f t="shared" si="610"/>
        <v/>
      </c>
      <c r="K2363" s="3">
        <f t="shared" si="610"/>
        <v>1.0061333333333336E-6</v>
      </c>
      <c r="L2363" s="3">
        <f t="shared" si="610"/>
        <v>9.1697536868702395E-7</v>
      </c>
      <c r="M2363" s="3">
        <f t="shared" si="610"/>
        <v>0</v>
      </c>
      <c r="N2363" s="3">
        <f t="shared" si="610"/>
        <v>0</v>
      </c>
      <c r="O2363" s="3">
        <f t="shared" si="610"/>
        <v>7.8312030242745965E-7</v>
      </c>
      <c r="P2363" s="3">
        <f t="shared" si="610"/>
        <v>1.0296E-8</v>
      </c>
      <c r="Q2363" s="3" t="str">
        <f t="shared" si="610"/>
        <v/>
      </c>
      <c r="R2363" s="119" t="str">
        <f t="shared" si="610"/>
        <v/>
      </c>
    </row>
    <row r="2364" spans="1:18" x14ac:dyDescent="0.25">
      <c r="A2364" s="820"/>
      <c r="D2364" s="8" t="str">
        <f>"[i"&amp;'Input - Output'!H666&amp;"] "&amp;$D$35</f>
        <v>[iR1] Axiaal traagheidsmoment om lokale y-as (dwars- of breedterichting)</v>
      </c>
      <c r="H2364" s="36" t="str">
        <f t="shared" ref="H2364:R2364" si="611">IF(H$27=Ja,H344*H243^3/12,"")</f>
        <v/>
      </c>
      <c r="I2364" s="3" t="str">
        <f t="shared" si="611"/>
        <v/>
      </c>
      <c r="J2364" s="3" t="str">
        <f t="shared" si="611"/>
        <v/>
      </c>
      <c r="K2364" s="3">
        <f t="shared" si="611"/>
        <v>1.0061333333333336E-6</v>
      </c>
      <c r="L2364" s="3">
        <f t="shared" si="611"/>
        <v>9.1697536868702395E-7</v>
      </c>
      <c r="M2364" s="3">
        <f t="shared" si="611"/>
        <v>0</v>
      </c>
      <c r="N2364" s="3">
        <f t="shared" si="611"/>
        <v>0</v>
      </c>
      <c r="O2364" s="3">
        <f t="shared" si="611"/>
        <v>7.8312030242745965E-7</v>
      </c>
      <c r="P2364" s="3">
        <f t="shared" si="611"/>
        <v>1.0296E-8</v>
      </c>
      <c r="Q2364" s="3" t="str">
        <f t="shared" si="611"/>
        <v/>
      </c>
      <c r="R2364" s="119" t="str">
        <f t="shared" si="611"/>
        <v/>
      </c>
    </row>
    <row r="2365" spans="1:18" x14ac:dyDescent="0.25">
      <c r="A2365" s="820"/>
      <c r="D2365" s="8" t="str">
        <f>"[i"&amp;'Input - Output'!H667&amp;"] "&amp;$D$35</f>
        <v>[iR1] Axiaal traagheidsmoment om lokale y-as (dwars- of breedterichting)</v>
      </c>
      <c r="H2365" s="36" t="str">
        <f t="shared" ref="H2365:R2365" si="612">IF(H$27=Ja,H345*H244^3/12,"")</f>
        <v/>
      </c>
      <c r="I2365" s="3" t="str">
        <f t="shared" si="612"/>
        <v/>
      </c>
      <c r="J2365" s="3" t="str">
        <f t="shared" si="612"/>
        <v/>
      </c>
      <c r="K2365" s="3">
        <f t="shared" si="612"/>
        <v>1.0061333333333336E-6</v>
      </c>
      <c r="L2365" s="3">
        <f t="shared" si="612"/>
        <v>9.1697536868702395E-7</v>
      </c>
      <c r="M2365" s="3">
        <f t="shared" si="612"/>
        <v>0</v>
      </c>
      <c r="N2365" s="3">
        <f t="shared" si="612"/>
        <v>0</v>
      </c>
      <c r="O2365" s="3">
        <f t="shared" si="612"/>
        <v>7.8312030242745965E-7</v>
      </c>
      <c r="P2365" s="3">
        <f t="shared" si="612"/>
        <v>1.0296E-8</v>
      </c>
      <c r="Q2365" s="3" t="str">
        <f t="shared" si="612"/>
        <v/>
      </c>
      <c r="R2365" s="119" t="str">
        <f t="shared" si="612"/>
        <v/>
      </c>
    </row>
    <row r="2366" spans="1:18" x14ac:dyDescent="0.25">
      <c r="A2366" s="820"/>
      <c r="D2366" s="8" t="str">
        <f>"[i"&amp;'Input - Output'!H668&amp;"] "&amp;$D$35</f>
        <v>[iR1] Axiaal traagheidsmoment om lokale y-as (dwars- of breedterichting)</v>
      </c>
      <c r="H2366" s="36" t="str">
        <f t="shared" ref="H2366:R2366" si="613">IF(H$27=Ja,H346*H245^3/12,"")</f>
        <v/>
      </c>
      <c r="I2366" s="3" t="str">
        <f t="shared" si="613"/>
        <v/>
      </c>
      <c r="J2366" s="3" t="str">
        <f t="shared" si="613"/>
        <v/>
      </c>
      <c r="K2366" s="3">
        <f t="shared" si="613"/>
        <v>1.0061333333333336E-6</v>
      </c>
      <c r="L2366" s="3">
        <f t="shared" si="613"/>
        <v>9.1697536868702395E-7</v>
      </c>
      <c r="M2366" s="3">
        <f t="shared" si="613"/>
        <v>0</v>
      </c>
      <c r="N2366" s="3">
        <f t="shared" si="613"/>
        <v>0</v>
      </c>
      <c r="O2366" s="3">
        <f t="shared" si="613"/>
        <v>7.8312030242745965E-7</v>
      </c>
      <c r="P2366" s="3">
        <f t="shared" si="613"/>
        <v>1.0296E-8</v>
      </c>
      <c r="Q2366" s="3" t="str">
        <f t="shared" si="613"/>
        <v/>
      </c>
      <c r="R2366" s="119" t="str">
        <f t="shared" si="613"/>
        <v/>
      </c>
    </row>
    <row r="2367" spans="1:18" x14ac:dyDescent="0.25">
      <c r="A2367" s="820"/>
      <c r="D2367" s="8" t="str">
        <f>"[i"&amp;'Input - Output'!H669&amp;"] "&amp;$D$35</f>
        <v>[iR1] Axiaal traagheidsmoment om lokale y-as (dwars- of breedterichting)</v>
      </c>
      <c r="H2367" s="36" t="str">
        <f t="shared" ref="H2367:R2367" si="614">IF(H$27=Ja,H347*H246^3/12,"")</f>
        <v/>
      </c>
      <c r="I2367" s="3" t="str">
        <f t="shared" si="614"/>
        <v/>
      </c>
      <c r="J2367" s="3" t="str">
        <f t="shared" si="614"/>
        <v/>
      </c>
      <c r="K2367" s="3">
        <f t="shared" si="614"/>
        <v>1.0061333333333336E-6</v>
      </c>
      <c r="L2367" s="3">
        <f t="shared" si="614"/>
        <v>9.1697536868702395E-7</v>
      </c>
      <c r="M2367" s="3">
        <f t="shared" si="614"/>
        <v>0</v>
      </c>
      <c r="N2367" s="3">
        <f t="shared" si="614"/>
        <v>0</v>
      </c>
      <c r="O2367" s="3">
        <f t="shared" si="614"/>
        <v>7.8312030242745965E-7</v>
      </c>
      <c r="P2367" s="3">
        <f t="shared" si="614"/>
        <v>1.0296E-8</v>
      </c>
      <c r="Q2367" s="3" t="str">
        <f t="shared" si="614"/>
        <v/>
      </c>
      <c r="R2367" s="119" t="str">
        <f t="shared" si="614"/>
        <v/>
      </c>
    </row>
    <row r="2368" spans="1:18" x14ac:dyDescent="0.25">
      <c r="A2368" s="820"/>
      <c r="D2368" s="8" t="str">
        <f>"[i"&amp;'Input - Output'!H670&amp;"] "&amp;$D$35</f>
        <v>[iR1] Axiaal traagheidsmoment om lokale y-as (dwars- of breedterichting)</v>
      </c>
      <c r="H2368" s="36" t="str">
        <f t="shared" ref="H2368:R2368" si="615">IF(H$27=Ja,H348*H247^3/12,"")</f>
        <v/>
      </c>
      <c r="I2368" s="3" t="str">
        <f t="shared" si="615"/>
        <v/>
      </c>
      <c r="J2368" s="3" t="str">
        <f t="shared" si="615"/>
        <v/>
      </c>
      <c r="K2368" s="3">
        <f t="shared" si="615"/>
        <v>1.0061333333333336E-6</v>
      </c>
      <c r="L2368" s="3">
        <f t="shared" si="615"/>
        <v>9.1697536868702395E-7</v>
      </c>
      <c r="M2368" s="3">
        <f t="shared" si="615"/>
        <v>0</v>
      </c>
      <c r="N2368" s="3">
        <f t="shared" si="615"/>
        <v>0</v>
      </c>
      <c r="O2368" s="3">
        <f t="shared" si="615"/>
        <v>7.8312030242745965E-7</v>
      </c>
      <c r="P2368" s="3">
        <f t="shared" si="615"/>
        <v>1.0296E-8</v>
      </c>
      <c r="Q2368" s="3" t="str">
        <f t="shared" si="615"/>
        <v/>
      </c>
      <c r="R2368" s="119" t="str">
        <f t="shared" si="615"/>
        <v/>
      </c>
    </row>
    <row r="2369" spans="1:18" x14ac:dyDescent="0.25">
      <c r="A2369" s="820"/>
      <c r="D2369" s="8" t="str">
        <f>"[i"&amp;'Input - Output'!H671&amp;"] "&amp;$D$35</f>
        <v>[iR1] Axiaal traagheidsmoment om lokale y-as (dwars- of breedterichting)</v>
      </c>
      <c r="H2369" s="36" t="str">
        <f t="shared" ref="H2369:R2369" si="616">IF(H$27=Ja,H349*H248^3/12,"")</f>
        <v/>
      </c>
      <c r="I2369" s="3" t="str">
        <f t="shared" si="616"/>
        <v/>
      </c>
      <c r="J2369" s="3" t="str">
        <f t="shared" si="616"/>
        <v/>
      </c>
      <c r="K2369" s="3">
        <f t="shared" si="616"/>
        <v>1.0061333333333336E-6</v>
      </c>
      <c r="L2369" s="3">
        <f t="shared" si="616"/>
        <v>9.1697536868702395E-7</v>
      </c>
      <c r="M2369" s="3">
        <f t="shared" si="616"/>
        <v>0</v>
      </c>
      <c r="N2369" s="3">
        <f t="shared" si="616"/>
        <v>0</v>
      </c>
      <c r="O2369" s="3">
        <f t="shared" si="616"/>
        <v>7.8312030242745965E-7</v>
      </c>
      <c r="P2369" s="3">
        <f t="shared" si="616"/>
        <v>1.0296E-8</v>
      </c>
      <c r="Q2369" s="3" t="str">
        <f t="shared" si="616"/>
        <v/>
      </c>
      <c r="R2369" s="119" t="str">
        <f t="shared" si="616"/>
        <v/>
      </c>
    </row>
    <row r="2370" spans="1:18" x14ac:dyDescent="0.25">
      <c r="A2370" s="820"/>
      <c r="D2370" s="8" t="str">
        <f>"[i"&amp;'Input - Output'!H672&amp;"] "&amp;$D$35</f>
        <v>[iR1] Axiaal traagheidsmoment om lokale y-as (dwars- of breedterichting)</v>
      </c>
      <c r="H2370" s="36" t="str">
        <f t="shared" ref="H2370:R2370" si="617">IF(H$27=Ja,H350*H249^3/12,"")</f>
        <v/>
      </c>
      <c r="I2370" s="3" t="str">
        <f t="shared" si="617"/>
        <v/>
      </c>
      <c r="J2370" s="3" t="str">
        <f t="shared" si="617"/>
        <v/>
      </c>
      <c r="K2370" s="3">
        <f t="shared" si="617"/>
        <v>1.0061333333333336E-6</v>
      </c>
      <c r="L2370" s="3">
        <f t="shared" si="617"/>
        <v>9.1697536868702395E-7</v>
      </c>
      <c r="M2370" s="3">
        <f t="shared" si="617"/>
        <v>0</v>
      </c>
      <c r="N2370" s="3">
        <f t="shared" si="617"/>
        <v>0</v>
      </c>
      <c r="O2370" s="3">
        <f t="shared" si="617"/>
        <v>7.8312030242745965E-7</v>
      </c>
      <c r="P2370" s="3">
        <f t="shared" si="617"/>
        <v>1.0296E-8</v>
      </c>
      <c r="Q2370" s="3" t="str">
        <f t="shared" si="617"/>
        <v/>
      </c>
      <c r="R2370" s="119" t="str">
        <f t="shared" si="617"/>
        <v/>
      </c>
    </row>
    <row r="2371" spans="1:18" x14ac:dyDescent="0.25">
      <c r="A2371" s="820"/>
      <c r="D2371" s="8" t="str">
        <f>"[i"&amp;'Input - Output'!H673&amp;"] "&amp;$D$35</f>
        <v>[iR1] Axiaal traagheidsmoment om lokale y-as (dwars- of breedterichting)</v>
      </c>
      <c r="H2371" s="36" t="str">
        <f t="shared" ref="H2371:R2371" si="618">IF(H$27=Ja,H351*H250^3/12,"")</f>
        <v/>
      </c>
      <c r="I2371" s="3" t="str">
        <f t="shared" si="618"/>
        <v/>
      </c>
      <c r="J2371" s="3" t="str">
        <f t="shared" si="618"/>
        <v/>
      </c>
      <c r="K2371" s="3">
        <f t="shared" si="618"/>
        <v>1.0061333333333336E-6</v>
      </c>
      <c r="L2371" s="3">
        <f t="shared" si="618"/>
        <v>9.1697536868702395E-7</v>
      </c>
      <c r="M2371" s="3">
        <f t="shared" si="618"/>
        <v>0</v>
      </c>
      <c r="N2371" s="3">
        <f t="shared" si="618"/>
        <v>0</v>
      </c>
      <c r="O2371" s="3">
        <f t="shared" si="618"/>
        <v>7.8312030242745965E-7</v>
      </c>
      <c r="P2371" s="3">
        <f t="shared" si="618"/>
        <v>1.0296E-8</v>
      </c>
      <c r="Q2371" s="3" t="str">
        <f t="shared" si="618"/>
        <v/>
      </c>
      <c r="R2371" s="119" t="str">
        <f t="shared" si="618"/>
        <v/>
      </c>
    </row>
    <row r="2372" spans="1:18" x14ac:dyDescent="0.25">
      <c r="A2372" s="820"/>
      <c r="D2372" s="8" t="str">
        <f>"[i"&amp;'Input - Output'!H674&amp;"] "&amp;$D$35</f>
        <v>[iR1] Axiaal traagheidsmoment om lokale y-as (dwars- of breedterichting)</v>
      </c>
      <c r="H2372" s="36" t="str">
        <f t="shared" ref="H2372:R2372" si="619">IF(H$27=Ja,H352*H251^3/12,"")</f>
        <v/>
      </c>
      <c r="I2372" s="3" t="str">
        <f t="shared" si="619"/>
        <v/>
      </c>
      <c r="J2372" s="3" t="str">
        <f t="shared" si="619"/>
        <v/>
      </c>
      <c r="K2372" s="3">
        <f t="shared" si="619"/>
        <v>1.0061333333333336E-6</v>
      </c>
      <c r="L2372" s="3">
        <f t="shared" si="619"/>
        <v>9.1697536868702395E-7</v>
      </c>
      <c r="M2372" s="3">
        <f t="shared" si="619"/>
        <v>0</v>
      </c>
      <c r="N2372" s="3">
        <f t="shared" si="619"/>
        <v>0</v>
      </c>
      <c r="O2372" s="3">
        <f t="shared" si="619"/>
        <v>7.8312030242745965E-7</v>
      </c>
      <c r="P2372" s="3">
        <f t="shared" si="619"/>
        <v>1.0296E-8</v>
      </c>
      <c r="Q2372" s="3" t="str">
        <f t="shared" si="619"/>
        <v/>
      </c>
      <c r="R2372" s="119" t="str">
        <f t="shared" si="619"/>
        <v/>
      </c>
    </row>
    <row r="2373" spans="1:18" x14ac:dyDescent="0.25">
      <c r="A2373" s="820"/>
      <c r="D2373" s="8" t="str">
        <f>"[i"&amp;'Input - Output'!H675&amp;"] "&amp;$D$35</f>
        <v>[iR1] Axiaal traagheidsmoment om lokale y-as (dwars- of breedterichting)</v>
      </c>
      <c r="H2373" s="36" t="str">
        <f t="shared" ref="H2373:R2373" si="620">IF(H$27=Ja,H353*H252^3/12,"")</f>
        <v/>
      </c>
      <c r="I2373" s="3" t="str">
        <f t="shared" si="620"/>
        <v/>
      </c>
      <c r="J2373" s="3" t="str">
        <f t="shared" si="620"/>
        <v/>
      </c>
      <c r="K2373" s="3">
        <f t="shared" si="620"/>
        <v>1.0061333333333336E-6</v>
      </c>
      <c r="L2373" s="3">
        <f t="shared" si="620"/>
        <v>9.1697536868702395E-7</v>
      </c>
      <c r="M2373" s="3">
        <f t="shared" si="620"/>
        <v>0</v>
      </c>
      <c r="N2373" s="3">
        <f t="shared" si="620"/>
        <v>0</v>
      </c>
      <c r="O2373" s="3">
        <f t="shared" si="620"/>
        <v>7.8312030242745965E-7</v>
      </c>
      <c r="P2373" s="3">
        <f t="shared" si="620"/>
        <v>1.0296E-8</v>
      </c>
      <c r="Q2373" s="3" t="str">
        <f t="shared" si="620"/>
        <v/>
      </c>
      <c r="R2373" s="119" t="str">
        <f t="shared" si="620"/>
        <v/>
      </c>
    </row>
    <row r="2374" spans="1:18" x14ac:dyDescent="0.25">
      <c r="A2374" s="820"/>
      <c r="D2374" s="8" t="str">
        <f>"[i"&amp;'Input - Output'!H676&amp;"] "&amp;$D$35</f>
        <v>[iR1] Axiaal traagheidsmoment om lokale y-as (dwars- of breedterichting)</v>
      </c>
      <c r="H2374" s="36" t="str">
        <f t="shared" ref="H2374:R2374" si="621">IF(H$27=Ja,H354*H253^3/12,"")</f>
        <v/>
      </c>
      <c r="I2374" s="3" t="str">
        <f t="shared" si="621"/>
        <v/>
      </c>
      <c r="J2374" s="3" t="str">
        <f t="shared" si="621"/>
        <v/>
      </c>
      <c r="K2374" s="3">
        <f t="shared" si="621"/>
        <v>1.0061333333333336E-6</v>
      </c>
      <c r="L2374" s="3">
        <f t="shared" si="621"/>
        <v>9.1697536868702395E-7</v>
      </c>
      <c r="M2374" s="3">
        <f t="shared" si="621"/>
        <v>0</v>
      </c>
      <c r="N2374" s="3">
        <f t="shared" si="621"/>
        <v>0</v>
      </c>
      <c r="O2374" s="3">
        <f t="shared" si="621"/>
        <v>7.8312030242745965E-7</v>
      </c>
      <c r="P2374" s="3">
        <f t="shared" si="621"/>
        <v>1.0296E-8</v>
      </c>
      <c r="Q2374" s="3" t="str">
        <f t="shared" si="621"/>
        <v/>
      </c>
      <c r="R2374" s="119" t="str">
        <f t="shared" si="621"/>
        <v/>
      </c>
    </row>
    <row r="2375" spans="1:18" x14ac:dyDescent="0.25">
      <c r="A2375" s="820"/>
      <c r="D2375" s="8" t="str">
        <f>"[i"&amp;'Input - Output'!H677&amp;"] "&amp;$D$35</f>
        <v>[iR1] Axiaal traagheidsmoment om lokale y-as (dwars- of breedterichting)</v>
      </c>
      <c r="H2375" s="36" t="str">
        <f t="shared" ref="H2375:R2375" si="622">IF(H$27=Ja,H355*H254^3/12,"")</f>
        <v/>
      </c>
      <c r="I2375" s="3" t="str">
        <f t="shared" si="622"/>
        <v/>
      </c>
      <c r="J2375" s="3" t="str">
        <f t="shared" si="622"/>
        <v/>
      </c>
      <c r="K2375" s="3">
        <f t="shared" si="622"/>
        <v>1.0061333333333336E-6</v>
      </c>
      <c r="L2375" s="3">
        <f t="shared" si="622"/>
        <v>9.1697536868702395E-7</v>
      </c>
      <c r="M2375" s="3">
        <f t="shared" si="622"/>
        <v>0</v>
      </c>
      <c r="N2375" s="3">
        <f t="shared" si="622"/>
        <v>0</v>
      </c>
      <c r="O2375" s="3">
        <f t="shared" si="622"/>
        <v>7.8312030242745965E-7</v>
      </c>
      <c r="P2375" s="3">
        <f t="shared" si="622"/>
        <v>1.0296E-8</v>
      </c>
      <c r="Q2375" s="3" t="str">
        <f t="shared" si="622"/>
        <v/>
      </c>
      <c r="R2375" s="119" t="str">
        <f t="shared" si="622"/>
        <v/>
      </c>
    </row>
    <row r="2376" spans="1:18" x14ac:dyDescent="0.25">
      <c r="A2376" s="820"/>
      <c r="D2376" s="8" t="str">
        <f>"[i"&amp;'Input - Output'!H678&amp;"] "&amp;$D$35</f>
        <v>[iR1] Axiaal traagheidsmoment om lokale y-as (dwars- of breedterichting)</v>
      </c>
      <c r="H2376" s="36" t="str">
        <f t="shared" ref="H2376:R2376" si="623">IF(H$27=Ja,H356*H255^3/12,"")</f>
        <v/>
      </c>
      <c r="I2376" s="3" t="str">
        <f t="shared" si="623"/>
        <v/>
      </c>
      <c r="J2376" s="3" t="str">
        <f t="shared" si="623"/>
        <v/>
      </c>
      <c r="K2376" s="3">
        <f t="shared" si="623"/>
        <v>1.0061333333333336E-6</v>
      </c>
      <c r="L2376" s="3">
        <f t="shared" si="623"/>
        <v>9.1697536868702395E-7</v>
      </c>
      <c r="M2376" s="3">
        <f t="shared" si="623"/>
        <v>0</v>
      </c>
      <c r="N2376" s="3">
        <f t="shared" si="623"/>
        <v>0</v>
      </c>
      <c r="O2376" s="3">
        <f t="shared" si="623"/>
        <v>7.8312030242745965E-7</v>
      </c>
      <c r="P2376" s="3">
        <f t="shared" si="623"/>
        <v>1.0296E-8</v>
      </c>
      <c r="Q2376" s="3" t="str">
        <f t="shared" si="623"/>
        <v/>
      </c>
      <c r="R2376" s="119" t="str">
        <f t="shared" si="623"/>
        <v/>
      </c>
    </row>
    <row r="2377" spans="1:18" x14ac:dyDescent="0.25">
      <c r="A2377" s="820"/>
      <c r="D2377" s="8" t="str">
        <f>"[i"&amp;'Input - Output'!H679&amp;"] "&amp;$D$35</f>
        <v>[iR1] Axiaal traagheidsmoment om lokale y-as (dwars- of breedterichting)</v>
      </c>
      <c r="H2377" s="36" t="str">
        <f t="shared" ref="H2377:R2377" si="624">IF(H$27=Ja,H357*H256^3/12,"")</f>
        <v/>
      </c>
      <c r="I2377" s="3" t="str">
        <f t="shared" si="624"/>
        <v/>
      </c>
      <c r="J2377" s="3" t="str">
        <f t="shared" si="624"/>
        <v/>
      </c>
      <c r="K2377" s="3">
        <f t="shared" si="624"/>
        <v>1.0061333333333336E-6</v>
      </c>
      <c r="L2377" s="3">
        <f t="shared" si="624"/>
        <v>9.1697536868702395E-7</v>
      </c>
      <c r="M2377" s="3">
        <f t="shared" si="624"/>
        <v>0</v>
      </c>
      <c r="N2377" s="3">
        <f t="shared" si="624"/>
        <v>0</v>
      </c>
      <c r="O2377" s="3">
        <f t="shared" si="624"/>
        <v>7.8312030242745965E-7</v>
      </c>
      <c r="P2377" s="3">
        <f t="shared" si="624"/>
        <v>1.0296E-8</v>
      </c>
      <c r="Q2377" s="3" t="str">
        <f t="shared" si="624"/>
        <v/>
      </c>
      <c r="R2377" s="119" t="str">
        <f t="shared" si="624"/>
        <v/>
      </c>
    </row>
    <row r="2378" spans="1:18" x14ac:dyDescent="0.25">
      <c r="A2378" s="820"/>
      <c r="D2378" s="8" t="str">
        <f>"[i"&amp;'Input - Output'!H680&amp;"] "&amp;$D$35</f>
        <v>[iR1] Axiaal traagheidsmoment om lokale y-as (dwars- of breedterichting)</v>
      </c>
      <c r="H2378" s="36" t="str">
        <f t="shared" ref="H2378:R2378" si="625">IF(H$27=Ja,H358*H257^3/12,"")</f>
        <v/>
      </c>
      <c r="I2378" s="3" t="str">
        <f t="shared" si="625"/>
        <v/>
      </c>
      <c r="J2378" s="3" t="str">
        <f t="shared" si="625"/>
        <v/>
      </c>
      <c r="K2378" s="3">
        <f t="shared" si="625"/>
        <v>1.0061333333333336E-6</v>
      </c>
      <c r="L2378" s="3">
        <f t="shared" si="625"/>
        <v>9.1697536868702395E-7</v>
      </c>
      <c r="M2378" s="3">
        <f t="shared" si="625"/>
        <v>0</v>
      </c>
      <c r="N2378" s="3">
        <f t="shared" si="625"/>
        <v>0</v>
      </c>
      <c r="O2378" s="3">
        <f t="shared" si="625"/>
        <v>7.8312030242745965E-7</v>
      </c>
      <c r="P2378" s="3">
        <f t="shared" si="625"/>
        <v>1.0296E-8</v>
      </c>
      <c r="Q2378" s="3" t="str">
        <f t="shared" si="625"/>
        <v/>
      </c>
      <c r="R2378" s="119" t="str">
        <f t="shared" si="625"/>
        <v/>
      </c>
    </row>
    <row r="2379" spans="1:18" x14ac:dyDescent="0.25">
      <c r="A2379" s="820"/>
      <c r="D2379" s="8" t="str">
        <f>"[i"&amp;'Input - Output'!H681&amp;"] "&amp;$D$35</f>
        <v>[iR1] Axiaal traagheidsmoment om lokale y-as (dwars- of breedterichting)</v>
      </c>
      <c r="H2379" s="36" t="str">
        <f t="shared" ref="H2379:R2379" si="626">IF(H$27=Ja,H359*H258^3/12,"")</f>
        <v/>
      </c>
      <c r="I2379" s="3" t="str">
        <f t="shared" si="626"/>
        <v/>
      </c>
      <c r="J2379" s="3" t="str">
        <f t="shared" si="626"/>
        <v/>
      </c>
      <c r="K2379" s="3">
        <f t="shared" si="626"/>
        <v>1.0061333333333336E-6</v>
      </c>
      <c r="L2379" s="3">
        <f t="shared" si="626"/>
        <v>9.1697536868702395E-7</v>
      </c>
      <c r="M2379" s="3">
        <f t="shared" si="626"/>
        <v>0</v>
      </c>
      <c r="N2379" s="3">
        <f t="shared" si="626"/>
        <v>0</v>
      </c>
      <c r="O2379" s="3">
        <f t="shared" si="626"/>
        <v>7.8312030242745965E-7</v>
      </c>
      <c r="P2379" s="3">
        <f t="shared" si="626"/>
        <v>1.0296E-8</v>
      </c>
      <c r="Q2379" s="3" t="str">
        <f t="shared" si="626"/>
        <v/>
      </c>
      <c r="R2379" s="119" t="str">
        <f t="shared" si="626"/>
        <v/>
      </c>
    </row>
    <row r="2380" spans="1:18" x14ac:dyDescent="0.25">
      <c r="A2380" s="820"/>
      <c r="D2380" s="8" t="str">
        <f>"[i"&amp;'Input - Output'!H682&amp;"] "&amp;$D$35</f>
        <v>[iR1] Axiaal traagheidsmoment om lokale y-as (dwars- of breedterichting)</v>
      </c>
      <c r="H2380" s="36" t="str">
        <f t="shared" ref="H2380:R2380" si="627">IF(H$27=Ja,H360*H259^3/12,"")</f>
        <v/>
      </c>
      <c r="I2380" s="3" t="str">
        <f t="shared" si="627"/>
        <v/>
      </c>
      <c r="J2380" s="3" t="str">
        <f t="shared" si="627"/>
        <v/>
      </c>
      <c r="K2380" s="3">
        <f t="shared" si="627"/>
        <v>1.0061333333333336E-6</v>
      </c>
      <c r="L2380" s="3">
        <f t="shared" si="627"/>
        <v>9.1697536868702395E-7</v>
      </c>
      <c r="M2380" s="3">
        <f t="shared" si="627"/>
        <v>0</v>
      </c>
      <c r="N2380" s="3">
        <f t="shared" si="627"/>
        <v>0</v>
      </c>
      <c r="O2380" s="3">
        <f t="shared" si="627"/>
        <v>7.8312030242745965E-7</v>
      </c>
      <c r="P2380" s="3">
        <f t="shared" si="627"/>
        <v>1.0296E-8</v>
      </c>
      <c r="Q2380" s="3" t="str">
        <f t="shared" si="627"/>
        <v/>
      </c>
      <c r="R2380" s="119" t="str">
        <f t="shared" si="627"/>
        <v/>
      </c>
    </row>
    <row r="2381" spans="1:18" x14ac:dyDescent="0.25">
      <c r="A2381" s="820"/>
      <c r="D2381" s="8" t="str">
        <f>"[i"&amp;'Input - Output'!H683&amp;"] "&amp;$D$35</f>
        <v>[iR1] Axiaal traagheidsmoment om lokale y-as (dwars- of breedterichting)</v>
      </c>
      <c r="H2381" s="36" t="str">
        <f t="shared" ref="H2381:R2381" si="628">IF(H$27=Ja,H361*H260^3/12,"")</f>
        <v/>
      </c>
      <c r="I2381" s="3" t="str">
        <f t="shared" si="628"/>
        <v/>
      </c>
      <c r="J2381" s="3" t="str">
        <f t="shared" si="628"/>
        <v/>
      </c>
      <c r="K2381" s="3">
        <f t="shared" si="628"/>
        <v>1.0061333333333336E-6</v>
      </c>
      <c r="L2381" s="3">
        <f t="shared" si="628"/>
        <v>9.1697536868702395E-7</v>
      </c>
      <c r="M2381" s="3">
        <f t="shared" si="628"/>
        <v>0</v>
      </c>
      <c r="N2381" s="3">
        <f t="shared" si="628"/>
        <v>0</v>
      </c>
      <c r="O2381" s="3">
        <f t="shared" si="628"/>
        <v>7.8312030242745965E-7</v>
      </c>
      <c r="P2381" s="3">
        <f t="shared" si="628"/>
        <v>1.0296E-8</v>
      </c>
      <c r="Q2381" s="3" t="str">
        <f t="shared" si="628"/>
        <v/>
      </c>
      <c r="R2381" s="119" t="str">
        <f t="shared" si="628"/>
        <v/>
      </c>
    </row>
    <row r="2382" spans="1:18" x14ac:dyDescent="0.25">
      <c r="A2382" s="820"/>
      <c r="D2382" s="8" t="str">
        <f>"[i"&amp;'Input - Output'!H684&amp;"] "&amp;$D$35</f>
        <v>[iR1] Axiaal traagheidsmoment om lokale y-as (dwars- of breedterichting)</v>
      </c>
      <c r="H2382" s="36" t="str">
        <f t="shared" ref="H2382:R2382" si="629">IF(H$27=Ja,H362*H261^3/12,"")</f>
        <v/>
      </c>
      <c r="I2382" s="3" t="str">
        <f t="shared" si="629"/>
        <v/>
      </c>
      <c r="J2382" s="3" t="str">
        <f t="shared" si="629"/>
        <v/>
      </c>
      <c r="K2382" s="3">
        <f t="shared" si="629"/>
        <v>1.0061333333333336E-6</v>
      </c>
      <c r="L2382" s="3">
        <f t="shared" si="629"/>
        <v>9.1697536868702395E-7</v>
      </c>
      <c r="M2382" s="3">
        <f t="shared" si="629"/>
        <v>0</v>
      </c>
      <c r="N2382" s="3">
        <f t="shared" si="629"/>
        <v>0</v>
      </c>
      <c r="O2382" s="3">
        <f t="shared" si="629"/>
        <v>7.8312030242745965E-7</v>
      </c>
      <c r="P2382" s="3">
        <f t="shared" si="629"/>
        <v>1.0296E-8</v>
      </c>
      <c r="Q2382" s="3" t="str">
        <f t="shared" si="629"/>
        <v/>
      </c>
      <c r="R2382" s="119" t="str">
        <f t="shared" si="629"/>
        <v/>
      </c>
    </row>
    <row r="2383" spans="1:18" x14ac:dyDescent="0.25">
      <c r="A2383" s="820"/>
      <c r="D2383" s="8" t="str">
        <f>"[i"&amp;'Input - Output'!H685&amp;"] "&amp;$D$35</f>
        <v>[iR1] Axiaal traagheidsmoment om lokale y-as (dwars- of breedterichting)</v>
      </c>
      <c r="H2383" s="36" t="str">
        <f t="shared" ref="H2383:R2383" si="630">IF(H$27=Ja,H363*H262^3/12,"")</f>
        <v/>
      </c>
      <c r="I2383" s="3" t="str">
        <f t="shared" si="630"/>
        <v/>
      </c>
      <c r="J2383" s="3" t="str">
        <f t="shared" si="630"/>
        <v/>
      </c>
      <c r="K2383" s="3">
        <f t="shared" si="630"/>
        <v>1.0061333333333336E-6</v>
      </c>
      <c r="L2383" s="3">
        <f t="shared" si="630"/>
        <v>9.1697536868702395E-7</v>
      </c>
      <c r="M2383" s="3">
        <f t="shared" si="630"/>
        <v>0</v>
      </c>
      <c r="N2383" s="3">
        <f t="shared" si="630"/>
        <v>0</v>
      </c>
      <c r="O2383" s="3">
        <f t="shared" si="630"/>
        <v>7.8312030242745965E-7</v>
      </c>
      <c r="P2383" s="3">
        <f t="shared" si="630"/>
        <v>1.0296E-8</v>
      </c>
      <c r="Q2383" s="3" t="str">
        <f t="shared" si="630"/>
        <v/>
      </c>
      <c r="R2383" s="119" t="str">
        <f t="shared" si="630"/>
        <v/>
      </c>
    </row>
    <row r="2384" spans="1:18" x14ac:dyDescent="0.25">
      <c r="A2384" s="820"/>
      <c r="D2384" s="8" t="str">
        <f>"[i"&amp;'Input - Output'!H686&amp;"] "&amp;$D$35</f>
        <v>[iR1] Axiaal traagheidsmoment om lokale y-as (dwars- of breedterichting)</v>
      </c>
      <c r="H2384" s="36" t="str">
        <f t="shared" ref="H2384:R2384" si="631">IF(H$27=Ja,H364*H263^3/12,"")</f>
        <v/>
      </c>
      <c r="I2384" s="3" t="str">
        <f t="shared" si="631"/>
        <v/>
      </c>
      <c r="J2384" s="3" t="str">
        <f t="shared" si="631"/>
        <v/>
      </c>
      <c r="K2384" s="3">
        <f t="shared" si="631"/>
        <v>1.0061333333333336E-6</v>
      </c>
      <c r="L2384" s="3">
        <f t="shared" si="631"/>
        <v>9.1697536868702395E-7</v>
      </c>
      <c r="M2384" s="3">
        <f t="shared" si="631"/>
        <v>0</v>
      </c>
      <c r="N2384" s="3">
        <f t="shared" si="631"/>
        <v>0</v>
      </c>
      <c r="O2384" s="3">
        <f t="shared" si="631"/>
        <v>7.8312030242745965E-7</v>
      </c>
      <c r="P2384" s="3">
        <f t="shared" si="631"/>
        <v>1.0296E-8</v>
      </c>
      <c r="Q2384" s="3" t="str">
        <f t="shared" si="631"/>
        <v/>
      </c>
      <c r="R2384" s="119" t="str">
        <f t="shared" si="631"/>
        <v/>
      </c>
    </row>
    <row r="2385" spans="1:18" x14ac:dyDescent="0.25">
      <c r="A2385" s="820"/>
      <c r="D2385" s="8" t="str">
        <f>"[i"&amp;'Input - Output'!H687&amp;"] "&amp;$D$35</f>
        <v>[iR1] Axiaal traagheidsmoment om lokale y-as (dwars- of breedterichting)</v>
      </c>
      <c r="H2385" s="36" t="str">
        <f t="shared" ref="H2385:R2385" si="632">IF(H$27=Ja,H365*H264^3/12,"")</f>
        <v/>
      </c>
      <c r="I2385" s="3" t="str">
        <f t="shared" si="632"/>
        <v/>
      </c>
      <c r="J2385" s="3" t="str">
        <f t="shared" si="632"/>
        <v/>
      </c>
      <c r="K2385" s="3">
        <f t="shared" si="632"/>
        <v>1.0061333333333336E-6</v>
      </c>
      <c r="L2385" s="3">
        <f t="shared" si="632"/>
        <v>9.1697536868702395E-7</v>
      </c>
      <c r="M2385" s="3">
        <f t="shared" si="632"/>
        <v>0</v>
      </c>
      <c r="N2385" s="3">
        <f t="shared" si="632"/>
        <v>0</v>
      </c>
      <c r="O2385" s="3">
        <f t="shared" si="632"/>
        <v>7.8312030242745965E-7</v>
      </c>
      <c r="P2385" s="3">
        <f t="shared" si="632"/>
        <v>1.0296E-8</v>
      </c>
      <c r="Q2385" s="3" t="str">
        <f t="shared" si="632"/>
        <v/>
      </c>
      <c r="R2385" s="119" t="str">
        <f t="shared" si="632"/>
        <v/>
      </c>
    </row>
    <row r="2386" spans="1:18" x14ac:dyDescent="0.25">
      <c r="A2386" s="820"/>
      <c r="D2386" s="8" t="str">
        <f>"[i"&amp;'Input - Output'!H688&amp;"] "&amp;$D$35</f>
        <v>[iR1] Axiaal traagheidsmoment om lokale y-as (dwars- of breedterichting)</v>
      </c>
      <c r="H2386" s="36" t="str">
        <f t="shared" ref="H2386:R2386" si="633">IF(H$27=Ja,H366*H265^3/12,"")</f>
        <v/>
      </c>
      <c r="I2386" s="3" t="str">
        <f t="shared" si="633"/>
        <v/>
      </c>
      <c r="J2386" s="3" t="str">
        <f t="shared" si="633"/>
        <v/>
      </c>
      <c r="K2386" s="3">
        <f t="shared" si="633"/>
        <v>1.0061333333333336E-6</v>
      </c>
      <c r="L2386" s="3">
        <f t="shared" si="633"/>
        <v>9.1697536868702395E-7</v>
      </c>
      <c r="M2386" s="3">
        <f t="shared" si="633"/>
        <v>0</v>
      </c>
      <c r="N2386" s="3">
        <f t="shared" si="633"/>
        <v>0</v>
      </c>
      <c r="O2386" s="3">
        <f t="shared" si="633"/>
        <v>7.8312030242745965E-7</v>
      </c>
      <c r="P2386" s="3">
        <f t="shared" si="633"/>
        <v>1.0296E-8</v>
      </c>
      <c r="Q2386" s="3" t="str">
        <f t="shared" si="633"/>
        <v/>
      </c>
      <c r="R2386" s="119" t="str">
        <f t="shared" si="633"/>
        <v/>
      </c>
    </row>
    <row r="2387" spans="1:18" x14ac:dyDescent="0.25">
      <c r="A2387" s="820"/>
      <c r="D2387" s="8" t="str">
        <f>"[i"&amp;'Input - Output'!H689&amp;"] "&amp;$D$35</f>
        <v>[iR1] Axiaal traagheidsmoment om lokale y-as (dwars- of breedterichting)</v>
      </c>
      <c r="H2387" s="36" t="str">
        <f t="shared" ref="H2387:R2387" si="634">IF(H$27=Ja,H367*H266^3/12,"")</f>
        <v/>
      </c>
      <c r="I2387" s="3" t="str">
        <f t="shared" si="634"/>
        <v/>
      </c>
      <c r="J2387" s="3" t="str">
        <f t="shared" si="634"/>
        <v/>
      </c>
      <c r="K2387" s="3">
        <f t="shared" si="634"/>
        <v>1.0061333333333336E-6</v>
      </c>
      <c r="L2387" s="3">
        <f t="shared" si="634"/>
        <v>9.1697536868702395E-7</v>
      </c>
      <c r="M2387" s="3">
        <f t="shared" si="634"/>
        <v>0</v>
      </c>
      <c r="N2387" s="3">
        <f t="shared" si="634"/>
        <v>0</v>
      </c>
      <c r="O2387" s="3">
        <f t="shared" si="634"/>
        <v>7.8312030242745965E-7</v>
      </c>
      <c r="P2387" s="3">
        <f t="shared" si="634"/>
        <v>1.0296E-8</v>
      </c>
      <c r="Q2387" s="3" t="str">
        <f t="shared" si="634"/>
        <v/>
      </c>
      <c r="R2387" s="119" t="str">
        <f t="shared" si="634"/>
        <v/>
      </c>
    </row>
    <row r="2388" spans="1:18" x14ac:dyDescent="0.25">
      <c r="A2388" s="820"/>
      <c r="D2388" s="8" t="str">
        <f>"[i"&amp;'Input - Output'!H690&amp;"] "&amp;$D$35</f>
        <v>[iR1] Axiaal traagheidsmoment om lokale y-as (dwars- of breedterichting)</v>
      </c>
      <c r="H2388" s="36" t="str">
        <f t="shared" ref="H2388:R2388" si="635">IF(H$27=Ja,H368*H267^3/12,"")</f>
        <v/>
      </c>
      <c r="I2388" s="3" t="str">
        <f t="shared" si="635"/>
        <v/>
      </c>
      <c r="J2388" s="3" t="str">
        <f t="shared" si="635"/>
        <v/>
      </c>
      <c r="K2388" s="3">
        <f t="shared" si="635"/>
        <v>1.0061333333333336E-6</v>
      </c>
      <c r="L2388" s="3">
        <f t="shared" si="635"/>
        <v>9.1697536868702395E-7</v>
      </c>
      <c r="M2388" s="3">
        <f t="shared" si="635"/>
        <v>0</v>
      </c>
      <c r="N2388" s="3">
        <f t="shared" si="635"/>
        <v>0</v>
      </c>
      <c r="O2388" s="3">
        <f t="shared" si="635"/>
        <v>7.8312030242745965E-7</v>
      </c>
      <c r="P2388" s="3">
        <f t="shared" si="635"/>
        <v>1.0296E-8</v>
      </c>
      <c r="Q2388" s="3" t="str">
        <f t="shared" si="635"/>
        <v/>
      </c>
      <c r="R2388" s="119" t="str">
        <f t="shared" si="635"/>
        <v/>
      </c>
    </row>
    <row r="2389" spans="1:18" x14ac:dyDescent="0.25">
      <c r="A2389" s="820"/>
      <c r="D2389" s="8" t="str">
        <f>"[i"&amp;'Input - Output'!H691&amp;"] "&amp;$D$35</f>
        <v>[iR1] Axiaal traagheidsmoment om lokale y-as (dwars- of breedterichting)</v>
      </c>
      <c r="H2389" s="36" t="str">
        <f t="shared" ref="H2389:R2389" si="636">IF(H$27=Ja,H369*H268^3/12,"")</f>
        <v/>
      </c>
      <c r="I2389" s="3" t="str">
        <f t="shared" si="636"/>
        <v/>
      </c>
      <c r="J2389" s="3" t="str">
        <f t="shared" si="636"/>
        <v/>
      </c>
      <c r="K2389" s="3">
        <f t="shared" si="636"/>
        <v>1.0061333333333336E-6</v>
      </c>
      <c r="L2389" s="3">
        <f t="shared" si="636"/>
        <v>9.1697536868702395E-7</v>
      </c>
      <c r="M2389" s="3">
        <f t="shared" si="636"/>
        <v>0</v>
      </c>
      <c r="N2389" s="3">
        <f t="shared" si="636"/>
        <v>0</v>
      </c>
      <c r="O2389" s="3">
        <f t="shared" si="636"/>
        <v>7.8312030242745965E-7</v>
      </c>
      <c r="P2389" s="3">
        <f t="shared" si="636"/>
        <v>1.0296E-8</v>
      </c>
      <c r="Q2389" s="3" t="str">
        <f t="shared" si="636"/>
        <v/>
      </c>
      <c r="R2389" s="119" t="str">
        <f t="shared" si="636"/>
        <v/>
      </c>
    </row>
    <row r="2390" spans="1:18" x14ac:dyDescent="0.25">
      <c r="A2390" s="820"/>
      <c r="D2390" s="8" t="str">
        <f>"[i"&amp;'Input - Output'!H692&amp;"] "&amp;$D$35</f>
        <v>[iR1] Axiaal traagheidsmoment om lokale y-as (dwars- of breedterichting)</v>
      </c>
      <c r="H2390" s="36" t="str">
        <f t="shared" ref="H2390:R2390" si="637">IF(H$27=Ja,H370*H269^3/12,"")</f>
        <v/>
      </c>
      <c r="I2390" s="3" t="str">
        <f t="shared" si="637"/>
        <v/>
      </c>
      <c r="J2390" s="3" t="str">
        <f t="shared" si="637"/>
        <v/>
      </c>
      <c r="K2390" s="3">
        <f t="shared" si="637"/>
        <v>1.0061333333333336E-6</v>
      </c>
      <c r="L2390" s="3">
        <f t="shared" si="637"/>
        <v>9.1697536868702395E-7</v>
      </c>
      <c r="M2390" s="3">
        <f t="shared" si="637"/>
        <v>0</v>
      </c>
      <c r="N2390" s="3">
        <f t="shared" si="637"/>
        <v>0</v>
      </c>
      <c r="O2390" s="3">
        <f t="shared" si="637"/>
        <v>7.8312030242745965E-7</v>
      </c>
      <c r="P2390" s="3">
        <f t="shared" si="637"/>
        <v>1.0296E-8</v>
      </c>
      <c r="Q2390" s="3" t="str">
        <f t="shared" si="637"/>
        <v/>
      </c>
      <c r="R2390" s="119" t="str">
        <f t="shared" si="637"/>
        <v/>
      </c>
    </row>
    <row r="2391" spans="1:18" x14ac:dyDescent="0.25">
      <c r="A2391" s="820"/>
      <c r="D2391" s="8" t="str">
        <f>"[i"&amp;'Input - Output'!H693&amp;"] "&amp;$D$35</f>
        <v>[iR1] Axiaal traagheidsmoment om lokale y-as (dwars- of breedterichting)</v>
      </c>
      <c r="H2391" s="36" t="str">
        <f t="shared" ref="H2391:R2391" si="638">IF(H$27=Ja,H371*H270^3/12,"")</f>
        <v/>
      </c>
      <c r="I2391" s="3" t="str">
        <f t="shared" si="638"/>
        <v/>
      </c>
      <c r="J2391" s="3" t="str">
        <f t="shared" si="638"/>
        <v/>
      </c>
      <c r="K2391" s="3">
        <f t="shared" si="638"/>
        <v>1.0061333333333336E-6</v>
      </c>
      <c r="L2391" s="3">
        <f t="shared" si="638"/>
        <v>9.1697536868702395E-7</v>
      </c>
      <c r="M2391" s="3">
        <f t="shared" si="638"/>
        <v>0</v>
      </c>
      <c r="N2391" s="3">
        <f t="shared" si="638"/>
        <v>0</v>
      </c>
      <c r="O2391" s="3">
        <f t="shared" si="638"/>
        <v>7.8312030242745965E-7</v>
      </c>
      <c r="P2391" s="3">
        <f t="shared" si="638"/>
        <v>1.0296E-8</v>
      </c>
      <c r="Q2391" s="3" t="str">
        <f t="shared" si="638"/>
        <v/>
      </c>
      <c r="R2391" s="119" t="str">
        <f t="shared" si="638"/>
        <v/>
      </c>
    </row>
    <row r="2392" spans="1:18" x14ac:dyDescent="0.25">
      <c r="A2392" s="820"/>
      <c r="D2392" s="8" t="str">
        <f>"[i"&amp;'Input - Output'!H694&amp;"] "&amp;$D$35</f>
        <v>[iR1] Axiaal traagheidsmoment om lokale y-as (dwars- of breedterichting)</v>
      </c>
      <c r="H2392" s="36" t="str">
        <f t="shared" ref="H2392:R2392" si="639">IF(H$27=Ja,H372*H271^3/12,"")</f>
        <v/>
      </c>
      <c r="I2392" s="3" t="str">
        <f t="shared" si="639"/>
        <v/>
      </c>
      <c r="J2392" s="3" t="str">
        <f t="shared" si="639"/>
        <v/>
      </c>
      <c r="K2392" s="3">
        <f t="shared" si="639"/>
        <v>1.0061333333333336E-6</v>
      </c>
      <c r="L2392" s="3">
        <f t="shared" si="639"/>
        <v>9.1697536868702395E-7</v>
      </c>
      <c r="M2392" s="3">
        <f t="shared" si="639"/>
        <v>0</v>
      </c>
      <c r="N2392" s="3">
        <f t="shared" si="639"/>
        <v>0</v>
      </c>
      <c r="O2392" s="3">
        <f t="shared" si="639"/>
        <v>7.8312030242745965E-7</v>
      </c>
      <c r="P2392" s="3">
        <f t="shared" si="639"/>
        <v>1.0296E-8</v>
      </c>
      <c r="Q2392" s="3" t="str">
        <f t="shared" si="639"/>
        <v/>
      </c>
      <c r="R2392" s="119" t="str">
        <f t="shared" si="639"/>
        <v/>
      </c>
    </row>
    <row r="2393" spans="1:18" x14ac:dyDescent="0.25">
      <c r="A2393" s="820"/>
      <c r="D2393" s="8" t="str">
        <f>"[i"&amp;'Input - Output'!H695&amp;"] "&amp;$D$35</f>
        <v>[iR1] Axiaal traagheidsmoment om lokale y-as (dwars- of breedterichting)</v>
      </c>
      <c r="H2393" s="36" t="str">
        <f t="shared" ref="H2393:R2393" si="640">IF(H$27=Ja,H373*H272^3/12,"")</f>
        <v/>
      </c>
      <c r="I2393" s="3" t="str">
        <f t="shared" si="640"/>
        <v/>
      </c>
      <c r="J2393" s="3" t="str">
        <f t="shared" si="640"/>
        <v/>
      </c>
      <c r="K2393" s="3">
        <f t="shared" si="640"/>
        <v>1.0061333333333336E-6</v>
      </c>
      <c r="L2393" s="3">
        <f t="shared" si="640"/>
        <v>9.1697536868702395E-7</v>
      </c>
      <c r="M2393" s="3">
        <f t="shared" si="640"/>
        <v>0</v>
      </c>
      <c r="N2393" s="3">
        <f t="shared" si="640"/>
        <v>0</v>
      </c>
      <c r="O2393" s="3">
        <f t="shared" si="640"/>
        <v>7.8312030242745965E-7</v>
      </c>
      <c r="P2393" s="3">
        <f t="shared" si="640"/>
        <v>1.0296E-8</v>
      </c>
      <c r="Q2393" s="3" t="str">
        <f t="shared" si="640"/>
        <v/>
      </c>
      <c r="R2393" s="119" t="str">
        <f t="shared" si="640"/>
        <v/>
      </c>
    </row>
    <row r="2394" spans="1:18" x14ac:dyDescent="0.25">
      <c r="A2394" s="820"/>
      <c r="D2394" s="8" t="str">
        <f>"[i"&amp;'Input - Output'!H696&amp;"] "&amp;$D$35</f>
        <v>[iR1] Axiaal traagheidsmoment om lokale y-as (dwars- of breedterichting)</v>
      </c>
      <c r="H2394" s="36" t="str">
        <f t="shared" ref="H2394:R2394" si="641">IF(H$27=Ja,H374*H273^3/12,"")</f>
        <v/>
      </c>
      <c r="I2394" s="3" t="str">
        <f t="shared" si="641"/>
        <v/>
      </c>
      <c r="J2394" s="3" t="str">
        <f t="shared" si="641"/>
        <v/>
      </c>
      <c r="K2394" s="3">
        <f t="shared" si="641"/>
        <v>1.0061333333333336E-6</v>
      </c>
      <c r="L2394" s="3">
        <f t="shared" si="641"/>
        <v>9.1697536868702395E-7</v>
      </c>
      <c r="M2394" s="3">
        <f t="shared" si="641"/>
        <v>0</v>
      </c>
      <c r="N2394" s="3">
        <f t="shared" si="641"/>
        <v>0</v>
      </c>
      <c r="O2394" s="3">
        <f t="shared" si="641"/>
        <v>7.8312030242745965E-7</v>
      </c>
      <c r="P2394" s="3">
        <f t="shared" si="641"/>
        <v>1.0296E-8</v>
      </c>
      <c r="Q2394" s="3" t="str">
        <f t="shared" si="641"/>
        <v/>
      </c>
      <c r="R2394" s="119" t="str">
        <f t="shared" si="641"/>
        <v/>
      </c>
    </row>
    <row r="2395" spans="1:18" x14ac:dyDescent="0.25">
      <c r="A2395" s="820"/>
      <c r="D2395" s="8" t="str">
        <f>"[i"&amp;'Input - Output'!H697&amp;"] "&amp;$D$35</f>
        <v>[iR2] Axiaal traagheidsmoment om lokale y-as (dwars- of breedterichting)</v>
      </c>
      <c r="H2395" s="36" t="str">
        <f t="shared" ref="H2395:R2395" si="642">IF(H$27=Ja,H375*H274^3/12,"")</f>
        <v/>
      </c>
      <c r="I2395" s="3" t="str">
        <f t="shared" si="642"/>
        <v/>
      </c>
      <c r="J2395" s="3" t="str">
        <f t="shared" si="642"/>
        <v/>
      </c>
      <c r="K2395" s="3">
        <f t="shared" si="642"/>
        <v>1.0061333333333336E-6</v>
      </c>
      <c r="L2395" s="3">
        <f t="shared" si="642"/>
        <v>9.1697536868702395E-7</v>
      </c>
      <c r="M2395" s="3">
        <f t="shared" si="642"/>
        <v>0</v>
      </c>
      <c r="N2395" s="3">
        <f t="shared" si="642"/>
        <v>0</v>
      </c>
      <c r="O2395" s="3">
        <f t="shared" si="642"/>
        <v>7.8312030242745965E-7</v>
      </c>
      <c r="P2395" s="3">
        <f t="shared" si="642"/>
        <v>1.0296E-8</v>
      </c>
      <c r="Q2395" s="3" t="str">
        <f t="shared" si="642"/>
        <v/>
      </c>
      <c r="R2395" s="119" t="str">
        <f t="shared" si="642"/>
        <v/>
      </c>
    </row>
    <row r="2396" spans="1:18" x14ac:dyDescent="0.25">
      <c r="A2396" s="820"/>
      <c r="D2396" s="8" t="str">
        <f>"[i"&amp;'Input - Output'!H698&amp;"] "&amp;$D$35</f>
        <v>[iR2] Axiaal traagheidsmoment om lokale y-as (dwars- of breedterichting)</v>
      </c>
      <c r="H2396" s="36" t="str">
        <f t="shared" ref="H2396:R2396" si="643">IF(H$27=Ja,H376*H275^3/12,"")</f>
        <v/>
      </c>
      <c r="I2396" s="3" t="str">
        <f t="shared" si="643"/>
        <v/>
      </c>
      <c r="J2396" s="3" t="str">
        <f t="shared" si="643"/>
        <v/>
      </c>
      <c r="K2396" s="3">
        <f t="shared" si="643"/>
        <v>1.0061333333333336E-6</v>
      </c>
      <c r="L2396" s="3">
        <f t="shared" si="643"/>
        <v>9.1697536868702395E-7</v>
      </c>
      <c r="M2396" s="3">
        <f t="shared" si="643"/>
        <v>0</v>
      </c>
      <c r="N2396" s="3">
        <f t="shared" si="643"/>
        <v>0</v>
      </c>
      <c r="O2396" s="3">
        <f t="shared" si="643"/>
        <v>7.8312030242745965E-7</v>
      </c>
      <c r="P2396" s="3">
        <f t="shared" si="643"/>
        <v>1.0296E-8</v>
      </c>
      <c r="Q2396" s="3" t="str">
        <f t="shared" si="643"/>
        <v/>
      </c>
      <c r="R2396" s="119" t="str">
        <f t="shared" si="643"/>
        <v/>
      </c>
    </row>
    <row r="2397" spans="1:18" x14ac:dyDescent="0.25">
      <c r="A2397" s="820"/>
      <c r="D2397" s="8" t="str">
        <f>"[i"&amp;'Input - Output'!H699&amp;"] "&amp;$D$35</f>
        <v>[iR2] Axiaal traagheidsmoment om lokale y-as (dwars- of breedterichting)</v>
      </c>
      <c r="H2397" s="36" t="str">
        <f t="shared" ref="H2397:R2397" si="644">IF(H$27=Ja,H377*H276^3/12,"")</f>
        <v/>
      </c>
      <c r="I2397" s="3" t="str">
        <f t="shared" si="644"/>
        <v/>
      </c>
      <c r="J2397" s="3" t="str">
        <f t="shared" si="644"/>
        <v/>
      </c>
      <c r="K2397" s="3">
        <f t="shared" si="644"/>
        <v>1.0061333333333336E-6</v>
      </c>
      <c r="L2397" s="3">
        <f t="shared" si="644"/>
        <v>9.1697536868702395E-7</v>
      </c>
      <c r="M2397" s="3">
        <f t="shared" si="644"/>
        <v>0</v>
      </c>
      <c r="N2397" s="3">
        <f t="shared" si="644"/>
        <v>0</v>
      </c>
      <c r="O2397" s="3">
        <f t="shared" si="644"/>
        <v>7.8312030242745965E-7</v>
      </c>
      <c r="P2397" s="3">
        <f t="shared" si="644"/>
        <v>1.0296E-8</v>
      </c>
      <c r="Q2397" s="3" t="str">
        <f t="shared" si="644"/>
        <v/>
      </c>
      <c r="R2397" s="119" t="str">
        <f t="shared" si="644"/>
        <v/>
      </c>
    </row>
    <row r="2398" spans="1:18" x14ac:dyDescent="0.25">
      <c r="A2398" s="820"/>
      <c r="D2398" s="8" t="str">
        <f>"[i"&amp;'Input - Output'!H700&amp;"] "&amp;$D$35</f>
        <v>[iR2] Axiaal traagheidsmoment om lokale y-as (dwars- of breedterichting)</v>
      </c>
      <c r="H2398" s="36" t="str">
        <f t="shared" ref="H2398:R2398" si="645">IF(H$27=Ja,H378*H277^3/12,"")</f>
        <v/>
      </c>
      <c r="I2398" s="3" t="str">
        <f t="shared" si="645"/>
        <v/>
      </c>
      <c r="J2398" s="3" t="str">
        <f t="shared" si="645"/>
        <v/>
      </c>
      <c r="K2398" s="3">
        <f t="shared" si="645"/>
        <v>1.0061333333333336E-6</v>
      </c>
      <c r="L2398" s="3">
        <f t="shared" si="645"/>
        <v>9.1697536868702395E-7</v>
      </c>
      <c r="M2398" s="3">
        <f t="shared" si="645"/>
        <v>0</v>
      </c>
      <c r="N2398" s="3">
        <f t="shared" si="645"/>
        <v>0</v>
      </c>
      <c r="O2398" s="3">
        <f t="shared" si="645"/>
        <v>7.8312030242745965E-7</v>
      </c>
      <c r="P2398" s="3">
        <f t="shared" si="645"/>
        <v>1.0296E-8</v>
      </c>
      <c r="Q2398" s="3" t="str">
        <f t="shared" si="645"/>
        <v/>
      </c>
      <c r="R2398" s="119" t="str">
        <f t="shared" si="645"/>
        <v/>
      </c>
    </row>
    <row r="2399" spans="1:18" x14ac:dyDescent="0.25">
      <c r="A2399" s="820"/>
      <c r="D2399" s="8" t="str">
        <f>"[i"&amp;'Input - Output'!H701&amp;"] "&amp;$D$35</f>
        <v>[iR2] Axiaal traagheidsmoment om lokale y-as (dwars- of breedterichting)</v>
      </c>
      <c r="H2399" s="36" t="str">
        <f t="shared" ref="H2399:R2399" si="646">IF(H$27=Ja,H379*H278^3/12,"")</f>
        <v/>
      </c>
      <c r="I2399" s="3" t="str">
        <f t="shared" si="646"/>
        <v/>
      </c>
      <c r="J2399" s="3" t="str">
        <f t="shared" si="646"/>
        <v/>
      </c>
      <c r="K2399" s="3">
        <f t="shared" si="646"/>
        <v>1.0061333333333336E-6</v>
      </c>
      <c r="L2399" s="3">
        <f t="shared" si="646"/>
        <v>9.1697536868702395E-7</v>
      </c>
      <c r="M2399" s="3">
        <f t="shared" si="646"/>
        <v>0</v>
      </c>
      <c r="N2399" s="3">
        <f t="shared" si="646"/>
        <v>0</v>
      </c>
      <c r="O2399" s="3">
        <f t="shared" si="646"/>
        <v>7.8312030242745965E-7</v>
      </c>
      <c r="P2399" s="3">
        <f t="shared" si="646"/>
        <v>1.0296E-8</v>
      </c>
      <c r="Q2399" s="3" t="str">
        <f t="shared" si="646"/>
        <v/>
      </c>
      <c r="R2399" s="119" t="str">
        <f t="shared" si="646"/>
        <v/>
      </c>
    </row>
    <row r="2400" spans="1:18" x14ac:dyDescent="0.25">
      <c r="A2400" s="820"/>
      <c r="D2400" s="8" t="str">
        <f>"[i"&amp;'Input - Output'!H702&amp;"] "&amp;$D$35</f>
        <v>[iR2] Axiaal traagheidsmoment om lokale y-as (dwars- of breedterichting)</v>
      </c>
      <c r="H2400" s="36" t="str">
        <f t="shared" ref="H2400:R2400" si="647">IF(H$27=Ja,H380*H279^3/12,"")</f>
        <v/>
      </c>
      <c r="I2400" s="3" t="str">
        <f t="shared" si="647"/>
        <v/>
      </c>
      <c r="J2400" s="3" t="str">
        <f t="shared" si="647"/>
        <v/>
      </c>
      <c r="K2400" s="3">
        <f t="shared" si="647"/>
        <v>1.0061333333333336E-6</v>
      </c>
      <c r="L2400" s="3">
        <f t="shared" si="647"/>
        <v>9.1697536868702395E-7</v>
      </c>
      <c r="M2400" s="3">
        <f t="shared" si="647"/>
        <v>0</v>
      </c>
      <c r="N2400" s="3">
        <f t="shared" si="647"/>
        <v>0</v>
      </c>
      <c r="O2400" s="3">
        <f t="shared" si="647"/>
        <v>7.8312030242745965E-7</v>
      </c>
      <c r="P2400" s="3">
        <f t="shared" si="647"/>
        <v>1.0296E-8</v>
      </c>
      <c r="Q2400" s="3" t="str">
        <f t="shared" si="647"/>
        <v/>
      </c>
      <c r="R2400" s="119" t="str">
        <f t="shared" si="647"/>
        <v/>
      </c>
    </row>
    <row r="2401" spans="1:18" x14ac:dyDescent="0.25">
      <c r="A2401" s="820"/>
      <c r="D2401" s="8" t="str">
        <f>"[i"&amp;'Input - Output'!H703&amp;"] "&amp;$D$35</f>
        <v>[iR2] Axiaal traagheidsmoment om lokale y-as (dwars- of breedterichting)</v>
      </c>
      <c r="H2401" s="36" t="str">
        <f t="shared" ref="H2401:R2401" si="648">IF(H$27=Ja,H381*H280^3/12,"")</f>
        <v/>
      </c>
      <c r="I2401" s="3" t="str">
        <f t="shared" si="648"/>
        <v/>
      </c>
      <c r="J2401" s="3" t="str">
        <f t="shared" si="648"/>
        <v/>
      </c>
      <c r="K2401" s="3">
        <f t="shared" si="648"/>
        <v>1.0061333333333336E-6</v>
      </c>
      <c r="L2401" s="3">
        <f t="shared" si="648"/>
        <v>9.1697536868702395E-7</v>
      </c>
      <c r="M2401" s="3">
        <f t="shared" si="648"/>
        <v>0</v>
      </c>
      <c r="N2401" s="3">
        <f t="shared" si="648"/>
        <v>0</v>
      </c>
      <c r="O2401" s="3">
        <f t="shared" si="648"/>
        <v>7.8312030242745965E-7</v>
      </c>
      <c r="P2401" s="3">
        <f t="shared" si="648"/>
        <v>1.0296E-8</v>
      </c>
      <c r="Q2401" s="3" t="str">
        <f t="shared" si="648"/>
        <v/>
      </c>
      <c r="R2401" s="119" t="str">
        <f t="shared" si="648"/>
        <v/>
      </c>
    </row>
    <row r="2402" spans="1:18" x14ac:dyDescent="0.25">
      <c r="A2402" s="820"/>
      <c r="D2402" s="8" t="str">
        <f>"[i"&amp;'Input - Output'!H704&amp;"] "&amp;$D$35</f>
        <v>[iR2] Axiaal traagheidsmoment om lokale y-as (dwars- of breedterichting)</v>
      </c>
      <c r="H2402" s="36" t="str">
        <f t="shared" ref="H2402:R2402" si="649">IF(H$27=Ja,H382*H281^3/12,"")</f>
        <v/>
      </c>
      <c r="I2402" s="3" t="str">
        <f t="shared" si="649"/>
        <v/>
      </c>
      <c r="J2402" s="3" t="str">
        <f t="shared" si="649"/>
        <v/>
      </c>
      <c r="K2402" s="3">
        <f t="shared" si="649"/>
        <v>1.0061333333333336E-6</v>
      </c>
      <c r="L2402" s="3">
        <f t="shared" si="649"/>
        <v>9.1697536868702395E-7</v>
      </c>
      <c r="M2402" s="3">
        <f t="shared" si="649"/>
        <v>0</v>
      </c>
      <c r="N2402" s="3">
        <f t="shared" si="649"/>
        <v>0</v>
      </c>
      <c r="O2402" s="3">
        <f t="shared" si="649"/>
        <v>7.8312030242745965E-7</v>
      </c>
      <c r="P2402" s="3">
        <f t="shared" si="649"/>
        <v>1.0296E-8</v>
      </c>
      <c r="Q2402" s="3" t="str">
        <f t="shared" si="649"/>
        <v/>
      </c>
      <c r="R2402" s="119" t="str">
        <f t="shared" si="649"/>
        <v/>
      </c>
    </row>
    <row r="2403" spans="1:18" x14ac:dyDescent="0.25">
      <c r="A2403" s="820"/>
      <c r="D2403" s="8" t="str">
        <f>"[i"&amp;'Input - Output'!H705&amp;"] "&amp;$D$35</f>
        <v>[iR2] Axiaal traagheidsmoment om lokale y-as (dwars- of breedterichting)</v>
      </c>
      <c r="H2403" s="36" t="str">
        <f t="shared" ref="H2403:R2403" si="650">IF(H$27=Ja,H383*H282^3/12,"")</f>
        <v/>
      </c>
      <c r="I2403" s="3" t="str">
        <f t="shared" si="650"/>
        <v/>
      </c>
      <c r="J2403" s="3" t="str">
        <f t="shared" si="650"/>
        <v/>
      </c>
      <c r="K2403" s="3">
        <f t="shared" si="650"/>
        <v>1.0061333333333336E-6</v>
      </c>
      <c r="L2403" s="3">
        <f t="shared" si="650"/>
        <v>9.1697536868702395E-7</v>
      </c>
      <c r="M2403" s="3">
        <f t="shared" si="650"/>
        <v>0</v>
      </c>
      <c r="N2403" s="3">
        <f t="shared" si="650"/>
        <v>0</v>
      </c>
      <c r="O2403" s="3">
        <f t="shared" si="650"/>
        <v>7.8312030242745965E-7</v>
      </c>
      <c r="P2403" s="3">
        <f t="shared" si="650"/>
        <v>1.0296E-8</v>
      </c>
      <c r="Q2403" s="3" t="str">
        <f t="shared" si="650"/>
        <v/>
      </c>
      <c r="R2403" s="119" t="str">
        <f t="shared" si="650"/>
        <v/>
      </c>
    </row>
    <row r="2404" spans="1:18" x14ac:dyDescent="0.25">
      <c r="A2404" s="820"/>
      <c r="D2404" s="8" t="str">
        <f>"[i"&amp;'Input - Output'!H706&amp;"] "&amp;$D$35</f>
        <v>[iR2] Axiaal traagheidsmoment om lokale y-as (dwars- of breedterichting)</v>
      </c>
      <c r="H2404" s="36" t="str">
        <f t="shared" ref="H2404:R2404" si="651">IF(H$27=Ja,H384*H283^3/12,"")</f>
        <v/>
      </c>
      <c r="I2404" s="3" t="str">
        <f t="shared" si="651"/>
        <v/>
      </c>
      <c r="J2404" s="3" t="str">
        <f t="shared" si="651"/>
        <v/>
      </c>
      <c r="K2404" s="3">
        <f t="shared" si="651"/>
        <v>1.0061333333333336E-6</v>
      </c>
      <c r="L2404" s="3">
        <f t="shared" si="651"/>
        <v>9.1697536868702395E-7</v>
      </c>
      <c r="M2404" s="3">
        <f t="shared" si="651"/>
        <v>0</v>
      </c>
      <c r="N2404" s="3">
        <f t="shared" si="651"/>
        <v>0</v>
      </c>
      <c r="O2404" s="3">
        <f t="shared" si="651"/>
        <v>7.8312030242745965E-7</v>
      </c>
      <c r="P2404" s="3">
        <f t="shared" si="651"/>
        <v>1.0296E-8</v>
      </c>
      <c r="Q2404" s="3" t="str">
        <f t="shared" si="651"/>
        <v/>
      </c>
      <c r="R2404" s="119" t="str">
        <f t="shared" si="651"/>
        <v/>
      </c>
    </row>
    <row r="2405" spans="1:18" x14ac:dyDescent="0.25">
      <c r="A2405" s="820"/>
      <c r="D2405" s="8" t="str">
        <f>"[i"&amp;'Input - Output'!H707&amp;"] "&amp;$D$35</f>
        <v>[iR2] Axiaal traagheidsmoment om lokale y-as (dwars- of breedterichting)</v>
      </c>
      <c r="H2405" s="36" t="str">
        <f t="shared" ref="H2405:R2405" si="652">IF(H$27=Ja,H385*H284^3/12,"")</f>
        <v/>
      </c>
      <c r="I2405" s="3" t="str">
        <f t="shared" si="652"/>
        <v/>
      </c>
      <c r="J2405" s="3" t="str">
        <f t="shared" si="652"/>
        <v/>
      </c>
      <c r="K2405" s="3">
        <f t="shared" si="652"/>
        <v>1.0061333333333336E-6</v>
      </c>
      <c r="L2405" s="3">
        <f t="shared" si="652"/>
        <v>9.1697536868702395E-7</v>
      </c>
      <c r="M2405" s="3">
        <f t="shared" si="652"/>
        <v>0</v>
      </c>
      <c r="N2405" s="3">
        <f t="shared" si="652"/>
        <v>0</v>
      </c>
      <c r="O2405" s="3">
        <f t="shared" si="652"/>
        <v>7.8312030242745965E-7</v>
      </c>
      <c r="P2405" s="3">
        <f t="shared" si="652"/>
        <v>1.0296E-8</v>
      </c>
      <c r="Q2405" s="3" t="str">
        <f t="shared" si="652"/>
        <v/>
      </c>
      <c r="R2405" s="119" t="str">
        <f t="shared" si="652"/>
        <v/>
      </c>
    </row>
    <row r="2406" spans="1:18" x14ac:dyDescent="0.25">
      <c r="A2406" s="820"/>
      <c r="D2406" s="8" t="str">
        <f>"[i"&amp;'Input - Output'!H708&amp;"] "&amp;$D$35</f>
        <v>[iR2] Axiaal traagheidsmoment om lokale y-as (dwars- of breedterichting)</v>
      </c>
      <c r="H2406" s="36" t="str">
        <f t="shared" ref="H2406:R2406" si="653">IF(H$27=Ja,H386*H285^3/12,"")</f>
        <v/>
      </c>
      <c r="I2406" s="3" t="str">
        <f t="shared" si="653"/>
        <v/>
      </c>
      <c r="J2406" s="3" t="str">
        <f t="shared" si="653"/>
        <v/>
      </c>
      <c r="K2406" s="3">
        <f t="shared" si="653"/>
        <v>1.0061333333333336E-6</v>
      </c>
      <c r="L2406" s="3">
        <f t="shared" si="653"/>
        <v>9.1697536868702395E-7</v>
      </c>
      <c r="M2406" s="3">
        <f t="shared" si="653"/>
        <v>0</v>
      </c>
      <c r="N2406" s="3">
        <f t="shared" si="653"/>
        <v>0</v>
      </c>
      <c r="O2406" s="3">
        <f t="shared" si="653"/>
        <v>7.8312030242745965E-7</v>
      </c>
      <c r="P2406" s="3">
        <f t="shared" si="653"/>
        <v>1.0296E-8</v>
      </c>
      <c r="Q2406" s="3" t="str">
        <f t="shared" si="653"/>
        <v/>
      </c>
      <c r="R2406" s="119" t="str">
        <f t="shared" si="653"/>
        <v/>
      </c>
    </row>
    <row r="2407" spans="1:18" x14ac:dyDescent="0.25">
      <c r="A2407" s="820"/>
      <c r="D2407" s="8" t="str">
        <f>"[i"&amp;'Input - Output'!H709&amp;"] "&amp;$D$35</f>
        <v>[iR2] Axiaal traagheidsmoment om lokale y-as (dwars- of breedterichting)</v>
      </c>
      <c r="H2407" s="36" t="str">
        <f t="shared" ref="H2407:R2407" si="654">IF(H$27=Ja,H387*H286^3/12,"")</f>
        <v/>
      </c>
      <c r="I2407" s="3" t="str">
        <f t="shared" si="654"/>
        <v/>
      </c>
      <c r="J2407" s="3" t="str">
        <f t="shared" si="654"/>
        <v/>
      </c>
      <c r="K2407" s="3">
        <f t="shared" si="654"/>
        <v>1.0061333333333336E-6</v>
      </c>
      <c r="L2407" s="3">
        <f t="shared" si="654"/>
        <v>9.1697536868702395E-7</v>
      </c>
      <c r="M2407" s="3">
        <f t="shared" si="654"/>
        <v>0</v>
      </c>
      <c r="N2407" s="3">
        <f t="shared" si="654"/>
        <v>0</v>
      </c>
      <c r="O2407" s="3">
        <f t="shared" si="654"/>
        <v>7.8312030242745965E-7</v>
      </c>
      <c r="P2407" s="3">
        <f t="shared" si="654"/>
        <v>1.0296E-8</v>
      </c>
      <c r="Q2407" s="3" t="str">
        <f t="shared" si="654"/>
        <v/>
      </c>
      <c r="R2407" s="119" t="str">
        <f t="shared" si="654"/>
        <v/>
      </c>
    </row>
    <row r="2408" spans="1:18" x14ac:dyDescent="0.25">
      <c r="A2408" s="820"/>
      <c r="D2408" s="8" t="str">
        <f>"[i"&amp;'Input - Output'!H710&amp;"] "&amp;$D$35</f>
        <v>[iR2] Axiaal traagheidsmoment om lokale y-as (dwars- of breedterichting)</v>
      </c>
      <c r="H2408" s="36" t="str">
        <f t="shared" ref="H2408:R2408" si="655">IF(H$27=Ja,H388*H287^3/12,"")</f>
        <v/>
      </c>
      <c r="I2408" s="3" t="str">
        <f t="shared" si="655"/>
        <v/>
      </c>
      <c r="J2408" s="3" t="str">
        <f t="shared" si="655"/>
        <v/>
      </c>
      <c r="K2408" s="3">
        <f t="shared" si="655"/>
        <v>1.0061333333333336E-6</v>
      </c>
      <c r="L2408" s="3">
        <f t="shared" si="655"/>
        <v>9.1697536868702395E-7</v>
      </c>
      <c r="M2408" s="3">
        <f t="shared" si="655"/>
        <v>0</v>
      </c>
      <c r="N2408" s="3">
        <f t="shared" si="655"/>
        <v>0</v>
      </c>
      <c r="O2408" s="3">
        <f t="shared" si="655"/>
        <v>7.8312030242745965E-7</v>
      </c>
      <c r="P2408" s="3">
        <f t="shared" si="655"/>
        <v>1.0296E-8</v>
      </c>
      <c r="Q2408" s="3" t="str">
        <f t="shared" si="655"/>
        <v/>
      </c>
      <c r="R2408" s="119" t="str">
        <f t="shared" si="655"/>
        <v/>
      </c>
    </row>
    <row r="2409" spans="1:18" x14ac:dyDescent="0.25">
      <c r="A2409" s="820"/>
      <c r="D2409" s="8" t="str">
        <f>"[i"&amp;'Input - Output'!H711&amp;"] "&amp;$D$35</f>
        <v>[iR2] Axiaal traagheidsmoment om lokale y-as (dwars- of breedterichting)</v>
      </c>
      <c r="H2409" s="36" t="str">
        <f t="shared" ref="H2409:R2409" si="656">IF(H$27=Ja,H389*H288^3/12,"")</f>
        <v/>
      </c>
      <c r="I2409" s="3" t="str">
        <f t="shared" si="656"/>
        <v/>
      </c>
      <c r="J2409" s="3" t="str">
        <f t="shared" si="656"/>
        <v/>
      </c>
      <c r="K2409" s="3">
        <f t="shared" si="656"/>
        <v>1.0061333333333336E-6</v>
      </c>
      <c r="L2409" s="3">
        <f t="shared" si="656"/>
        <v>9.1697536868702395E-7</v>
      </c>
      <c r="M2409" s="3">
        <f t="shared" si="656"/>
        <v>0</v>
      </c>
      <c r="N2409" s="3">
        <f t="shared" si="656"/>
        <v>0</v>
      </c>
      <c r="O2409" s="3">
        <f t="shared" si="656"/>
        <v>7.8312030242745965E-7</v>
      </c>
      <c r="P2409" s="3">
        <f t="shared" si="656"/>
        <v>1.0296E-8</v>
      </c>
      <c r="Q2409" s="3" t="str">
        <f t="shared" si="656"/>
        <v/>
      </c>
      <c r="R2409" s="119" t="str">
        <f t="shared" si="656"/>
        <v/>
      </c>
    </row>
    <row r="2410" spans="1:18" x14ac:dyDescent="0.25">
      <c r="A2410" s="820"/>
      <c r="D2410" s="8" t="str">
        <f>"[i"&amp;'Input - Output'!H712&amp;"] "&amp;$D$35</f>
        <v>[iR2] Axiaal traagheidsmoment om lokale y-as (dwars- of breedterichting)</v>
      </c>
      <c r="H2410" s="36" t="str">
        <f t="shared" ref="H2410:R2410" si="657">IF(H$27=Ja,H390*H289^3/12,"")</f>
        <v/>
      </c>
      <c r="I2410" s="3" t="str">
        <f t="shared" si="657"/>
        <v/>
      </c>
      <c r="J2410" s="3" t="str">
        <f t="shared" si="657"/>
        <v/>
      </c>
      <c r="K2410" s="3">
        <f t="shared" si="657"/>
        <v>1.0061333333333336E-6</v>
      </c>
      <c r="L2410" s="3">
        <f t="shared" si="657"/>
        <v>9.1697536868702395E-7</v>
      </c>
      <c r="M2410" s="3">
        <f t="shared" si="657"/>
        <v>0</v>
      </c>
      <c r="N2410" s="3">
        <f t="shared" si="657"/>
        <v>0</v>
      </c>
      <c r="O2410" s="3">
        <f t="shared" si="657"/>
        <v>7.8312030242745965E-7</v>
      </c>
      <c r="P2410" s="3">
        <f t="shared" si="657"/>
        <v>1.0296E-8</v>
      </c>
      <c r="Q2410" s="3" t="str">
        <f t="shared" si="657"/>
        <v/>
      </c>
      <c r="R2410" s="119" t="str">
        <f t="shared" si="657"/>
        <v/>
      </c>
    </row>
    <row r="2411" spans="1:18" x14ac:dyDescent="0.25">
      <c r="A2411" s="820"/>
      <c r="D2411" s="8" t="str">
        <f>"[i"&amp;'Input - Output'!H713&amp;"] "&amp;$D$35</f>
        <v>[iR2] Axiaal traagheidsmoment om lokale y-as (dwars- of breedterichting)</v>
      </c>
      <c r="H2411" s="36" t="str">
        <f t="shared" ref="H2411:R2411" si="658">IF(H$27=Ja,H391*H290^3/12,"")</f>
        <v/>
      </c>
      <c r="I2411" s="3" t="str">
        <f t="shared" si="658"/>
        <v/>
      </c>
      <c r="J2411" s="3" t="str">
        <f t="shared" si="658"/>
        <v/>
      </c>
      <c r="K2411" s="3">
        <f t="shared" si="658"/>
        <v>1.0061333333333336E-6</v>
      </c>
      <c r="L2411" s="3">
        <f t="shared" si="658"/>
        <v>9.1697536868702395E-7</v>
      </c>
      <c r="M2411" s="3">
        <f t="shared" si="658"/>
        <v>0</v>
      </c>
      <c r="N2411" s="3">
        <f t="shared" si="658"/>
        <v>0</v>
      </c>
      <c r="O2411" s="3">
        <f t="shared" si="658"/>
        <v>7.8312030242745965E-7</v>
      </c>
      <c r="P2411" s="3">
        <f t="shared" si="658"/>
        <v>1.0296E-8</v>
      </c>
      <c r="Q2411" s="3" t="str">
        <f t="shared" si="658"/>
        <v/>
      </c>
      <c r="R2411" s="119" t="str">
        <f t="shared" si="658"/>
        <v/>
      </c>
    </row>
    <row r="2412" spans="1:18" x14ac:dyDescent="0.25">
      <c r="A2412" s="820"/>
      <c r="D2412" s="8" t="str">
        <f>"[i"&amp;'Input - Output'!H714&amp;"] "&amp;$D$35</f>
        <v>[iR2] Axiaal traagheidsmoment om lokale y-as (dwars- of breedterichting)</v>
      </c>
      <c r="H2412" s="36" t="str">
        <f t="shared" ref="H2412:R2412" si="659">IF(H$27=Ja,H392*H291^3/12,"")</f>
        <v/>
      </c>
      <c r="I2412" s="3" t="str">
        <f t="shared" si="659"/>
        <v/>
      </c>
      <c r="J2412" s="3" t="str">
        <f t="shared" si="659"/>
        <v/>
      </c>
      <c r="K2412" s="3">
        <f t="shared" si="659"/>
        <v>1.0061333333333336E-6</v>
      </c>
      <c r="L2412" s="3">
        <f t="shared" si="659"/>
        <v>9.1697536868702395E-7</v>
      </c>
      <c r="M2412" s="3">
        <f t="shared" si="659"/>
        <v>0</v>
      </c>
      <c r="N2412" s="3">
        <f t="shared" si="659"/>
        <v>0</v>
      </c>
      <c r="O2412" s="3">
        <f t="shared" si="659"/>
        <v>7.8312030242745965E-7</v>
      </c>
      <c r="P2412" s="3">
        <f t="shared" si="659"/>
        <v>1.0296E-8</v>
      </c>
      <c r="Q2412" s="3" t="str">
        <f t="shared" si="659"/>
        <v/>
      </c>
      <c r="R2412" s="119" t="str">
        <f t="shared" si="659"/>
        <v/>
      </c>
    </row>
    <row r="2413" spans="1:18" x14ac:dyDescent="0.25">
      <c r="A2413" s="820"/>
      <c r="D2413" s="8" t="str">
        <f>"[i"&amp;'Input - Output'!H715&amp;"] "&amp;$D$35</f>
        <v>[iR2] Axiaal traagheidsmoment om lokale y-as (dwars- of breedterichting)</v>
      </c>
      <c r="H2413" s="36" t="str">
        <f t="shared" ref="H2413:R2413" si="660">IF(H$27=Ja,H393*H292^3/12,"")</f>
        <v/>
      </c>
      <c r="I2413" s="3" t="str">
        <f t="shared" si="660"/>
        <v/>
      </c>
      <c r="J2413" s="3" t="str">
        <f t="shared" si="660"/>
        <v/>
      </c>
      <c r="K2413" s="3">
        <f t="shared" si="660"/>
        <v>1.0061333333333336E-6</v>
      </c>
      <c r="L2413" s="3">
        <f t="shared" si="660"/>
        <v>9.1697536868702395E-7</v>
      </c>
      <c r="M2413" s="3">
        <f t="shared" si="660"/>
        <v>0</v>
      </c>
      <c r="N2413" s="3">
        <f t="shared" si="660"/>
        <v>0</v>
      </c>
      <c r="O2413" s="3">
        <f t="shared" si="660"/>
        <v>7.8312030242745965E-7</v>
      </c>
      <c r="P2413" s="3">
        <f t="shared" si="660"/>
        <v>1.0296E-8</v>
      </c>
      <c r="Q2413" s="3" t="str">
        <f t="shared" si="660"/>
        <v/>
      </c>
      <c r="R2413" s="119" t="str">
        <f t="shared" si="660"/>
        <v/>
      </c>
    </row>
    <row r="2414" spans="1:18" x14ac:dyDescent="0.25">
      <c r="A2414" s="820"/>
      <c r="D2414" s="8" t="str">
        <f>"[i"&amp;'Input - Output'!H716&amp;"] "&amp;$D$35</f>
        <v>[iR2] Axiaal traagheidsmoment om lokale y-as (dwars- of breedterichting)</v>
      </c>
      <c r="H2414" s="36" t="str">
        <f t="shared" ref="H2414:R2414" si="661">IF(H$27=Ja,H394*H293^3/12,"")</f>
        <v/>
      </c>
      <c r="I2414" s="3" t="str">
        <f t="shared" si="661"/>
        <v/>
      </c>
      <c r="J2414" s="3" t="str">
        <f t="shared" si="661"/>
        <v/>
      </c>
      <c r="K2414" s="3">
        <f t="shared" si="661"/>
        <v>1.0061333333333336E-6</v>
      </c>
      <c r="L2414" s="3">
        <f t="shared" si="661"/>
        <v>9.1697536868702395E-7</v>
      </c>
      <c r="M2414" s="3">
        <f t="shared" si="661"/>
        <v>0</v>
      </c>
      <c r="N2414" s="3">
        <f t="shared" si="661"/>
        <v>0</v>
      </c>
      <c r="O2414" s="3">
        <f t="shared" si="661"/>
        <v>7.8312030242745965E-7</v>
      </c>
      <c r="P2414" s="3">
        <f t="shared" si="661"/>
        <v>1.0296E-8</v>
      </c>
      <c r="Q2414" s="3" t="str">
        <f t="shared" si="661"/>
        <v/>
      </c>
      <c r="R2414" s="119" t="str">
        <f t="shared" si="661"/>
        <v/>
      </c>
    </row>
    <row r="2415" spans="1:18" x14ac:dyDescent="0.25">
      <c r="A2415" s="820"/>
      <c r="D2415" s="8" t="str">
        <f>"[i"&amp;'Input - Output'!H717&amp;"] "&amp;$D$35</f>
        <v>[iR2] Axiaal traagheidsmoment om lokale y-as (dwars- of breedterichting)</v>
      </c>
      <c r="H2415" s="36" t="str">
        <f t="shared" ref="H2415:R2415" si="662">IF(H$27=Ja,H395*H294^3/12,"")</f>
        <v/>
      </c>
      <c r="I2415" s="3" t="str">
        <f t="shared" si="662"/>
        <v/>
      </c>
      <c r="J2415" s="3" t="str">
        <f t="shared" si="662"/>
        <v/>
      </c>
      <c r="K2415" s="3">
        <f t="shared" si="662"/>
        <v>1.0061333333333336E-6</v>
      </c>
      <c r="L2415" s="3">
        <f t="shared" si="662"/>
        <v>9.1697536868702395E-7</v>
      </c>
      <c r="M2415" s="3">
        <f t="shared" si="662"/>
        <v>0</v>
      </c>
      <c r="N2415" s="3">
        <f t="shared" si="662"/>
        <v>0</v>
      </c>
      <c r="O2415" s="3">
        <f t="shared" si="662"/>
        <v>7.8312030242745965E-7</v>
      </c>
      <c r="P2415" s="3">
        <f t="shared" si="662"/>
        <v>1.0296E-8</v>
      </c>
      <c r="Q2415" s="3" t="str">
        <f t="shared" si="662"/>
        <v/>
      </c>
      <c r="R2415" s="119" t="str">
        <f t="shared" si="662"/>
        <v/>
      </c>
    </row>
    <row r="2416" spans="1:18" x14ac:dyDescent="0.25">
      <c r="A2416" s="820"/>
      <c r="D2416" s="8" t="str">
        <f>"[i"&amp;'Input - Output'!H718&amp;"] "&amp;$D$35</f>
        <v>[iR2] Axiaal traagheidsmoment om lokale y-as (dwars- of breedterichting)</v>
      </c>
      <c r="H2416" s="36" t="str">
        <f t="shared" ref="H2416:R2416" si="663">IF(H$27=Ja,H396*H295^3/12,"")</f>
        <v/>
      </c>
      <c r="I2416" s="3" t="str">
        <f t="shared" si="663"/>
        <v/>
      </c>
      <c r="J2416" s="3" t="str">
        <f t="shared" si="663"/>
        <v/>
      </c>
      <c r="K2416" s="3">
        <f t="shared" si="663"/>
        <v>1.0061333333333336E-6</v>
      </c>
      <c r="L2416" s="3">
        <f t="shared" si="663"/>
        <v>9.1697536868702395E-7</v>
      </c>
      <c r="M2416" s="3">
        <f t="shared" si="663"/>
        <v>0</v>
      </c>
      <c r="N2416" s="3">
        <f t="shared" si="663"/>
        <v>0</v>
      </c>
      <c r="O2416" s="3">
        <f t="shared" si="663"/>
        <v>7.8312030242745965E-7</v>
      </c>
      <c r="P2416" s="3">
        <f t="shared" si="663"/>
        <v>1.0296E-8</v>
      </c>
      <c r="Q2416" s="3" t="str">
        <f t="shared" si="663"/>
        <v/>
      </c>
      <c r="R2416" s="119" t="str">
        <f t="shared" si="663"/>
        <v/>
      </c>
    </row>
    <row r="2417" spans="1:18" x14ac:dyDescent="0.25">
      <c r="A2417" s="820"/>
      <c r="D2417" s="8" t="str">
        <f>"[i"&amp;'Input - Output'!H719&amp;"] "&amp;$D$35</f>
        <v>[iR2] Axiaal traagheidsmoment om lokale y-as (dwars- of breedterichting)</v>
      </c>
      <c r="H2417" s="36" t="str">
        <f t="shared" ref="H2417:R2417" si="664">IF(H$27=Ja,H397*H296^3/12,"")</f>
        <v/>
      </c>
      <c r="I2417" s="3" t="str">
        <f t="shared" si="664"/>
        <v/>
      </c>
      <c r="J2417" s="3" t="str">
        <f t="shared" si="664"/>
        <v/>
      </c>
      <c r="K2417" s="3">
        <f t="shared" si="664"/>
        <v>1.0061333333333336E-6</v>
      </c>
      <c r="L2417" s="3">
        <f t="shared" si="664"/>
        <v>9.1697536868702395E-7</v>
      </c>
      <c r="M2417" s="3">
        <f t="shared" si="664"/>
        <v>0</v>
      </c>
      <c r="N2417" s="3">
        <f t="shared" si="664"/>
        <v>0</v>
      </c>
      <c r="O2417" s="3">
        <f t="shared" si="664"/>
        <v>7.8312030242745965E-7</v>
      </c>
      <c r="P2417" s="3">
        <f t="shared" si="664"/>
        <v>1.0296E-8</v>
      </c>
      <c r="Q2417" s="3" t="str">
        <f t="shared" si="664"/>
        <v/>
      </c>
      <c r="R2417" s="119" t="str">
        <f t="shared" si="664"/>
        <v/>
      </c>
    </row>
    <row r="2418" spans="1:18" x14ac:dyDescent="0.25">
      <c r="A2418" s="820"/>
      <c r="D2418" s="8" t="str">
        <f>"[i"&amp;'Input - Output'!H720&amp;"] "&amp;$D$35</f>
        <v>[iR2] Axiaal traagheidsmoment om lokale y-as (dwars- of breedterichting)</v>
      </c>
      <c r="H2418" s="36" t="str">
        <f t="shared" ref="H2418:R2418" si="665">IF(H$27=Ja,H398*H297^3/12,"")</f>
        <v/>
      </c>
      <c r="I2418" s="3" t="str">
        <f t="shared" si="665"/>
        <v/>
      </c>
      <c r="J2418" s="3" t="str">
        <f t="shared" si="665"/>
        <v/>
      </c>
      <c r="K2418" s="3">
        <f t="shared" si="665"/>
        <v>1.0061333333333336E-6</v>
      </c>
      <c r="L2418" s="3">
        <f t="shared" si="665"/>
        <v>9.1697536868702395E-7</v>
      </c>
      <c r="M2418" s="3">
        <f t="shared" si="665"/>
        <v>0</v>
      </c>
      <c r="N2418" s="3">
        <f t="shared" si="665"/>
        <v>0</v>
      </c>
      <c r="O2418" s="3">
        <f t="shared" si="665"/>
        <v>7.8312030242745965E-7</v>
      </c>
      <c r="P2418" s="3">
        <f t="shared" si="665"/>
        <v>1.0296E-8</v>
      </c>
      <c r="Q2418" s="3" t="str">
        <f t="shared" si="665"/>
        <v/>
      </c>
      <c r="R2418" s="119" t="str">
        <f t="shared" si="665"/>
        <v/>
      </c>
    </row>
    <row r="2419" spans="1:18" x14ac:dyDescent="0.25">
      <c r="A2419" s="820"/>
      <c r="D2419" s="8" t="str">
        <f>"[i"&amp;'Input - Output'!H721&amp;"] "&amp;$D$35</f>
        <v>[iR2] Axiaal traagheidsmoment om lokale y-as (dwars- of breedterichting)</v>
      </c>
      <c r="H2419" s="36" t="str">
        <f t="shared" ref="H2419:R2419" si="666">IF(H$27=Ja,H399*H298^3/12,"")</f>
        <v/>
      </c>
      <c r="I2419" s="3" t="str">
        <f t="shared" si="666"/>
        <v/>
      </c>
      <c r="J2419" s="3" t="str">
        <f t="shared" si="666"/>
        <v/>
      </c>
      <c r="K2419" s="3">
        <f t="shared" si="666"/>
        <v>1.0061333333333336E-6</v>
      </c>
      <c r="L2419" s="3">
        <f t="shared" si="666"/>
        <v>9.1697536868702395E-7</v>
      </c>
      <c r="M2419" s="3">
        <f t="shared" si="666"/>
        <v>0</v>
      </c>
      <c r="N2419" s="3">
        <f t="shared" si="666"/>
        <v>0</v>
      </c>
      <c r="O2419" s="3">
        <f t="shared" si="666"/>
        <v>7.8312030242745965E-7</v>
      </c>
      <c r="P2419" s="3">
        <f t="shared" si="666"/>
        <v>1.0296E-8</v>
      </c>
      <c r="Q2419" s="3" t="str">
        <f t="shared" si="666"/>
        <v/>
      </c>
      <c r="R2419" s="119" t="str">
        <f t="shared" si="666"/>
        <v/>
      </c>
    </row>
    <row r="2420" spans="1:18" x14ac:dyDescent="0.25">
      <c r="A2420" s="820"/>
      <c r="D2420" s="8" t="str">
        <f>"[i"&amp;'Input - Output'!H722&amp;"] "&amp;$D$35</f>
        <v>[iR2] Axiaal traagheidsmoment om lokale y-as (dwars- of breedterichting)</v>
      </c>
      <c r="H2420" s="36" t="str">
        <f t="shared" ref="H2420:R2420" si="667">IF(H$27=Ja,H400*H299^3/12,"")</f>
        <v/>
      </c>
      <c r="I2420" s="3" t="str">
        <f t="shared" si="667"/>
        <v/>
      </c>
      <c r="J2420" s="3" t="str">
        <f t="shared" si="667"/>
        <v/>
      </c>
      <c r="K2420" s="3">
        <f t="shared" si="667"/>
        <v>1.0061333333333336E-6</v>
      </c>
      <c r="L2420" s="3">
        <f t="shared" si="667"/>
        <v>9.1697536868702395E-7</v>
      </c>
      <c r="M2420" s="3">
        <f t="shared" si="667"/>
        <v>0</v>
      </c>
      <c r="N2420" s="3">
        <f t="shared" si="667"/>
        <v>0</v>
      </c>
      <c r="O2420" s="3">
        <f t="shared" si="667"/>
        <v>7.8312030242745965E-7</v>
      </c>
      <c r="P2420" s="3">
        <f t="shared" si="667"/>
        <v>1.0296E-8</v>
      </c>
      <c r="Q2420" s="3" t="str">
        <f t="shared" si="667"/>
        <v/>
      </c>
      <c r="R2420" s="119" t="str">
        <f t="shared" si="667"/>
        <v/>
      </c>
    </row>
    <row r="2421" spans="1:18" x14ac:dyDescent="0.25">
      <c r="A2421" s="820"/>
      <c r="D2421" s="8" t="str">
        <f>"[i"&amp;'Input - Output'!H723&amp;"] "&amp;$D$35</f>
        <v>[iR2] Axiaal traagheidsmoment om lokale y-as (dwars- of breedterichting)</v>
      </c>
      <c r="H2421" s="36" t="str">
        <f t="shared" ref="H2421:R2421" si="668">IF(H$27=Ja,H401*H300^3/12,"")</f>
        <v/>
      </c>
      <c r="I2421" s="3" t="str">
        <f t="shared" si="668"/>
        <v/>
      </c>
      <c r="J2421" s="3" t="str">
        <f t="shared" si="668"/>
        <v/>
      </c>
      <c r="K2421" s="3">
        <f t="shared" si="668"/>
        <v>1.0061333333333336E-6</v>
      </c>
      <c r="L2421" s="3">
        <f t="shared" si="668"/>
        <v>9.1697536868702395E-7</v>
      </c>
      <c r="M2421" s="3">
        <f t="shared" si="668"/>
        <v>0</v>
      </c>
      <c r="N2421" s="3">
        <f t="shared" si="668"/>
        <v>0</v>
      </c>
      <c r="O2421" s="3">
        <f t="shared" si="668"/>
        <v>7.8312030242745965E-7</v>
      </c>
      <c r="P2421" s="3">
        <f t="shared" si="668"/>
        <v>1.0296E-8</v>
      </c>
      <c r="Q2421" s="3" t="str">
        <f t="shared" si="668"/>
        <v/>
      </c>
      <c r="R2421" s="119" t="str">
        <f t="shared" si="668"/>
        <v/>
      </c>
    </row>
    <row r="2422" spans="1:18" x14ac:dyDescent="0.25">
      <c r="A2422" s="820"/>
      <c r="D2422" s="8" t="str">
        <f>"[i"&amp;'Input - Output'!H724&amp;"] "&amp;$D$35</f>
        <v>[iR2] Axiaal traagheidsmoment om lokale y-as (dwars- of breedterichting)</v>
      </c>
      <c r="H2422" s="36" t="str">
        <f t="shared" ref="H2422:R2422" si="669">IF(H$27=Ja,H402*H301^3/12,"")</f>
        <v/>
      </c>
      <c r="I2422" s="3" t="str">
        <f t="shared" si="669"/>
        <v/>
      </c>
      <c r="J2422" s="3" t="str">
        <f t="shared" si="669"/>
        <v/>
      </c>
      <c r="K2422" s="3">
        <f t="shared" si="669"/>
        <v>1.0061333333333336E-6</v>
      </c>
      <c r="L2422" s="3">
        <f t="shared" si="669"/>
        <v>9.1697536868702395E-7</v>
      </c>
      <c r="M2422" s="3">
        <f t="shared" si="669"/>
        <v>0</v>
      </c>
      <c r="N2422" s="3">
        <f t="shared" si="669"/>
        <v>0</v>
      </c>
      <c r="O2422" s="3">
        <f t="shared" si="669"/>
        <v>7.8312030242745965E-7</v>
      </c>
      <c r="P2422" s="3">
        <f t="shared" si="669"/>
        <v>1.0296E-8</v>
      </c>
      <c r="Q2422" s="3" t="str">
        <f t="shared" si="669"/>
        <v/>
      </c>
      <c r="R2422" s="119" t="str">
        <f t="shared" si="669"/>
        <v/>
      </c>
    </row>
    <row r="2423" spans="1:18" x14ac:dyDescent="0.25">
      <c r="A2423" s="820"/>
      <c r="D2423" s="8" t="str">
        <f>"[i"&amp;'Input - Output'!H725&amp;"] "&amp;$D$35</f>
        <v>[iR2] Axiaal traagheidsmoment om lokale y-as (dwars- of breedterichting)</v>
      </c>
      <c r="H2423" s="36" t="str">
        <f t="shared" ref="H2423:R2423" si="670">IF(H$27=Ja,H403*H302^3/12,"")</f>
        <v/>
      </c>
      <c r="I2423" s="3" t="str">
        <f t="shared" si="670"/>
        <v/>
      </c>
      <c r="J2423" s="3" t="str">
        <f t="shared" si="670"/>
        <v/>
      </c>
      <c r="K2423" s="3">
        <f t="shared" si="670"/>
        <v>1.0061333333333336E-6</v>
      </c>
      <c r="L2423" s="3">
        <f t="shared" si="670"/>
        <v>9.1697536868702395E-7</v>
      </c>
      <c r="M2423" s="3">
        <f t="shared" si="670"/>
        <v>0</v>
      </c>
      <c r="N2423" s="3">
        <f t="shared" si="670"/>
        <v>0</v>
      </c>
      <c r="O2423" s="3">
        <f t="shared" si="670"/>
        <v>7.8312030242745965E-7</v>
      </c>
      <c r="P2423" s="3">
        <f t="shared" si="670"/>
        <v>1.0296E-8</v>
      </c>
      <c r="Q2423" s="3" t="str">
        <f t="shared" si="670"/>
        <v/>
      </c>
      <c r="R2423" s="119" t="str">
        <f t="shared" si="670"/>
        <v/>
      </c>
    </row>
    <row r="2424" spans="1:18" x14ac:dyDescent="0.25">
      <c r="A2424" s="820"/>
      <c r="D2424" s="8" t="str">
        <f>"[i"&amp;'Input - Output'!H726&amp;"] "&amp;$D$35</f>
        <v>[iR2] Axiaal traagheidsmoment om lokale y-as (dwars- of breedterichting)</v>
      </c>
      <c r="H2424" s="36" t="str">
        <f t="shared" ref="H2424:R2424" si="671">IF(H$27=Ja,H404*H303^3/12,"")</f>
        <v/>
      </c>
      <c r="I2424" s="3" t="str">
        <f t="shared" si="671"/>
        <v/>
      </c>
      <c r="J2424" s="3" t="str">
        <f t="shared" si="671"/>
        <v/>
      </c>
      <c r="K2424" s="3">
        <f t="shared" si="671"/>
        <v>1.0061333333333336E-6</v>
      </c>
      <c r="L2424" s="3">
        <f t="shared" si="671"/>
        <v>9.1697536868702395E-7</v>
      </c>
      <c r="M2424" s="3">
        <f t="shared" si="671"/>
        <v>0</v>
      </c>
      <c r="N2424" s="3">
        <f t="shared" si="671"/>
        <v>0</v>
      </c>
      <c r="O2424" s="3">
        <f t="shared" si="671"/>
        <v>7.8312030242745965E-7</v>
      </c>
      <c r="P2424" s="3">
        <f t="shared" si="671"/>
        <v>1.0296E-8</v>
      </c>
      <c r="Q2424" s="3" t="str">
        <f t="shared" si="671"/>
        <v/>
      </c>
      <c r="R2424" s="119" t="str">
        <f t="shared" si="671"/>
        <v/>
      </c>
    </row>
    <row r="2425" spans="1:18" x14ac:dyDescent="0.25">
      <c r="A2425" s="820"/>
      <c r="D2425" s="8" t="str">
        <f>"[i"&amp;'Input - Output'!H727&amp;"] "&amp;$D$35</f>
        <v>[iR2] Axiaal traagheidsmoment om lokale y-as (dwars- of breedterichting)</v>
      </c>
      <c r="H2425" s="36" t="str">
        <f t="shared" ref="H2425:R2425" si="672">IF(H$27=Ja,H405*H304^3/12,"")</f>
        <v/>
      </c>
      <c r="I2425" s="3" t="str">
        <f t="shared" si="672"/>
        <v/>
      </c>
      <c r="J2425" s="3" t="str">
        <f t="shared" si="672"/>
        <v/>
      </c>
      <c r="K2425" s="3">
        <f t="shared" si="672"/>
        <v>1.0061333333333336E-6</v>
      </c>
      <c r="L2425" s="3">
        <f t="shared" si="672"/>
        <v>9.1697536868702395E-7</v>
      </c>
      <c r="M2425" s="3">
        <f t="shared" si="672"/>
        <v>0</v>
      </c>
      <c r="N2425" s="3">
        <f t="shared" si="672"/>
        <v>0</v>
      </c>
      <c r="O2425" s="3">
        <f t="shared" si="672"/>
        <v>7.8312030242745965E-7</v>
      </c>
      <c r="P2425" s="3">
        <f t="shared" si="672"/>
        <v>1.0296E-8</v>
      </c>
      <c r="Q2425" s="3" t="str">
        <f t="shared" si="672"/>
        <v/>
      </c>
      <c r="R2425" s="119" t="str">
        <f t="shared" si="672"/>
        <v/>
      </c>
    </row>
    <row r="2426" spans="1:18" x14ac:dyDescent="0.25">
      <c r="A2426" s="820"/>
      <c r="D2426" s="8" t="str">
        <f>"[i"&amp;'Input - Output'!H728&amp;"] "&amp;$D$35</f>
        <v>[iR2] Axiaal traagheidsmoment om lokale y-as (dwars- of breedterichting)</v>
      </c>
      <c r="H2426" s="36" t="str">
        <f t="shared" ref="H2426:R2426" si="673">IF(H$27=Ja,H406*H305^3/12,"")</f>
        <v/>
      </c>
      <c r="I2426" s="3" t="str">
        <f t="shared" si="673"/>
        <v/>
      </c>
      <c r="J2426" s="3" t="str">
        <f t="shared" si="673"/>
        <v/>
      </c>
      <c r="K2426" s="3">
        <f t="shared" si="673"/>
        <v>1.0061333333333336E-6</v>
      </c>
      <c r="L2426" s="3">
        <f t="shared" si="673"/>
        <v>9.1697536868702395E-7</v>
      </c>
      <c r="M2426" s="3">
        <f t="shared" si="673"/>
        <v>0</v>
      </c>
      <c r="N2426" s="3">
        <f t="shared" si="673"/>
        <v>0</v>
      </c>
      <c r="O2426" s="3">
        <f t="shared" si="673"/>
        <v>7.8312030242745965E-7</v>
      </c>
      <c r="P2426" s="3">
        <f t="shared" si="673"/>
        <v>1.0296E-8</v>
      </c>
      <c r="Q2426" s="3" t="str">
        <f t="shared" si="673"/>
        <v/>
      </c>
      <c r="R2426" s="119" t="str">
        <f t="shared" si="673"/>
        <v/>
      </c>
    </row>
    <row r="2427" spans="1:18" x14ac:dyDescent="0.25">
      <c r="A2427" s="820"/>
      <c r="D2427" s="8" t="str">
        <f>"[i"&amp;'Input - Output'!H729&amp;"] "&amp;$D$35</f>
        <v>[iR2] Axiaal traagheidsmoment om lokale y-as (dwars- of breedterichting)</v>
      </c>
      <c r="H2427" s="36" t="str">
        <f t="shared" ref="H2427:R2427" si="674">IF(H$27=Ja,H407*H306^3/12,"")</f>
        <v/>
      </c>
      <c r="I2427" s="3" t="str">
        <f t="shared" si="674"/>
        <v/>
      </c>
      <c r="J2427" s="3" t="str">
        <f t="shared" si="674"/>
        <v/>
      </c>
      <c r="K2427" s="3">
        <f t="shared" si="674"/>
        <v>1.0061333333333336E-6</v>
      </c>
      <c r="L2427" s="3">
        <f t="shared" si="674"/>
        <v>9.1697536868702395E-7</v>
      </c>
      <c r="M2427" s="3">
        <f t="shared" si="674"/>
        <v>0</v>
      </c>
      <c r="N2427" s="3">
        <f t="shared" si="674"/>
        <v>0</v>
      </c>
      <c r="O2427" s="3">
        <f t="shared" si="674"/>
        <v>7.8312030242745965E-7</v>
      </c>
      <c r="P2427" s="3">
        <f t="shared" si="674"/>
        <v>1.0296E-8</v>
      </c>
      <c r="Q2427" s="3" t="str">
        <f t="shared" si="674"/>
        <v/>
      </c>
      <c r="R2427" s="119" t="str">
        <f t="shared" si="674"/>
        <v/>
      </c>
    </row>
    <row r="2428" spans="1:18" x14ac:dyDescent="0.25">
      <c r="A2428" s="820"/>
      <c r="D2428" s="8" t="str">
        <f>"[i"&amp;'Input - Output'!H730&amp;"] "&amp;$D$35</f>
        <v>[iR2] Axiaal traagheidsmoment om lokale y-as (dwars- of breedterichting)</v>
      </c>
      <c r="H2428" s="36" t="str">
        <f t="shared" ref="H2428:R2428" si="675">IF(H$27=Ja,H408*H307^3/12,"")</f>
        <v/>
      </c>
      <c r="I2428" s="3" t="str">
        <f t="shared" si="675"/>
        <v/>
      </c>
      <c r="J2428" s="3" t="str">
        <f t="shared" si="675"/>
        <v/>
      </c>
      <c r="K2428" s="3">
        <f t="shared" si="675"/>
        <v>1.0061333333333336E-6</v>
      </c>
      <c r="L2428" s="3">
        <f t="shared" si="675"/>
        <v>9.1697536868702395E-7</v>
      </c>
      <c r="M2428" s="3">
        <f t="shared" si="675"/>
        <v>0</v>
      </c>
      <c r="N2428" s="3">
        <f t="shared" si="675"/>
        <v>0</v>
      </c>
      <c r="O2428" s="3">
        <f t="shared" si="675"/>
        <v>7.8312030242745965E-7</v>
      </c>
      <c r="P2428" s="3">
        <f t="shared" si="675"/>
        <v>1.0296E-8</v>
      </c>
      <c r="Q2428" s="3" t="str">
        <f t="shared" si="675"/>
        <v/>
      </c>
      <c r="R2428" s="119" t="str">
        <f t="shared" si="675"/>
        <v/>
      </c>
    </row>
    <row r="2429" spans="1:18" x14ac:dyDescent="0.25">
      <c r="A2429" s="820"/>
      <c r="D2429" s="8" t="str">
        <f>"[i"&amp;'Input - Output'!H731&amp;"] "&amp;$D$35</f>
        <v>[iR2] Axiaal traagheidsmoment om lokale y-as (dwars- of breedterichting)</v>
      </c>
      <c r="H2429" s="36" t="str">
        <f t="shared" ref="H2429:R2429" si="676">IF(H$27=Ja,H409*H308^3/12,"")</f>
        <v/>
      </c>
      <c r="I2429" s="3" t="str">
        <f t="shared" si="676"/>
        <v/>
      </c>
      <c r="J2429" s="3" t="str">
        <f t="shared" si="676"/>
        <v/>
      </c>
      <c r="K2429" s="3">
        <f t="shared" si="676"/>
        <v>1.0061333333333336E-6</v>
      </c>
      <c r="L2429" s="3">
        <f t="shared" si="676"/>
        <v>9.1697536868702395E-7</v>
      </c>
      <c r="M2429" s="3">
        <f t="shared" si="676"/>
        <v>0</v>
      </c>
      <c r="N2429" s="3">
        <f t="shared" si="676"/>
        <v>0</v>
      </c>
      <c r="O2429" s="3">
        <f t="shared" si="676"/>
        <v>7.8312030242745965E-7</v>
      </c>
      <c r="P2429" s="3">
        <f t="shared" si="676"/>
        <v>1.0296E-8</v>
      </c>
      <c r="Q2429" s="3" t="str">
        <f t="shared" si="676"/>
        <v/>
      </c>
      <c r="R2429" s="119" t="str">
        <f t="shared" si="676"/>
        <v/>
      </c>
    </row>
    <row r="2430" spans="1:18" x14ac:dyDescent="0.25">
      <c r="A2430" s="820"/>
      <c r="D2430" s="8" t="str">
        <f>"[i"&amp;'Input - Output'!H732&amp;"] "&amp;$D$35</f>
        <v>[iR2] Axiaal traagheidsmoment om lokale y-as (dwars- of breedterichting)</v>
      </c>
      <c r="H2430" s="36" t="str">
        <f t="shared" ref="H2430:R2430" si="677">IF(H$27=Ja,H410*H309^3/12,"")</f>
        <v/>
      </c>
      <c r="I2430" s="3" t="str">
        <f t="shared" si="677"/>
        <v/>
      </c>
      <c r="J2430" s="3" t="str">
        <f t="shared" si="677"/>
        <v/>
      </c>
      <c r="K2430" s="3">
        <f t="shared" si="677"/>
        <v>1.0061333333333336E-6</v>
      </c>
      <c r="L2430" s="3">
        <f t="shared" si="677"/>
        <v>9.1697536868702395E-7</v>
      </c>
      <c r="M2430" s="3">
        <f t="shared" si="677"/>
        <v>0</v>
      </c>
      <c r="N2430" s="3">
        <f t="shared" si="677"/>
        <v>0</v>
      </c>
      <c r="O2430" s="3">
        <f t="shared" si="677"/>
        <v>7.8312030242745965E-7</v>
      </c>
      <c r="P2430" s="3">
        <f t="shared" si="677"/>
        <v>1.0296E-8</v>
      </c>
      <c r="Q2430" s="3" t="str">
        <f t="shared" si="677"/>
        <v/>
      </c>
      <c r="R2430" s="119" t="str">
        <f t="shared" si="677"/>
        <v/>
      </c>
    </row>
    <row r="2431" spans="1:18" x14ac:dyDescent="0.25">
      <c r="A2431" s="820"/>
      <c r="D2431" s="8" t="str">
        <f>"[i"&amp;'Input - Output'!H733&amp;"] "&amp;$D$35</f>
        <v>[iR2] Axiaal traagheidsmoment om lokale y-as (dwars- of breedterichting)</v>
      </c>
      <c r="H2431" s="36" t="str">
        <f t="shared" ref="H2431:R2431" si="678">IF(H$27=Ja,H411*H310^3/12,"")</f>
        <v/>
      </c>
      <c r="I2431" s="3" t="str">
        <f t="shared" si="678"/>
        <v/>
      </c>
      <c r="J2431" s="3" t="str">
        <f t="shared" si="678"/>
        <v/>
      </c>
      <c r="K2431" s="3">
        <f t="shared" si="678"/>
        <v>1.0061333333333336E-6</v>
      </c>
      <c r="L2431" s="3">
        <f t="shared" si="678"/>
        <v>9.1697536868702395E-7</v>
      </c>
      <c r="M2431" s="3">
        <f t="shared" si="678"/>
        <v>0</v>
      </c>
      <c r="N2431" s="3">
        <f t="shared" si="678"/>
        <v>0</v>
      </c>
      <c r="O2431" s="3">
        <f t="shared" si="678"/>
        <v>7.8312030242745965E-7</v>
      </c>
      <c r="P2431" s="3">
        <f t="shared" si="678"/>
        <v>1.0296E-8</v>
      </c>
      <c r="Q2431" s="3" t="str">
        <f t="shared" si="678"/>
        <v/>
      </c>
      <c r="R2431" s="119" t="str">
        <f t="shared" si="678"/>
        <v/>
      </c>
    </row>
    <row r="2432" spans="1:18" x14ac:dyDescent="0.25">
      <c r="A2432" s="820"/>
      <c r="D2432" s="8" t="str">
        <f>"[i"&amp;'Input - Output'!H734&amp;"] "&amp;$D$35</f>
        <v>[iR2] Axiaal traagheidsmoment om lokale y-as (dwars- of breedterichting)</v>
      </c>
      <c r="H2432" s="36" t="str">
        <f t="shared" ref="H2432:R2432" si="679">IF(H$27=Ja,H412*H311^3/12,"")</f>
        <v/>
      </c>
      <c r="I2432" s="3" t="str">
        <f t="shared" si="679"/>
        <v/>
      </c>
      <c r="J2432" s="3" t="str">
        <f t="shared" si="679"/>
        <v/>
      </c>
      <c r="K2432" s="3">
        <f t="shared" si="679"/>
        <v>1.0061333333333336E-6</v>
      </c>
      <c r="L2432" s="3">
        <f t="shared" si="679"/>
        <v>9.1697536868702395E-7</v>
      </c>
      <c r="M2432" s="3">
        <f t="shared" si="679"/>
        <v>0</v>
      </c>
      <c r="N2432" s="3">
        <f t="shared" si="679"/>
        <v>0</v>
      </c>
      <c r="O2432" s="3">
        <f t="shared" si="679"/>
        <v>7.8312030242745965E-7</v>
      </c>
      <c r="P2432" s="3">
        <f t="shared" si="679"/>
        <v>1.0296E-8</v>
      </c>
      <c r="Q2432" s="3" t="str">
        <f t="shared" si="679"/>
        <v/>
      </c>
      <c r="R2432" s="119" t="str">
        <f t="shared" si="679"/>
        <v/>
      </c>
    </row>
    <row r="2433" spans="1:18" x14ac:dyDescent="0.25">
      <c r="A2433" s="820"/>
      <c r="D2433" s="8" t="str">
        <f>"[i"&amp;'Input - Output'!H735&amp;"] "&amp;$D$35</f>
        <v>[iR2] Axiaal traagheidsmoment om lokale y-as (dwars- of breedterichting)</v>
      </c>
      <c r="H2433" s="36" t="str">
        <f t="shared" ref="H2433:R2433" si="680">IF(H$27=Ja,H413*H312^3/12,"")</f>
        <v/>
      </c>
      <c r="I2433" s="3" t="str">
        <f t="shared" si="680"/>
        <v/>
      </c>
      <c r="J2433" s="3" t="str">
        <f t="shared" si="680"/>
        <v/>
      </c>
      <c r="K2433" s="3">
        <f t="shared" si="680"/>
        <v>1.0061333333333336E-6</v>
      </c>
      <c r="L2433" s="3">
        <f t="shared" si="680"/>
        <v>9.1697536868702395E-7</v>
      </c>
      <c r="M2433" s="3">
        <f t="shared" si="680"/>
        <v>0</v>
      </c>
      <c r="N2433" s="3">
        <f t="shared" si="680"/>
        <v>0</v>
      </c>
      <c r="O2433" s="3">
        <f t="shared" si="680"/>
        <v>7.8312030242745965E-7</v>
      </c>
      <c r="P2433" s="3">
        <f t="shared" si="680"/>
        <v>1.0296E-8</v>
      </c>
      <c r="Q2433" s="3" t="str">
        <f t="shared" si="680"/>
        <v/>
      </c>
      <c r="R2433" s="119" t="str">
        <f t="shared" si="680"/>
        <v/>
      </c>
    </row>
    <row r="2434" spans="1:18" x14ac:dyDescent="0.25">
      <c r="A2434" s="820"/>
      <c r="D2434" s="8" t="str">
        <f>"[i"&amp;'Input - Output'!H736&amp;"] "&amp;$D$35</f>
        <v>[iR2] Axiaal traagheidsmoment om lokale y-as (dwars- of breedterichting)</v>
      </c>
      <c r="H2434" s="36" t="str">
        <f t="shared" ref="H2434:R2434" si="681">IF(H$27=Ja,H414*H313^3/12,"")</f>
        <v/>
      </c>
      <c r="I2434" s="3" t="str">
        <f t="shared" si="681"/>
        <v/>
      </c>
      <c r="J2434" s="3" t="str">
        <f t="shared" si="681"/>
        <v/>
      </c>
      <c r="K2434" s="3">
        <f t="shared" si="681"/>
        <v>1.0061333333333336E-6</v>
      </c>
      <c r="L2434" s="3">
        <f t="shared" si="681"/>
        <v>9.1697536868702395E-7</v>
      </c>
      <c r="M2434" s="3">
        <f t="shared" si="681"/>
        <v>0</v>
      </c>
      <c r="N2434" s="3">
        <f t="shared" si="681"/>
        <v>0</v>
      </c>
      <c r="O2434" s="3">
        <f t="shared" si="681"/>
        <v>7.8312030242745965E-7</v>
      </c>
      <c r="P2434" s="3">
        <f t="shared" si="681"/>
        <v>1.0296E-8</v>
      </c>
      <c r="Q2434" s="3" t="str">
        <f t="shared" si="681"/>
        <v/>
      </c>
      <c r="R2434" s="119" t="str">
        <f t="shared" si="681"/>
        <v/>
      </c>
    </row>
    <row r="2435" spans="1:18" x14ac:dyDescent="0.25">
      <c r="A2435" s="820"/>
      <c r="D2435" s="8" t="str">
        <f>"[i"&amp;'Input - Output'!H737&amp;"] "&amp;$D$35</f>
        <v>[iR2] Axiaal traagheidsmoment om lokale y-as (dwars- of breedterichting)</v>
      </c>
      <c r="H2435" s="36" t="str">
        <f t="shared" ref="H2435:R2435" si="682">IF(H$27=Ja,H415*H314^3/12,"")</f>
        <v/>
      </c>
      <c r="I2435" s="3" t="str">
        <f t="shared" si="682"/>
        <v/>
      </c>
      <c r="J2435" s="3" t="str">
        <f t="shared" si="682"/>
        <v/>
      </c>
      <c r="K2435" s="3">
        <f t="shared" si="682"/>
        <v>1.0061333333333336E-6</v>
      </c>
      <c r="L2435" s="3">
        <f t="shared" si="682"/>
        <v>9.1697536868702395E-7</v>
      </c>
      <c r="M2435" s="3">
        <f t="shared" si="682"/>
        <v>0</v>
      </c>
      <c r="N2435" s="3">
        <f t="shared" si="682"/>
        <v>0</v>
      </c>
      <c r="O2435" s="3">
        <f t="shared" si="682"/>
        <v>7.8312030242745965E-7</v>
      </c>
      <c r="P2435" s="3">
        <f t="shared" si="682"/>
        <v>1.0296E-8</v>
      </c>
      <c r="Q2435" s="3" t="str">
        <f t="shared" si="682"/>
        <v/>
      </c>
      <c r="R2435" s="119" t="str">
        <f t="shared" si="682"/>
        <v/>
      </c>
    </row>
    <row r="2436" spans="1:18" x14ac:dyDescent="0.25">
      <c r="A2436" s="820"/>
      <c r="D2436" s="8" t="str">
        <f>"[i"&amp;'Input - Output'!H738&amp;"] "&amp;$D$35</f>
        <v>[iR2] Axiaal traagheidsmoment om lokale y-as (dwars- of breedterichting)</v>
      </c>
      <c r="H2436" s="36" t="str">
        <f t="shared" ref="H2436:R2436" si="683">IF(H$27=Ja,H416*H315^3/12,"")</f>
        <v/>
      </c>
      <c r="I2436" s="3" t="str">
        <f t="shared" si="683"/>
        <v/>
      </c>
      <c r="J2436" s="3" t="str">
        <f t="shared" si="683"/>
        <v/>
      </c>
      <c r="K2436" s="3">
        <f t="shared" si="683"/>
        <v>1.0061333333333336E-6</v>
      </c>
      <c r="L2436" s="3">
        <f t="shared" si="683"/>
        <v>9.1697536868702395E-7</v>
      </c>
      <c r="M2436" s="3">
        <f t="shared" si="683"/>
        <v>0</v>
      </c>
      <c r="N2436" s="3">
        <f t="shared" si="683"/>
        <v>0</v>
      </c>
      <c r="O2436" s="3">
        <f t="shared" si="683"/>
        <v>7.8312030242745965E-7</v>
      </c>
      <c r="P2436" s="3">
        <f t="shared" si="683"/>
        <v>1.0296E-8</v>
      </c>
      <c r="Q2436" s="3" t="str">
        <f t="shared" si="683"/>
        <v/>
      </c>
      <c r="R2436" s="119" t="str">
        <f t="shared" si="683"/>
        <v/>
      </c>
    </row>
    <row r="2437" spans="1:18" x14ac:dyDescent="0.25">
      <c r="A2437" s="820"/>
      <c r="D2437" s="8" t="str">
        <f>"[i"&amp;'Input - Output'!H739&amp;"] "&amp;$D$35</f>
        <v>[iR2] Axiaal traagheidsmoment om lokale y-as (dwars- of breedterichting)</v>
      </c>
      <c r="H2437" s="36" t="str">
        <f t="shared" ref="H2437:R2437" si="684">IF(H$27=Ja,H417*H316^3/12,"")</f>
        <v/>
      </c>
      <c r="I2437" s="3" t="str">
        <f t="shared" si="684"/>
        <v/>
      </c>
      <c r="J2437" s="3" t="str">
        <f t="shared" si="684"/>
        <v/>
      </c>
      <c r="K2437" s="3">
        <f t="shared" si="684"/>
        <v>1.0061333333333336E-6</v>
      </c>
      <c r="L2437" s="3">
        <f t="shared" si="684"/>
        <v>9.1697536868702395E-7</v>
      </c>
      <c r="M2437" s="3">
        <f t="shared" si="684"/>
        <v>0</v>
      </c>
      <c r="N2437" s="3">
        <f t="shared" si="684"/>
        <v>0</v>
      </c>
      <c r="O2437" s="3">
        <f t="shared" si="684"/>
        <v>7.8312030242745965E-7</v>
      </c>
      <c r="P2437" s="3">
        <f t="shared" si="684"/>
        <v>1.0296E-8</v>
      </c>
      <c r="Q2437" s="3" t="str">
        <f t="shared" si="684"/>
        <v/>
      </c>
      <c r="R2437" s="119" t="str">
        <f t="shared" si="684"/>
        <v/>
      </c>
    </row>
    <row r="2438" spans="1:18" x14ac:dyDescent="0.25">
      <c r="A2438" s="820"/>
      <c r="D2438" s="8" t="str">
        <f>"[i"&amp;'Input - Output'!H740&amp;"] "&amp;$D$35</f>
        <v>[iR2] Axiaal traagheidsmoment om lokale y-as (dwars- of breedterichting)</v>
      </c>
      <c r="H2438" s="36" t="str">
        <f t="shared" ref="H2438:R2438" si="685">IF(H$27=Ja,H418*H317^3/12,"")</f>
        <v/>
      </c>
      <c r="I2438" s="3" t="str">
        <f t="shared" si="685"/>
        <v/>
      </c>
      <c r="J2438" s="3" t="str">
        <f t="shared" si="685"/>
        <v/>
      </c>
      <c r="K2438" s="3">
        <f t="shared" si="685"/>
        <v>1.0061333333333336E-6</v>
      </c>
      <c r="L2438" s="3">
        <f t="shared" si="685"/>
        <v>9.1697536868702395E-7</v>
      </c>
      <c r="M2438" s="3">
        <f t="shared" si="685"/>
        <v>0</v>
      </c>
      <c r="N2438" s="3">
        <f t="shared" si="685"/>
        <v>0</v>
      </c>
      <c r="O2438" s="3">
        <f t="shared" si="685"/>
        <v>7.8312030242745965E-7</v>
      </c>
      <c r="P2438" s="3">
        <f t="shared" si="685"/>
        <v>1.0296E-8</v>
      </c>
      <c r="Q2438" s="3" t="str">
        <f t="shared" si="685"/>
        <v/>
      </c>
      <c r="R2438" s="119" t="str">
        <f t="shared" si="685"/>
        <v/>
      </c>
    </row>
    <row r="2439" spans="1:18" x14ac:dyDescent="0.25">
      <c r="A2439" s="820"/>
      <c r="D2439" s="8" t="str">
        <f>"[i"&amp;'Input - Output'!H741&amp;"] "&amp;$D$35</f>
        <v>[iR2] Axiaal traagheidsmoment om lokale y-as (dwars- of breedterichting)</v>
      </c>
      <c r="H2439" s="36" t="str">
        <f t="shared" ref="H2439:R2439" si="686">IF(H$27=Ja,H419*H318^3/12,"")</f>
        <v/>
      </c>
      <c r="I2439" s="3" t="str">
        <f t="shared" si="686"/>
        <v/>
      </c>
      <c r="J2439" s="3" t="str">
        <f t="shared" si="686"/>
        <v/>
      </c>
      <c r="K2439" s="3">
        <f t="shared" si="686"/>
        <v>1.0061333333333336E-6</v>
      </c>
      <c r="L2439" s="3">
        <f t="shared" si="686"/>
        <v>9.1697536868702395E-7</v>
      </c>
      <c r="M2439" s="3">
        <f t="shared" si="686"/>
        <v>0</v>
      </c>
      <c r="N2439" s="3">
        <f t="shared" si="686"/>
        <v>0</v>
      </c>
      <c r="O2439" s="3">
        <f t="shared" si="686"/>
        <v>7.8312030242745965E-7</v>
      </c>
      <c r="P2439" s="3">
        <f t="shared" si="686"/>
        <v>1.0296E-8</v>
      </c>
      <c r="Q2439" s="3" t="str">
        <f t="shared" si="686"/>
        <v/>
      </c>
      <c r="R2439" s="119" t="str">
        <f t="shared" si="686"/>
        <v/>
      </c>
    </row>
    <row r="2440" spans="1:18" x14ac:dyDescent="0.25">
      <c r="A2440" s="820"/>
      <c r="D2440" s="8" t="str">
        <f>"[i"&amp;'Input - Output'!H742&amp;"] "&amp;$D$35</f>
        <v>[iR2] Axiaal traagheidsmoment om lokale y-as (dwars- of breedterichting)</v>
      </c>
      <c r="H2440" s="36" t="str">
        <f t="shared" ref="H2440:R2440" si="687">IF(H$27=Ja,H420*H319^3/12,"")</f>
        <v/>
      </c>
      <c r="I2440" s="3" t="str">
        <f t="shared" si="687"/>
        <v/>
      </c>
      <c r="J2440" s="3" t="str">
        <f t="shared" si="687"/>
        <v/>
      </c>
      <c r="K2440" s="3">
        <f t="shared" si="687"/>
        <v>1.0061333333333336E-6</v>
      </c>
      <c r="L2440" s="3">
        <f t="shared" si="687"/>
        <v>9.1697536868702395E-7</v>
      </c>
      <c r="M2440" s="3">
        <f t="shared" si="687"/>
        <v>0</v>
      </c>
      <c r="N2440" s="3">
        <f t="shared" si="687"/>
        <v>0</v>
      </c>
      <c r="O2440" s="3">
        <f t="shared" si="687"/>
        <v>7.8312030242745965E-7</v>
      </c>
      <c r="P2440" s="3">
        <f t="shared" si="687"/>
        <v>1.0296E-8</v>
      </c>
      <c r="Q2440" s="3" t="str">
        <f t="shared" si="687"/>
        <v/>
      </c>
      <c r="R2440" s="119" t="str">
        <f t="shared" si="687"/>
        <v/>
      </c>
    </row>
    <row r="2441" spans="1:18" x14ac:dyDescent="0.25">
      <c r="A2441" s="820"/>
      <c r="D2441" s="8" t="str">
        <f>"[i"&amp;'Input - Output'!H743&amp;"] "&amp;$D$35</f>
        <v>[iR2] Axiaal traagheidsmoment om lokale y-as (dwars- of breedterichting)</v>
      </c>
      <c r="H2441" s="36" t="str">
        <f t="shared" ref="H2441:R2441" si="688">IF(H$27=Ja,H421*H320^3/12,"")</f>
        <v/>
      </c>
      <c r="I2441" s="3" t="str">
        <f t="shared" si="688"/>
        <v/>
      </c>
      <c r="J2441" s="3" t="str">
        <f t="shared" si="688"/>
        <v/>
      </c>
      <c r="K2441" s="3">
        <f t="shared" si="688"/>
        <v>1.0061333333333336E-6</v>
      </c>
      <c r="L2441" s="3">
        <f t="shared" si="688"/>
        <v>9.1697536868702395E-7</v>
      </c>
      <c r="M2441" s="3">
        <f t="shared" si="688"/>
        <v>0</v>
      </c>
      <c r="N2441" s="3">
        <f t="shared" si="688"/>
        <v>0</v>
      </c>
      <c r="O2441" s="3">
        <f t="shared" si="688"/>
        <v>7.8312030242745965E-7</v>
      </c>
      <c r="P2441" s="3">
        <f t="shared" si="688"/>
        <v>1.0296E-8</v>
      </c>
      <c r="Q2441" s="3" t="str">
        <f t="shared" si="688"/>
        <v/>
      </c>
      <c r="R2441" s="119" t="str">
        <f t="shared" si="688"/>
        <v/>
      </c>
    </row>
    <row r="2442" spans="1:18" x14ac:dyDescent="0.25">
      <c r="A2442" s="820"/>
      <c r="D2442" s="8" t="str">
        <f>"[i"&amp;'Input - Output'!H744&amp;"] "&amp;$D$35</f>
        <v>[iR2] Axiaal traagheidsmoment om lokale y-as (dwars- of breedterichting)</v>
      </c>
      <c r="H2442" s="36" t="str">
        <f t="shared" ref="H2442:R2442" si="689">IF(H$27=Ja,H422*H321^3/12,"")</f>
        <v/>
      </c>
      <c r="I2442" s="3" t="str">
        <f t="shared" si="689"/>
        <v/>
      </c>
      <c r="J2442" s="3" t="str">
        <f t="shared" si="689"/>
        <v/>
      </c>
      <c r="K2442" s="3">
        <f t="shared" si="689"/>
        <v>1.0061333333333336E-6</v>
      </c>
      <c r="L2442" s="3">
        <f t="shared" si="689"/>
        <v>9.1697536868702395E-7</v>
      </c>
      <c r="M2442" s="3">
        <f t="shared" si="689"/>
        <v>0</v>
      </c>
      <c r="N2442" s="3">
        <f t="shared" si="689"/>
        <v>0</v>
      </c>
      <c r="O2442" s="3">
        <f t="shared" si="689"/>
        <v>7.8312030242745965E-7</v>
      </c>
      <c r="P2442" s="3">
        <f t="shared" si="689"/>
        <v>1.0296E-8</v>
      </c>
      <c r="Q2442" s="3" t="str">
        <f t="shared" si="689"/>
        <v/>
      </c>
      <c r="R2442" s="119" t="str">
        <f t="shared" si="689"/>
        <v/>
      </c>
    </row>
    <row r="2443" spans="1:18" x14ac:dyDescent="0.25">
      <c r="A2443" s="820"/>
      <c r="D2443" s="8" t="str">
        <f>"[i"&amp;'Input - Output'!H745&amp;"] "&amp;$D$35</f>
        <v>[iR2] Axiaal traagheidsmoment om lokale y-as (dwars- of breedterichting)</v>
      </c>
      <c r="H2443" s="36" t="str">
        <f t="shared" ref="H2443:R2443" si="690">IF(H$27=Ja,H423*H322^3/12,"")</f>
        <v/>
      </c>
      <c r="I2443" s="3" t="str">
        <f t="shared" si="690"/>
        <v/>
      </c>
      <c r="J2443" s="3" t="str">
        <f t="shared" si="690"/>
        <v/>
      </c>
      <c r="K2443" s="3">
        <f t="shared" si="690"/>
        <v>1.0061333333333336E-6</v>
      </c>
      <c r="L2443" s="3">
        <f t="shared" si="690"/>
        <v>9.1697536868702395E-7</v>
      </c>
      <c r="M2443" s="3">
        <f t="shared" si="690"/>
        <v>0</v>
      </c>
      <c r="N2443" s="3">
        <f t="shared" si="690"/>
        <v>0</v>
      </c>
      <c r="O2443" s="3">
        <f t="shared" si="690"/>
        <v>7.8312030242745965E-7</v>
      </c>
      <c r="P2443" s="3">
        <f t="shared" si="690"/>
        <v>1.0296E-8</v>
      </c>
      <c r="Q2443" s="3" t="str">
        <f t="shared" si="690"/>
        <v/>
      </c>
      <c r="R2443" s="119" t="str">
        <f t="shared" si="690"/>
        <v/>
      </c>
    </row>
    <row r="2444" spans="1:18" x14ac:dyDescent="0.25">
      <c r="A2444" s="820"/>
      <c r="D2444" s="8" t="str">
        <f>"[i"&amp;'Input - Output'!H746&amp;"] "&amp;$D$35</f>
        <v>[iR2] Axiaal traagheidsmoment om lokale y-as (dwars- of breedterichting)</v>
      </c>
      <c r="H2444" s="36" t="str">
        <f t="shared" ref="H2444:R2444" si="691">IF(H$27=Ja,H424*H323^3/12,"")</f>
        <v/>
      </c>
      <c r="I2444" s="3" t="str">
        <f t="shared" si="691"/>
        <v/>
      </c>
      <c r="J2444" s="3" t="str">
        <f t="shared" si="691"/>
        <v/>
      </c>
      <c r="K2444" s="3">
        <f t="shared" si="691"/>
        <v>1.0061333333333336E-6</v>
      </c>
      <c r="L2444" s="3">
        <f t="shared" si="691"/>
        <v>9.1697536868702395E-7</v>
      </c>
      <c r="M2444" s="3">
        <f t="shared" si="691"/>
        <v>0</v>
      </c>
      <c r="N2444" s="3">
        <f t="shared" si="691"/>
        <v>0</v>
      </c>
      <c r="O2444" s="3">
        <f t="shared" si="691"/>
        <v>7.8312030242745965E-7</v>
      </c>
      <c r="P2444" s="3">
        <f t="shared" si="691"/>
        <v>1.0296E-8</v>
      </c>
      <c r="Q2444" s="3" t="str">
        <f t="shared" si="691"/>
        <v/>
      </c>
      <c r="R2444" s="119" t="str">
        <f t="shared" si="691"/>
        <v/>
      </c>
    </row>
    <row r="2445" spans="1:18" x14ac:dyDescent="0.25">
      <c r="A2445" s="820"/>
      <c r="D2445" s="8" t="str">
        <f>"[i"&amp;'Input - Output'!H747&amp;"] "&amp;$D$35</f>
        <v>[iR2] Axiaal traagheidsmoment om lokale y-as (dwars- of breedterichting)</v>
      </c>
      <c r="H2445" s="36" t="str">
        <f t="shared" ref="H2445:R2445" si="692">IF(H$27=Ja,H425*H324^3/12,"")</f>
        <v/>
      </c>
      <c r="I2445" s="3" t="str">
        <f t="shared" si="692"/>
        <v/>
      </c>
      <c r="J2445" s="3" t="str">
        <f t="shared" si="692"/>
        <v/>
      </c>
      <c r="K2445" s="3">
        <f t="shared" si="692"/>
        <v>1.0061333333333336E-6</v>
      </c>
      <c r="L2445" s="3">
        <f t="shared" si="692"/>
        <v>9.1697536868702395E-7</v>
      </c>
      <c r="M2445" s="3">
        <f t="shared" si="692"/>
        <v>0</v>
      </c>
      <c r="N2445" s="3">
        <f t="shared" si="692"/>
        <v>0</v>
      </c>
      <c r="O2445" s="3">
        <f t="shared" si="692"/>
        <v>7.8312030242745965E-7</v>
      </c>
      <c r="P2445" s="3">
        <f t="shared" si="692"/>
        <v>1.0296E-8</v>
      </c>
      <c r="Q2445" s="3" t="str">
        <f t="shared" si="692"/>
        <v/>
      </c>
      <c r="R2445" s="119" t="str">
        <f t="shared" si="692"/>
        <v/>
      </c>
    </row>
    <row r="2446" spans="1:18" x14ac:dyDescent="0.25">
      <c r="A2446" s="820"/>
      <c r="D2446" s="8" t="str">
        <f>"[i"&amp;'Input - Output'!H748&amp;"] "&amp;$D$35</f>
        <v>[iR2] Axiaal traagheidsmoment om lokale y-as (dwars- of breedterichting)</v>
      </c>
      <c r="H2446" s="36" t="str">
        <f t="shared" ref="H2446:R2446" si="693">IF(H$27=Ja,H426*H325^3/12,"")</f>
        <v/>
      </c>
      <c r="I2446" s="3" t="str">
        <f t="shared" si="693"/>
        <v/>
      </c>
      <c r="J2446" s="3" t="str">
        <f t="shared" si="693"/>
        <v/>
      </c>
      <c r="K2446" s="3">
        <f t="shared" si="693"/>
        <v>1.0061333333333336E-6</v>
      </c>
      <c r="L2446" s="3">
        <f t="shared" si="693"/>
        <v>9.1697536868702395E-7</v>
      </c>
      <c r="M2446" s="3">
        <f t="shared" si="693"/>
        <v>0</v>
      </c>
      <c r="N2446" s="3">
        <f t="shared" si="693"/>
        <v>0</v>
      </c>
      <c r="O2446" s="3">
        <f t="shared" si="693"/>
        <v>7.8312030242745965E-7</v>
      </c>
      <c r="P2446" s="3">
        <f t="shared" si="693"/>
        <v>1.0296E-8</v>
      </c>
      <c r="Q2446" s="3" t="str">
        <f t="shared" si="693"/>
        <v/>
      </c>
      <c r="R2446" s="119" t="str">
        <f t="shared" si="693"/>
        <v/>
      </c>
    </row>
    <row r="2447" spans="1:18" x14ac:dyDescent="0.25">
      <c r="A2447" s="820"/>
      <c r="D2447" s="8" t="str">
        <f>"[i"&amp;'Input - Output'!H749&amp;"] "&amp;$D$35</f>
        <v>[iR2] Axiaal traagheidsmoment om lokale y-as (dwars- of breedterichting)</v>
      </c>
      <c r="H2447" s="36" t="str">
        <f t="shared" ref="H2447:R2447" si="694">IF(H$27=Ja,H427*H326^3/12,"")</f>
        <v/>
      </c>
      <c r="I2447" s="3" t="str">
        <f t="shared" si="694"/>
        <v/>
      </c>
      <c r="J2447" s="3" t="str">
        <f t="shared" si="694"/>
        <v/>
      </c>
      <c r="K2447" s="3">
        <f t="shared" si="694"/>
        <v>1.0061333333333336E-6</v>
      </c>
      <c r="L2447" s="3">
        <f t="shared" si="694"/>
        <v>9.1697536868702395E-7</v>
      </c>
      <c r="M2447" s="3">
        <f t="shared" si="694"/>
        <v>0</v>
      </c>
      <c r="N2447" s="3">
        <f t="shared" si="694"/>
        <v>0</v>
      </c>
      <c r="O2447" s="3">
        <f t="shared" si="694"/>
        <v>7.8312030242745965E-7</v>
      </c>
      <c r="P2447" s="3">
        <f t="shared" si="694"/>
        <v>1.0296E-8</v>
      </c>
      <c r="Q2447" s="3" t="str">
        <f t="shared" si="694"/>
        <v/>
      </c>
      <c r="R2447" s="119" t="str">
        <f t="shared" si="694"/>
        <v/>
      </c>
    </row>
    <row r="2448" spans="1:18" x14ac:dyDescent="0.25">
      <c r="A2448" s="820"/>
      <c r="D2448" s="8" t="str">
        <f>"[i"&amp;'Input - Output'!H750&amp;"] "&amp;$D$35</f>
        <v>[iR2] Axiaal traagheidsmoment om lokale y-as (dwars- of breedterichting)</v>
      </c>
      <c r="H2448" s="36" t="str">
        <f t="shared" ref="H2448:R2448" si="695">IF(H$27=Ja,H428*H327^3/12,"")</f>
        <v/>
      </c>
      <c r="I2448" s="3" t="str">
        <f t="shared" si="695"/>
        <v/>
      </c>
      <c r="J2448" s="3" t="str">
        <f t="shared" si="695"/>
        <v/>
      </c>
      <c r="K2448" s="3">
        <f t="shared" si="695"/>
        <v>1.0061333333333336E-6</v>
      </c>
      <c r="L2448" s="3">
        <f t="shared" si="695"/>
        <v>9.1697536868702395E-7</v>
      </c>
      <c r="M2448" s="3">
        <f t="shared" si="695"/>
        <v>0</v>
      </c>
      <c r="N2448" s="3">
        <f t="shared" si="695"/>
        <v>0</v>
      </c>
      <c r="O2448" s="3">
        <f t="shared" si="695"/>
        <v>7.8312030242745965E-7</v>
      </c>
      <c r="P2448" s="3">
        <f t="shared" si="695"/>
        <v>1.0296E-8</v>
      </c>
      <c r="Q2448" s="3" t="str">
        <f t="shared" si="695"/>
        <v/>
      </c>
      <c r="R2448" s="119" t="str">
        <f t="shared" si="695"/>
        <v/>
      </c>
    </row>
    <row r="2449" spans="1:18" x14ac:dyDescent="0.25">
      <c r="A2449" s="820"/>
      <c r="D2449" s="8" t="str">
        <f>"[i"&amp;'Input - Output'!H751&amp;"] "&amp;$D$35</f>
        <v>[iR2] Axiaal traagheidsmoment om lokale y-as (dwars- of breedterichting)</v>
      </c>
      <c r="H2449" s="36" t="str">
        <f t="shared" ref="H2449:R2449" si="696">IF(H$27=Ja,H429*H328^3/12,"")</f>
        <v/>
      </c>
      <c r="I2449" s="3" t="str">
        <f t="shared" si="696"/>
        <v/>
      </c>
      <c r="J2449" s="3" t="str">
        <f t="shared" si="696"/>
        <v/>
      </c>
      <c r="K2449" s="3">
        <f t="shared" si="696"/>
        <v>1.0061333333333336E-6</v>
      </c>
      <c r="L2449" s="3">
        <f t="shared" si="696"/>
        <v>9.1697536868702395E-7</v>
      </c>
      <c r="M2449" s="3">
        <f t="shared" si="696"/>
        <v>0</v>
      </c>
      <c r="N2449" s="3">
        <f t="shared" si="696"/>
        <v>0</v>
      </c>
      <c r="O2449" s="3">
        <f t="shared" si="696"/>
        <v>7.8312030242745965E-7</v>
      </c>
      <c r="P2449" s="3">
        <f t="shared" si="696"/>
        <v>1.0296E-8</v>
      </c>
      <c r="Q2449" s="3" t="str">
        <f t="shared" si="696"/>
        <v/>
      </c>
      <c r="R2449" s="119" t="str">
        <f t="shared" si="696"/>
        <v/>
      </c>
    </row>
    <row r="2450" spans="1:18" x14ac:dyDescent="0.25">
      <c r="A2450" s="820"/>
      <c r="D2450" s="8" t="str">
        <f>"[i"&amp;'Input - Output'!H752&amp;"] "&amp;$D$35</f>
        <v>[iR2] Axiaal traagheidsmoment om lokale y-as (dwars- of breedterichting)</v>
      </c>
      <c r="H2450" s="36" t="str">
        <f t="shared" ref="H2450:R2450" si="697">IF(H$27=Ja,H430*H329^3/12,"")</f>
        <v/>
      </c>
      <c r="I2450" s="3" t="str">
        <f t="shared" si="697"/>
        <v/>
      </c>
      <c r="J2450" s="3" t="str">
        <f t="shared" si="697"/>
        <v/>
      </c>
      <c r="K2450" s="3">
        <f t="shared" si="697"/>
        <v>1.0061333333333336E-6</v>
      </c>
      <c r="L2450" s="3">
        <f t="shared" si="697"/>
        <v>9.1697536868702395E-7</v>
      </c>
      <c r="M2450" s="3">
        <f t="shared" si="697"/>
        <v>0</v>
      </c>
      <c r="N2450" s="3">
        <f t="shared" si="697"/>
        <v>0</v>
      </c>
      <c r="O2450" s="3">
        <f t="shared" si="697"/>
        <v>7.8312030242745965E-7</v>
      </c>
      <c r="P2450" s="3">
        <f t="shared" si="697"/>
        <v>1.0296E-8</v>
      </c>
      <c r="Q2450" s="3" t="str">
        <f t="shared" si="697"/>
        <v/>
      </c>
      <c r="R2450" s="119" t="str">
        <f t="shared" si="697"/>
        <v/>
      </c>
    </row>
    <row r="2451" spans="1:18" x14ac:dyDescent="0.25">
      <c r="A2451" s="820"/>
      <c r="D2451" s="8" t="str">
        <f>"[i"&amp;'Input - Output'!H753&amp;"] "&amp;$D$35</f>
        <v>[iR2] Axiaal traagheidsmoment om lokale y-as (dwars- of breedterichting)</v>
      </c>
      <c r="H2451" s="36" t="str">
        <f t="shared" ref="H2451:R2451" si="698">IF(H$27=Ja,H431*H330^3/12,"")</f>
        <v/>
      </c>
      <c r="I2451" s="3" t="str">
        <f t="shared" si="698"/>
        <v/>
      </c>
      <c r="J2451" s="3" t="str">
        <f t="shared" si="698"/>
        <v/>
      </c>
      <c r="K2451" s="3">
        <f t="shared" si="698"/>
        <v>1.0061333333333336E-6</v>
      </c>
      <c r="L2451" s="3">
        <f t="shared" si="698"/>
        <v>9.1697536868702395E-7</v>
      </c>
      <c r="M2451" s="3">
        <f t="shared" si="698"/>
        <v>0</v>
      </c>
      <c r="N2451" s="3">
        <f t="shared" si="698"/>
        <v>0</v>
      </c>
      <c r="O2451" s="3">
        <f t="shared" si="698"/>
        <v>7.8312030242745965E-7</v>
      </c>
      <c r="P2451" s="3">
        <f t="shared" si="698"/>
        <v>1.0296E-8</v>
      </c>
      <c r="Q2451" s="3" t="str">
        <f t="shared" si="698"/>
        <v/>
      </c>
      <c r="R2451" s="119" t="str">
        <f t="shared" si="698"/>
        <v/>
      </c>
    </row>
    <row r="2452" spans="1:18" x14ac:dyDescent="0.25">
      <c r="A2452" s="820"/>
      <c r="D2452" s="8" t="str">
        <f>"[i"&amp;'Input - Output'!H754&amp;"] "&amp;$D$35</f>
        <v>[iR2] Axiaal traagheidsmoment om lokale y-as (dwars- of breedterichting)</v>
      </c>
      <c r="H2452" s="36" t="str">
        <f t="shared" ref="H2452:R2452" si="699">IF(H$27=Ja,H432*H331^3/12,"")</f>
        <v/>
      </c>
      <c r="I2452" s="3" t="str">
        <f t="shared" si="699"/>
        <v/>
      </c>
      <c r="J2452" s="3" t="str">
        <f t="shared" si="699"/>
        <v/>
      </c>
      <c r="K2452" s="3">
        <f t="shared" si="699"/>
        <v>1.0061333333333336E-6</v>
      </c>
      <c r="L2452" s="3">
        <f t="shared" si="699"/>
        <v>9.1697536868702395E-7</v>
      </c>
      <c r="M2452" s="3">
        <f t="shared" si="699"/>
        <v>0</v>
      </c>
      <c r="N2452" s="3">
        <f t="shared" si="699"/>
        <v>0</v>
      </c>
      <c r="O2452" s="3">
        <f t="shared" si="699"/>
        <v>7.8312030242745965E-7</v>
      </c>
      <c r="P2452" s="3">
        <f t="shared" si="699"/>
        <v>1.0296E-8</v>
      </c>
      <c r="Q2452" s="3" t="str">
        <f t="shared" si="699"/>
        <v/>
      </c>
      <c r="R2452" s="119" t="str">
        <f t="shared" si="699"/>
        <v/>
      </c>
    </row>
    <row r="2453" spans="1:18" x14ac:dyDescent="0.25">
      <c r="A2453" s="820"/>
      <c r="D2453" s="8" t="str">
        <f>"[i"&amp;'Input - Output'!H755&amp;"] "&amp;$D$35</f>
        <v>[iR2] Axiaal traagheidsmoment om lokale y-as (dwars- of breedterichting)</v>
      </c>
      <c r="H2453" s="36" t="str">
        <f t="shared" ref="H2453:R2453" si="700">IF(H$27=Ja,H433*H332^3/12,"")</f>
        <v/>
      </c>
      <c r="I2453" s="3" t="str">
        <f t="shared" si="700"/>
        <v/>
      </c>
      <c r="J2453" s="3" t="str">
        <f t="shared" si="700"/>
        <v/>
      </c>
      <c r="K2453" s="3">
        <f t="shared" si="700"/>
        <v>1.0061333333333336E-6</v>
      </c>
      <c r="L2453" s="3">
        <f t="shared" si="700"/>
        <v>9.1697536868702395E-7</v>
      </c>
      <c r="M2453" s="3">
        <f t="shared" si="700"/>
        <v>0</v>
      </c>
      <c r="N2453" s="3">
        <f t="shared" si="700"/>
        <v>0</v>
      </c>
      <c r="O2453" s="3">
        <f t="shared" si="700"/>
        <v>7.8312030242745965E-7</v>
      </c>
      <c r="P2453" s="3">
        <f t="shared" si="700"/>
        <v>1.0296E-8</v>
      </c>
      <c r="Q2453" s="3" t="str">
        <f t="shared" si="700"/>
        <v/>
      </c>
      <c r="R2453" s="119" t="str">
        <f t="shared" si="700"/>
        <v/>
      </c>
    </row>
    <row r="2454" spans="1:18" x14ac:dyDescent="0.25">
      <c r="A2454" s="820"/>
      <c r="D2454" s="8" t="str">
        <f>"[i"&amp;'Input - Output'!H756&amp;"] "&amp;$D$35</f>
        <v>[iR2] Axiaal traagheidsmoment om lokale y-as (dwars- of breedterichting)</v>
      </c>
      <c r="H2454" s="36" t="str">
        <f t="shared" ref="H2454:R2454" si="701">IF(H$27=Ja,H434*H333^3/12,"")</f>
        <v/>
      </c>
      <c r="I2454" s="3" t="str">
        <f t="shared" si="701"/>
        <v/>
      </c>
      <c r="J2454" s="3" t="str">
        <f t="shared" si="701"/>
        <v/>
      </c>
      <c r="K2454" s="3">
        <f t="shared" si="701"/>
        <v>1.0061333333333336E-6</v>
      </c>
      <c r="L2454" s="3">
        <f t="shared" si="701"/>
        <v>9.1697536868702395E-7</v>
      </c>
      <c r="M2454" s="3">
        <f t="shared" si="701"/>
        <v>0</v>
      </c>
      <c r="N2454" s="3">
        <f t="shared" si="701"/>
        <v>0</v>
      </c>
      <c r="O2454" s="3">
        <f t="shared" si="701"/>
        <v>7.8312030242745965E-7</v>
      </c>
      <c r="P2454" s="3">
        <f t="shared" si="701"/>
        <v>1.0296E-8</v>
      </c>
      <c r="Q2454" s="3" t="str">
        <f t="shared" si="701"/>
        <v/>
      </c>
      <c r="R2454" s="119" t="str">
        <f t="shared" si="701"/>
        <v/>
      </c>
    </row>
    <row r="2455" spans="1:18" x14ac:dyDescent="0.25">
      <c r="A2455" s="820"/>
      <c r="D2455" s="8" t="str">
        <f>"[i"&amp;'Input - Output'!H757&amp;"] "&amp;$D$35</f>
        <v>[iR2] Axiaal traagheidsmoment om lokale y-as (dwars- of breedterichting)</v>
      </c>
      <c r="H2455" s="36" t="str">
        <f t="shared" ref="H2455:R2455" si="702">IF(H$27=Ja,H435*H334^3/12,"")</f>
        <v/>
      </c>
      <c r="I2455" s="3" t="str">
        <f t="shared" si="702"/>
        <v/>
      </c>
      <c r="J2455" s="3" t="str">
        <f t="shared" si="702"/>
        <v/>
      </c>
      <c r="K2455" s="3">
        <f t="shared" si="702"/>
        <v>1.0061333333333336E-6</v>
      </c>
      <c r="L2455" s="3">
        <f t="shared" si="702"/>
        <v>9.1697536868702395E-7</v>
      </c>
      <c r="M2455" s="3">
        <f t="shared" si="702"/>
        <v>0</v>
      </c>
      <c r="N2455" s="3">
        <f t="shared" si="702"/>
        <v>0</v>
      </c>
      <c r="O2455" s="3">
        <f t="shared" si="702"/>
        <v>7.8312030242745965E-7</v>
      </c>
      <c r="P2455" s="3">
        <f t="shared" si="702"/>
        <v>1.0296E-8</v>
      </c>
      <c r="Q2455" s="3" t="str">
        <f t="shared" si="702"/>
        <v/>
      </c>
      <c r="R2455" s="119" t="str">
        <f t="shared" si="702"/>
        <v/>
      </c>
    </row>
    <row r="2456" spans="1:18" x14ac:dyDescent="0.25">
      <c r="A2456" s="820"/>
      <c r="D2456" s="8" t="str">
        <f>"[i"&amp;'Input - Output'!H758&amp;"] "&amp;$D$35</f>
        <v>[iR2] Axiaal traagheidsmoment om lokale y-as (dwars- of breedterichting)</v>
      </c>
      <c r="H2456" s="36" t="str">
        <f t="shared" ref="H2456:R2456" si="703">IF(H$27=Ja,H436*H335^3/12,"")</f>
        <v/>
      </c>
      <c r="I2456" s="3" t="str">
        <f t="shared" si="703"/>
        <v/>
      </c>
      <c r="J2456" s="3" t="str">
        <f t="shared" si="703"/>
        <v/>
      </c>
      <c r="K2456" s="3">
        <f t="shared" si="703"/>
        <v>1.0061333333333336E-6</v>
      </c>
      <c r="L2456" s="3">
        <f t="shared" si="703"/>
        <v>9.1697536868702395E-7</v>
      </c>
      <c r="M2456" s="3">
        <f t="shared" si="703"/>
        <v>0</v>
      </c>
      <c r="N2456" s="3">
        <f t="shared" si="703"/>
        <v>0</v>
      </c>
      <c r="O2456" s="3">
        <f t="shared" si="703"/>
        <v>7.8312030242745965E-7</v>
      </c>
      <c r="P2456" s="3">
        <f t="shared" si="703"/>
        <v>1.0296E-8</v>
      </c>
      <c r="Q2456" s="3" t="str">
        <f t="shared" si="703"/>
        <v/>
      </c>
      <c r="R2456" s="119" t="str">
        <f t="shared" si="703"/>
        <v/>
      </c>
    </row>
    <row r="2457" spans="1:18" x14ac:dyDescent="0.25">
      <c r="A2457" s="820"/>
      <c r="D2457" s="8" t="str">
        <f>"[i"&amp;'Input - Output'!H759&amp;"] "&amp;$D$35</f>
        <v>[iR2] Axiaal traagheidsmoment om lokale y-as (dwars- of breedterichting)</v>
      </c>
      <c r="H2457" s="36" t="str">
        <f t="shared" ref="H2457:R2457" si="704">IF(H$27=Ja,H437*H336^3/12,"")</f>
        <v/>
      </c>
      <c r="I2457" s="3" t="str">
        <f t="shared" si="704"/>
        <v/>
      </c>
      <c r="J2457" s="3" t="str">
        <f t="shared" si="704"/>
        <v/>
      </c>
      <c r="K2457" s="3">
        <f t="shared" si="704"/>
        <v>1.0061333333333336E-6</v>
      </c>
      <c r="L2457" s="3">
        <f t="shared" si="704"/>
        <v>9.1697536868702395E-7</v>
      </c>
      <c r="M2457" s="3">
        <f t="shared" si="704"/>
        <v>0</v>
      </c>
      <c r="N2457" s="3">
        <f t="shared" si="704"/>
        <v>0</v>
      </c>
      <c r="O2457" s="3">
        <f t="shared" si="704"/>
        <v>7.8312030242745965E-7</v>
      </c>
      <c r="P2457" s="3">
        <f t="shared" si="704"/>
        <v>1.0296E-8</v>
      </c>
      <c r="Q2457" s="3" t="str">
        <f t="shared" si="704"/>
        <v/>
      </c>
      <c r="R2457" s="119" t="str">
        <f t="shared" si="704"/>
        <v/>
      </c>
    </row>
    <row r="2458" spans="1:18" x14ac:dyDescent="0.25">
      <c r="A2458" s="820"/>
      <c r="D2458" s="8" t="str">
        <f>"[i"&amp;'Input - Output'!H760&amp;"] "&amp;$D$35</f>
        <v>[iR2] Axiaal traagheidsmoment om lokale y-as (dwars- of breedterichting)</v>
      </c>
      <c r="H2458" s="36" t="str">
        <f t="shared" ref="H2458:R2458" si="705">IF(H$27=Ja,H438*H337^3/12,"")</f>
        <v/>
      </c>
      <c r="I2458" s="3" t="str">
        <f t="shared" si="705"/>
        <v/>
      </c>
      <c r="J2458" s="3" t="str">
        <f t="shared" si="705"/>
        <v/>
      </c>
      <c r="K2458" s="3">
        <f t="shared" si="705"/>
        <v>1.0061333333333336E-6</v>
      </c>
      <c r="L2458" s="3">
        <f t="shared" si="705"/>
        <v>9.1697536868702395E-7</v>
      </c>
      <c r="M2458" s="3">
        <f t="shared" si="705"/>
        <v>0</v>
      </c>
      <c r="N2458" s="3">
        <f t="shared" si="705"/>
        <v>0</v>
      </c>
      <c r="O2458" s="3">
        <f t="shared" si="705"/>
        <v>7.8312030242745965E-7</v>
      </c>
      <c r="P2458" s="3">
        <f t="shared" si="705"/>
        <v>1.0296E-8</v>
      </c>
      <c r="Q2458" s="3" t="str">
        <f t="shared" si="705"/>
        <v/>
      </c>
      <c r="R2458" s="119" t="str">
        <f t="shared" si="705"/>
        <v/>
      </c>
    </row>
    <row r="2459" spans="1:18" x14ac:dyDescent="0.25">
      <c r="A2459" s="820"/>
    </row>
    <row r="2460" spans="1:18" x14ac:dyDescent="0.25">
      <c r="A2460" s="820"/>
      <c r="D2460" s="8" t="str">
        <f>"[i"&amp;'Input - Output'!H661&amp;"] "&amp;$D$36</f>
        <v>[iR1] Hoek tussen lokale y-as (dwars- of breedterichting) en globale Y-as</v>
      </c>
      <c r="H2460" s="36"/>
      <c r="I2460" s="3"/>
      <c r="J2460" s="3"/>
      <c r="K2460" s="3">
        <f>K$36</f>
        <v>0</v>
      </c>
      <c r="L2460" s="3">
        <f>L$36</f>
        <v>0</v>
      </c>
      <c r="M2460" s="3">
        <f t="shared" ref="M2460:N2475" si="706">M$36</f>
        <v>0</v>
      </c>
      <c r="N2460" s="3">
        <f t="shared" si="706"/>
        <v>90</v>
      </c>
      <c r="O2460" s="3">
        <f>'Input - Output'!H1974</f>
        <v>72</v>
      </c>
      <c r="P2460" s="3">
        <f>P$36</f>
        <v>90</v>
      </c>
      <c r="Q2460" s="3"/>
      <c r="R2460" s="119"/>
    </row>
    <row r="2461" spans="1:18" x14ac:dyDescent="0.25">
      <c r="A2461" s="820"/>
      <c r="D2461" s="8" t="str">
        <f>"[i"&amp;'Input - Output'!H662&amp;"] "&amp;$D$36</f>
        <v>[iR1] Hoek tussen lokale y-as (dwars- of breedterichting) en globale Y-as</v>
      </c>
      <c r="H2461" s="36"/>
      <c r="I2461" s="3"/>
      <c r="J2461" s="3"/>
      <c r="K2461" s="3">
        <f t="shared" ref="K2461:N2492" si="707">K$36</f>
        <v>0</v>
      </c>
      <c r="L2461" s="3">
        <f t="shared" si="707"/>
        <v>0</v>
      </c>
      <c r="M2461" s="3">
        <f t="shared" si="706"/>
        <v>0</v>
      </c>
      <c r="N2461" s="3">
        <f t="shared" si="706"/>
        <v>90</v>
      </c>
      <c r="O2461" s="3">
        <f>'Input - Output'!H1975</f>
        <v>72</v>
      </c>
      <c r="P2461" s="3">
        <f t="shared" ref="P2461:P2524" si="708">P$36</f>
        <v>90</v>
      </c>
      <c r="Q2461" s="3"/>
      <c r="R2461" s="119"/>
    </row>
    <row r="2462" spans="1:18" x14ac:dyDescent="0.25">
      <c r="A2462" s="820"/>
      <c r="D2462" s="8" t="str">
        <f>"[i"&amp;'Input - Output'!H663&amp;"] "&amp;$D$36</f>
        <v>[iR1] Hoek tussen lokale y-as (dwars- of breedterichting) en globale Y-as</v>
      </c>
      <c r="H2462" s="36"/>
      <c r="I2462" s="3"/>
      <c r="J2462" s="3"/>
      <c r="K2462" s="3">
        <f t="shared" si="707"/>
        <v>0</v>
      </c>
      <c r="L2462" s="3">
        <f t="shared" si="707"/>
        <v>0</v>
      </c>
      <c r="M2462" s="3">
        <f t="shared" si="706"/>
        <v>0</v>
      </c>
      <c r="N2462" s="3">
        <f t="shared" si="706"/>
        <v>90</v>
      </c>
      <c r="O2462" s="3">
        <f>'Input - Output'!H1976</f>
        <v>72</v>
      </c>
      <c r="P2462" s="3">
        <f t="shared" si="708"/>
        <v>90</v>
      </c>
      <c r="Q2462" s="3"/>
      <c r="R2462" s="119"/>
    </row>
    <row r="2463" spans="1:18" x14ac:dyDescent="0.25">
      <c r="A2463" s="820"/>
      <c r="D2463" s="8" t="str">
        <f>"[i"&amp;'Input - Output'!H664&amp;"] "&amp;$D$36</f>
        <v>[iR1] Hoek tussen lokale y-as (dwars- of breedterichting) en globale Y-as</v>
      </c>
      <c r="H2463" s="36"/>
      <c r="I2463" s="3"/>
      <c r="J2463" s="3"/>
      <c r="K2463" s="3">
        <f t="shared" si="707"/>
        <v>0</v>
      </c>
      <c r="L2463" s="3">
        <f t="shared" si="707"/>
        <v>0</v>
      </c>
      <c r="M2463" s="3">
        <f t="shared" si="706"/>
        <v>0</v>
      </c>
      <c r="N2463" s="3">
        <f t="shared" si="706"/>
        <v>90</v>
      </c>
      <c r="O2463" s="3">
        <f>'Input - Output'!H1977</f>
        <v>72</v>
      </c>
      <c r="P2463" s="3">
        <f t="shared" si="708"/>
        <v>90</v>
      </c>
      <c r="Q2463" s="3"/>
      <c r="R2463" s="119"/>
    </row>
    <row r="2464" spans="1:18" x14ac:dyDescent="0.25">
      <c r="A2464" s="820"/>
      <c r="D2464" s="8" t="str">
        <f>"[i"&amp;'Input - Output'!H665&amp;"] "&amp;$D$36</f>
        <v>[iR1] Hoek tussen lokale y-as (dwars- of breedterichting) en globale Y-as</v>
      </c>
      <c r="H2464" s="36"/>
      <c r="I2464" s="3"/>
      <c r="J2464" s="3"/>
      <c r="K2464" s="3">
        <f t="shared" si="707"/>
        <v>0</v>
      </c>
      <c r="L2464" s="3">
        <f t="shared" si="707"/>
        <v>0</v>
      </c>
      <c r="M2464" s="3">
        <f t="shared" si="706"/>
        <v>0</v>
      </c>
      <c r="N2464" s="3">
        <f t="shared" si="706"/>
        <v>90</v>
      </c>
      <c r="O2464" s="3">
        <f>'Input - Output'!H1978</f>
        <v>72</v>
      </c>
      <c r="P2464" s="3">
        <f t="shared" si="708"/>
        <v>90</v>
      </c>
      <c r="Q2464" s="3"/>
      <c r="R2464" s="119"/>
    </row>
    <row r="2465" spans="1:18" x14ac:dyDescent="0.25">
      <c r="A2465" s="820"/>
      <c r="D2465" s="8" t="str">
        <f>"[i"&amp;'Input - Output'!H666&amp;"] "&amp;$D$36</f>
        <v>[iR1] Hoek tussen lokale y-as (dwars- of breedterichting) en globale Y-as</v>
      </c>
      <c r="H2465" s="36"/>
      <c r="I2465" s="3"/>
      <c r="J2465" s="3"/>
      <c r="K2465" s="3">
        <f t="shared" si="707"/>
        <v>0</v>
      </c>
      <c r="L2465" s="3">
        <f t="shared" si="707"/>
        <v>0</v>
      </c>
      <c r="M2465" s="3">
        <f t="shared" si="706"/>
        <v>0</v>
      </c>
      <c r="N2465" s="3">
        <f t="shared" si="706"/>
        <v>90</v>
      </c>
      <c r="O2465" s="3">
        <f>'Input - Output'!H1979</f>
        <v>72</v>
      </c>
      <c r="P2465" s="3">
        <f t="shared" si="708"/>
        <v>90</v>
      </c>
      <c r="Q2465" s="3"/>
      <c r="R2465" s="119"/>
    </row>
    <row r="2466" spans="1:18" x14ac:dyDescent="0.25">
      <c r="A2466" s="820"/>
      <c r="D2466" s="8" t="str">
        <f>"[i"&amp;'Input - Output'!H667&amp;"] "&amp;$D$36</f>
        <v>[iR1] Hoek tussen lokale y-as (dwars- of breedterichting) en globale Y-as</v>
      </c>
      <c r="H2466" s="36"/>
      <c r="I2466" s="3"/>
      <c r="J2466" s="3"/>
      <c r="K2466" s="3">
        <f t="shared" si="707"/>
        <v>0</v>
      </c>
      <c r="L2466" s="3">
        <f t="shared" si="707"/>
        <v>0</v>
      </c>
      <c r="M2466" s="3">
        <f t="shared" si="706"/>
        <v>0</v>
      </c>
      <c r="N2466" s="3">
        <f t="shared" si="706"/>
        <v>90</v>
      </c>
      <c r="O2466" s="3">
        <f>'Input - Output'!H1980</f>
        <v>72</v>
      </c>
      <c r="P2466" s="3">
        <f t="shared" si="708"/>
        <v>90</v>
      </c>
      <c r="Q2466" s="3"/>
      <c r="R2466" s="119"/>
    </row>
    <row r="2467" spans="1:18" x14ac:dyDescent="0.25">
      <c r="A2467" s="820"/>
      <c r="D2467" s="8" t="str">
        <f>"[i"&amp;'Input - Output'!H668&amp;"] "&amp;$D$36</f>
        <v>[iR1] Hoek tussen lokale y-as (dwars- of breedterichting) en globale Y-as</v>
      </c>
      <c r="H2467" s="36"/>
      <c r="I2467" s="3"/>
      <c r="J2467" s="3"/>
      <c r="K2467" s="3">
        <f t="shared" si="707"/>
        <v>0</v>
      </c>
      <c r="L2467" s="3">
        <f t="shared" si="707"/>
        <v>0</v>
      </c>
      <c r="M2467" s="3">
        <f t="shared" si="706"/>
        <v>0</v>
      </c>
      <c r="N2467" s="3">
        <f t="shared" si="706"/>
        <v>90</v>
      </c>
      <c r="O2467" s="3">
        <f>'Input - Output'!H1981</f>
        <v>72</v>
      </c>
      <c r="P2467" s="3">
        <f t="shared" si="708"/>
        <v>90</v>
      </c>
      <c r="Q2467" s="3"/>
      <c r="R2467" s="119"/>
    </row>
    <row r="2468" spans="1:18" x14ac:dyDescent="0.25">
      <c r="A2468" s="820"/>
      <c r="D2468" s="8" t="str">
        <f>"[i"&amp;'Input - Output'!H669&amp;"] "&amp;$D$36</f>
        <v>[iR1] Hoek tussen lokale y-as (dwars- of breedterichting) en globale Y-as</v>
      </c>
      <c r="H2468" s="36"/>
      <c r="I2468" s="3"/>
      <c r="J2468" s="3"/>
      <c r="K2468" s="3">
        <f t="shared" si="707"/>
        <v>0</v>
      </c>
      <c r="L2468" s="3">
        <f t="shared" si="707"/>
        <v>0</v>
      </c>
      <c r="M2468" s="3">
        <f t="shared" si="706"/>
        <v>0</v>
      </c>
      <c r="N2468" s="3">
        <f t="shared" si="706"/>
        <v>90</v>
      </c>
      <c r="O2468" s="3">
        <f>'Input - Output'!H1982</f>
        <v>72</v>
      </c>
      <c r="P2468" s="3">
        <f t="shared" si="708"/>
        <v>90</v>
      </c>
      <c r="Q2468" s="3"/>
      <c r="R2468" s="119"/>
    </row>
    <row r="2469" spans="1:18" x14ac:dyDescent="0.25">
      <c r="A2469" s="820"/>
      <c r="D2469" s="8" t="str">
        <f>"[i"&amp;'Input - Output'!H670&amp;"] "&amp;$D$36</f>
        <v>[iR1] Hoek tussen lokale y-as (dwars- of breedterichting) en globale Y-as</v>
      </c>
      <c r="H2469" s="36"/>
      <c r="I2469" s="3"/>
      <c r="J2469" s="3"/>
      <c r="K2469" s="3">
        <f t="shared" si="707"/>
        <v>0</v>
      </c>
      <c r="L2469" s="3">
        <f t="shared" si="707"/>
        <v>0</v>
      </c>
      <c r="M2469" s="3">
        <f t="shared" si="706"/>
        <v>0</v>
      </c>
      <c r="N2469" s="3">
        <f t="shared" si="706"/>
        <v>90</v>
      </c>
      <c r="O2469" s="3">
        <f>'Input - Output'!H1983</f>
        <v>72</v>
      </c>
      <c r="P2469" s="3">
        <f t="shared" si="708"/>
        <v>90</v>
      </c>
      <c r="Q2469" s="3"/>
      <c r="R2469" s="119"/>
    </row>
    <row r="2470" spans="1:18" x14ac:dyDescent="0.25">
      <c r="A2470" s="820"/>
      <c r="D2470" s="8" t="str">
        <f>"[i"&amp;'Input - Output'!H671&amp;"] "&amp;$D$36</f>
        <v>[iR1] Hoek tussen lokale y-as (dwars- of breedterichting) en globale Y-as</v>
      </c>
      <c r="H2470" s="36"/>
      <c r="I2470" s="3"/>
      <c r="J2470" s="3"/>
      <c r="K2470" s="3">
        <f t="shared" si="707"/>
        <v>0</v>
      </c>
      <c r="L2470" s="3">
        <f t="shared" si="707"/>
        <v>0</v>
      </c>
      <c r="M2470" s="3">
        <f t="shared" si="706"/>
        <v>0</v>
      </c>
      <c r="N2470" s="3">
        <f t="shared" si="706"/>
        <v>90</v>
      </c>
      <c r="O2470" s="3">
        <f>'Input - Output'!H1984</f>
        <v>72</v>
      </c>
      <c r="P2470" s="3">
        <f t="shared" si="708"/>
        <v>90</v>
      </c>
      <c r="Q2470" s="3"/>
      <c r="R2470" s="119"/>
    </row>
    <row r="2471" spans="1:18" x14ac:dyDescent="0.25">
      <c r="A2471" s="820"/>
      <c r="D2471" s="8" t="str">
        <f>"[i"&amp;'Input - Output'!H672&amp;"] "&amp;$D$36</f>
        <v>[iR1] Hoek tussen lokale y-as (dwars- of breedterichting) en globale Y-as</v>
      </c>
      <c r="H2471" s="36"/>
      <c r="I2471" s="3"/>
      <c r="J2471" s="3"/>
      <c r="K2471" s="3">
        <f t="shared" si="707"/>
        <v>0</v>
      </c>
      <c r="L2471" s="3">
        <f t="shared" si="707"/>
        <v>0</v>
      </c>
      <c r="M2471" s="3">
        <f t="shared" si="706"/>
        <v>0</v>
      </c>
      <c r="N2471" s="3">
        <f t="shared" si="706"/>
        <v>90</v>
      </c>
      <c r="O2471" s="3">
        <f>'Input - Output'!H1985</f>
        <v>72</v>
      </c>
      <c r="P2471" s="3">
        <f t="shared" si="708"/>
        <v>90</v>
      </c>
      <c r="Q2471" s="3"/>
      <c r="R2471" s="119"/>
    </row>
    <row r="2472" spans="1:18" x14ac:dyDescent="0.25">
      <c r="A2472" s="820"/>
      <c r="D2472" s="8" t="str">
        <f>"[i"&amp;'Input - Output'!H673&amp;"] "&amp;$D$36</f>
        <v>[iR1] Hoek tussen lokale y-as (dwars- of breedterichting) en globale Y-as</v>
      </c>
      <c r="H2472" s="36"/>
      <c r="I2472" s="3"/>
      <c r="J2472" s="3"/>
      <c r="K2472" s="3">
        <f t="shared" si="707"/>
        <v>0</v>
      </c>
      <c r="L2472" s="3">
        <f t="shared" si="707"/>
        <v>0</v>
      </c>
      <c r="M2472" s="3">
        <f t="shared" si="706"/>
        <v>0</v>
      </c>
      <c r="N2472" s="3">
        <f t="shared" si="706"/>
        <v>90</v>
      </c>
      <c r="O2472" s="3">
        <f>'Input - Output'!H1986</f>
        <v>72</v>
      </c>
      <c r="P2472" s="3">
        <f t="shared" si="708"/>
        <v>90</v>
      </c>
      <c r="Q2472" s="3"/>
      <c r="R2472" s="119"/>
    </row>
    <row r="2473" spans="1:18" x14ac:dyDescent="0.25">
      <c r="A2473" s="820"/>
      <c r="D2473" s="8" t="str">
        <f>"[i"&amp;'Input - Output'!H674&amp;"] "&amp;$D$36</f>
        <v>[iR1] Hoek tussen lokale y-as (dwars- of breedterichting) en globale Y-as</v>
      </c>
      <c r="H2473" s="36"/>
      <c r="I2473" s="3"/>
      <c r="J2473" s="3"/>
      <c r="K2473" s="3">
        <f t="shared" si="707"/>
        <v>0</v>
      </c>
      <c r="L2473" s="3">
        <f t="shared" si="707"/>
        <v>0</v>
      </c>
      <c r="M2473" s="3">
        <f t="shared" si="706"/>
        <v>0</v>
      </c>
      <c r="N2473" s="3">
        <f t="shared" si="706"/>
        <v>90</v>
      </c>
      <c r="O2473" s="3">
        <f>'Input - Output'!H1987</f>
        <v>72</v>
      </c>
      <c r="P2473" s="3">
        <f t="shared" si="708"/>
        <v>90</v>
      </c>
      <c r="Q2473" s="3"/>
      <c r="R2473" s="119"/>
    </row>
    <row r="2474" spans="1:18" x14ac:dyDescent="0.25">
      <c r="A2474" s="820"/>
      <c r="D2474" s="8" t="str">
        <f>"[i"&amp;'Input - Output'!H675&amp;"] "&amp;$D$36</f>
        <v>[iR1] Hoek tussen lokale y-as (dwars- of breedterichting) en globale Y-as</v>
      </c>
      <c r="H2474" s="36"/>
      <c r="I2474" s="3"/>
      <c r="J2474" s="3"/>
      <c r="K2474" s="3">
        <f t="shared" si="707"/>
        <v>0</v>
      </c>
      <c r="L2474" s="3">
        <f t="shared" si="707"/>
        <v>0</v>
      </c>
      <c r="M2474" s="3">
        <f t="shared" si="706"/>
        <v>0</v>
      </c>
      <c r="N2474" s="3">
        <f t="shared" si="706"/>
        <v>90</v>
      </c>
      <c r="O2474" s="3">
        <f>'Input - Output'!H1988</f>
        <v>72</v>
      </c>
      <c r="P2474" s="3">
        <f t="shared" si="708"/>
        <v>90</v>
      </c>
      <c r="Q2474" s="3"/>
      <c r="R2474" s="119"/>
    </row>
    <row r="2475" spans="1:18" x14ac:dyDescent="0.25">
      <c r="A2475" s="820"/>
      <c r="D2475" s="8" t="str">
        <f>"[i"&amp;'Input - Output'!H676&amp;"] "&amp;$D$36</f>
        <v>[iR1] Hoek tussen lokale y-as (dwars- of breedterichting) en globale Y-as</v>
      </c>
      <c r="H2475" s="36"/>
      <c r="I2475" s="3"/>
      <c r="J2475" s="3"/>
      <c r="K2475" s="3">
        <f t="shared" si="707"/>
        <v>0</v>
      </c>
      <c r="L2475" s="3">
        <f t="shared" si="707"/>
        <v>0</v>
      </c>
      <c r="M2475" s="3">
        <f t="shared" si="706"/>
        <v>0</v>
      </c>
      <c r="N2475" s="3">
        <f t="shared" si="706"/>
        <v>90</v>
      </c>
      <c r="O2475" s="3">
        <f>'Input - Output'!H1989</f>
        <v>72</v>
      </c>
      <c r="P2475" s="3">
        <f t="shared" si="708"/>
        <v>90</v>
      </c>
      <c r="Q2475" s="3"/>
      <c r="R2475" s="119"/>
    </row>
    <row r="2476" spans="1:18" x14ac:dyDescent="0.25">
      <c r="A2476" s="820"/>
      <c r="D2476" s="8" t="str">
        <f>"[i"&amp;'Input - Output'!H677&amp;"] "&amp;$D$36</f>
        <v>[iR1] Hoek tussen lokale y-as (dwars- of breedterichting) en globale Y-as</v>
      </c>
      <c r="H2476" s="36"/>
      <c r="I2476" s="3"/>
      <c r="J2476" s="3"/>
      <c r="K2476" s="3">
        <f t="shared" si="707"/>
        <v>0</v>
      </c>
      <c r="L2476" s="3">
        <f t="shared" si="707"/>
        <v>0</v>
      </c>
      <c r="M2476" s="3">
        <f t="shared" si="707"/>
        <v>0</v>
      </c>
      <c r="N2476" s="3">
        <f t="shared" si="707"/>
        <v>90</v>
      </c>
      <c r="O2476" s="3">
        <f>'Input - Output'!H1990</f>
        <v>72</v>
      </c>
      <c r="P2476" s="3">
        <f t="shared" si="708"/>
        <v>90</v>
      </c>
      <c r="Q2476" s="3"/>
      <c r="R2476" s="119"/>
    </row>
    <row r="2477" spans="1:18" x14ac:dyDescent="0.25">
      <c r="A2477" s="820"/>
      <c r="D2477" s="8" t="str">
        <f>"[i"&amp;'Input - Output'!H678&amp;"] "&amp;$D$36</f>
        <v>[iR1] Hoek tussen lokale y-as (dwars- of breedterichting) en globale Y-as</v>
      </c>
      <c r="H2477" s="36"/>
      <c r="I2477" s="3"/>
      <c r="J2477" s="3"/>
      <c r="K2477" s="3">
        <f t="shared" si="707"/>
        <v>0</v>
      </c>
      <c r="L2477" s="3">
        <f t="shared" si="707"/>
        <v>0</v>
      </c>
      <c r="M2477" s="3">
        <f t="shared" si="707"/>
        <v>0</v>
      </c>
      <c r="N2477" s="3">
        <f t="shared" si="707"/>
        <v>90</v>
      </c>
      <c r="O2477" s="3">
        <f>'Input - Output'!H1991</f>
        <v>72</v>
      </c>
      <c r="P2477" s="3">
        <f t="shared" si="708"/>
        <v>90</v>
      </c>
      <c r="Q2477" s="3"/>
      <c r="R2477" s="119"/>
    </row>
    <row r="2478" spans="1:18" x14ac:dyDescent="0.25">
      <c r="A2478" s="820"/>
      <c r="D2478" s="8" t="str">
        <f>"[i"&amp;'Input - Output'!H679&amp;"] "&amp;$D$36</f>
        <v>[iR1] Hoek tussen lokale y-as (dwars- of breedterichting) en globale Y-as</v>
      </c>
      <c r="H2478" s="36"/>
      <c r="I2478" s="3"/>
      <c r="J2478" s="3"/>
      <c r="K2478" s="3">
        <f t="shared" si="707"/>
        <v>0</v>
      </c>
      <c r="L2478" s="3">
        <f t="shared" si="707"/>
        <v>0</v>
      </c>
      <c r="M2478" s="3">
        <f t="shared" si="707"/>
        <v>0</v>
      </c>
      <c r="N2478" s="3">
        <f t="shared" si="707"/>
        <v>90</v>
      </c>
      <c r="O2478" s="3">
        <f>'Input - Output'!H1992</f>
        <v>72</v>
      </c>
      <c r="P2478" s="3">
        <f t="shared" si="708"/>
        <v>90</v>
      </c>
      <c r="Q2478" s="3"/>
      <c r="R2478" s="119"/>
    </row>
    <row r="2479" spans="1:18" x14ac:dyDescent="0.25">
      <c r="A2479" s="820"/>
      <c r="D2479" s="8" t="str">
        <f>"[i"&amp;'Input - Output'!H680&amp;"] "&amp;$D$36</f>
        <v>[iR1] Hoek tussen lokale y-as (dwars- of breedterichting) en globale Y-as</v>
      </c>
      <c r="H2479" s="36"/>
      <c r="I2479" s="3"/>
      <c r="J2479" s="3"/>
      <c r="K2479" s="3">
        <f t="shared" si="707"/>
        <v>0</v>
      </c>
      <c r="L2479" s="3">
        <f t="shared" si="707"/>
        <v>0</v>
      </c>
      <c r="M2479" s="3">
        <f t="shared" si="707"/>
        <v>0</v>
      </c>
      <c r="N2479" s="3">
        <f t="shared" si="707"/>
        <v>90</v>
      </c>
      <c r="O2479" s="3">
        <f>'Input - Output'!H1993</f>
        <v>72</v>
      </c>
      <c r="P2479" s="3">
        <f t="shared" si="708"/>
        <v>90</v>
      </c>
      <c r="Q2479" s="3"/>
      <c r="R2479" s="119"/>
    </row>
    <row r="2480" spans="1:18" x14ac:dyDescent="0.25">
      <c r="A2480" s="820"/>
      <c r="D2480" s="8" t="str">
        <f>"[i"&amp;'Input - Output'!H681&amp;"] "&amp;$D$36</f>
        <v>[iR1] Hoek tussen lokale y-as (dwars- of breedterichting) en globale Y-as</v>
      </c>
      <c r="H2480" s="36"/>
      <c r="I2480" s="3"/>
      <c r="J2480" s="3"/>
      <c r="K2480" s="3">
        <f t="shared" si="707"/>
        <v>0</v>
      </c>
      <c r="L2480" s="3">
        <f t="shared" si="707"/>
        <v>0</v>
      </c>
      <c r="M2480" s="3">
        <f t="shared" si="707"/>
        <v>0</v>
      </c>
      <c r="N2480" s="3">
        <f t="shared" si="707"/>
        <v>90</v>
      </c>
      <c r="O2480" s="3">
        <f>'Input - Output'!H1994</f>
        <v>72</v>
      </c>
      <c r="P2480" s="3">
        <f t="shared" si="708"/>
        <v>90</v>
      </c>
      <c r="Q2480" s="3"/>
      <c r="R2480" s="119"/>
    </row>
    <row r="2481" spans="1:18" x14ac:dyDescent="0.25">
      <c r="A2481" s="820"/>
      <c r="D2481" s="8" t="str">
        <f>"[i"&amp;'Input - Output'!H682&amp;"] "&amp;$D$36</f>
        <v>[iR1] Hoek tussen lokale y-as (dwars- of breedterichting) en globale Y-as</v>
      </c>
      <c r="H2481" s="36"/>
      <c r="I2481" s="3"/>
      <c r="J2481" s="3"/>
      <c r="K2481" s="3">
        <f t="shared" si="707"/>
        <v>0</v>
      </c>
      <c r="L2481" s="3">
        <f t="shared" si="707"/>
        <v>0</v>
      </c>
      <c r="M2481" s="3">
        <f t="shared" si="707"/>
        <v>0</v>
      </c>
      <c r="N2481" s="3">
        <f t="shared" si="707"/>
        <v>90</v>
      </c>
      <c r="O2481" s="3">
        <f>'Input - Output'!H1995</f>
        <v>72</v>
      </c>
      <c r="P2481" s="3">
        <f t="shared" si="708"/>
        <v>90</v>
      </c>
      <c r="Q2481" s="3"/>
      <c r="R2481" s="119"/>
    </row>
    <row r="2482" spans="1:18" x14ac:dyDescent="0.25">
      <c r="A2482" s="820"/>
      <c r="D2482" s="8" t="str">
        <f>"[i"&amp;'Input - Output'!H683&amp;"] "&amp;$D$36</f>
        <v>[iR1] Hoek tussen lokale y-as (dwars- of breedterichting) en globale Y-as</v>
      </c>
      <c r="H2482" s="36"/>
      <c r="I2482" s="3"/>
      <c r="J2482" s="3"/>
      <c r="K2482" s="3">
        <f t="shared" si="707"/>
        <v>0</v>
      </c>
      <c r="L2482" s="3">
        <f t="shared" si="707"/>
        <v>0</v>
      </c>
      <c r="M2482" s="3">
        <f t="shared" si="707"/>
        <v>0</v>
      </c>
      <c r="N2482" s="3">
        <f t="shared" si="707"/>
        <v>90</v>
      </c>
      <c r="O2482" s="3">
        <f>'Input - Output'!H1996</f>
        <v>72</v>
      </c>
      <c r="P2482" s="3">
        <f t="shared" si="708"/>
        <v>90</v>
      </c>
      <c r="Q2482" s="3"/>
      <c r="R2482" s="119"/>
    </row>
    <row r="2483" spans="1:18" x14ac:dyDescent="0.25">
      <c r="A2483" s="820"/>
      <c r="D2483" s="8" t="str">
        <f>"[i"&amp;'Input - Output'!H684&amp;"] "&amp;$D$36</f>
        <v>[iR1] Hoek tussen lokale y-as (dwars- of breedterichting) en globale Y-as</v>
      </c>
      <c r="H2483" s="36"/>
      <c r="I2483" s="3"/>
      <c r="J2483" s="3"/>
      <c r="K2483" s="3">
        <f t="shared" si="707"/>
        <v>0</v>
      </c>
      <c r="L2483" s="3">
        <f t="shared" si="707"/>
        <v>0</v>
      </c>
      <c r="M2483" s="3">
        <f t="shared" si="707"/>
        <v>0</v>
      </c>
      <c r="N2483" s="3">
        <f t="shared" si="707"/>
        <v>90</v>
      </c>
      <c r="O2483" s="3">
        <f>'Input - Output'!H1997</f>
        <v>72</v>
      </c>
      <c r="P2483" s="3">
        <f t="shared" si="708"/>
        <v>90</v>
      </c>
      <c r="Q2483" s="3"/>
      <c r="R2483" s="119"/>
    </row>
    <row r="2484" spans="1:18" x14ac:dyDescent="0.25">
      <c r="A2484" s="820"/>
      <c r="D2484" s="8" t="str">
        <f>"[i"&amp;'Input - Output'!H685&amp;"] "&amp;$D$36</f>
        <v>[iR1] Hoek tussen lokale y-as (dwars- of breedterichting) en globale Y-as</v>
      </c>
      <c r="H2484" s="36"/>
      <c r="I2484" s="3"/>
      <c r="J2484" s="3"/>
      <c r="K2484" s="3">
        <f t="shared" si="707"/>
        <v>0</v>
      </c>
      <c r="L2484" s="3">
        <f t="shared" si="707"/>
        <v>0</v>
      </c>
      <c r="M2484" s="3">
        <f t="shared" si="707"/>
        <v>0</v>
      </c>
      <c r="N2484" s="3">
        <f t="shared" si="707"/>
        <v>90</v>
      </c>
      <c r="O2484" s="3">
        <f>'Input - Output'!H1998</f>
        <v>72</v>
      </c>
      <c r="P2484" s="3">
        <f t="shared" si="708"/>
        <v>90</v>
      </c>
      <c r="Q2484" s="3"/>
      <c r="R2484" s="119"/>
    </row>
    <row r="2485" spans="1:18" x14ac:dyDescent="0.25">
      <c r="A2485" s="820"/>
      <c r="D2485" s="8" t="str">
        <f>"[i"&amp;'Input - Output'!H686&amp;"] "&amp;$D$36</f>
        <v>[iR1] Hoek tussen lokale y-as (dwars- of breedterichting) en globale Y-as</v>
      </c>
      <c r="H2485" s="36"/>
      <c r="I2485" s="3"/>
      <c r="J2485" s="3"/>
      <c r="K2485" s="3">
        <f t="shared" si="707"/>
        <v>0</v>
      </c>
      <c r="L2485" s="3">
        <f t="shared" si="707"/>
        <v>0</v>
      </c>
      <c r="M2485" s="3">
        <f t="shared" si="707"/>
        <v>0</v>
      </c>
      <c r="N2485" s="3">
        <f t="shared" si="707"/>
        <v>90</v>
      </c>
      <c r="O2485" s="3">
        <f>'Input - Output'!H1999</f>
        <v>72</v>
      </c>
      <c r="P2485" s="3">
        <f t="shared" si="708"/>
        <v>90</v>
      </c>
      <c r="Q2485" s="3"/>
      <c r="R2485" s="119"/>
    </row>
    <row r="2486" spans="1:18" x14ac:dyDescent="0.25">
      <c r="A2486" s="820"/>
      <c r="D2486" s="8" t="str">
        <f>"[i"&amp;'Input - Output'!H687&amp;"] "&amp;$D$36</f>
        <v>[iR1] Hoek tussen lokale y-as (dwars- of breedterichting) en globale Y-as</v>
      </c>
      <c r="H2486" s="36"/>
      <c r="I2486" s="3"/>
      <c r="J2486" s="3"/>
      <c r="K2486" s="3">
        <f t="shared" si="707"/>
        <v>0</v>
      </c>
      <c r="L2486" s="3">
        <f t="shared" si="707"/>
        <v>0</v>
      </c>
      <c r="M2486" s="3">
        <f t="shared" si="707"/>
        <v>0</v>
      </c>
      <c r="N2486" s="3">
        <f t="shared" si="707"/>
        <v>90</v>
      </c>
      <c r="O2486" s="3">
        <f>'Input - Output'!H2000</f>
        <v>72</v>
      </c>
      <c r="P2486" s="3">
        <f t="shared" si="708"/>
        <v>90</v>
      </c>
      <c r="Q2486" s="3"/>
      <c r="R2486" s="119"/>
    </row>
    <row r="2487" spans="1:18" x14ac:dyDescent="0.25">
      <c r="A2487" s="820"/>
      <c r="D2487" s="8" t="str">
        <f>"[i"&amp;'Input - Output'!H688&amp;"] "&amp;$D$36</f>
        <v>[iR1] Hoek tussen lokale y-as (dwars- of breedterichting) en globale Y-as</v>
      </c>
      <c r="H2487" s="36"/>
      <c r="I2487" s="3"/>
      <c r="J2487" s="3"/>
      <c r="K2487" s="3">
        <f t="shared" si="707"/>
        <v>0</v>
      </c>
      <c r="L2487" s="3">
        <f t="shared" si="707"/>
        <v>0</v>
      </c>
      <c r="M2487" s="3">
        <f t="shared" si="707"/>
        <v>0</v>
      </c>
      <c r="N2487" s="3">
        <f t="shared" si="707"/>
        <v>90</v>
      </c>
      <c r="O2487" s="3">
        <f>'Input - Output'!H2001</f>
        <v>72</v>
      </c>
      <c r="P2487" s="3">
        <f t="shared" si="708"/>
        <v>90</v>
      </c>
      <c r="Q2487" s="3"/>
      <c r="R2487" s="119"/>
    </row>
    <row r="2488" spans="1:18" x14ac:dyDescent="0.25">
      <c r="A2488" s="820"/>
      <c r="D2488" s="8" t="str">
        <f>"[i"&amp;'Input - Output'!H689&amp;"] "&amp;$D$36</f>
        <v>[iR1] Hoek tussen lokale y-as (dwars- of breedterichting) en globale Y-as</v>
      </c>
      <c r="H2488" s="36"/>
      <c r="I2488" s="3"/>
      <c r="J2488" s="3"/>
      <c r="K2488" s="3">
        <f t="shared" si="707"/>
        <v>0</v>
      </c>
      <c r="L2488" s="3">
        <f t="shared" si="707"/>
        <v>0</v>
      </c>
      <c r="M2488" s="3">
        <f t="shared" si="707"/>
        <v>0</v>
      </c>
      <c r="N2488" s="3">
        <f t="shared" si="707"/>
        <v>90</v>
      </c>
      <c r="O2488" s="3">
        <f>'Input - Output'!H2002</f>
        <v>72</v>
      </c>
      <c r="P2488" s="3">
        <f t="shared" si="708"/>
        <v>90</v>
      </c>
      <c r="Q2488" s="3"/>
      <c r="R2488" s="119"/>
    </row>
    <row r="2489" spans="1:18" x14ac:dyDescent="0.25">
      <c r="A2489" s="820"/>
      <c r="D2489" s="8" t="str">
        <f>"[i"&amp;'Input - Output'!H690&amp;"] "&amp;$D$36</f>
        <v>[iR1] Hoek tussen lokale y-as (dwars- of breedterichting) en globale Y-as</v>
      </c>
      <c r="H2489" s="36"/>
      <c r="I2489" s="3"/>
      <c r="J2489" s="3"/>
      <c r="K2489" s="3">
        <f t="shared" si="707"/>
        <v>0</v>
      </c>
      <c r="L2489" s="3">
        <f t="shared" si="707"/>
        <v>0</v>
      </c>
      <c r="M2489" s="3">
        <f t="shared" si="707"/>
        <v>0</v>
      </c>
      <c r="N2489" s="3">
        <f t="shared" si="707"/>
        <v>90</v>
      </c>
      <c r="O2489" s="3">
        <f>'Input - Output'!H2003</f>
        <v>72</v>
      </c>
      <c r="P2489" s="3">
        <f t="shared" si="708"/>
        <v>90</v>
      </c>
      <c r="Q2489" s="3"/>
      <c r="R2489" s="119"/>
    </row>
    <row r="2490" spans="1:18" x14ac:dyDescent="0.25">
      <c r="A2490" s="820"/>
      <c r="D2490" s="8" t="str">
        <f>"[i"&amp;'Input - Output'!H691&amp;"] "&amp;$D$36</f>
        <v>[iR1] Hoek tussen lokale y-as (dwars- of breedterichting) en globale Y-as</v>
      </c>
      <c r="H2490" s="36"/>
      <c r="I2490" s="3"/>
      <c r="J2490" s="3"/>
      <c r="K2490" s="3">
        <f t="shared" si="707"/>
        <v>0</v>
      </c>
      <c r="L2490" s="3">
        <f t="shared" si="707"/>
        <v>0</v>
      </c>
      <c r="M2490" s="3">
        <f t="shared" si="707"/>
        <v>0</v>
      </c>
      <c r="N2490" s="3">
        <f t="shared" si="707"/>
        <v>90</v>
      </c>
      <c r="O2490" s="3">
        <f>'Input - Output'!H2004</f>
        <v>72</v>
      </c>
      <c r="P2490" s="3">
        <f t="shared" si="708"/>
        <v>90</v>
      </c>
      <c r="Q2490" s="3"/>
      <c r="R2490" s="119"/>
    </row>
    <row r="2491" spans="1:18" x14ac:dyDescent="0.25">
      <c r="A2491" s="820"/>
      <c r="D2491" s="8" t="str">
        <f>"[i"&amp;'Input - Output'!H692&amp;"] "&amp;$D$36</f>
        <v>[iR1] Hoek tussen lokale y-as (dwars- of breedterichting) en globale Y-as</v>
      </c>
      <c r="H2491" s="36"/>
      <c r="I2491" s="3"/>
      <c r="J2491" s="3"/>
      <c r="K2491" s="3">
        <f t="shared" si="707"/>
        <v>0</v>
      </c>
      <c r="L2491" s="3">
        <f t="shared" si="707"/>
        <v>0</v>
      </c>
      <c r="M2491" s="3">
        <f t="shared" si="707"/>
        <v>0</v>
      </c>
      <c r="N2491" s="3">
        <f t="shared" si="707"/>
        <v>90</v>
      </c>
      <c r="O2491" s="3">
        <f>'Input - Output'!H2005</f>
        <v>72</v>
      </c>
      <c r="P2491" s="3">
        <f t="shared" si="708"/>
        <v>90</v>
      </c>
      <c r="Q2491" s="3"/>
      <c r="R2491" s="119"/>
    </row>
    <row r="2492" spans="1:18" x14ac:dyDescent="0.25">
      <c r="A2492" s="820"/>
      <c r="D2492" s="8" t="str">
        <f>"[i"&amp;'Input - Output'!H693&amp;"] "&amp;$D$36</f>
        <v>[iR1] Hoek tussen lokale y-as (dwars- of breedterichting) en globale Y-as</v>
      </c>
      <c r="H2492" s="36"/>
      <c r="I2492" s="3"/>
      <c r="J2492" s="3"/>
      <c r="K2492" s="3">
        <f t="shared" si="707"/>
        <v>0</v>
      </c>
      <c r="L2492" s="3">
        <f t="shared" si="707"/>
        <v>0</v>
      </c>
      <c r="M2492" s="3">
        <f t="shared" si="707"/>
        <v>0</v>
      </c>
      <c r="N2492" s="3">
        <f t="shared" si="707"/>
        <v>90</v>
      </c>
      <c r="O2492" s="3">
        <f>'Input - Output'!H2006</f>
        <v>72</v>
      </c>
      <c r="P2492" s="3">
        <f t="shared" si="708"/>
        <v>90</v>
      </c>
      <c r="Q2492" s="3"/>
      <c r="R2492" s="119"/>
    </row>
    <row r="2493" spans="1:18" x14ac:dyDescent="0.25">
      <c r="A2493" s="820"/>
      <c r="D2493" s="8" t="str">
        <f>"[i"&amp;'Input - Output'!H694&amp;"] "&amp;$D$36</f>
        <v>[iR1] Hoek tussen lokale y-as (dwars- of breedterichting) en globale Y-as</v>
      </c>
      <c r="H2493" s="36"/>
      <c r="I2493" s="3"/>
      <c r="J2493" s="3"/>
      <c r="K2493" s="3">
        <f t="shared" ref="K2493:N2524" si="709">K$36</f>
        <v>0</v>
      </c>
      <c r="L2493" s="3">
        <f t="shared" si="709"/>
        <v>0</v>
      </c>
      <c r="M2493" s="3">
        <f t="shared" si="709"/>
        <v>0</v>
      </c>
      <c r="N2493" s="3">
        <f t="shared" si="709"/>
        <v>90</v>
      </c>
      <c r="O2493" s="3">
        <f>'Input - Output'!H2007</f>
        <v>72</v>
      </c>
      <c r="P2493" s="3">
        <f t="shared" si="708"/>
        <v>90</v>
      </c>
      <c r="Q2493" s="3"/>
      <c r="R2493" s="119"/>
    </row>
    <row r="2494" spans="1:18" x14ac:dyDescent="0.25">
      <c r="A2494" s="820"/>
      <c r="D2494" s="8" t="str">
        <f>"[i"&amp;'Input - Output'!H695&amp;"] "&amp;$D$36</f>
        <v>[iR1] Hoek tussen lokale y-as (dwars- of breedterichting) en globale Y-as</v>
      </c>
      <c r="H2494" s="36"/>
      <c r="I2494" s="3"/>
      <c r="J2494" s="3"/>
      <c r="K2494" s="3">
        <f t="shared" si="709"/>
        <v>0</v>
      </c>
      <c r="L2494" s="3">
        <f t="shared" si="709"/>
        <v>0</v>
      </c>
      <c r="M2494" s="3">
        <f t="shared" si="709"/>
        <v>0</v>
      </c>
      <c r="N2494" s="3">
        <f t="shared" si="709"/>
        <v>90</v>
      </c>
      <c r="O2494" s="3">
        <f>'Input - Output'!H2008</f>
        <v>72</v>
      </c>
      <c r="P2494" s="3">
        <f t="shared" si="708"/>
        <v>90</v>
      </c>
      <c r="Q2494" s="3"/>
      <c r="R2494" s="119"/>
    </row>
    <row r="2495" spans="1:18" x14ac:dyDescent="0.25">
      <c r="A2495" s="820"/>
      <c r="D2495" s="8" t="str">
        <f>"[i"&amp;'Input - Output'!H696&amp;"] "&amp;$D$36</f>
        <v>[iR1] Hoek tussen lokale y-as (dwars- of breedterichting) en globale Y-as</v>
      </c>
      <c r="H2495" s="36"/>
      <c r="I2495" s="3"/>
      <c r="J2495" s="3"/>
      <c r="K2495" s="3">
        <f t="shared" si="709"/>
        <v>0</v>
      </c>
      <c r="L2495" s="3">
        <f t="shared" si="709"/>
        <v>0</v>
      </c>
      <c r="M2495" s="3">
        <f t="shared" si="709"/>
        <v>0</v>
      </c>
      <c r="N2495" s="3">
        <f t="shared" si="709"/>
        <v>90</v>
      </c>
      <c r="O2495" s="3">
        <f>'Input - Output'!H2009</f>
        <v>72</v>
      </c>
      <c r="P2495" s="3">
        <f t="shared" si="708"/>
        <v>90</v>
      </c>
      <c r="Q2495" s="3"/>
      <c r="R2495" s="119"/>
    </row>
    <row r="2496" spans="1:18" x14ac:dyDescent="0.25">
      <c r="A2496" s="820"/>
      <c r="D2496" s="8" t="str">
        <f>"[i"&amp;'Input - Output'!H697&amp;"] "&amp;$D$36</f>
        <v>[iR2] Hoek tussen lokale y-as (dwars- of breedterichting) en globale Y-as</v>
      </c>
      <c r="H2496" s="36"/>
      <c r="I2496" s="3"/>
      <c r="J2496" s="3"/>
      <c r="K2496" s="3">
        <f t="shared" si="709"/>
        <v>0</v>
      </c>
      <c r="L2496" s="3">
        <f t="shared" si="709"/>
        <v>0</v>
      </c>
      <c r="M2496" s="3">
        <f t="shared" si="709"/>
        <v>0</v>
      </c>
      <c r="N2496" s="3">
        <f t="shared" si="709"/>
        <v>90</v>
      </c>
      <c r="O2496" s="3">
        <f>'Input - Output'!H2010</f>
        <v>72</v>
      </c>
      <c r="P2496" s="3">
        <f t="shared" si="708"/>
        <v>90</v>
      </c>
      <c r="Q2496" s="3"/>
      <c r="R2496" s="119"/>
    </row>
    <row r="2497" spans="1:18" x14ac:dyDescent="0.25">
      <c r="A2497" s="820"/>
      <c r="D2497" s="8" t="str">
        <f>"[i"&amp;'Input - Output'!H698&amp;"] "&amp;$D$36</f>
        <v>[iR2] Hoek tussen lokale y-as (dwars- of breedterichting) en globale Y-as</v>
      </c>
      <c r="H2497" s="36"/>
      <c r="I2497" s="3"/>
      <c r="J2497" s="3"/>
      <c r="K2497" s="3">
        <f t="shared" si="709"/>
        <v>0</v>
      </c>
      <c r="L2497" s="3">
        <f t="shared" si="709"/>
        <v>0</v>
      </c>
      <c r="M2497" s="3">
        <f t="shared" si="709"/>
        <v>0</v>
      </c>
      <c r="N2497" s="3">
        <f t="shared" si="709"/>
        <v>90</v>
      </c>
      <c r="O2497" s="3">
        <f>'Input - Output'!H2011</f>
        <v>72</v>
      </c>
      <c r="P2497" s="3">
        <f t="shared" si="708"/>
        <v>90</v>
      </c>
      <c r="Q2497" s="3"/>
      <c r="R2497" s="119"/>
    </row>
    <row r="2498" spans="1:18" x14ac:dyDescent="0.25">
      <c r="A2498" s="820"/>
      <c r="D2498" s="8" t="str">
        <f>"[i"&amp;'Input - Output'!H699&amp;"] "&amp;$D$36</f>
        <v>[iR2] Hoek tussen lokale y-as (dwars- of breedterichting) en globale Y-as</v>
      </c>
      <c r="H2498" s="36"/>
      <c r="I2498" s="3"/>
      <c r="J2498" s="3"/>
      <c r="K2498" s="3">
        <f t="shared" si="709"/>
        <v>0</v>
      </c>
      <c r="L2498" s="3">
        <f t="shared" si="709"/>
        <v>0</v>
      </c>
      <c r="M2498" s="3">
        <f t="shared" si="709"/>
        <v>0</v>
      </c>
      <c r="N2498" s="3">
        <f t="shared" si="709"/>
        <v>90</v>
      </c>
      <c r="O2498" s="3">
        <f>'Input - Output'!H2012</f>
        <v>72</v>
      </c>
      <c r="P2498" s="3">
        <f t="shared" si="708"/>
        <v>90</v>
      </c>
      <c r="Q2498" s="3"/>
      <c r="R2498" s="119"/>
    </row>
    <row r="2499" spans="1:18" x14ac:dyDescent="0.25">
      <c r="A2499" s="820"/>
      <c r="D2499" s="8" t="str">
        <f>"[i"&amp;'Input - Output'!H700&amp;"] "&amp;$D$36</f>
        <v>[iR2] Hoek tussen lokale y-as (dwars- of breedterichting) en globale Y-as</v>
      </c>
      <c r="H2499" s="36"/>
      <c r="I2499" s="3"/>
      <c r="J2499" s="3"/>
      <c r="K2499" s="3">
        <f t="shared" si="709"/>
        <v>0</v>
      </c>
      <c r="L2499" s="3">
        <f t="shared" si="709"/>
        <v>0</v>
      </c>
      <c r="M2499" s="3">
        <f t="shared" si="709"/>
        <v>0</v>
      </c>
      <c r="N2499" s="3">
        <f t="shared" si="709"/>
        <v>90</v>
      </c>
      <c r="O2499" s="3">
        <f>'Input - Output'!H2013</f>
        <v>72</v>
      </c>
      <c r="P2499" s="3">
        <f t="shared" si="708"/>
        <v>90</v>
      </c>
      <c r="Q2499" s="3"/>
      <c r="R2499" s="119"/>
    </row>
    <row r="2500" spans="1:18" x14ac:dyDescent="0.25">
      <c r="A2500" s="820"/>
      <c r="D2500" s="8" t="str">
        <f>"[i"&amp;'Input - Output'!H701&amp;"] "&amp;$D$36</f>
        <v>[iR2] Hoek tussen lokale y-as (dwars- of breedterichting) en globale Y-as</v>
      </c>
      <c r="H2500" s="36"/>
      <c r="I2500" s="3"/>
      <c r="J2500" s="3"/>
      <c r="K2500" s="3">
        <f t="shared" si="709"/>
        <v>0</v>
      </c>
      <c r="L2500" s="3">
        <f t="shared" si="709"/>
        <v>0</v>
      </c>
      <c r="M2500" s="3">
        <f t="shared" si="709"/>
        <v>0</v>
      </c>
      <c r="N2500" s="3">
        <f t="shared" si="709"/>
        <v>90</v>
      </c>
      <c r="O2500" s="3">
        <f>'Input - Output'!H2014</f>
        <v>72</v>
      </c>
      <c r="P2500" s="3">
        <f t="shared" si="708"/>
        <v>90</v>
      </c>
      <c r="Q2500" s="3"/>
      <c r="R2500" s="119"/>
    </row>
    <row r="2501" spans="1:18" x14ac:dyDescent="0.25">
      <c r="A2501" s="820"/>
      <c r="D2501" s="8" t="str">
        <f>"[i"&amp;'Input - Output'!H702&amp;"] "&amp;$D$36</f>
        <v>[iR2] Hoek tussen lokale y-as (dwars- of breedterichting) en globale Y-as</v>
      </c>
      <c r="H2501" s="36"/>
      <c r="I2501" s="3"/>
      <c r="J2501" s="3"/>
      <c r="K2501" s="3">
        <f t="shared" si="709"/>
        <v>0</v>
      </c>
      <c r="L2501" s="3">
        <f t="shared" si="709"/>
        <v>0</v>
      </c>
      <c r="M2501" s="3">
        <f t="shared" si="709"/>
        <v>0</v>
      </c>
      <c r="N2501" s="3">
        <f t="shared" si="709"/>
        <v>90</v>
      </c>
      <c r="O2501" s="3">
        <f>'Input - Output'!H2015</f>
        <v>72</v>
      </c>
      <c r="P2501" s="3">
        <f t="shared" si="708"/>
        <v>90</v>
      </c>
      <c r="Q2501" s="3"/>
      <c r="R2501" s="119"/>
    </row>
    <row r="2502" spans="1:18" x14ac:dyDescent="0.25">
      <c r="A2502" s="820"/>
      <c r="D2502" s="8" t="str">
        <f>"[i"&amp;'Input - Output'!H703&amp;"] "&amp;$D$36</f>
        <v>[iR2] Hoek tussen lokale y-as (dwars- of breedterichting) en globale Y-as</v>
      </c>
      <c r="H2502" s="36"/>
      <c r="I2502" s="3"/>
      <c r="J2502" s="3"/>
      <c r="K2502" s="3">
        <f t="shared" si="709"/>
        <v>0</v>
      </c>
      <c r="L2502" s="3">
        <f t="shared" si="709"/>
        <v>0</v>
      </c>
      <c r="M2502" s="3">
        <f t="shared" si="709"/>
        <v>0</v>
      </c>
      <c r="N2502" s="3">
        <f t="shared" si="709"/>
        <v>90</v>
      </c>
      <c r="O2502" s="3">
        <f>'Input - Output'!H2016</f>
        <v>72</v>
      </c>
      <c r="P2502" s="3">
        <f t="shared" si="708"/>
        <v>90</v>
      </c>
      <c r="Q2502" s="3"/>
      <c r="R2502" s="119"/>
    </row>
    <row r="2503" spans="1:18" x14ac:dyDescent="0.25">
      <c r="A2503" s="820"/>
      <c r="D2503" s="8" t="str">
        <f>"[i"&amp;'Input - Output'!H704&amp;"] "&amp;$D$36</f>
        <v>[iR2] Hoek tussen lokale y-as (dwars- of breedterichting) en globale Y-as</v>
      </c>
      <c r="H2503" s="36"/>
      <c r="I2503" s="3"/>
      <c r="J2503" s="3"/>
      <c r="K2503" s="3">
        <f t="shared" si="709"/>
        <v>0</v>
      </c>
      <c r="L2503" s="3">
        <f t="shared" si="709"/>
        <v>0</v>
      </c>
      <c r="M2503" s="3">
        <f t="shared" si="709"/>
        <v>0</v>
      </c>
      <c r="N2503" s="3">
        <f t="shared" si="709"/>
        <v>90</v>
      </c>
      <c r="O2503" s="3">
        <f>'Input - Output'!H2017</f>
        <v>72</v>
      </c>
      <c r="P2503" s="3">
        <f t="shared" si="708"/>
        <v>90</v>
      </c>
      <c r="Q2503" s="3"/>
      <c r="R2503" s="119"/>
    </row>
    <row r="2504" spans="1:18" x14ac:dyDescent="0.25">
      <c r="A2504" s="820"/>
      <c r="D2504" s="8" t="str">
        <f>"[i"&amp;'Input - Output'!H705&amp;"] "&amp;$D$36</f>
        <v>[iR2] Hoek tussen lokale y-as (dwars- of breedterichting) en globale Y-as</v>
      </c>
      <c r="H2504" s="36"/>
      <c r="I2504" s="3"/>
      <c r="J2504" s="3"/>
      <c r="K2504" s="3">
        <f t="shared" si="709"/>
        <v>0</v>
      </c>
      <c r="L2504" s="3">
        <f t="shared" si="709"/>
        <v>0</v>
      </c>
      <c r="M2504" s="3">
        <f t="shared" si="709"/>
        <v>0</v>
      </c>
      <c r="N2504" s="3">
        <f t="shared" si="709"/>
        <v>90</v>
      </c>
      <c r="O2504" s="3">
        <f>'Input - Output'!H2018</f>
        <v>72</v>
      </c>
      <c r="P2504" s="3">
        <f t="shared" si="708"/>
        <v>90</v>
      </c>
      <c r="Q2504" s="3"/>
      <c r="R2504" s="119"/>
    </row>
    <row r="2505" spans="1:18" x14ac:dyDescent="0.25">
      <c r="A2505" s="820"/>
      <c r="D2505" s="8" t="str">
        <f>"[i"&amp;'Input - Output'!H706&amp;"] "&amp;$D$36</f>
        <v>[iR2] Hoek tussen lokale y-as (dwars- of breedterichting) en globale Y-as</v>
      </c>
      <c r="H2505" s="36"/>
      <c r="I2505" s="3"/>
      <c r="J2505" s="3"/>
      <c r="K2505" s="3">
        <f t="shared" si="709"/>
        <v>0</v>
      </c>
      <c r="L2505" s="3">
        <f t="shared" si="709"/>
        <v>0</v>
      </c>
      <c r="M2505" s="3">
        <f t="shared" si="709"/>
        <v>0</v>
      </c>
      <c r="N2505" s="3">
        <f t="shared" si="709"/>
        <v>90</v>
      </c>
      <c r="O2505" s="3">
        <f>'Input - Output'!H2019</f>
        <v>72</v>
      </c>
      <c r="P2505" s="3">
        <f t="shared" si="708"/>
        <v>90</v>
      </c>
      <c r="Q2505" s="3"/>
      <c r="R2505" s="119"/>
    </row>
    <row r="2506" spans="1:18" x14ac:dyDescent="0.25">
      <c r="A2506" s="820"/>
      <c r="D2506" s="8" t="str">
        <f>"[i"&amp;'Input - Output'!H707&amp;"] "&amp;$D$36</f>
        <v>[iR2] Hoek tussen lokale y-as (dwars- of breedterichting) en globale Y-as</v>
      </c>
      <c r="H2506" s="36"/>
      <c r="I2506" s="3"/>
      <c r="J2506" s="3"/>
      <c r="K2506" s="3">
        <f t="shared" si="709"/>
        <v>0</v>
      </c>
      <c r="L2506" s="3">
        <f t="shared" si="709"/>
        <v>0</v>
      </c>
      <c r="M2506" s="3">
        <f t="shared" si="709"/>
        <v>0</v>
      </c>
      <c r="N2506" s="3">
        <f t="shared" si="709"/>
        <v>90</v>
      </c>
      <c r="O2506" s="3">
        <f>'Input - Output'!H2020</f>
        <v>72</v>
      </c>
      <c r="P2506" s="3">
        <f t="shared" si="708"/>
        <v>90</v>
      </c>
      <c r="Q2506" s="3"/>
      <c r="R2506" s="119"/>
    </row>
    <row r="2507" spans="1:18" x14ac:dyDescent="0.25">
      <c r="A2507" s="820"/>
      <c r="D2507" s="8" t="str">
        <f>"[i"&amp;'Input - Output'!H708&amp;"] "&amp;$D$36</f>
        <v>[iR2] Hoek tussen lokale y-as (dwars- of breedterichting) en globale Y-as</v>
      </c>
      <c r="H2507" s="36"/>
      <c r="I2507" s="3"/>
      <c r="J2507" s="3"/>
      <c r="K2507" s="3">
        <f t="shared" si="709"/>
        <v>0</v>
      </c>
      <c r="L2507" s="3">
        <f t="shared" si="709"/>
        <v>0</v>
      </c>
      <c r="M2507" s="3">
        <f t="shared" si="709"/>
        <v>0</v>
      </c>
      <c r="N2507" s="3">
        <f t="shared" si="709"/>
        <v>90</v>
      </c>
      <c r="O2507" s="3">
        <f>'Input - Output'!H2021</f>
        <v>72</v>
      </c>
      <c r="P2507" s="3">
        <f t="shared" si="708"/>
        <v>90</v>
      </c>
      <c r="Q2507" s="3"/>
      <c r="R2507" s="119"/>
    </row>
    <row r="2508" spans="1:18" x14ac:dyDescent="0.25">
      <c r="A2508" s="820"/>
      <c r="D2508" s="8" t="str">
        <f>"[i"&amp;'Input - Output'!H709&amp;"] "&amp;$D$36</f>
        <v>[iR2] Hoek tussen lokale y-as (dwars- of breedterichting) en globale Y-as</v>
      </c>
      <c r="H2508" s="36"/>
      <c r="I2508" s="3"/>
      <c r="J2508" s="3"/>
      <c r="K2508" s="3">
        <f t="shared" si="709"/>
        <v>0</v>
      </c>
      <c r="L2508" s="3">
        <f t="shared" si="709"/>
        <v>0</v>
      </c>
      <c r="M2508" s="3">
        <f t="shared" si="709"/>
        <v>0</v>
      </c>
      <c r="N2508" s="3">
        <f t="shared" si="709"/>
        <v>90</v>
      </c>
      <c r="O2508" s="3">
        <f>'Input - Output'!H2022</f>
        <v>72</v>
      </c>
      <c r="P2508" s="3">
        <f t="shared" si="708"/>
        <v>90</v>
      </c>
      <c r="Q2508" s="3"/>
      <c r="R2508" s="119"/>
    </row>
    <row r="2509" spans="1:18" x14ac:dyDescent="0.25">
      <c r="A2509" s="820"/>
      <c r="D2509" s="8" t="str">
        <f>"[i"&amp;'Input - Output'!H710&amp;"] "&amp;$D$36</f>
        <v>[iR2] Hoek tussen lokale y-as (dwars- of breedterichting) en globale Y-as</v>
      </c>
      <c r="H2509" s="36"/>
      <c r="I2509" s="3"/>
      <c r="J2509" s="3"/>
      <c r="K2509" s="3">
        <f t="shared" si="709"/>
        <v>0</v>
      </c>
      <c r="L2509" s="3">
        <f t="shared" si="709"/>
        <v>0</v>
      </c>
      <c r="M2509" s="3">
        <f t="shared" si="709"/>
        <v>0</v>
      </c>
      <c r="N2509" s="3">
        <f t="shared" si="709"/>
        <v>90</v>
      </c>
      <c r="O2509" s="3">
        <f>'Input - Output'!H2023</f>
        <v>72</v>
      </c>
      <c r="P2509" s="3">
        <f t="shared" si="708"/>
        <v>90</v>
      </c>
      <c r="Q2509" s="3"/>
      <c r="R2509" s="119"/>
    </row>
    <row r="2510" spans="1:18" x14ac:dyDescent="0.25">
      <c r="A2510" s="820"/>
      <c r="D2510" s="8" t="str">
        <f>"[i"&amp;'Input - Output'!H711&amp;"] "&amp;$D$36</f>
        <v>[iR2] Hoek tussen lokale y-as (dwars- of breedterichting) en globale Y-as</v>
      </c>
      <c r="H2510" s="36"/>
      <c r="I2510" s="3"/>
      <c r="J2510" s="3"/>
      <c r="K2510" s="3">
        <f t="shared" si="709"/>
        <v>0</v>
      </c>
      <c r="L2510" s="3">
        <f t="shared" si="709"/>
        <v>0</v>
      </c>
      <c r="M2510" s="3">
        <f t="shared" si="709"/>
        <v>0</v>
      </c>
      <c r="N2510" s="3">
        <f t="shared" si="709"/>
        <v>90</v>
      </c>
      <c r="O2510" s="3">
        <f>'Input - Output'!H2024</f>
        <v>72</v>
      </c>
      <c r="P2510" s="3">
        <f t="shared" si="708"/>
        <v>90</v>
      </c>
      <c r="Q2510" s="3"/>
      <c r="R2510" s="119"/>
    </row>
    <row r="2511" spans="1:18" x14ac:dyDescent="0.25">
      <c r="A2511" s="820"/>
      <c r="D2511" s="8" t="str">
        <f>"[i"&amp;'Input - Output'!H712&amp;"] "&amp;$D$36</f>
        <v>[iR2] Hoek tussen lokale y-as (dwars- of breedterichting) en globale Y-as</v>
      </c>
      <c r="H2511" s="36"/>
      <c r="I2511" s="3"/>
      <c r="J2511" s="3"/>
      <c r="K2511" s="3">
        <f t="shared" si="709"/>
        <v>0</v>
      </c>
      <c r="L2511" s="3">
        <f t="shared" si="709"/>
        <v>0</v>
      </c>
      <c r="M2511" s="3">
        <f t="shared" si="709"/>
        <v>0</v>
      </c>
      <c r="N2511" s="3">
        <f t="shared" si="709"/>
        <v>90</v>
      </c>
      <c r="O2511" s="3">
        <f>'Input - Output'!H2025</f>
        <v>72</v>
      </c>
      <c r="P2511" s="3">
        <f t="shared" si="708"/>
        <v>90</v>
      </c>
      <c r="Q2511" s="3"/>
      <c r="R2511" s="119"/>
    </row>
    <row r="2512" spans="1:18" x14ac:dyDescent="0.25">
      <c r="A2512" s="820"/>
      <c r="D2512" s="8" t="str">
        <f>"[i"&amp;'Input - Output'!H713&amp;"] "&amp;$D$36</f>
        <v>[iR2] Hoek tussen lokale y-as (dwars- of breedterichting) en globale Y-as</v>
      </c>
      <c r="H2512" s="36"/>
      <c r="I2512" s="3"/>
      <c r="J2512" s="3"/>
      <c r="K2512" s="3">
        <f t="shared" si="709"/>
        <v>0</v>
      </c>
      <c r="L2512" s="3">
        <f t="shared" si="709"/>
        <v>0</v>
      </c>
      <c r="M2512" s="3">
        <f t="shared" si="709"/>
        <v>0</v>
      </c>
      <c r="N2512" s="3">
        <f t="shared" si="709"/>
        <v>90</v>
      </c>
      <c r="O2512" s="3">
        <f>'Input - Output'!H2026</f>
        <v>72</v>
      </c>
      <c r="P2512" s="3">
        <f t="shared" si="708"/>
        <v>90</v>
      </c>
      <c r="Q2512" s="3"/>
      <c r="R2512" s="119"/>
    </row>
    <row r="2513" spans="1:18" x14ac:dyDescent="0.25">
      <c r="A2513" s="820"/>
      <c r="D2513" s="8" t="str">
        <f>"[i"&amp;'Input - Output'!H714&amp;"] "&amp;$D$36</f>
        <v>[iR2] Hoek tussen lokale y-as (dwars- of breedterichting) en globale Y-as</v>
      </c>
      <c r="H2513" s="36"/>
      <c r="I2513" s="3"/>
      <c r="J2513" s="3"/>
      <c r="K2513" s="3">
        <f t="shared" si="709"/>
        <v>0</v>
      </c>
      <c r="L2513" s="3">
        <f t="shared" si="709"/>
        <v>0</v>
      </c>
      <c r="M2513" s="3">
        <f t="shared" si="709"/>
        <v>0</v>
      </c>
      <c r="N2513" s="3">
        <f t="shared" si="709"/>
        <v>90</v>
      </c>
      <c r="O2513" s="3">
        <f>'Input - Output'!H2027</f>
        <v>72</v>
      </c>
      <c r="P2513" s="3">
        <f t="shared" si="708"/>
        <v>90</v>
      </c>
      <c r="Q2513" s="3"/>
      <c r="R2513" s="119"/>
    </row>
    <row r="2514" spans="1:18" x14ac:dyDescent="0.25">
      <c r="A2514" s="820"/>
      <c r="D2514" s="8" t="str">
        <f>"[i"&amp;'Input - Output'!H715&amp;"] "&amp;$D$36</f>
        <v>[iR2] Hoek tussen lokale y-as (dwars- of breedterichting) en globale Y-as</v>
      </c>
      <c r="H2514" s="36"/>
      <c r="I2514" s="3"/>
      <c r="J2514" s="3"/>
      <c r="K2514" s="3">
        <f t="shared" si="709"/>
        <v>0</v>
      </c>
      <c r="L2514" s="3">
        <f t="shared" si="709"/>
        <v>0</v>
      </c>
      <c r="M2514" s="3">
        <f t="shared" si="709"/>
        <v>0</v>
      </c>
      <c r="N2514" s="3">
        <f t="shared" si="709"/>
        <v>90</v>
      </c>
      <c r="O2514" s="3">
        <f>'Input - Output'!H2028</f>
        <v>72</v>
      </c>
      <c r="P2514" s="3">
        <f t="shared" si="708"/>
        <v>90</v>
      </c>
      <c r="Q2514" s="3"/>
      <c r="R2514" s="119"/>
    </row>
    <row r="2515" spans="1:18" x14ac:dyDescent="0.25">
      <c r="A2515" s="820"/>
      <c r="D2515" s="8" t="str">
        <f>"[i"&amp;'Input - Output'!H716&amp;"] "&amp;$D$36</f>
        <v>[iR2] Hoek tussen lokale y-as (dwars- of breedterichting) en globale Y-as</v>
      </c>
      <c r="H2515" s="36"/>
      <c r="I2515" s="3"/>
      <c r="J2515" s="3"/>
      <c r="K2515" s="3">
        <f t="shared" si="709"/>
        <v>0</v>
      </c>
      <c r="L2515" s="3">
        <f t="shared" si="709"/>
        <v>0</v>
      </c>
      <c r="M2515" s="3">
        <f t="shared" si="709"/>
        <v>0</v>
      </c>
      <c r="N2515" s="3">
        <f t="shared" si="709"/>
        <v>90</v>
      </c>
      <c r="O2515" s="3">
        <f>'Input - Output'!H2029</f>
        <v>72</v>
      </c>
      <c r="P2515" s="3">
        <f t="shared" si="708"/>
        <v>90</v>
      </c>
      <c r="Q2515" s="3"/>
      <c r="R2515" s="119"/>
    </row>
    <row r="2516" spans="1:18" x14ac:dyDescent="0.25">
      <c r="A2516" s="820"/>
      <c r="D2516" s="8" t="str">
        <f>"[i"&amp;'Input - Output'!H717&amp;"] "&amp;$D$36</f>
        <v>[iR2] Hoek tussen lokale y-as (dwars- of breedterichting) en globale Y-as</v>
      </c>
      <c r="H2516" s="36"/>
      <c r="I2516" s="3"/>
      <c r="J2516" s="3"/>
      <c r="K2516" s="3">
        <f t="shared" si="709"/>
        <v>0</v>
      </c>
      <c r="L2516" s="3">
        <f t="shared" si="709"/>
        <v>0</v>
      </c>
      <c r="M2516" s="3">
        <f t="shared" si="709"/>
        <v>0</v>
      </c>
      <c r="N2516" s="3">
        <f t="shared" si="709"/>
        <v>90</v>
      </c>
      <c r="O2516" s="3">
        <f>'Input - Output'!H2030</f>
        <v>72</v>
      </c>
      <c r="P2516" s="3">
        <f t="shared" si="708"/>
        <v>90</v>
      </c>
      <c r="Q2516" s="3"/>
      <c r="R2516" s="119"/>
    </row>
    <row r="2517" spans="1:18" x14ac:dyDescent="0.25">
      <c r="A2517" s="820"/>
      <c r="D2517" s="8" t="str">
        <f>"[i"&amp;'Input - Output'!H718&amp;"] "&amp;$D$36</f>
        <v>[iR2] Hoek tussen lokale y-as (dwars- of breedterichting) en globale Y-as</v>
      </c>
      <c r="H2517" s="36"/>
      <c r="I2517" s="3"/>
      <c r="J2517" s="3"/>
      <c r="K2517" s="3">
        <f t="shared" si="709"/>
        <v>0</v>
      </c>
      <c r="L2517" s="3">
        <f t="shared" si="709"/>
        <v>0</v>
      </c>
      <c r="M2517" s="3">
        <f t="shared" si="709"/>
        <v>0</v>
      </c>
      <c r="N2517" s="3">
        <f t="shared" si="709"/>
        <v>90</v>
      </c>
      <c r="O2517" s="3">
        <f>'Input - Output'!H2031</f>
        <v>72</v>
      </c>
      <c r="P2517" s="3">
        <f t="shared" si="708"/>
        <v>90</v>
      </c>
      <c r="Q2517" s="3"/>
      <c r="R2517" s="119"/>
    </row>
    <row r="2518" spans="1:18" x14ac:dyDescent="0.25">
      <c r="A2518" s="820"/>
      <c r="D2518" s="8" t="str">
        <f>"[i"&amp;'Input - Output'!H719&amp;"] "&amp;$D$36</f>
        <v>[iR2] Hoek tussen lokale y-as (dwars- of breedterichting) en globale Y-as</v>
      </c>
      <c r="H2518" s="36"/>
      <c r="I2518" s="3"/>
      <c r="J2518" s="3"/>
      <c r="K2518" s="3">
        <f t="shared" si="709"/>
        <v>0</v>
      </c>
      <c r="L2518" s="3">
        <f t="shared" si="709"/>
        <v>0</v>
      </c>
      <c r="M2518" s="3">
        <f t="shared" si="709"/>
        <v>0</v>
      </c>
      <c r="N2518" s="3">
        <f t="shared" si="709"/>
        <v>90</v>
      </c>
      <c r="O2518" s="3">
        <f>'Input - Output'!H2032</f>
        <v>72</v>
      </c>
      <c r="P2518" s="3">
        <f t="shared" si="708"/>
        <v>90</v>
      </c>
      <c r="Q2518" s="3"/>
      <c r="R2518" s="119"/>
    </row>
    <row r="2519" spans="1:18" x14ac:dyDescent="0.25">
      <c r="A2519" s="820"/>
      <c r="D2519" s="8" t="str">
        <f>"[i"&amp;'Input - Output'!H720&amp;"] "&amp;$D$36</f>
        <v>[iR2] Hoek tussen lokale y-as (dwars- of breedterichting) en globale Y-as</v>
      </c>
      <c r="H2519" s="36"/>
      <c r="I2519" s="3"/>
      <c r="J2519" s="3"/>
      <c r="K2519" s="3">
        <f t="shared" si="709"/>
        <v>0</v>
      </c>
      <c r="L2519" s="3">
        <f t="shared" si="709"/>
        <v>0</v>
      </c>
      <c r="M2519" s="3">
        <f t="shared" si="709"/>
        <v>0</v>
      </c>
      <c r="N2519" s="3">
        <f t="shared" si="709"/>
        <v>90</v>
      </c>
      <c r="O2519" s="3">
        <f>'Input - Output'!H2033</f>
        <v>72</v>
      </c>
      <c r="P2519" s="3">
        <f t="shared" si="708"/>
        <v>90</v>
      </c>
      <c r="Q2519" s="3"/>
      <c r="R2519" s="119"/>
    </row>
    <row r="2520" spans="1:18" x14ac:dyDescent="0.25">
      <c r="A2520" s="820"/>
      <c r="D2520" s="8" t="str">
        <f>"[i"&amp;'Input - Output'!H721&amp;"] "&amp;$D$36</f>
        <v>[iR2] Hoek tussen lokale y-as (dwars- of breedterichting) en globale Y-as</v>
      </c>
      <c r="H2520" s="36"/>
      <c r="I2520" s="3"/>
      <c r="J2520" s="3"/>
      <c r="K2520" s="3">
        <f t="shared" si="709"/>
        <v>0</v>
      </c>
      <c r="L2520" s="3">
        <f t="shared" si="709"/>
        <v>0</v>
      </c>
      <c r="M2520" s="3">
        <f t="shared" si="709"/>
        <v>0</v>
      </c>
      <c r="N2520" s="3">
        <f t="shared" si="709"/>
        <v>90</v>
      </c>
      <c r="O2520" s="3">
        <f>'Input - Output'!H2034</f>
        <v>72</v>
      </c>
      <c r="P2520" s="3">
        <f t="shared" si="708"/>
        <v>90</v>
      </c>
      <c r="Q2520" s="3"/>
      <c r="R2520" s="119"/>
    </row>
    <row r="2521" spans="1:18" x14ac:dyDescent="0.25">
      <c r="A2521" s="820"/>
      <c r="D2521" s="8" t="str">
        <f>"[i"&amp;'Input - Output'!H722&amp;"] "&amp;$D$36</f>
        <v>[iR2] Hoek tussen lokale y-as (dwars- of breedterichting) en globale Y-as</v>
      </c>
      <c r="H2521" s="36"/>
      <c r="I2521" s="3"/>
      <c r="J2521" s="3"/>
      <c r="K2521" s="3">
        <f t="shared" si="709"/>
        <v>0</v>
      </c>
      <c r="L2521" s="3">
        <f t="shared" si="709"/>
        <v>0</v>
      </c>
      <c r="M2521" s="3">
        <f t="shared" si="709"/>
        <v>0</v>
      </c>
      <c r="N2521" s="3">
        <f t="shared" si="709"/>
        <v>90</v>
      </c>
      <c r="O2521" s="3">
        <f>'Input - Output'!H2035</f>
        <v>72</v>
      </c>
      <c r="P2521" s="3">
        <f t="shared" si="708"/>
        <v>90</v>
      </c>
      <c r="Q2521" s="3"/>
      <c r="R2521" s="119"/>
    </row>
    <row r="2522" spans="1:18" x14ac:dyDescent="0.25">
      <c r="A2522" s="820"/>
      <c r="D2522" s="8" t="str">
        <f>"[i"&amp;'Input - Output'!H723&amp;"] "&amp;$D$36</f>
        <v>[iR2] Hoek tussen lokale y-as (dwars- of breedterichting) en globale Y-as</v>
      </c>
      <c r="H2522" s="36"/>
      <c r="I2522" s="3"/>
      <c r="J2522" s="3"/>
      <c r="K2522" s="3">
        <f t="shared" si="709"/>
        <v>0</v>
      </c>
      <c r="L2522" s="3">
        <f t="shared" si="709"/>
        <v>0</v>
      </c>
      <c r="M2522" s="3">
        <f t="shared" si="709"/>
        <v>0</v>
      </c>
      <c r="N2522" s="3">
        <f t="shared" si="709"/>
        <v>90</v>
      </c>
      <c r="O2522" s="3">
        <f>'Input - Output'!H2036</f>
        <v>72</v>
      </c>
      <c r="P2522" s="3">
        <f t="shared" si="708"/>
        <v>90</v>
      </c>
      <c r="Q2522" s="3"/>
      <c r="R2522" s="119"/>
    </row>
    <row r="2523" spans="1:18" x14ac:dyDescent="0.25">
      <c r="A2523" s="820"/>
      <c r="D2523" s="8" t="str">
        <f>"[i"&amp;'Input - Output'!H724&amp;"] "&amp;$D$36</f>
        <v>[iR2] Hoek tussen lokale y-as (dwars- of breedterichting) en globale Y-as</v>
      </c>
      <c r="H2523" s="36"/>
      <c r="I2523" s="3"/>
      <c r="J2523" s="3"/>
      <c r="K2523" s="3">
        <f t="shared" si="709"/>
        <v>0</v>
      </c>
      <c r="L2523" s="3">
        <f t="shared" si="709"/>
        <v>0</v>
      </c>
      <c r="M2523" s="3">
        <f t="shared" si="709"/>
        <v>0</v>
      </c>
      <c r="N2523" s="3">
        <f t="shared" si="709"/>
        <v>90</v>
      </c>
      <c r="O2523" s="3">
        <f>'Input - Output'!H2037</f>
        <v>72</v>
      </c>
      <c r="P2523" s="3">
        <f t="shared" si="708"/>
        <v>90</v>
      </c>
      <c r="Q2523" s="3"/>
      <c r="R2523" s="119"/>
    </row>
    <row r="2524" spans="1:18" x14ac:dyDescent="0.25">
      <c r="A2524" s="820"/>
      <c r="D2524" s="8" t="str">
        <f>"[i"&amp;'Input - Output'!H725&amp;"] "&amp;$D$36</f>
        <v>[iR2] Hoek tussen lokale y-as (dwars- of breedterichting) en globale Y-as</v>
      </c>
      <c r="H2524" s="36"/>
      <c r="I2524" s="3"/>
      <c r="J2524" s="3"/>
      <c r="K2524" s="3">
        <f t="shared" si="709"/>
        <v>0</v>
      </c>
      <c r="L2524" s="3">
        <f t="shared" si="709"/>
        <v>0</v>
      </c>
      <c r="M2524" s="3">
        <f t="shared" si="709"/>
        <v>0</v>
      </c>
      <c r="N2524" s="3">
        <f t="shared" si="709"/>
        <v>90</v>
      </c>
      <c r="O2524" s="3">
        <f>'Input - Output'!H2038</f>
        <v>72</v>
      </c>
      <c r="P2524" s="3">
        <f t="shared" si="708"/>
        <v>90</v>
      </c>
      <c r="Q2524" s="3"/>
      <c r="R2524" s="119"/>
    </row>
    <row r="2525" spans="1:18" x14ac:dyDescent="0.25">
      <c r="A2525" s="820"/>
      <c r="D2525" s="8" t="str">
        <f>"[i"&amp;'Input - Output'!H726&amp;"] "&amp;$D$36</f>
        <v>[iR2] Hoek tussen lokale y-as (dwars- of breedterichting) en globale Y-as</v>
      </c>
      <c r="H2525" s="36"/>
      <c r="I2525" s="3"/>
      <c r="J2525" s="3"/>
      <c r="K2525" s="3">
        <f t="shared" ref="K2525:N2559" si="710">K$36</f>
        <v>0</v>
      </c>
      <c r="L2525" s="3">
        <f t="shared" si="710"/>
        <v>0</v>
      </c>
      <c r="M2525" s="3">
        <f t="shared" si="710"/>
        <v>0</v>
      </c>
      <c r="N2525" s="3">
        <f t="shared" si="710"/>
        <v>90</v>
      </c>
      <c r="O2525" s="3">
        <f>'Input - Output'!H2039</f>
        <v>72</v>
      </c>
      <c r="P2525" s="3">
        <f t="shared" ref="P2525:P2559" si="711">P$36</f>
        <v>90</v>
      </c>
      <c r="Q2525" s="3"/>
      <c r="R2525" s="119"/>
    </row>
    <row r="2526" spans="1:18" x14ac:dyDescent="0.25">
      <c r="A2526" s="820"/>
      <c r="D2526" s="8" t="str">
        <f>"[i"&amp;'Input - Output'!H727&amp;"] "&amp;$D$36</f>
        <v>[iR2] Hoek tussen lokale y-as (dwars- of breedterichting) en globale Y-as</v>
      </c>
      <c r="H2526" s="36"/>
      <c r="I2526" s="3"/>
      <c r="J2526" s="3"/>
      <c r="K2526" s="3">
        <f t="shared" si="710"/>
        <v>0</v>
      </c>
      <c r="L2526" s="3">
        <f t="shared" si="710"/>
        <v>0</v>
      </c>
      <c r="M2526" s="3">
        <f t="shared" si="710"/>
        <v>0</v>
      </c>
      <c r="N2526" s="3">
        <f t="shared" si="710"/>
        <v>90</v>
      </c>
      <c r="O2526" s="3">
        <f>'Input - Output'!H2040</f>
        <v>72</v>
      </c>
      <c r="P2526" s="3">
        <f t="shared" si="711"/>
        <v>90</v>
      </c>
      <c r="Q2526" s="3"/>
      <c r="R2526" s="119"/>
    </row>
    <row r="2527" spans="1:18" x14ac:dyDescent="0.25">
      <c r="A2527" s="820"/>
      <c r="D2527" s="8" t="str">
        <f>"[i"&amp;'Input - Output'!H728&amp;"] "&amp;$D$36</f>
        <v>[iR2] Hoek tussen lokale y-as (dwars- of breedterichting) en globale Y-as</v>
      </c>
      <c r="H2527" s="36"/>
      <c r="I2527" s="3"/>
      <c r="J2527" s="3"/>
      <c r="K2527" s="3">
        <f t="shared" si="710"/>
        <v>0</v>
      </c>
      <c r="L2527" s="3">
        <f t="shared" si="710"/>
        <v>0</v>
      </c>
      <c r="M2527" s="3">
        <f t="shared" si="710"/>
        <v>0</v>
      </c>
      <c r="N2527" s="3">
        <f t="shared" si="710"/>
        <v>90</v>
      </c>
      <c r="O2527" s="3">
        <f>'Input - Output'!H2041</f>
        <v>72</v>
      </c>
      <c r="P2527" s="3">
        <f t="shared" si="711"/>
        <v>90</v>
      </c>
      <c r="Q2527" s="3"/>
      <c r="R2527" s="119"/>
    </row>
    <row r="2528" spans="1:18" x14ac:dyDescent="0.25">
      <c r="A2528" s="820"/>
      <c r="D2528" s="8" t="str">
        <f>"[i"&amp;'Input - Output'!H729&amp;"] "&amp;$D$36</f>
        <v>[iR2] Hoek tussen lokale y-as (dwars- of breedterichting) en globale Y-as</v>
      </c>
      <c r="H2528" s="36"/>
      <c r="I2528" s="3"/>
      <c r="J2528" s="3"/>
      <c r="K2528" s="3">
        <f t="shared" si="710"/>
        <v>0</v>
      </c>
      <c r="L2528" s="3">
        <f t="shared" si="710"/>
        <v>0</v>
      </c>
      <c r="M2528" s="3">
        <f t="shared" si="710"/>
        <v>0</v>
      </c>
      <c r="N2528" s="3">
        <f t="shared" si="710"/>
        <v>90</v>
      </c>
      <c r="O2528" s="3">
        <f>'Input - Output'!H2042</f>
        <v>72</v>
      </c>
      <c r="P2528" s="3">
        <f t="shared" si="711"/>
        <v>90</v>
      </c>
      <c r="Q2528" s="3"/>
      <c r="R2528" s="119"/>
    </row>
    <row r="2529" spans="1:18" x14ac:dyDescent="0.25">
      <c r="A2529" s="820"/>
      <c r="D2529" s="8" t="str">
        <f>"[i"&amp;'Input - Output'!H730&amp;"] "&amp;$D$36</f>
        <v>[iR2] Hoek tussen lokale y-as (dwars- of breedterichting) en globale Y-as</v>
      </c>
      <c r="H2529" s="36"/>
      <c r="I2529" s="3"/>
      <c r="J2529" s="3"/>
      <c r="K2529" s="3">
        <f t="shared" si="710"/>
        <v>0</v>
      </c>
      <c r="L2529" s="3">
        <f t="shared" si="710"/>
        <v>0</v>
      </c>
      <c r="M2529" s="3">
        <f t="shared" si="710"/>
        <v>0</v>
      </c>
      <c r="N2529" s="3">
        <f t="shared" si="710"/>
        <v>90</v>
      </c>
      <c r="O2529" s="3">
        <f>'Input - Output'!H2043</f>
        <v>72</v>
      </c>
      <c r="P2529" s="3">
        <f t="shared" si="711"/>
        <v>90</v>
      </c>
      <c r="Q2529" s="3"/>
      <c r="R2529" s="119"/>
    </row>
    <row r="2530" spans="1:18" x14ac:dyDescent="0.25">
      <c r="A2530" s="820"/>
      <c r="D2530" s="8" t="str">
        <f>"[i"&amp;'Input - Output'!H731&amp;"] "&amp;$D$36</f>
        <v>[iR2] Hoek tussen lokale y-as (dwars- of breedterichting) en globale Y-as</v>
      </c>
      <c r="H2530" s="36"/>
      <c r="I2530" s="3"/>
      <c r="J2530" s="3"/>
      <c r="K2530" s="3">
        <f t="shared" si="710"/>
        <v>0</v>
      </c>
      <c r="L2530" s="3">
        <f t="shared" si="710"/>
        <v>0</v>
      </c>
      <c r="M2530" s="3">
        <f t="shared" si="710"/>
        <v>0</v>
      </c>
      <c r="N2530" s="3">
        <f t="shared" si="710"/>
        <v>90</v>
      </c>
      <c r="O2530" s="3">
        <f>'Input - Output'!H2044</f>
        <v>72</v>
      </c>
      <c r="P2530" s="3">
        <f t="shared" si="711"/>
        <v>90</v>
      </c>
      <c r="Q2530" s="3"/>
      <c r="R2530" s="119"/>
    </row>
    <row r="2531" spans="1:18" x14ac:dyDescent="0.25">
      <c r="A2531" s="820"/>
      <c r="D2531" s="8" t="str">
        <f>"[i"&amp;'Input - Output'!H732&amp;"] "&amp;$D$36</f>
        <v>[iR2] Hoek tussen lokale y-as (dwars- of breedterichting) en globale Y-as</v>
      </c>
      <c r="H2531" s="36"/>
      <c r="I2531" s="3"/>
      <c r="J2531" s="3"/>
      <c r="K2531" s="3">
        <f t="shared" si="710"/>
        <v>0</v>
      </c>
      <c r="L2531" s="3">
        <f t="shared" si="710"/>
        <v>0</v>
      </c>
      <c r="M2531" s="3">
        <f t="shared" si="710"/>
        <v>0</v>
      </c>
      <c r="N2531" s="3">
        <f t="shared" si="710"/>
        <v>90</v>
      </c>
      <c r="O2531" s="3">
        <f>'Input - Output'!H2045</f>
        <v>72</v>
      </c>
      <c r="P2531" s="3">
        <f t="shared" si="711"/>
        <v>90</v>
      </c>
      <c r="Q2531" s="3"/>
      <c r="R2531" s="119"/>
    </row>
    <row r="2532" spans="1:18" x14ac:dyDescent="0.25">
      <c r="A2532" s="820"/>
      <c r="D2532" s="8" t="str">
        <f>"[i"&amp;'Input - Output'!H733&amp;"] "&amp;$D$36</f>
        <v>[iR2] Hoek tussen lokale y-as (dwars- of breedterichting) en globale Y-as</v>
      </c>
      <c r="H2532" s="36"/>
      <c r="I2532" s="3"/>
      <c r="J2532" s="3"/>
      <c r="K2532" s="3">
        <f t="shared" si="710"/>
        <v>0</v>
      </c>
      <c r="L2532" s="3">
        <f t="shared" si="710"/>
        <v>0</v>
      </c>
      <c r="M2532" s="3">
        <f t="shared" si="710"/>
        <v>0</v>
      </c>
      <c r="N2532" s="3">
        <f t="shared" si="710"/>
        <v>90</v>
      </c>
      <c r="O2532" s="3">
        <f>'Input - Output'!H2046</f>
        <v>72</v>
      </c>
      <c r="P2532" s="3">
        <f t="shared" si="711"/>
        <v>90</v>
      </c>
      <c r="Q2532" s="3"/>
      <c r="R2532" s="119"/>
    </row>
    <row r="2533" spans="1:18" x14ac:dyDescent="0.25">
      <c r="A2533" s="820"/>
      <c r="D2533" s="8" t="str">
        <f>"[i"&amp;'Input - Output'!H734&amp;"] "&amp;$D$36</f>
        <v>[iR2] Hoek tussen lokale y-as (dwars- of breedterichting) en globale Y-as</v>
      </c>
      <c r="H2533" s="36"/>
      <c r="I2533" s="3"/>
      <c r="J2533" s="3"/>
      <c r="K2533" s="3">
        <f t="shared" si="710"/>
        <v>0</v>
      </c>
      <c r="L2533" s="3">
        <f t="shared" si="710"/>
        <v>0</v>
      </c>
      <c r="M2533" s="3">
        <f t="shared" si="710"/>
        <v>0</v>
      </c>
      <c r="N2533" s="3">
        <f t="shared" si="710"/>
        <v>90</v>
      </c>
      <c r="O2533" s="3">
        <f>'Input - Output'!H2047</f>
        <v>72</v>
      </c>
      <c r="P2533" s="3">
        <f t="shared" si="711"/>
        <v>90</v>
      </c>
      <c r="Q2533" s="3"/>
      <c r="R2533" s="119"/>
    </row>
    <row r="2534" spans="1:18" x14ac:dyDescent="0.25">
      <c r="A2534" s="820"/>
      <c r="D2534" s="8" t="str">
        <f>"[i"&amp;'Input - Output'!H735&amp;"] "&amp;$D$36</f>
        <v>[iR2] Hoek tussen lokale y-as (dwars- of breedterichting) en globale Y-as</v>
      </c>
      <c r="H2534" s="36"/>
      <c r="I2534" s="3"/>
      <c r="J2534" s="3"/>
      <c r="K2534" s="3">
        <f t="shared" si="710"/>
        <v>0</v>
      </c>
      <c r="L2534" s="3">
        <f t="shared" si="710"/>
        <v>0</v>
      </c>
      <c r="M2534" s="3">
        <f t="shared" si="710"/>
        <v>0</v>
      </c>
      <c r="N2534" s="3">
        <f t="shared" si="710"/>
        <v>90</v>
      </c>
      <c r="O2534" s="3">
        <f>'Input - Output'!H2048</f>
        <v>72</v>
      </c>
      <c r="P2534" s="3">
        <f t="shared" si="711"/>
        <v>90</v>
      </c>
      <c r="Q2534" s="3"/>
      <c r="R2534" s="119"/>
    </row>
    <row r="2535" spans="1:18" x14ac:dyDescent="0.25">
      <c r="A2535" s="820"/>
      <c r="D2535" s="8" t="str">
        <f>"[i"&amp;'Input - Output'!H736&amp;"] "&amp;$D$36</f>
        <v>[iR2] Hoek tussen lokale y-as (dwars- of breedterichting) en globale Y-as</v>
      </c>
      <c r="H2535" s="36"/>
      <c r="I2535" s="3"/>
      <c r="J2535" s="3"/>
      <c r="K2535" s="3">
        <f t="shared" si="710"/>
        <v>0</v>
      </c>
      <c r="L2535" s="3">
        <f t="shared" si="710"/>
        <v>0</v>
      </c>
      <c r="M2535" s="3">
        <f t="shared" si="710"/>
        <v>0</v>
      </c>
      <c r="N2535" s="3">
        <f t="shared" si="710"/>
        <v>90</v>
      </c>
      <c r="O2535" s="3">
        <f>'Input - Output'!H2049</f>
        <v>72</v>
      </c>
      <c r="P2535" s="3">
        <f t="shared" si="711"/>
        <v>90</v>
      </c>
      <c r="Q2535" s="3"/>
      <c r="R2535" s="119"/>
    </row>
    <row r="2536" spans="1:18" x14ac:dyDescent="0.25">
      <c r="A2536" s="820"/>
      <c r="D2536" s="8" t="str">
        <f>"[i"&amp;'Input - Output'!H737&amp;"] "&amp;$D$36</f>
        <v>[iR2] Hoek tussen lokale y-as (dwars- of breedterichting) en globale Y-as</v>
      </c>
      <c r="H2536" s="36"/>
      <c r="I2536" s="3"/>
      <c r="J2536" s="3"/>
      <c r="K2536" s="3">
        <f t="shared" si="710"/>
        <v>0</v>
      </c>
      <c r="L2536" s="3">
        <f t="shared" si="710"/>
        <v>0</v>
      </c>
      <c r="M2536" s="3">
        <f t="shared" si="710"/>
        <v>0</v>
      </c>
      <c r="N2536" s="3">
        <f t="shared" si="710"/>
        <v>90</v>
      </c>
      <c r="O2536" s="3">
        <f>'Input - Output'!H2050</f>
        <v>72</v>
      </c>
      <c r="P2536" s="3">
        <f t="shared" si="711"/>
        <v>90</v>
      </c>
      <c r="Q2536" s="3"/>
      <c r="R2536" s="119"/>
    </row>
    <row r="2537" spans="1:18" x14ac:dyDescent="0.25">
      <c r="A2537" s="820"/>
      <c r="D2537" s="8" t="str">
        <f>"[i"&amp;'Input - Output'!H738&amp;"] "&amp;$D$36</f>
        <v>[iR2] Hoek tussen lokale y-as (dwars- of breedterichting) en globale Y-as</v>
      </c>
      <c r="H2537" s="36"/>
      <c r="I2537" s="3"/>
      <c r="J2537" s="3"/>
      <c r="K2537" s="3">
        <f t="shared" si="710"/>
        <v>0</v>
      </c>
      <c r="L2537" s="3">
        <f t="shared" si="710"/>
        <v>0</v>
      </c>
      <c r="M2537" s="3">
        <f t="shared" si="710"/>
        <v>0</v>
      </c>
      <c r="N2537" s="3">
        <f t="shared" si="710"/>
        <v>90</v>
      </c>
      <c r="O2537" s="3">
        <f>'Input - Output'!H2051</f>
        <v>72</v>
      </c>
      <c r="P2537" s="3">
        <f t="shared" si="711"/>
        <v>90</v>
      </c>
      <c r="Q2537" s="3"/>
      <c r="R2537" s="119"/>
    </row>
    <row r="2538" spans="1:18" x14ac:dyDescent="0.25">
      <c r="A2538" s="820"/>
      <c r="D2538" s="8" t="str">
        <f>"[i"&amp;'Input - Output'!H739&amp;"] "&amp;$D$36</f>
        <v>[iR2] Hoek tussen lokale y-as (dwars- of breedterichting) en globale Y-as</v>
      </c>
      <c r="H2538" s="36"/>
      <c r="I2538" s="3"/>
      <c r="J2538" s="3"/>
      <c r="K2538" s="3">
        <f t="shared" si="710"/>
        <v>0</v>
      </c>
      <c r="L2538" s="3">
        <f t="shared" si="710"/>
        <v>0</v>
      </c>
      <c r="M2538" s="3">
        <f t="shared" si="710"/>
        <v>0</v>
      </c>
      <c r="N2538" s="3">
        <f t="shared" si="710"/>
        <v>90</v>
      </c>
      <c r="O2538" s="3">
        <f>'Input - Output'!H2052</f>
        <v>72</v>
      </c>
      <c r="P2538" s="3">
        <f t="shared" si="711"/>
        <v>90</v>
      </c>
      <c r="Q2538" s="3"/>
      <c r="R2538" s="119"/>
    </row>
    <row r="2539" spans="1:18" x14ac:dyDescent="0.25">
      <c r="A2539" s="820"/>
      <c r="D2539" s="8" t="str">
        <f>"[i"&amp;'Input - Output'!H740&amp;"] "&amp;$D$36</f>
        <v>[iR2] Hoek tussen lokale y-as (dwars- of breedterichting) en globale Y-as</v>
      </c>
      <c r="H2539" s="36"/>
      <c r="I2539" s="3"/>
      <c r="J2539" s="3"/>
      <c r="K2539" s="3">
        <f t="shared" si="710"/>
        <v>0</v>
      </c>
      <c r="L2539" s="3">
        <f t="shared" si="710"/>
        <v>0</v>
      </c>
      <c r="M2539" s="3">
        <f t="shared" si="710"/>
        <v>0</v>
      </c>
      <c r="N2539" s="3">
        <f t="shared" si="710"/>
        <v>90</v>
      </c>
      <c r="O2539" s="3">
        <f>'Input - Output'!H2053</f>
        <v>72</v>
      </c>
      <c r="P2539" s="3">
        <f t="shared" si="711"/>
        <v>90</v>
      </c>
      <c r="Q2539" s="3"/>
      <c r="R2539" s="119"/>
    </row>
    <row r="2540" spans="1:18" x14ac:dyDescent="0.25">
      <c r="A2540" s="820"/>
      <c r="D2540" s="8" t="str">
        <f>"[i"&amp;'Input - Output'!H741&amp;"] "&amp;$D$36</f>
        <v>[iR2] Hoek tussen lokale y-as (dwars- of breedterichting) en globale Y-as</v>
      </c>
      <c r="H2540" s="36"/>
      <c r="I2540" s="3"/>
      <c r="J2540" s="3"/>
      <c r="K2540" s="3">
        <f t="shared" si="710"/>
        <v>0</v>
      </c>
      <c r="L2540" s="3">
        <f t="shared" si="710"/>
        <v>0</v>
      </c>
      <c r="M2540" s="3">
        <f t="shared" si="710"/>
        <v>0</v>
      </c>
      <c r="N2540" s="3">
        <f t="shared" si="710"/>
        <v>90</v>
      </c>
      <c r="O2540" s="3">
        <f>'Input - Output'!H2054</f>
        <v>72</v>
      </c>
      <c r="P2540" s="3">
        <f t="shared" si="711"/>
        <v>90</v>
      </c>
      <c r="Q2540" s="3"/>
      <c r="R2540" s="119"/>
    </row>
    <row r="2541" spans="1:18" x14ac:dyDescent="0.25">
      <c r="A2541" s="820"/>
      <c r="D2541" s="8" t="str">
        <f>"[i"&amp;'Input - Output'!H742&amp;"] "&amp;$D$36</f>
        <v>[iR2] Hoek tussen lokale y-as (dwars- of breedterichting) en globale Y-as</v>
      </c>
      <c r="H2541" s="36"/>
      <c r="I2541" s="3"/>
      <c r="J2541" s="3"/>
      <c r="K2541" s="3">
        <f t="shared" si="710"/>
        <v>0</v>
      </c>
      <c r="L2541" s="3">
        <f t="shared" si="710"/>
        <v>0</v>
      </c>
      <c r="M2541" s="3">
        <f t="shared" si="710"/>
        <v>0</v>
      </c>
      <c r="N2541" s="3">
        <f t="shared" si="710"/>
        <v>90</v>
      </c>
      <c r="O2541" s="3">
        <f>'Input - Output'!H2055</f>
        <v>72</v>
      </c>
      <c r="P2541" s="3">
        <f t="shared" si="711"/>
        <v>90</v>
      </c>
      <c r="Q2541" s="3"/>
      <c r="R2541" s="119"/>
    </row>
    <row r="2542" spans="1:18" x14ac:dyDescent="0.25">
      <c r="A2542" s="820"/>
      <c r="D2542" s="8" t="str">
        <f>"[i"&amp;'Input - Output'!H743&amp;"] "&amp;$D$36</f>
        <v>[iR2] Hoek tussen lokale y-as (dwars- of breedterichting) en globale Y-as</v>
      </c>
      <c r="H2542" s="36"/>
      <c r="I2542" s="3"/>
      <c r="J2542" s="3"/>
      <c r="K2542" s="3">
        <f t="shared" si="710"/>
        <v>0</v>
      </c>
      <c r="L2542" s="3">
        <f t="shared" si="710"/>
        <v>0</v>
      </c>
      <c r="M2542" s="3">
        <f t="shared" si="710"/>
        <v>0</v>
      </c>
      <c r="N2542" s="3">
        <f t="shared" si="710"/>
        <v>90</v>
      </c>
      <c r="O2542" s="3">
        <f>'Input - Output'!H2056</f>
        <v>72</v>
      </c>
      <c r="P2542" s="3">
        <f t="shared" si="711"/>
        <v>90</v>
      </c>
      <c r="Q2542" s="3"/>
      <c r="R2542" s="119"/>
    </row>
    <row r="2543" spans="1:18" x14ac:dyDescent="0.25">
      <c r="A2543" s="820"/>
      <c r="D2543" s="8" t="str">
        <f>"[i"&amp;'Input - Output'!H744&amp;"] "&amp;$D$36</f>
        <v>[iR2] Hoek tussen lokale y-as (dwars- of breedterichting) en globale Y-as</v>
      </c>
      <c r="H2543" s="36"/>
      <c r="I2543" s="3"/>
      <c r="J2543" s="3"/>
      <c r="K2543" s="3">
        <f t="shared" si="710"/>
        <v>0</v>
      </c>
      <c r="L2543" s="3">
        <f t="shared" si="710"/>
        <v>0</v>
      </c>
      <c r="M2543" s="3">
        <f t="shared" si="710"/>
        <v>0</v>
      </c>
      <c r="N2543" s="3">
        <f t="shared" si="710"/>
        <v>90</v>
      </c>
      <c r="O2543" s="3">
        <f>'Input - Output'!H2057</f>
        <v>72</v>
      </c>
      <c r="P2543" s="3">
        <f t="shared" si="711"/>
        <v>90</v>
      </c>
      <c r="Q2543" s="3"/>
      <c r="R2543" s="119"/>
    </row>
    <row r="2544" spans="1:18" x14ac:dyDescent="0.25">
      <c r="A2544" s="820"/>
      <c r="D2544" s="8" t="str">
        <f>"[i"&amp;'Input - Output'!H745&amp;"] "&amp;$D$36</f>
        <v>[iR2] Hoek tussen lokale y-as (dwars- of breedterichting) en globale Y-as</v>
      </c>
      <c r="H2544" s="36"/>
      <c r="I2544" s="3"/>
      <c r="J2544" s="3"/>
      <c r="K2544" s="3">
        <f t="shared" si="710"/>
        <v>0</v>
      </c>
      <c r="L2544" s="3">
        <f t="shared" si="710"/>
        <v>0</v>
      </c>
      <c r="M2544" s="3">
        <f t="shared" si="710"/>
        <v>0</v>
      </c>
      <c r="N2544" s="3">
        <f t="shared" si="710"/>
        <v>90</v>
      </c>
      <c r="O2544" s="3">
        <f>'Input - Output'!H2058</f>
        <v>72</v>
      </c>
      <c r="P2544" s="3">
        <f t="shared" si="711"/>
        <v>90</v>
      </c>
      <c r="Q2544" s="3"/>
      <c r="R2544" s="119"/>
    </row>
    <row r="2545" spans="1:18" x14ac:dyDescent="0.25">
      <c r="A2545" s="820"/>
      <c r="D2545" s="8" t="str">
        <f>"[i"&amp;'Input - Output'!H746&amp;"] "&amp;$D$36</f>
        <v>[iR2] Hoek tussen lokale y-as (dwars- of breedterichting) en globale Y-as</v>
      </c>
      <c r="H2545" s="36"/>
      <c r="I2545" s="3"/>
      <c r="J2545" s="3"/>
      <c r="K2545" s="3">
        <f t="shared" si="710"/>
        <v>0</v>
      </c>
      <c r="L2545" s="3">
        <f t="shared" si="710"/>
        <v>0</v>
      </c>
      <c r="M2545" s="3">
        <f t="shared" si="710"/>
        <v>0</v>
      </c>
      <c r="N2545" s="3">
        <f t="shared" si="710"/>
        <v>90</v>
      </c>
      <c r="O2545" s="3">
        <f>'Input - Output'!H2059</f>
        <v>72</v>
      </c>
      <c r="P2545" s="3">
        <f t="shared" si="711"/>
        <v>90</v>
      </c>
      <c r="Q2545" s="3"/>
      <c r="R2545" s="119"/>
    </row>
    <row r="2546" spans="1:18" x14ac:dyDescent="0.25">
      <c r="A2546" s="820"/>
      <c r="D2546" s="8" t="str">
        <f>"[i"&amp;'Input - Output'!H747&amp;"] "&amp;$D$36</f>
        <v>[iR2] Hoek tussen lokale y-as (dwars- of breedterichting) en globale Y-as</v>
      </c>
      <c r="H2546" s="36"/>
      <c r="I2546" s="3"/>
      <c r="J2546" s="3"/>
      <c r="K2546" s="3">
        <f t="shared" si="710"/>
        <v>0</v>
      </c>
      <c r="L2546" s="3">
        <f t="shared" si="710"/>
        <v>0</v>
      </c>
      <c r="M2546" s="3">
        <f t="shared" si="710"/>
        <v>0</v>
      </c>
      <c r="N2546" s="3">
        <f t="shared" si="710"/>
        <v>90</v>
      </c>
      <c r="O2546" s="3">
        <f>'Input - Output'!H2060</f>
        <v>72</v>
      </c>
      <c r="P2546" s="3">
        <f t="shared" si="711"/>
        <v>90</v>
      </c>
      <c r="Q2546" s="3"/>
      <c r="R2546" s="119"/>
    </row>
    <row r="2547" spans="1:18" x14ac:dyDescent="0.25">
      <c r="A2547" s="820"/>
      <c r="D2547" s="8" t="str">
        <f>"[i"&amp;'Input - Output'!H748&amp;"] "&amp;$D$36</f>
        <v>[iR2] Hoek tussen lokale y-as (dwars- of breedterichting) en globale Y-as</v>
      </c>
      <c r="H2547" s="36"/>
      <c r="I2547" s="3"/>
      <c r="J2547" s="3"/>
      <c r="K2547" s="3">
        <f t="shared" si="710"/>
        <v>0</v>
      </c>
      <c r="L2547" s="3">
        <f t="shared" si="710"/>
        <v>0</v>
      </c>
      <c r="M2547" s="3">
        <f t="shared" si="710"/>
        <v>0</v>
      </c>
      <c r="N2547" s="3">
        <f t="shared" si="710"/>
        <v>90</v>
      </c>
      <c r="O2547" s="3">
        <f>'Input - Output'!H2061</f>
        <v>72</v>
      </c>
      <c r="P2547" s="3">
        <f t="shared" si="711"/>
        <v>90</v>
      </c>
      <c r="Q2547" s="3"/>
      <c r="R2547" s="119"/>
    </row>
    <row r="2548" spans="1:18" x14ac:dyDescent="0.25">
      <c r="A2548" s="820"/>
      <c r="D2548" s="8" t="str">
        <f>"[i"&amp;'Input - Output'!H749&amp;"] "&amp;$D$36</f>
        <v>[iR2] Hoek tussen lokale y-as (dwars- of breedterichting) en globale Y-as</v>
      </c>
      <c r="H2548" s="36"/>
      <c r="I2548" s="3"/>
      <c r="J2548" s="3"/>
      <c r="K2548" s="3">
        <f t="shared" si="710"/>
        <v>0</v>
      </c>
      <c r="L2548" s="3">
        <f t="shared" si="710"/>
        <v>0</v>
      </c>
      <c r="M2548" s="3">
        <f t="shared" si="710"/>
        <v>0</v>
      </c>
      <c r="N2548" s="3">
        <f t="shared" si="710"/>
        <v>90</v>
      </c>
      <c r="O2548" s="3">
        <f>'Input - Output'!H2062</f>
        <v>72</v>
      </c>
      <c r="P2548" s="3">
        <f t="shared" si="711"/>
        <v>90</v>
      </c>
      <c r="Q2548" s="3"/>
      <c r="R2548" s="119"/>
    </row>
    <row r="2549" spans="1:18" x14ac:dyDescent="0.25">
      <c r="A2549" s="820"/>
      <c r="D2549" s="8" t="str">
        <f>"[i"&amp;'Input - Output'!H750&amp;"] "&amp;$D$36</f>
        <v>[iR2] Hoek tussen lokale y-as (dwars- of breedterichting) en globale Y-as</v>
      </c>
      <c r="H2549" s="36"/>
      <c r="I2549" s="3"/>
      <c r="J2549" s="3"/>
      <c r="K2549" s="3">
        <f t="shared" si="710"/>
        <v>0</v>
      </c>
      <c r="L2549" s="3">
        <f t="shared" si="710"/>
        <v>0</v>
      </c>
      <c r="M2549" s="3">
        <f t="shared" si="710"/>
        <v>0</v>
      </c>
      <c r="N2549" s="3">
        <f t="shared" si="710"/>
        <v>90</v>
      </c>
      <c r="O2549" s="3">
        <f>'Input - Output'!H2063</f>
        <v>72</v>
      </c>
      <c r="P2549" s="3">
        <f t="shared" si="711"/>
        <v>90</v>
      </c>
      <c r="Q2549" s="3"/>
      <c r="R2549" s="119"/>
    </row>
    <row r="2550" spans="1:18" x14ac:dyDescent="0.25">
      <c r="A2550" s="820"/>
      <c r="D2550" s="8" t="str">
        <f>"[i"&amp;'Input - Output'!H751&amp;"] "&amp;$D$36</f>
        <v>[iR2] Hoek tussen lokale y-as (dwars- of breedterichting) en globale Y-as</v>
      </c>
      <c r="H2550" s="36"/>
      <c r="I2550" s="3"/>
      <c r="J2550" s="3"/>
      <c r="K2550" s="3">
        <f t="shared" si="710"/>
        <v>0</v>
      </c>
      <c r="L2550" s="3">
        <f t="shared" si="710"/>
        <v>0</v>
      </c>
      <c r="M2550" s="3">
        <f t="shared" si="710"/>
        <v>0</v>
      </c>
      <c r="N2550" s="3">
        <f t="shared" si="710"/>
        <v>90</v>
      </c>
      <c r="O2550" s="3">
        <f>'Input - Output'!H2064</f>
        <v>72</v>
      </c>
      <c r="P2550" s="3">
        <f t="shared" si="711"/>
        <v>90</v>
      </c>
      <c r="Q2550" s="3"/>
      <c r="R2550" s="119"/>
    </row>
    <row r="2551" spans="1:18" x14ac:dyDescent="0.25">
      <c r="A2551" s="820"/>
      <c r="D2551" s="8" t="str">
        <f>"[i"&amp;'Input - Output'!H752&amp;"] "&amp;$D$36</f>
        <v>[iR2] Hoek tussen lokale y-as (dwars- of breedterichting) en globale Y-as</v>
      </c>
      <c r="H2551" s="36"/>
      <c r="I2551" s="3"/>
      <c r="J2551" s="3"/>
      <c r="K2551" s="3">
        <f t="shared" si="710"/>
        <v>0</v>
      </c>
      <c r="L2551" s="3">
        <f t="shared" si="710"/>
        <v>0</v>
      </c>
      <c r="M2551" s="3">
        <f t="shared" si="710"/>
        <v>0</v>
      </c>
      <c r="N2551" s="3">
        <f t="shared" si="710"/>
        <v>90</v>
      </c>
      <c r="O2551" s="3">
        <f>'Input - Output'!H2065</f>
        <v>72</v>
      </c>
      <c r="P2551" s="3">
        <f t="shared" si="711"/>
        <v>90</v>
      </c>
      <c r="Q2551" s="3"/>
      <c r="R2551" s="119"/>
    </row>
    <row r="2552" spans="1:18" x14ac:dyDescent="0.25">
      <c r="A2552" s="820"/>
      <c r="D2552" s="8" t="str">
        <f>"[i"&amp;'Input - Output'!H753&amp;"] "&amp;$D$36</f>
        <v>[iR2] Hoek tussen lokale y-as (dwars- of breedterichting) en globale Y-as</v>
      </c>
      <c r="H2552" s="36"/>
      <c r="I2552" s="3"/>
      <c r="J2552" s="3"/>
      <c r="K2552" s="3">
        <f t="shared" si="710"/>
        <v>0</v>
      </c>
      <c r="L2552" s="3">
        <f t="shared" si="710"/>
        <v>0</v>
      </c>
      <c r="M2552" s="3">
        <f t="shared" si="710"/>
        <v>0</v>
      </c>
      <c r="N2552" s="3">
        <f t="shared" si="710"/>
        <v>90</v>
      </c>
      <c r="O2552" s="3">
        <f>'Input - Output'!H2066</f>
        <v>72</v>
      </c>
      <c r="P2552" s="3">
        <f t="shared" si="711"/>
        <v>90</v>
      </c>
      <c r="Q2552" s="3"/>
      <c r="R2552" s="119"/>
    </row>
    <row r="2553" spans="1:18" x14ac:dyDescent="0.25">
      <c r="A2553" s="820"/>
      <c r="D2553" s="8" t="str">
        <f>"[i"&amp;'Input - Output'!H754&amp;"] "&amp;$D$36</f>
        <v>[iR2] Hoek tussen lokale y-as (dwars- of breedterichting) en globale Y-as</v>
      </c>
      <c r="H2553" s="36"/>
      <c r="I2553" s="3"/>
      <c r="J2553" s="3"/>
      <c r="K2553" s="3">
        <f t="shared" si="710"/>
        <v>0</v>
      </c>
      <c r="L2553" s="3">
        <f t="shared" si="710"/>
        <v>0</v>
      </c>
      <c r="M2553" s="3">
        <f t="shared" si="710"/>
        <v>0</v>
      </c>
      <c r="N2553" s="3">
        <f t="shared" si="710"/>
        <v>90</v>
      </c>
      <c r="O2553" s="3">
        <f>'Input - Output'!H2067</f>
        <v>72</v>
      </c>
      <c r="P2553" s="3">
        <f t="shared" si="711"/>
        <v>90</v>
      </c>
      <c r="Q2553" s="3"/>
      <c r="R2553" s="119"/>
    </row>
    <row r="2554" spans="1:18" x14ac:dyDescent="0.25">
      <c r="A2554" s="820"/>
      <c r="D2554" s="8" t="str">
        <f>"[i"&amp;'Input - Output'!H755&amp;"] "&amp;$D$36</f>
        <v>[iR2] Hoek tussen lokale y-as (dwars- of breedterichting) en globale Y-as</v>
      </c>
      <c r="H2554" s="36"/>
      <c r="I2554" s="3"/>
      <c r="J2554" s="3"/>
      <c r="K2554" s="3">
        <f t="shared" si="710"/>
        <v>0</v>
      </c>
      <c r="L2554" s="3">
        <f t="shared" si="710"/>
        <v>0</v>
      </c>
      <c r="M2554" s="3">
        <f t="shared" si="710"/>
        <v>0</v>
      </c>
      <c r="N2554" s="3">
        <f t="shared" si="710"/>
        <v>90</v>
      </c>
      <c r="O2554" s="3">
        <f>'Input - Output'!H2068</f>
        <v>72</v>
      </c>
      <c r="P2554" s="3">
        <f t="shared" si="711"/>
        <v>90</v>
      </c>
      <c r="Q2554" s="3"/>
      <c r="R2554" s="119"/>
    </row>
    <row r="2555" spans="1:18" x14ac:dyDescent="0.25">
      <c r="A2555" s="820"/>
      <c r="D2555" s="8" t="str">
        <f>"[i"&amp;'Input - Output'!H756&amp;"] "&amp;$D$36</f>
        <v>[iR2] Hoek tussen lokale y-as (dwars- of breedterichting) en globale Y-as</v>
      </c>
      <c r="H2555" s="36"/>
      <c r="I2555" s="3"/>
      <c r="J2555" s="3"/>
      <c r="K2555" s="3">
        <f t="shared" si="710"/>
        <v>0</v>
      </c>
      <c r="L2555" s="3">
        <f t="shared" si="710"/>
        <v>0</v>
      </c>
      <c r="M2555" s="3">
        <f t="shared" si="710"/>
        <v>0</v>
      </c>
      <c r="N2555" s="3">
        <f t="shared" si="710"/>
        <v>90</v>
      </c>
      <c r="O2555" s="3">
        <f>'Input - Output'!H2069</f>
        <v>72</v>
      </c>
      <c r="P2555" s="3">
        <f t="shared" si="711"/>
        <v>90</v>
      </c>
      <c r="Q2555" s="3"/>
      <c r="R2555" s="119"/>
    </row>
    <row r="2556" spans="1:18" x14ac:dyDescent="0.25">
      <c r="A2556" s="820"/>
      <c r="D2556" s="8" t="str">
        <f>"[i"&amp;'Input - Output'!H757&amp;"] "&amp;$D$36</f>
        <v>[iR2] Hoek tussen lokale y-as (dwars- of breedterichting) en globale Y-as</v>
      </c>
      <c r="H2556" s="36"/>
      <c r="I2556" s="3"/>
      <c r="J2556" s="3"/>
      <c r="K2556" s="3">
        <f t="shared" si="710"/>
        <v>0</v>
      </c>
      <c r="L2556" s="3">
        <f t="shared" si="710"/>
        <v>0</v>
      </c>
      <c r="M2556" s="3">
        <f t="shared" si="710"/>
        <v>0</v>
      </c>
      <c r="N2556" s="3">
        <f t="shared" si="710"/>
        <v>90</v>
      </c>
      <c r="O2556" s="3">
        <f>'Input - Output'!H2070</f>
        <v>72</v>
      </c>
      <c r="P2556" s="3">
        <f t="shared" si="711"/>
        <v>90</v>
      </c>
      <c r="Q2556" s="3"/>
      <c r="R2556" s="119"/>
    </row>
    <row r="2557" spans="1:18" x14ac:dyDescent="0.25">
      <c r="A2557" s="820"/>
      <c r="D2557" s="8" t="str">
        <f>"[i"&amp;'Input - Output'!H758&amp;"] "&amp;$D$36</f>
        <v>[iR2] Hoek tussen lokale y-as (dwars- of breedterichting) en globale Y-as</v>
      </c>
      <c r="H2557" s="36"/>
      <c r="I2557" s="3"/>
      <c r="J2557" s="3"/>
      <c r="K2557" s="3">
        <f t="shared" si="710"/>
        <v>0</v>
      </c>
      <c r="L2557" s="3">
        <f t="shared" si="710"/>
        <v>0</v>
      </c>
      <c r="M2557" s="3">
        <f t="shared" si="710"/>
        <v>0</v>
      </c>
      <c r="N2557" s="3">
        <f t="shared" si="710"/>
        <v>90</v>
      </c>
      <c r="O2557" s="3">
        <f>'Input - Output'!H2071</f>
        <v>72</v>
      </c>
      <c r="P2557" s="3">
        <f t="shared" si="711"/>
        <v>90</v>
      </c>
      <c r="Q2557" s="3"/>
      <c r="R2557" s="119"/>
    </row>
    <row r="2558" spans="1:18" x14ac:dyDescent="0.25">
      <c r="A2558" s="820"/>
      <c r="D2558" s="8" t="str">
        <f>"[i"&amp;'Input - Output'!H759&amp;"] "&amp;$D$36</f>
        <v>[iR2] Hoek tussen lokale y-as (dwars- of breedterichting) en globale Y-as</v>
      </c>
      <c r="H2558" s="36"/>
      <c r="I2558" s="3"/>
      <c r="J2558" s="3"/>
      <c r="K2558" s="3">
        <f t="shared" si="710"/>
        <v>0</v>
      </c>
      <c r="L2558" s="3">
        <f t="shared" si="710"/>
        <v>0</v>
      </c>
      <c r="M2558" s="3">
        <f t="shared" si="710"/>
        <v>0</v>
      </c>
      <c r="N2558" s="3">
        <f t="shared" si="710"/>
        <v>90</v>
      </c>
      <c r="O2558" s="3">
        <f>'Input - Output'!H2072</f>
        <v>72</v>
      </c>
      <c r="P2558" s="3">
        <f t="shared" si="711"/>
        <v>90</v>
      </c>
      <c r="Q2558" s="3"/>
      <c r="R2558" s="119"/>
    </row>
    <row r="2559" spans="1:18" x14ac:dyDescent="0.25">
      <c r="A2559" s="820"/>
      <c r="D2559" s="8" t="str">
        <f>"[i"&amp;'Input - Output'!H760&amp;"] "&amp;$D$36</f>
        <v>[iR2] Hoek tussen lokale y-as (dwars- of breedterichting) en globale Y-as</v>
      </c>
      <c r="H2559" s="36"/>
      <c r="I2559" s="3"/>
      <c r="J2559" s="3"/>
      <c r="K2559" s="3">
        <f t="shared" si="710"/>
        <v>0</v>
      </c>
      <c r="L2559" s="3">
        <f t="shared" si="710"/>
        <v>0</v>
      </c>
      <c r="M2559" s="3">
        <f t="shared" si="710"/>
        <v>0</v>
      </c>
      <c r="N2559" s="3">
        <f t="shared" si="710"/>
        <v>90</v>
      </c>
      <c r="O2559" s="3">
        <f>'Input - Output'!H2073</f>
        <v>72</v>
      </c>
      <c r="P2559" s="3">
        <f t="shared" si="711"/>
        <v>90</v>
      </c>
      <c r="Q2559" s="3"/>
      <c r="R2559" s="119"/>
    </row>
    <row r="2560" spans="1:18" x14ac:dyDescent="0.25">
      <c r="A2560" s="820"/>
    </row>
    <row r="2561" spans="1:18" x14ac:dyDescent="0.25">
      <c r="A2561" s="820"/>
      <c r="D2561" s="8" t="str">
        <f>"[i"&amp;'Input - Output'!H661&amp;"] "&amp;$D$37</f>
        <v>[iR1] Hoek tussen lokale z-as (dikterichting) en globale Y-as</v>
      </c>
      <c r="H2561" s="36" t="str">
        <f t="shared" ref="H2561:R2561" si="712">IF(H$27=Ja,(90-H2460)*PI()/180,"")</f>
        <v/>
      </c>
      <c r="I2561" s="3" t="str">
        <f t="shared" si="712"/>
        <v/>
      </c>
      <c r="J2561" s="3" t="str">
        <f t="shared" si="712"/>
        <v/>
      </c>
      <c r="K2561" s="3">
        <f t="shared" si="712"/>
        <v>1.5707963267948966</v>
      </c>
      <c r="L2561" s="3">
        <f t="shared" si="712"/>
        <v>1.5707963267948966</v>
      </c>
      <c r="M2561" s="3">
        <f t="shared" si="712"/>
        <v>1.5707963267948966</v>
      </c>
      <c r="N2561" s="3">
        <f t="shared" si="712"/>
        <v>0</v>
      </c>
      <c r="O2561" s="3">
        <f t="shared" si="712"/>
        <v>0.31415926535897931</v>
      </c>
      <c r="P2561" s="3">
        <f t="shared" si="712"/>
        <v>0</v>
      </c>
      <c r="Q2561" s="3" t="str">
        <f t="shared" si="712"/>
        <v/>
      </c>
      <c r="R2561" s="119" t="str">
        <f t="shared" si="712"/>
        <v/>
      </c>
    </row>
    <row r="2562" spans="1:18" x14ac:dyDescent="0.25">
      <c r="A2562" s="820"/>
      <c r="D2562" s="8" t="str">
        <f>"[i"&amp;'Input - Output'!H662&amp;"] "&amp;$D$37</f>
        <v>[iR1] Hoek tussen lokale z-as (dikterichting) en globale Y-as</v>
      </c>
      <c r="H2562" s="36" t="str">
        <f t="shared" ref="H2562:R2562" si="713">IF(H$27=Ja,(90-H2461)*PI()/180,"")</f>
        <v/>
      </c>
      <c r="I2562" s="3" t="str">
        <f t="shared" si="713"/>
        <v/>
      </c>
      <c r="J2562" s="3" t="str">
        <f t="shared" si="713"/>
        <v/>
      </c>
      <c r="K2562" s="3">
        <f t="shared" si="713"/>
        <v>1.5707963267948966</v>
      </c>
      <c r="L2562" s="3">
        <f t="shared" si="713"/>
        <v>1.5707963267948966</v>
      </c>
      <c r="M2562" s="3">
        <f t="shared" si="713"/>
        <v>1.5707963267948966</v>
      </c>
      <c r="N2562" s="3">
        <f t="shared" si="713"/>
        <v>0</v>
      </c>
      <c r="O2562" s="3">
        <f t="shared" si="713"/>
        <v>0.31415926535897931</v>
      </c>
      <c r="P2562" s="3">
        <f t="shared" si="713"/>
        <v>0</v>
      </c>
      <c r="Q2562" s="3" t="str">
        <f t="shared" si="713"/>
        <v/>
      </c>
      <c r="R2562" s="119" t="str">
        <f t="shared" si="713"/>
        <v/>
      </c>
    </row>
    <row r="2563" spans="1:18" x14ac:dyDescent="0.25">
      <c r="A2563" s="820"/>
      <c r="D2563" s="8" t="str">
        <f>"[i"&amp;'Input - Output'!H663&amp;"] "&amp;$D$37</f>
        <v>[iR1] Hoek tussen lokale z-as (dikterichting) en globale Y-as</v>
      </c>
      <c r="H2563" s="36" t="str">
        <f t="shared" ref="H2563:R2563" si="714">IF(H$27=Ja,(90-H2462)*PI()/180,"")</f>
        <v/>
      </c>
      <c r="I2563" s="3" t="str">
        <f t="shared" si="714"/>
        <v/>
      </c>
      <c r="J2563" s="3" t="str">
        <f t="shared" si="714"/>
        <v/>
      </c>
      <c r="K2563" s="3">
        <f t="shared" si="714"/>
        <v>1.5707963267948966</v>
      </c>
      <c r="L2563" s="3">
        <f t="shared" si="714"/>
        <v>1.5707963267948966</v>
      </c>
      <c r="M2563" s="3">
        <f t="shared" si="714"/>
        <v>1.5707963267948966</v>
      </c>
      <c r="N2563" s="3">
        <f t="shared" si="714"/>
        <v>0</v>
      </c>
      <c r="O2563" s="3">
        <f t="shared" si="714"/>
        <v>0.31415926535897931</v>
      </c>
      <c r="P2563" s="3">
        <f t="shared" si="714"/>
        <v>0</v>
      </c>
      <c r="Q2563" s="3" t="str">
        <f t="shared" si="714"/>
        <v/>
      </c>
      <c r="R2563" s="119" t="str">
        <f t="shared" si="714"/>
        <v/>
      </c>
    </row>
    <row r="2564" spans="1:18" x14ac:dyDescent="0.25">
      <c r="A2564" s="820"/>
      <c r="D2564" s="8" t="str">
        <f>"[i"&amp;'Input - Output'!H664&amp;"] "&amp;$D$37</f>
        <v>[iR1] Hoek tussen lokale z-as (dikterichting) en globale Y-as</v>
      </c>
      <c r="H2564" s="36" t="str">
        <f t="shared" ref="H2564:R2564" si="715">IF(H$27=Ja,(90-H2463)*PI()/180,"")</f>
        <v/>
      </c>
      <c r="I2564" s="3" t="str">
        <f t="shared" si="715"/>
        <v/>
      </c>
      <c r="J2564" s="3" t="str">
        <f t="shared" si="715"/>
        <v/>
      </c>
      <c r="K2564" s="3">
        <f t="shared" si="715"/>
        <v>1.5707963267948966</v>
      </c>
      <c r="L2564" s="3">
        <f t="shared" si="715"/>
        <v>1.5707963267948966</v>
      </c>
      <c r="M2564" s="3">
        <f t="shared" si="715"/>
        <v>1.5707963267948966</v>
      </c>
      <c r="N2564" s="3">
        <f t="shared" si="715"/>
        <v>0</v>
      </c>
      <c r="O2564" s="3">
        <f t="shared" si="715"/>
        <v>0.31415926535897931</v>
      </c>
      <c r="P2564" s="3">
        <f t="shared" si="715"/>
        <v>0</v>
      </c>
      <c r="Q2564" s="3" t="str">
        <f t="shared" si="715"/>
        <v/>
      </c>
      <c r="R2564" s="119" t="str">
        <f t="shared" si="715"/>
        <v/>
      </c>
    </row>
    <row r="2565" spans="1:18" x14ac:dyDescent="0.25">
      <c r="A2565" s="820"/>
      <c r="D2565" s="8" t="str">
        <f>"[i"&amp;'Input - Output'!H665&amp;"] "&amp;$D$37</f>
        <v>[iR1] Hoek tussen lokale z-as (dikterichting) en globale Y-as</v>
      </c>
      <c r="H2565" s="36" t="str">
        <f t="shared" ref="H2565:R2565" si="716">IF(H$27=Ja,(90-H2464)*PI()/180,"")</f>
        <v/>
      </c>
      <c r="I2565" s="3" t="str">
        <f t="shared" si="716"/>
        <v/>
      </c>
      <c r="J2565" s="3" t="str">
        <f t="shared" si="716"/>
        <v/>
      </c>
      <c r="K2565" s="3">
        <f t="shared" si="716"/>
        <v>1.5707963267948966</v>
      </c>
      <c r="L2565" s="3">
        <f t="shared" si="716"/>
        <v>1.5707963267948966</v>
      </c>
      <c r="M2565" s="3">
        <f t="shared" si="716"/>
        <v>1.5707963267948966</v>
      </c>
      <c r="N2565" s="3">
        <f t="shared" si="716"/>
        <v>0</v>
      </c>
      <c r="O2565" s="3">
        <f t="shared" si="716"/>
        <v>0.31415926535897931</v>
      </c>
      <c r="P2565" s="3">
        <f t="shared" si="716"/>
        <v>0</v>
      </c>
      <c r="Q2565" s="3" t="str">
        <f t="shared" si="716"/>
        <v/>
      </c>
      <c r="R2565" s="119" t="str">
        <f t="shared" si="716"/>
        <v/>
      </c>
    </row>
    <row r="2566" spans="1:18" x14ac:dyDescent="0.25">
      <c r="A2566" s="820"/>
      <c r="D2566" s="8" t="str">
        <f>"[i"&amp;'Input - Output'!H666&amp;"] "&amp;$D$37</f>
        <v>[iR1] Hoek tussen lokale z-as (dikterichting) en globale Y-as</v>
      </c>
      <c r="H2566" s="36" t="str">
        <f t="shared" ref="H2566:R2566" si="717">IF(H$27=Ja,(90-H2465)*PI()/180,"")</f>
        <v/>
      </c>
      <c r="I2566" s="3" t="str">
        <f t="shared" si="717"/>
        <v/>
      </c>
      <c r="J2566" s="3" t="str">
        <f t="shared" si="717"/>
        <v/>
      </c>
      <c r="K2566" s="3">
        <f t="shared" si="717"/>
        <v>1.5707963267948966</v>
      </c>
      <c r="L2566" s="3">
        <f t="shared" si="717"/>
        <v>1.5707963267948966</v>
      </c>
      <c r="M2566" s="3">
        <f t="shared" si="717"/>
        <v>1.5707963267948966</v>
      </c>
      <c r="N2566" s="3">
        <f t="shared" si="717"/>
        <v>0</v>
      </c>
      <c r="O2566" s="3">
        <f t="shared" si="717"/>
        <v>0.31415926535897931</v>
      </c>
      <c r="P2566" s="3">
        <f t="shared" si="717"/>
        <v>0</v>
      </c>
      <c r="Q2566" s="3" t="str">
        <f t="shared" si="717"/>
        <v/>
      </c>
      <c r="R2566" s="119" t="str">
        <f t="shared" si="717"/>
        <v/>
      </c>
    </row>
    <row r="2567" spans="1:18" x14ac:dyDescent="0.25">
      <c r="A2567" s="820"/>
      <c r="D2567" s="8" t="str">
        <f>"[i"&amp;'Input - Output'!H667&amp;"] "&amp;$D$37</f>
        <v>[iR1] Hoek tussen lokale z-as (dikterichting) en globale Y-as</v>
      </c>
      <c r="H2567" s="36" t="str">
        <f t="shared" ref="H2567:R2567" si="718">IF(H$27=Ja,(90-H2466)*PI()/180,"")</f>
        <v/>
      </c>
      <c r="I2567" s="3" t="str">
        <f t="shared" si="718"/>
        <v/>
      </c>
      <c r="J2567" s="3" t="str">
        <f t="shared" si="718"/>
        <v/>
      </c>
      <c r="K2567" s="3">
        <f t="shared" si="718"/>
        <v>1.5707963267948966</v>
      </c>
      <c r="L2567" s="3">
        <f t="shared" si="718"/>
        <v>1.5707963267948966</v>
      </c>
      <c r="M2567" s="3">
        <f t="shared" si="718"/>
        <v>1.5707963267948966</v>
      </c>
      <c r="N2567" s="3">
        <f t="shared" si="718"/>
        <v>0</v>
      </c>
      <c r="O2567" s="3">
        <f t="shared" si="718"/>
        <v>0.31415926535897931</v>
      </c>
      <c r="P2567" s="3">
        <f t="shared" si="718"/>
        <v>0</v>
      </c>
      <c r="Q2567" s="3" t="str">
        <f t="shared" si="718"/>
        <v/>
      </c>
      <c r="R2567" s="119" t="str">
        <f t="shared" si="718"/>
        <v/>
      </c>
    </row>
    <row r="2568" spans="1:18" x14ac:dyDescent="0.25">
      <c r="A2568" s="820"/>
      <c r="D2568" s="8" t="str">
        <f>"[i"&amp;'Input - Output'!H668&amp;"] "&amp;$D$37</f>
        <v>[iR1] Hoek tussen lokale z-as (dikterichting) en globale Y-as</v>
      </c>
      <c r="H2568" s="36" t="str">
        <f t="shared" ref="H2568:R2568" si="719">IF(H$27=Ja,(90-H2467)*PI()/180,"")</f>
        <v/>
      </c>
      <c r="I2568" s="3" t="str">
        <f t="shared" si="719"/>
        <v/>
      </c>
      <c r="J2568" s="3" t="str">
        <f t="shared" si="719"/>
        <v/>
      </c>
      <c r="K2568" s="3">
        <f t="shared" si="719"/>
        <v>1.5707963267948966</v>
      </c>
      <c r="L2568" s="3">
        <f t="shared" si="719"/>
        <v>1.5707963267948966</v>
      </c>
      <c r="M2568" s="3">
        <f t="shared" si="719"/>
        <v>1.5707963267948966</v>
      </c>
      <c r="N2568" s="3">
        <f t="shared" si="719"/>
        <v>0</v>
      </c>
      <c r="O2568" s="3">
        <f t="shared" si="719"/>
        <v>0.31415926535897931</v>
      </c>
      <c r="P2568" s="3">
        <f t="shared" si="719"/>
        <v>0</v>
      </c>
      <c r="Q2568" s="3" t="str">
        <f t="shared" si="719"/>
        <v/>
      </c>
      <c r="R2568" s="119" t="str">
        <f t="shared" si="719"/>
        <v/>
      </c>
    </row>
    <row r="2569" spans="1:18" x14ac:dyDescent="0.25">
      <c r="A2569" s="820"/>
      <c r="D2569" s="8" t="str">
        <f>"[i"&amp;'Input - Output'!H669&amp;"] "&amp;$D$37</f>
        <v>[iR1] Hoek tussen lokale z-as (dikterichting) en globale Y-as</v>
      </c>
      <c r="H2569" s="36" t="str">
        <f t="shared" ref="H2569:R2569" si="720">IF(H$27=Ja,(90-H2468)*PI()/180,"")</f>
        <v/>
      </c>
      <c r="I2569" s="3" t="str">
        <f t="shared" si="720"/>
        <v/>
      </c>
      <c r="J2569" s="3" t="str">
        <f t="shared" si="720"/>
        <v/>
      </c>
      <c r="K2569" s="3">
        <f t="shared" si="720"/>
        <v>1.5707963267948966</v>
      </c>
      <c r="L2569" s="3">
        <f t="shared" si="720"/>
        <v>1.5707963267948966</v>
      </c>
      <c r="M2569" s="3">
        <f t="shared" si="720"/>
        <v>1.5707963267948966</v>
      </c>
      <c r="N2569" s="3">
        <f t="shared" si="720"/>
        <v>0</v>
      </c>
      <c r="O2569" s="3">
        <f t="shared" si="720"/>
        <v>0.31415926535897931</v>
      </c>
      <c r="P2569" s="3">
        <f t="shared" si="720"/>
        <v>0</v>
      </c>
      <c r="Q2569" s="3" t="str">
        <f t="shared" si="720"/>
        <v/>
      </c>
      <c r="R2569" s="119" t="str">
        <f t="shared" si="720"/>
        <v/>
      </c>
    </row>
    <row r="2570" spans="1:18" x14ac:dyDescent="0.25">
      <c r="A2570" s="820"/>
      <c r="D2570" s="8" t="str">
        <f>"[i"&amp;'Input - Output'!H670&amp;"] "&amp;$D$37</f>
        <v>[iR1] Hoek tussen lokale z-as (dikterichting) en globale Y-as</v>
      </c>
      <c r="H2570" s="36" t="str">
        <f t="shared" ref="H2570:R2570" si="721">IF(H$27=Ja,(90-H2469)*PI()/180,"")</f>
        <v/>
      </c>
      <c r="I2570" s="3" t="str">
        <f t="shared" si="721"/>
        <v/>
      </c>
      <c r="J2570" s="3" t="str">
        <f t="shared" si="721"/>
        <v/>
      </c>
      <c r="K2570" s="3">
        <f t="shared" si="721"/>
        <v>1.5707963267948966</v>
      </c>
      <c r="L2570" s="3">
        <f t="shared" si="721"/>
        <v>1.5707963267948966</v>
      </c>
      <c r="M2570" s="3">
        <f t="shared" si="721"/>
        <v>1.5707963267948966</v>
      </c>
      <c r="N2570" s="3">
        <f t="shared" si="721"/>
        <v>0</v>
      </c>
      <c r="O2570" s="3">
        <f t="shared" si="721"/>
        <v>0.31415926535897931</v>
      </c>
      <c r="P2570" s="3">
        <f t="shared" si="721"/>
        <v>0</v>
      </c>
      <c r="Q2570" s="3" t="str">
        <f t="shared" si="721"/>
        <v/>
      </c>
      <c r="R2570" s="119" t="str">
        <f t="shared" si="721"/>
        <v/>
      </c>
    </row>
    <row r="2571" spans="1:18" x14ac:dyDescent="0.25">
      <c r="A2571" s="820"/>
      <c r="D2571" s="8" t="str">
        <f>"[i"&amp;'Input - Output'!H671&amp;"] "&amp;$D$37</f>
        <v>[iR1] Hoek tussen lokale z-as (dikterichting) en globale Y-as</v>
      </c>
      <c r="H2571" s="36" t="str">
        <f t="shared" ref="H2571:R2571" si="722">IF(H$27=Ja,(90-H2470)*PI()/180,"")</f>
        <v/>
      </c>
      <c r="I2571" s="3" t="str">
        <f t="shared" si="722"/>
        <v/>
      </c>
      <c r="J2571" s="3" t="str">
        <f t="shared" si="722"/>
        <v/>
      </c>
      <c r="K2571" s="3">
        <f t="shared" si="722"/>
        <v>1.5707963267948966</v>
      </c>
      <c r="L2571" s="3">
        <f t="shared" si="722"/>
        <v>1.5707963267948966</v>
      </c>
      <c r="M2571" s="3">
        <f t="shared" si="722"/>
        <v>1.5707963267948966</v>
      </c>
      <c r="N2571" s="3">
        <f t="shared" si="722"/>
        <v>0</v>
      </c>
      <c r="O2571" s="3">
        <f t="shared" si="722"/>
        <v>0.31415926535897931</v>
      </c>
      <c r="P2571" s="3">
        <f t="shared" si="722"/>
        <v>0</v>
      </c>
      <c r="Q2571" s="3" t="str">
        <f t="shared" si="722"/>
        <v/>
      </c>
      <c r="R2571" s="119" t="str">
        <f t="shared" si="722"/>
        <v/>
      </c>
    </row>
    <row r="2572" spans="1:18" x14ac:dyDescent="0.25">
      <c r="A2572" s="820"/>
      <c r="D2572" s="8" t="str">
        <f>"[i"&amp;'Input - Output'!H672&amp;"] "&amp;$D$37</f>
        <v>[iR1] Hoek tussen lokale z-as (dikterichting) en globale Y-as</v>
      </c>
      <c r="H2572" s="36" t="str">
        <f t="shared" ref="H2572:R2572" si="723">IF(H$27=Ja,(90-H2471)*PI()/180,"")</f>
        <v/>
      </c>
      <c r="I2572" s="3" t="str">
        <f t="shared" si="723"/>
        <v/>
      </c>
      <c r="J2572" s="3" t="str">
        <f t="shared" si="723"/>
        <v/>
      </c>
      <c r="K2572" s="3">
        <f t="shared" si="723"/>
        <v>1.5707963267948966</v>
      </c>
      <c r="L2572" s="3">
        <f t="shared" si="723"/>
        <v>1.5707963267948966</v>
      </c>
      <c r="M2572" s="3">
        <f t="shared" si="723"/>
        <v>1.5707963267948966</v>
      </c>
      <c r="N2572" s="3">
        <f t="shared" si="723"/>
        <v>0</v>
      </c>
      <c r="O2572" s="3">
        <f t="shared" si="723"/>
        <v>0.31415926535897931</v>
      </c>
      <c r="P2572" s="3">
        <f t="shared" si="723"/>
        <v>0</v>
      </c>
      <c r="Q2572" s="3" t="str">
        <f t="shared" si="723"/>
        <v/>
      </c>
      <c r="R2572" s="119" t="str">
        <f t="shared" si="723"/>
        <v/>
      </c>
    </row>
    <row r="2573" spans="1:18" x14ac:dyDescent="0.25">
      <c r="A2573" s="820"/>
      <c r="D2573" s="8" t="str">
        <f>"[i"&amp;'Input - Output'!H673&amp;"] "&amp;$D$37</f>
        <v>[iR1] Hoek tussen lokale z-as (dikterichting) en globale Y-as</v>
      </c>
      <c r="H2573" s="36" t="str">
        <f t="shared" ref="H2573:R2573" si="724">IF(H$27=Ja,(90-H2472)*PI()/180,"")</f>
        <v/>
      </c>
      <c r="I2573" s="3" t="str">
        <f t="shared" si="724"/>
        <v/>
      </c>
      <c r="J2573" s="3" t="str">
        <f t="shared" si="724"/>
        <v/>
      </c>
      <c r="K2573" s="3">
        <f t="shared" si="724"/>
        <v>1.5707963267948966</v>
      </c>
      <c r="L2573" s="3">
        <f t="shared" si="724"/>
        <v>1.5707963267948966</v>
      </c>
      <c r="M2573" s="3">
        <f t="shared" si="724"/>
        <v>1.5707963267948966</v>
      </c>
      <c r="N2573" s="3">
        <f t="shared" si="724"/>
        <v>0</v>
      </c>
      <c r="O2573" s="3">
        <f t="shared" si="724"/>
        <v>0.31415926535897931</v>
      </c>
      <c r="P2573" s="3">
        <f t="shared" si="724"/>
        <v>0</v>
      </c>
      <c r="Q2573" s="3" t="str">
        <f t="shared" si="724"/>
        <v/>
      </c>
      <c r="R2573" s="119" t="str">
        <f t="shared" si="724"/>
        <v/>
      </c>
    </row>
    <row r="2574" spans="1:18" x14ac:dyDescent="0.25">
      <c r="A2574" s="820"/>
      <c r="D2574" s="8" t="str">
        <f>"[i"&amp;'Input - Output'!H674&amp;"] "&amp;$D$37</f>
        <v>[iR1] Hoek tussen lokale z-as (dikterichting) en globale Y-as</v>
      </c>
      <c r="H2574" s="36" t="str">
        <f t="shared" ref="H2574:R2574" si="725">IF(H$27=Ja,(90-H2473)*PI()/180,"")</f>
        <v/>
      </c>
      <c r="I2574" s="3" t="str">
        <f t="shared" si="725"/>
        <v/>
      </c>
      <c r="J2574" s="3" t="str">
        <f t="shared" si="725"/>
        <v/>
      </c>
      <c r="K2574" s="3">
        <f t="shared" si="725"/>
        <v>1.5707963267948966</v>
      </c>
      <c r="L2574" s="3">
        <f t="shared" si="725"/>
        <v>1.5707963267948966</v>
      </c>
      <c r="M2574" s="3">
        <f t="shared" si="725"/>
        <v>1.5707963267948966</v>
      </c>
      <c r="N2574" s="3">
        <f t="shared" si="725"/>
        <v>0</v>
      </c>
      <c r="O2574" s="3">
        <f t="shared" si="725"/>
        <v>0.31415926535897931</v>
      </c>
      <c r="P2574" s="3">
        <f t="shared" si="725"/>
        <v>0</v>
      </c>
      <c r="Q2574" s="3" t="str">
        <f t="shared" si="725"/>
        <v/>
      </c>
      <c r="R2574" s="119" t="str">
        <f t="shared" si="725"/>
        <v/>
      </c>
    </row>
    <row r="2575" spans="1:18" x14ac:dyDescent="0.25">
      <c r="A2575" s="820"/>
      <c r="D2575" s="8" t="str">
        <f>"[i"&amp;'Input - Output'!H675&amp;"] "&amp;$D$37</f>
        <v>[iR1] Hoek tussen lokale z-as (dikterichting) en globale Y-as</v>
      </c>
      <c r="H2575" s="36" t="str">
        <f t="shared" ref="H2575:R2575" si="726">IF(H$27=Ja,(90-H2474)*PI()/180,"")</f>
        <v/>
      </c>
      <c r="I2575" s="3" t="str">
        <f t="shared" si="726"/>
        <v/>
      </c>
      <c r="J2575" s="3" t="str">
        <f t="shared" si="726"/>
        <v/>
      </c>
      <c r="K2575" s="3">
        <f t="shared" si="726"/>
        <v>1.5707963267948966</v>
      </c>
      <c r="L2575" s="3">
        <f t="shared" si="726"/>
        <v>1.5707963267948966</v>
      </c>
      <c r="M2575" s="3">
        <f t="shared" si="726"/>
        <v>1.5707963267948966</v>
      </c>
      <c r="N2575" s="3">
        <f t="shared" si="726"/>
        <v>0</v>
      </c>
      <c r="O2575" s="3">
        <f t="shared" si="726"/>
        <v>0.31415926535897931</v>
      </c>
      <c r="P2575" s="3">
        <f t="shared" si="726"/>
        <v>0</v>
      </c>
      <c r="Q2575" s="3" t="str">
        <f t="shared" si="726"/>
        <v/>
      </c>
      <c r="R2575" s="119" t="str">
        <f t="shared" si="726"/>
        <v/>
      </c>
    </row>
    <row r="2576" spans="1:18" x14ac:dyDescent="0.25">
      <c r="A2576" s="820"/>
      <c r="D2576" s="8" t="str">
        <f>"[i"&amp;'Input - Output'!H676&amp;"] "&amp;$D$37</f>
        <v>[iR1] Hoek tussen lokale z-as (dikterichting) en globale Y-as</v>
      </c>
      <c r="H2576" s="36" t="str">
        <f t="shared" ref="H2576:R2576" si="727">IF(H$27=Ja,(90-H2475)*PI()/180,"")</f>
        <v/>
      </c>
      <c r="I2576" s="3" t="str">
        <f t="shared" si="727"/>
        <v/>
      </c>
      <c r="J2576" s="3" t="str">
        <f t="shared" si="727"/>
        <v/>
      </c>
      <c r="K2576" s="3">
        <f t="shared" si="727"/>
        <v>1.5707963267948966</v>
      </c>
      <c r="L2576" s="3">
        <f t="shared" si="727"/>
        <v>1.5707963267948966</v>
      </c>
      <c r="M2576" s="3">
        <f t="shared" si="727"/>
        <v>1.5707963267948966</v>
      </c>
      <c r="N2576" s="3">
        <f t="shared" si="727"/>
        <v>0</v>
      </c>
      <c r="O2576" s="3">
        <f t="shared" si="727"/>
        <v>0.31415926535897931</v>
      </c>
      <c r="P2576" s="3">
        <f t="shared" si="727"/>
        <v>0</v>
      </c>
      <c r="Q2576" s="3" t="str">
        <f t="shared" si="727"/>
        <v/>
      </c>
      <c r="R2576" s="119" t="str">
        <f t="shared" si="727"/>
        <v/>
      </c>
    </row>
    <row r="2577" spans="1:18" x14ac:dyDescent="0.25">
      <c r="A2577" s="820"/>
      <c r="D2577" s="8" t="str">
        <f>"[i"&amp;'Input - Output'!H677&amp;"] "&amp;$D$37</f>
        <v>[iR1] Hoek tussen lokale z-as (dikterichting) en globale Y-as</v>
      </c>
      <c r="H2577" s="36" t="str">
        <f t="shared" ref="H2577:R2577" si="728">IF(H$27=Ja,(90-H2476)*PI()/180,"")</f>
        <v/>
      </c>
      <c r="I2577" s="3" t="str">
        <f t="shared" si="728"/>
        <v/>
      </c>
      <c r="J2577" s="3" t="str">
        <f t="shared" si="728"/>
        <v/>
      </c>
      <c r="K2577" s="3">
        <f t="shared" si="728"/>
        <v>1.5707963267948966</v>
      </c>
      <c r="L2577" s="3">
        <f t="shared" si="728"/>
        <v>1.5707963267948966</v>
      </c>
      <c r="M2577" s="3">
        <f t="shared" si="728"/>
        <v>1.5707963267948966</v>
      </c>
      <c r="N2577" s="3">
        <f t="shared" si="728"/>
        <v>0</v>
      </c>
      <c r="O2577" s="3">
        <f t="shared" si="728"/>
        <v>0.31415926535897931</v>
      </c>
      <c r="P2577" s="3">
        <f t="shared" si="728"/>
        <v>0</v>
      </c>
      <c r="Q2577" s="3" t="str">
        <f t="shared" si="728"/>
        <v/>
      </c>
      <c r="R2577" s="119" t="str">
        <f t="shared" si="728"/>
        <v/>
      </c>
    </row>
    <row r="2578" spans="1:18" x14ac:dyDescent="0.25">
      <c r="A2578" s="820"/>
      <c r="D2578" s="8" t="str">
        <f>"[i"&amp;'Input - Output'!H678&amp;"] "&amp;$D$37</f>
        <v>[iR1] Hoek tussen lokale z-as (dikterichting) en globale Y-as</v>
      </c>
      <c r="H2578" s="36" t="str">
        <f t="shared" ref="H2578:R2578" si="729">IF(H$27=Ja,(90-H2477)*PI()/180,"")</f>
        <v/>
      </c>
      <c r="I2578" s="3" t="str">
        <f t="shared" si="729"/>
        <v/>
      </c>
      <c r="J2578" s="3" t="str">
        <f t="shared" si="729"/>
        <v/>
      </c>
      <c r="K2578" s="3">
        <f t="shared" si="729"/>
        <v>1.5707963267948966</v>
      </c>
      <c r="L2578" s="3">
        <f t="shared" si="729"/>
        <v>1.5707963267948966</v>
      </c>
      <c r="M2578" s="3">
        <f t="shared" si="729"/>
        <v>1.5707963267948966</v>
      </c>
      <c r="N2578" s="3">
        <f t="shared" si="729"/>
        <v>0</v>
      </c>
      <c r="O2578" s="3">
        <f t="shared" si="729"/>
        <v>0.31415926535897931</v>
      </c>
      <c r="P2578" s="3">
        <f t="shared" si="729"/>
        <v>0</v>
      </c>
      <c r="Q2578" s="3" t="str">
        <f t="shared" si="729"/>
        <v/>
      </c>
      <c r="R2578" s="119" t="str">
        <f t="shared" si="729"/>
        <v/>
      </c>
    </row>
    <row r="2579" spans="1:18" x14ac:dyDescent="0.25">
      <c r="A2579" s="820"/>
      <c r="D2579" s="8" t="str">
        <f>"[i"&amp;'Input - Output'!H679&amp;"] "&amp;$D$37</f>
        <v>[iR1] Hoek tussen lokale z-as (dikterichting) en globale Y-as</v>
      </c>
      <c r="H2579" s="36" t="str">
        <f t="shared" ref="H2579:R2579" si="730">IF(H$27=Ja,(90-H2478)*PI()/180,"")</f>
        <v/>
      </c>
      <c r="I2579" s="3" t="str">
        <f t="shared" si="730"/>
        <v/>
      </c>
      <c r="J2579" s="3" t="str">
        <f t="shared" si="730"/>
        <v/>
      </c>
      <c r="K2579" s="3">
        <f t="shared" si="730"/>
        <v>1.5707963267948966</v>
      </c>
      <c r="L2579" s="3">
        <f t="shared" si="730"/>
        <v>1.5707963267948966</v>
      </c>
      <c r="M2579" s="3">
        <f t="shared" si="730"/>
        <v>1.5707963267948966</v>
      </c>
      <c r="N2579" s="3">
        <f t="shared" si="730"/>
        <v>0</v>
      </c>
      <c r="O2579" s="3">
        <f t="shared" si="730"/>
        <v>0.31415926535897931</v>
      </c>
      <c r="P2579" s="3">
        <f t="shared" si="730"/>
        <v>0</v>
      </c>
      <c r="Q2579" s="3" t="str">
        <f t="shared" si="730"/>
        <v/>
      </c>
      <c r="R2579" s="119" t="str">
        <f t="shared" si="730"/>
        <v/>
      </c>
    </row>
    <row r="2580" spans="1:18" x14ac:dyDescent="0.25">
      <c r="A2580" s="820"/>
      <c r="D2580" s="8" t="str">
        <f>"[i"&amp;'Input - Output'!H680&amp;"] "&amp;$D$37</f>
        <v>[iR1] Hoek tussen lokale z-as (dikterichting) en globale Y-as</v>
      </c>
      <c r="H2580" s="36" t="str">
        <f t="shared" ref="H2580:R2580" si="731">IF(H$27=Ja,(90-H2479)*PI()/180,"")</f>
        <v/>
      </c>
      <c r="I2580" s="3" t="str">
        <f t="shared" si="731"/>
        <v/>
      </c>
      <c r="J2580" s="3" t="str">
        <f t="shared" si="731"/>
        <v/>
      </c>
      <c r="K2580" s="3">
        <f t="shared" si="731"/>
        <v>1.5707963267948966</v>
      </c>
      <c r="L2580" s="3">
        <f t="shared" si="731"/>
        <v>1.5707963267948966</v>
      </c>
      <c r="M2580" s="3">
        <f t="shared" si="731"/>
        <v>1.5707963267948966</v>
      </c>
      <c r="N2580" s="3">
        <f t="shared" si="731"/>
        <v>0</v>
      </c>
      <c r="O2580" s="3">
        <f t="shared" si="731"/>
        <v>0.31415926535897931</v>
      </c>
      <c r="P2580" s="3">
        <f t="shared" si="731"/>
        <v>0</v>
      </c>
      <c r="Q2580" s="3" t="str">
        <f t="shared" si="731"/>
        <v/>
      </c>
      <c r="R2580" s="119" t="str">
        <f t="shared" si="731"/>
        <v/>
      </c>
    </row>
    <row r="2581" spans="1:18" x14ac:dyDescent="0.25">
      <c r="A2581" s="820"/>
      <c r="D2581" s="8" t="str">
        <f>"[i"&amp;'Input - Output'!H681&amp;"] "&amp;$D$37</f>
        <v>[iR1] Hoek tussen lokale z-as (dikterichting) en globale Y-as</v>
      </c>
      <c r="H2581" s="36" t="str">
        <f t="shared" ref="H2581:R2581" si="732">IF(H$27=Ja,(90-H2480)*PI()/180,"")</f>
        <v/>
      </c>
      <c r="I2581" s="3" t="str">
        <f t="shared" si="732"/>
        <v/>
      </c>
      <c r="J2581" s="3" t="str">
        <f t="shared" si="732"/>
        <v/>
      </c>
      <c r="K2581" s="3">
        <f t="shared" si="732"/>
        <v>1.5707963267948966</v>
      </c>
      <c r="L2581" s="3">
        <f t="shared" si="732"/>
        <v>1.5707963267948966</v>
      </c>
      <c r="M2581" s="3">
        <f t="shared" si="732"/>
        <v>1.5707963267948966</v>
      </c>
      <c r="N2581" s="3">
        <f t="shared" si="732"/>
        <v>0</v>
      </c>
      <c r="O2581" s="3">
        <f t="shared" si="732"/>
        <v>0.31415926535897931</v>
      </c>
      <c r="P2581" s="3">
        <f t="shared" si="732"/>
        <v>0</v>
      </c>
      <c r="Q2581" s="3" t="str">
        <f t="shared" si="732"/>
        <v/>
      </c>
      <c r="R2581" s="119" t="str">
        <f t="shared" si="732"/>
        <v/>
      </c>
    </row>
    <row r="2582" spans="1:18" x14ac:dyDescent="0.25">
      <c r="A2582" s="820"/>
      <c r="D2582" s="8" t="str">
        <f>"[i"&amp;'Input - Output'!H682&amp;"] "&amp;$D$37</f>
        <v>[iR1] Hoek tussen lokale z-as (dikterichting) en globale Y-as</v>
      </c>
      <c r="H2582" s="36" t="str">
        <f t="shared" ref="H2582:R2582" si="733">IF(H$27=Ja,(90-H2481)*PI()/180,"")</f>
        <v/>
      </c>
      <c r="I2582" s="3" t="str">
        <f t="shared" si="733"/>
        <v/>
      </c>
      <c r="J2582" s="3" t="str">
        <f t="shared" si="733"/>
        <v/>
      </c>
      <c r="K2582" s="3">
        <f t="shared" si="733"/>
        <v>1.5707963267948966</v>
      </c>
      <c r="L2582" s="3">
        <f t="shared" si="733"/>
        <v>1.5707963267948966</v>
      </c>
      <c r="M2582" s="3">
        <f t="shared" si="733"/>
        <v>1.5707963267948966</v>
      </c>
      <c r="N2582" s="3">
        <f t="shared" si="733"/>
        <v>0</v>
      </c>
      <c r="O2582" s="3">
        <f t="shared" si="733"/>
        <v>0.31415926535897931</v>
      </c>
      <c r="P2582" s="3">
        <f t="shared" si="733"/>
        <v>0</v>
      </c>
      <c r="Q2582" s="3" t="str">
        <f t="shared" si="733"/>
        <v/>
      </c>
      <c r="R2582" s="119" t="str">
        <f t="shared" si="733"/>
        <v/>
      </c>
    </row>
    <row r="2583" spans="1:18" x14ac:dyDescent="0.25">
      <c r="A2583" s="820"/>
      <c r="D2583" s="8" t="str">
        <f>"[i"&amp;'Input - Output'!H683&amp;"] "&amp;$D$37</f>
        <v>[iR1] Hoek tussen lokale z-as (dikterichting) en globale Y-as</v>
      </c>
      <c r="H2583" s="36" t="str">
        <f t="shared" ref="H2583:R2583" si="734">IF(H$27=Ja,(90-H2482)*PI()/180,"")</f>
        <v/>
      </c>
      <c r="I2583" s="3" t="str">
        <f t="shared" si="734"/>
        <v/>
      </c>
      <c r="J2583" s="3" t="str">
        <f t="shared" si="734"/>
        <v/>
      </c>
      <c r="K2583" s="3">
        <f t="shared" si="734"/>
        <v>1.5707963267948966</v>
      </c>
      <c r="L2583" s="3">
        <f t="shared" si="734"/>
        <v>1.5707963267948966</v>
      </c>
      <c r="M2583" s="3">
        <f t="shared" si="734"/>
        <v>1.5707963267948966</v>
      </c>
      <c r="N2583" s="3">
        <f t="shared" si="734"/>
        <v>0</v>
      </c>
      <c r="O2583" s="3">
        <f t="shared" si="734"/>
        <v>0.31415926535897931</v>
      </c>
      <c r="P2583" s="3">
        <f t="shared" si="734"/>
        <v>0</v>
      </c>
      <c r="Q2583" s="3" t="str">
        <f t="shared" si="734"/>
        <v/>
      </c>
      <c r="R2583" s="119" t="str">
        <f t="shared" si="734"/>
        <v/>
      </c>
    </row>
    <row r="2584" spans="1:18" x14ac:dyDescent="0.25">
      <c r="A2584" s="820"/>
      <c r="D2584" s="8" t="str">
        <f>"[i"&amp;'Input - Output'!H684&amp;"] "&amp;$D$37</f>
        <v>[iR1] Hoek tussen lokale z-as (dikterichting) en globale Y-as</v>
      </c>
      <c r="H2584" s="36" t="str">
        <f t="shared" ref="H2584:R2584" si="735">IF(H$27=Ja,(90-H2483)*PI()/180,"")</f>
        <v/>
      </c>
      <c r="I2584" s="3" t="str">
        <f t="shared" si="735"/>
        <v/>
      </c>
      <c r="J2584" s="3" t="str">
        <f t="shared" si="735"/>
        <v/>
      </c>
      <c r="K2584" s="3">
        <f t="shared" si="735"/>
        <v>1.5707963267948966</v>
      </c>
      <c r="L2584" s="3">
        <f t="shared" si="735"/>
        <v>1.5707963267948966</v>
      </c>
      <c r="M2584" s="3">
        <f t="shared" si="735"/>
        <v>1.5707963267948966</v>
      </c>
      <c r="N2584" s="3">
        <f t="shared" si="735"/>
        <v>0</v>
      </c>
      <c r="O2584" s="3">
        <f t="shared" si="735"/>
        <v>0.31415926535897931</v>
      </c>
      <c r="P2584" s="3">
        <f t="shared" si="735"/>
        <v>0</v>
      </c>
      <c r="Q2584" s="3" t="str">
        <f t="shared" si="735"/>
        <v/>
      </c>
      <c r="R2584" s="119" t="str">
        <f t="shared" si="735"/>
        <v/>
      </c>
    </row>
    <row r="2585" spans="1:18" x14ac:dyDescent="0.25">
      <c r="A2585" s="820"/>
      <c r="D2585" s="8" t="str">
        <f>"[i"&amp;'Input - Output'!H685&amp;"] "&amp;$D$37</f>
        <v>[iR1] Hoek tussen lokale z-as (dikterichting) en globale Y-as</v>
      </c>
      <c r="H2585" s="36" t="str">
        <f t="shared" ref="H2585:R2585" si="736">IF(H$27=Ja,(90-H2484)*PI()/180,"")</f>
        <v/>
      </c>
      <c r="I2585" s="3" t="str">
        <f t="shared" si="736"/>
        <v/>
      </c>
      <c r="J2585" s="3" t="str">
        <f t="shared" si="736"/>
        <v/>
      </c>
      <c r="K2585" s="3">
        <f t="shared" si="736"/>
        <v>1.5707963267948966</v>
      </c>
      <c r="L2585" s="3">
        <f t="shared" si="736"/>
        <v>1.5707963267948966</v>
      </c>
      <c r="M2585" s="3">
        <f t="shared" si="736"/>
        <v>1.5707963267948966</v>
      </c>
      <c r="N2585" s="3">
        <f t="shared" si="736"/>
        <v>0</v>
      </c>
      <c r="O2585" s="3">
        <f t="shared" si="736"/>
        <v>0.31415926535897931</v>
      </c>
      <c r="P2585" s="3">
        <f t="shared" si="736"/>
        <v>0</v>
      </c>
      <c r="Q2585" s="3" t="str">
        <f t="shared" si="736"/>
        <v/>
      </c>
      <c r="R2585" s="119" t="str">
        <f t="shared" si="736"/>
        <v/>
      </c>
    </row>
    <row r="2586" spans="1:18" x14ac:dyDescent="0.25">
      <c r="A2586" s="820"/>
      <c r="D2586" s="8" t="str">
        <f>"[i"&amp;'Input - Output'!H686&amp;"] "&amp;$D$37</f>
        <v>[iR1] Hoek tussen lokale z-as (dikterichting) en globale Y-as</v>
      </c>
      <c r="H2586" s="36" t="str">
        <f t="shared" ref="H2586:R2586" si="737">IF(H$27=Ja,(90-H2485)*PI()/180,"")</f>
        <v/>
      </c>
      <c r="I2586" s="3" t="str">
        <f t="shared" si="737"/>
        <v/>
      </c>
      <c r="J2586" s="3" t="str">
        <f t="shared" si="737"/>
        <v/>
      </c>
      <c r="K2586" s="3">
        <f t="shared" si="737"/>
        <v>1.5707963267948966</v>
      </c>
      <c r="L2586" s="3">
        <f t="shared" si="737"/>
        <v>1.5707963267948966</v>
      </c>
      <c r="M2586" s="3">
        <f t="shared" si="737"/>
        <v>1.5707963267948966</v>
      </c>
      <c r="N2586" s="3">
        <f t="shared" si="737"/>
        <v>0</v>
      </c>
      <c r="O2586" s="3">
        <f t="shared" si="737"/>
        <v>0.31415926535897931</v>
      </c>
      <c r="P2586" s="3">
        <f t="shared" si="737"/>
        <v>0</v>
      </c>
      <c r="Q2586" s="3" t="str">
        <f t="shared" si="737"/>
        <v/>
      </c>
      <c r="R2586" s="119" t="str">
        <f t="shared" si="737"/>
        <v/>
      </c>
    </row>
    <row r="2587" spans="1:18" x14ac:dyDescent="0.25">
      <c r="A2587" s="820"/>
      <c r="D2587" s="8" t="str">
        <f>"[i"&amp;'Input - Output'!H687&amp;"] "&amp;$D$37</f>
        <v>[iR1] Hoek tussen lokale z-as (dikterichting) en globale Y-as</v>
      </c>
      <c r="H2587" s="36" t="str">
        <f t="shared" ref="H2587:R2587" si="738">IF(H$27=Ja,(90-H2486)*PI()/180,"")</f>
        <v/>
      </c>
      <c r="I2587" s="3" t="str">
        <f t="shared" si="738"/>
        <v/>
      </c>
      <c r="J2587" s="3" t="str">
        <f t="shared" si="738"/>
        <v/>
      </c>
      <c r="K2587" s="3">
        <f t="shared" si="738"/>
        <v>1.5707963267948966</v>
      </c>
      <c r="L2587" s="3">
        <f t="shared" si="738"/>
        <v>1.5707963267948966</v>
      </c>
      <c r="M2587" s="3">
        <f t="shared" si="738"/>
        <v>1.5707963267948966</v>
      </c>
      <c r="N2587" s="3">
        <f t="shared" si="738"/>
        <v>0</v>
      </c>
      <c r="O2587" s="3">
        <f t="shared" si="738"/>
        <v>0.31415926535897931</v>
      </c>
      <c r="P2587" s="3">
        <f t="shared" si="738"/>
        <v>0</v>
      </c>
      <c r="Q2587" s="3" t="str">
        <f t="shared" si="738"/>
        <v/>
      </c>
      <c r="R2587" s="119" t="str">
        <f t="shared" si="738"/>
        <v/>
      </c>
    </row>
    <row r="2588" spans="1:18" x14ac:dyDescent="0.25">
      <c r="A2588" s="820"/>
      <c r="D2588" s="8" t="str">
        <f>"[i"&amp;'Input - Output'!H688&amp;"] "&amp;$D$37</f>
        <v>[iR1] Hoek tussen lokale z-as (dikterichting) en globale Y-as</v>
      </c>
      <c r="H2588" s="36" t="str">
        <f t="shared" ref="H2588:R2588" si="739">IF(H$27=Ja,(90-H2487)*PI()/180,"")</f>
        <v/>
      </c>
      <c r="I2588" s="3" t="str">
        <f t="shared" si="739"/>
        <v/>
      </c>
      <c r="J2588" s="3" t="str">
        <f t="shared" si="739"/>
        <v/>
      </c>
      <c r="K2588" s="3">
        <f t="shared" si="739"/>
        <v>1.5707963267948966</v>
      </c>
      <c r="L2588" s="3">
        <f t="shared" si="739"/>
        <v>1.5707963267948966</v>
      </c>
      <c r="M2588" s="3">
        <f t="shared" si="739"/>
        <v>1.5707963267948966</v>
      </c>
      <c r="N2588" s="3">
        <f t="shared" si="739"/>
        <v>0</v>
      </c>
      <c r="O2588" s="3">
        <f t="shared" si="739"/>
        <v>0.31415926535897931</v>
      </c>
      <c r="P2588" s="3">
        <f t="shared" si="739"/>
        <v>0</v>
      </c>
      <c r="Q2588" s="3" t="str">
        <f t="shared" si="739"/>
        <v/>
      </c>
      <c r="R2588" s="119" t="str">
        <f t="shared" si="739"/>
        <v/>
      </c>
    </row>
    <row r="2589" spans="1:18" x14ac:dyDescent="0.25">
      <c r="A2589" s="820"/>
      <c r="D2589" s="8" t="str">
        <f>"[i"&amp;'Input - Output'!H689&amp;"] "&amp;$D$37</f>
        <v>[iR1] Hoek tussen lokale z-as (dikterichting) en globale Y-as</v>
      </c>
      <c r="H2589" s="36" t="str">
        <f t="shared" ref="H2589:R2589" si="740">IF(H$27=Ja,(90-H2488)*PI()/180,"")</f>
        <v/>
      </c>
      <c r="I2589" s="3" t="str">
        <f t="shared" si="740"/>
        <v/>
      </c>
      <c r="J2589" s="3" t="str">
        <f t="shared" si="740"/>
        <v/>
      </c>
      <c r="K2589" s="3">
        <f t="shared" si="740"/>
        <v>1.5707963267948966</v>
      </c>
      <c r="L2589" s="3">
        <f t="shared" si="740"/>
        <v>1.5707963267948966</v>
      </c>
      <c r="M2589" s="3">
        <f t="shared" si="740"/>
        <v>1.5707963267948966</v>
      </c>
      <c r="N2589" s="3">
        <f t="shared" si="740"/>
        <v>0</v>
      </c>
      <c r="O2589" s="3">
        <f t="shared" si="740"/>
        <v>0.31415926535897931</v>
      </c>
      <c r="P2589" s="3">
        <f t="shared" si="740"/>
        <v>0</v>
      </c>
      <c r="Q2589" s="3" t="str">
        <f t="shared" si="740"/>
        <v/>
      </c>
      <c r="R2589" s="119" t="str">
        <f t="shared" si="740"/>
        <v/>
      </c>
    </row>
    <row r="2590" spans="1:18" x14ac:dyDescent="0.25">
      <c r="A2590" s="820"/>
      <c r="D2590" s="8" t="str">
        <f>"[i"&amp;'Input - Output'!H690&amp;"] "&amp;$D$37</f>
        <v>[iR1] Hoek tussen lokale z-as (dikterichting) en globale Y-as</v>
      </c>
      <c r="H2590" s="36" t="str">
        <f t="shared" ref="H2590:R2590" si="741">IF(H$27=Ja,(90-H2489)*PI()/180,"")</f>
        <v/>
      </c>
      <c r="I2590" s="3" t="str">
        <f t="shared" si="741"/>
        <v/>
      </c>
      <c r="J2590" s="3" t="str">
        <f t="shared" si="741"/>
        <v/>
      </c>
      <c r="K2590" s="3">
        <f t="shared" si="741"/>
        <v>1.5707963267948966</v>
      </c>
      <c r="L2590" s="3">
        <f t="shared" si="741"/>
        <v>1.5707963267948966</v>
      </c>
      <c r="M2590" s="3">
        <f t="shared" si="741"/>
        <v>1.5707963267948966</v>
      </c>
      <c r="N2590" s="3">
        <f t="shared" si="741"/>
        <v>0</v>
      </c>
      <c r="O2590" s="3">
        <f t="shared" si="741"/>
        <v>0.31415926535897931</v>
      </c>
      <c r="P2590" s="3">
        <f t="shared" si="741"/>
        <v>0</v>
      </c>
      <c r="Q2590" s="3" t="str">
        <f t="shared" si="741"/>
        <v/>
      </c>
      <c r="R2590" s="119" t="str">
        <f t="shared" si="741"/>
        <v/>
      </c>
    </row>
    <row r="2591" spans="1:18" x14ac:dyDescent="0.25">
      <c r="A2591" s="820"/>
      <c r="D2591" s="8" t="str">
        <f>"[i"&amp;'Input - Output'!H691&amp;"] "&amp;$D$37</f>
        <v>[iR1] Hoek tussen lokale z-as (dikterichting) en globale Y-as</v>
      </c>
      <c r="H2591" s="36" t="str">
        <f t="shared" ref="H2591:R2591" si="742">IF(H$27=Ja,(90-H2490)*PI()/180,"")</f>
        <v/>
      </c>
      <c r="I2591" s="3" t="str">
        <f t="shared" si="742"/>
        <v/>
      </c>
      <c r="J2591" s="3" t="str">
        <f t="shared" si="742"/>
        <v/>
      </c>
      <c r="K2591" s="3">
        <f t="shared" si="742"/>
        <v>1.5707963267948966</v>
      </c>
      <c r="L2591" s="3">
        <f t="shared" si="742"/>
        <v>1.5707963267948966</v>
      </c>
      <c r="M2591" s="3">
        <f t="shared" si="742"/>
        <v>1.5707963267948966</v>
      </c>
      <c r="N2591" s="3">
        <f t="shared" si="742"/>
        <v>0</v>
      </c>
      <c r="O2591" s="3">
        <f t="shared" si="742"/>
        <v>0.31415926535897931</v>
      </c>
      <c r="P2591" s="3">
        <f t="shared" si="742"/>
        <v>0</v>
      </c>
      <c r="Q2591" s="3" t="str">
        <f t="shared" si="742"/>
        <v/>
      </c>
      <c r="R2591" s="119" t="str">
        <f t="shared" si="742"/>
        <v/>
      </c>
    </row>
    <row r="2592" spans="1:18" x14ac:dyDescent="0.25">
      <c r="A2592" s="820"/>
      <c r="D2592" s="8" t="str">
        <f>"[i"&amp;'Input - Output'!H692&amp;"] "&amp;$D$37</f>
        <v>[iR1] Hoek tussen lokale z-as (dikterichting) en globale Y-as</v>
      </c>
      <c r="H2592" s="36" t="str">
        <f t="shared" ref="H2592:R2592" si="743">IF(H$27=Ja,(90-H2491)*PI()/180,"")</f>
        <v/>
      </c>
      <c r="I2592" s="3" t="str">
        <f t="shared" si="743"/>
        <v/>
      </c>
      <c r="J2592" s="3" t="str">
        <f t="shared" si="743"/>
        <v/>
      </c>
      <c r="K2592" s="3">
        <f t="shared" si="743"/>
        <v>1.5707963267948966</v>
      </c>
      <c r="L2592" s="3">
        <f t="shared" si="743"/>
        <v>1.5707963267948966</v>
      </c>
      <c r="M2592" s="3">
        <f t="shared" si="743"/>
        <v>1.5707963267948966</v>
      </c>
      <c r="N2592" s="3">
        <f t="shared" si="743"/>
        <v>0</v>
      </c>
      <c r="O2592" s="3">
        <f t="shared" si="743"/>
        <v>0.31415926535897931</v>
      </c>
      <c r="P2592" s="3">
        <f t="shared" si="743"/>
        <v>0</v>
      </c>
      <c r="Q2592" s="3" t="str">
        <f t="shared" si="743"/>
        <v/>
      </c>
      <c r="R2592" s="119" t="str">
        <f t="shared" si="743"/>
        <v/>
      </c>
    </row>
    <row r="2593" spans="1:18" x14ac:dyDescent="0.25">
      <c r="A2593" s="820"/>
      <c r="D2593" s="8" t="str">
        <f>"[i"&amp;'Input - Output'!H693&amp;"] "&amp;$D$37</f>
        <v>[iR1] Hoek tussen lokale z-as (dikterichting) en globale Y-as</v>
      </c>
      <c r="H2593" s="36" t="str">
        <f t="shared" ref="H2593:R2593" si="744">IF(H$27=Ja,(90-H2492)*PI()/180,"")</f>
        <v/>
      </c>
      <c r="I2593" s="3" t="str">
        <f t="shared" si="744"/>
        <v/>
      </c>
      <c r="J2593" s="3" t="str">
        <f t="shared" si="744"/>
        <v/>
      </c>
      <c r="K2593" s="3">
        <f t="shared" si="744"/>
        <v>1.5707963267948966</v>
      </c>
      <c r="L2593" s="3">
        <f t="shared" si="744"/>
        <v>1.5707963267948966</v>
      </c>
      <c r="M2593" s="3">
        <f t="shared" si="744"/>
        <v>1.5707963267948966</v>
      </c>
      <c r="N2593" s="3">
        <f t="shared" si="744"/>
        <v>0</v>
      </c>
      <c r="O2593" s="3">
        <f t="shared" si="744"/>
        <v>0.31415926535897931</v>
      </c>
      <c r="P2593" s="3">
        <f t="shared" si="744"/>
        <v>0</v>
      </c>
      <c r="Q2593" s="3" t="str">
        <f t="shared" si="744"/>
        <v/>
      </c>
      <c r="R2593" s="119" t="str">
        <f t="shared" si="744"/>
        <v/>
      </c>
    </row>
    <row r="2594" spans="1:18" x14ac:dyDescent="0.25">
      <c r="A2594" s="820"/>
      <c r="D2594" s="8" t="str">
        <f>"[i"&amp;'Input - Output'!H694&amp;"] "&amp;$D$37</f>
        <v>[iR1] Hoek tussen lokale z-as (dikterichting) en globale Y-as</v>
      </c>
      <c r="H2594" s="36" t="str">
        <f t="shared" ref="H2594:R2594" si="745">IF(H$27=Ja,(90-H2493)*PI()/180,"")</f>
        <v/>
      </c>
      <c r="I2594" s="3" t="str">
        <f t="shared" si="745"/>
        <v/>
      </c>
      <c r="J2594" s="3" t="str">
        <f t="shared" si="745"/>
        <v/>
      </c>
      <c r="K2594" s="3">
        <f t="shared" si="745"/>
        <v>1.5707963267948966</v>
      </c>
      <c r="L2594" s="3">
        <f t="shared" si="745"/>
        <v>1.5707963267948966</v>
      </c>
      <c r="M2594" s="3">
        <f t="shared" si="745"/>
        <v>1.5707963267948966</v>
      </c>
      <c r="N2594" s="3">
        <f t="shared" si="745"/>
        <v>0</v>
      </c>
      <c r="O2594" s="3">
        <f t="shared" si="745"/>
        <v>0.31415926535897931</v>
      </c>
      <c r="P2594" s="3">
        <f t="shared" si="745"/>
        <v>0</v>
      </c>
      <c r="Q2594" s="3" t="str">
        <f t="shared" si="745"/>
        <v/>
      </c>
      <c r="R2594" s="119" t="str">
        <f t="shared" si="745"/>
        <v/>
      </c>
    </row>
    <row r="2595" spans="1:18" x14ac:dyDescent="0.25">
      <c r="A2595" s="820"/>
      <c r="D2595" s="8" t="str">
        <f>"[i"&amp;'Input - Output'!H695&amp;"] "&amp;$D$37</f>
        <v>[iR1] Hoek tussen lokale z-as (dikterichting) en globale Y-as</v>
      </c>
      <c r="H2595" s="36" t="str">
        <f t="shared" ref="H2595:R2595" si="746">IF(H$27=Ja,(90-H2494)*PI()/180,"")</f>
        <v/>
      </c>
      <c r="I2595" s="3" t="str">
        <f t="shared" si="746"/>
        <v/>
      </c>
      <c r="J2595" s="3" t="str">
        <f t="shared" si="746"/>
        <v/>
      </c>
      <c r="K2595" s="3">
        <f t="shared" si="746"/>
        <v>1.5707963267948966</v>
      </c>
      <c r="L2595" s="3">
        <f t="shared" si="746"/>
        <v>1.5707963267948966</v>
      </c>
      <c r="M2595" s="3">
        <f t="shared" si="746"/>
        <v>1.5707963267948966</v>
      </c>
      <c r="N2595" s="3">
        <f t="shared" si="746"/>
        <v>0</v>
      </c>
      <c r="O2595" s="3">
        <f t="shared" si="746"/>
        <v>0.31415926535897931</v>
      </c>
      <c r="P2595" s="3">
        <f t="shared" si="746"/>
        <v>0</v>
      </c>
      <c r="Q2595" s="3" t="str">
        <f t="shared" si="746"/>
        <v/>
      </c>
      <c r="R2595" s="119" t="str">
        <f t="shared" si="746"/>
        <v/>
      </c>
    </row>
    <row r="2596" spans="1:18" x14ac:dyDescent="0.25">
      <c r="A2596" s="820"/>
      <c r="D2596" s="8" t="str">
        <f>"[i"&amp;'Input - Output'!H696&amp;"] "&amp;$D$37</f>
        <v>[iR1] Hoek tussen lokale z-as (dikterichting) en globale Y-as</v>
      </c>
      <c r="H2596" s="36" t="str">
        <f t="shared" ref="H2596:R2596" si="747">IF(H$27=Ja,(90-H2495)*PI()/180,"")</f>
        <v/>
      </c>
      <c r="I2596" s="3" t="str">
        <f t="shared" si="747"/>
        <v/>
      </c>
      <c r="J2596" s="3" t="str">
        <f t="shared" si="747"/>
        <v/>
      </c>
      <c r="K2596" s="3">
        <f t="shared" si="747"/>
        <v>1.5707963267948966</v>
      </c>
      <c r="L2596" s="3">
        <f t="shared" si="747"/>
        <v>1.5707963267948966</v>
      </c>
      <c r="M2596" s="3">
        <f t="shared" si="747"/>
        <v>1.5707963267948966</v>
      </c>
      <c r="N2596" s="3">
        <f t="shared" si="747"/>
        <v>0</v>
      </c>
      <c r="O2596" s="3">
        <f t="shared" si="747"/>
        <v>0.31415926535897931</v>
      </c>
      <c r="P2596" s="3">
        <f t="shared" si="747"/>
        <v>0</v>
      </c>
      <c r="Q2596" s="3" t="str">
        <f t="shared" si="747"/>
        <v/>
      </c>
      <c r="R2596" s="119" t="str">
        <f t="shared" si="747"/>
        <v/>
      </c>
    </row>
    <row r="2597" spans="1:18" x14ac:dyDescent="0.25">
      <c r="A2597" s="820"/>
      <c r="D2597" s="8" t="str">
        <f>"[i"&amp;'Input - Output'!H697&amp;"] "&amp;$D$37</f>
        <v>[iR2] Hoek tussen lokale z-as (dikterichting) en globale Y-as</v>
      </c>
      <c r="H2597" s="36" t="str">
        <f t="shared" ref="H2597:R2597" si="748">IF(H$27=Ja,(90-H2496)*PI()/180,"")</f>
        <v/>
      </c>
      <c r="I2597" s="3" t="str">
        <f t="shared" si="748"/>
        <v/>
      </c>
      <c r="J2597" s="3" t="str">
        <f t="shared" si="748"/>
        <v/>
      </c>
      <c r="K2597" s="3">
        <f t="shared" si="748"/>
        <v>1.5707963267948966</v>
      </c>
      <c r="L2597" s="3">
        <f t="shared" si="748"/>
        <v>1.5707963267948966</v>
      </c>
      <c r="M2597" s="3">
        <f t="shared" si="748"/>
        <v>1.5707963267948966</v>
      </c>
      <c r="N2597" s="3">
        <f t="shared" si="748"/>
        <v>0</v>
      </c>
      <c r="O2597" s="3">
        <f t="shared" si="748"/>
        <v>0.31415926535897931</v>
      </c>
      <c r="P2597" s="3">
        <f t="shared" si="748"/>
        <v>0</v>
      </c>
      <c r="Q2597" s="3" t="str">
        <f t="shared" si="748"/>
        <v/>
      </c>
      <c r="R2597" s="119" t="str">
        <f t="shared" si="748"/>
        <v/>
      </c>
    </row>
    <row r="2598" spans="1:18" x14ac:dyDescent="0.25">
      <c r="A2598" s="820"/>
      <c r="D2598" s="8" t="str">
        <f>"[i"&amp;'Input - Output'!H698&amp;"] "&amp;$D$37</f>
        <v>[iR2] Hoek tussen lokale z-as (dikterichting) en globale Y-as</v>
      </c>
      <c r="H2598" s="36" t="str">
        <f t="shared" ref="H2598:R2598" si="749">IF(H$27=Ja,(90-H2497)*PI()/180,"")</f>
        <v/>
      </c>
      <c r="I2598" s="3" t="str">
        <f t="shared" si="749"/>
        <v/>
      </c>
      <c r="J2598" s="3" t="str">
        <f t="shared" si="749"/>
        <v/>
      </c>
      <c r="K2598" s="3">
        <f t="shared" si="749"/>
        <v>1.5707963267948966</v>
      </c>
      <c r="L2598" s="3">
        <f t="shared" si="749"/>
        <v>1.5707963267948966</v>
      </c>
      <c r="M2598" s="3">
        <f t="shared" si="749"/>
        <v>1.5707963267948966</v>
      </c>
      <c r="N2598" s="3">
        <f t="shared" si="749"/>
        <v>0</v>
      </c>
      <c r="O2598" s="3">
        <f t="shared" si="749"/>
        <v>0.31415926535897931</v>
      </c>
      <c r="P2598" s="3">
        <f t="shared" si="749"/>
        <v>0</v>
      </c>
      <c r="Q2598" s="3" t="str">
        <f t="shared" si="749"/>
        <v/>
      </c>
      <c r="R2598" s="119" t="str">
        <f t="shared" si="749"/>
        <v/>
      </c>
    </row>
    <row r="2599" spans="1:18" x14ac:dyDescent="0.25">
      <c r="A2599" s="820"/>
      <c r="D2599" s="8" t="str">
        <f>"[i"&amp;'Input - Output'!H699&amp;"] "&amp;$D$37</f>
        <v>[iR2] Hoek tussen lokale z-as (dikterichting) en globale Y-as</v>
      </c>
      <c r="H2599" s="36" t="str">
        <f t="shared" ref="H2599:R2599" si="750">IF(H$27=Ja,(90-H2498)*PI()/180,"")</f>
        <v/>
      </c>
      <c r="I2599" s="3" t="str">
        <f t="shared" si="750"/>
        <v/>
      </c>
      <c r="J2599" s="3" t="str">
        <f t="shared" si="750"/>
        <v/>
      </c>
      <c r="K2599" s="3">
        <f t="shared" si="750"/>
        <v>1.5707963267948966</v>
      </c>
      <c r="L2599" s="3">
        <f t="shared" si="750"/>
        <v>1.5707963267948966</v>
      </c>
      <c r="M2599" s="3">
        <f t="shared" si="750"/>
        <v>1.5707963267948966</v>
      </c>
      <c r="N2599" s="3">
        <f t="shared" si="750"/>
        <v>0</v>
      </c>
      <c r="O2599" s="3">
        <f t="shared" si="750"/>
        <v>0.31415926535897931</v>
      </c>
      <c r="P2599" s="3">
        <f t="shared" si="750"/>
        <v>0</v>
      </c>
      <c r="Q2599" s="3" t="str">
        <f t="shared" si="750"/>
        <v/>
      </c>
      <c r="R2599" s="119" t="str">
        <f t="shared" si="750"/>
        <v/>
      </c>
    </row>
    <row r="2600" spans="1:18" x14ac:dyDescent="0.25">
      <c r="A2600" s="820"/>
      <c r="D2600" s="8" t="str">
        <f>"[i"&amp;'Input - Output'!H700&amp;"] "&amp;$D$37</f>
        <v>[iR2] Hoek tussen lokale z-as (dikterichting) en globale Y-as</v>
      </c>
      <c r="H2600" s="36" t="str">
        <f t="shared" ref="H2600:R2600" si="751">IF(H$27=Ja,(90-H2499)*PI()/180,"")</f>
        <v/>
      </c>
      <c r="I2600" s="3" t="str">
        <f t="shared" si="751"/>
        <v/>
      </c>
      <c r="J2600" s="3" t="str">
        <f t="shared" si="751"/>
        <v/>
      </c>
      <c r="K2600" s="3">
        <f t="shared" si="751"/>
        <v>1.5707963267948966</v>
      </c>
      <c r="L2600" s="3">
        <f t="shared" si="751"/>
        <v>1.5707963267948966</v>
      </c>
      <c r="M2600" s="3">
        <f t="shared" si="751"/>
        <v>1.5707963267948966</v>
      </c>
      <c r="N2600" s="3">
        <f t="shared" si="751"/>
        <v>0</v>
      </c>
      <c r="O2600" s="3">
        <f t="shared" si="751"/>
        <v>0.31415926535897931</v>
      </c>
      <c r="P2600" s="3">
        <f t="shared" si="751"/>
        <v>0</v>
      </c>
      <c r="Q2600" s="3" t="str">
        <f t="shared" si="751"/>
        <v/>
      </c>
      <c r="R2600" s="119" t="str">
        <f t="shared" si="751"/>
        <v/>
      </c>
    </row>
    <row r="2601" spans="1:18" x14ac:dyDescent="0.25">
      <c r="A2601" s="820"/>
      <c r="D2601" s="8" t="str">
        <f>"[i"&amp;'Input - Output'!H701&amp;"] "&amp;$D$37</f>
        <v>[iR2] Hoek tussen lokale z-as (dikterichting) en globale Y-as</v>
      </c>
      <c r="H2601" s="36" t="str">
        <f t="shared" ref="H2601:R2601" si="752">IF(H$27=Ja,(90-H2500)*PI()/180,"")</f>
        <v/>
      </c>
      <c r="I2601" s="3" t="str">
        <f t="shared" si="752"/>
        <v/>
      </c>
      <c r="J2601" s="3" t="str">
        <f t="shared" si="752"/>
        <v/>
      </c>
      <c r="K2601" s="3">
        <f t="shared" si="752"/>
        <v>1.5707963267948966</v>
      </c>
      <c r="L2601" s="3">
        <f t="shared" si="752"/>
        <v>1.5707963267948966</v>
      </c>
      <c r="M2601" s="3">
        <f t="shared" si="752"/>
        <v>1.5707963267948966</v>
      </c>
      <c r="N2601" s="3">
        <f t="shared" si="752"/>
        <v>0</v>
      </c>
      <c r="O2601" s="3">
        <f t="shared" si="752"/>
        <v>0.31415926535897931</v>
      </c>
      <c r="P2601" s="3">
        <f t="shared" si="752"/>
        <v>0</v>
      </c>
      <c r="Q2601" s="3" t="str">
        <f t="shared" si="752"/>
        <v/>
      </c>
      <c r="R2601" s="119" t="str">
        <f t="shared" si="752"/>
        <v/>
      </c>
    </row>
    <row r="2602" spans="1:18" x14ac:dyDescent="0.25">
      <c r="A2602" s="820"/>
      <c r="D2602" s="8" t="str">
        <f>"[i"&amp;'Input - Output'!H702&amp;"] "&amp;$D$37</f>
        <v>[iR2] Hoek tussen lokale z-as (dikterichting) en globale Y-as</v>
      </c>
      <c r="H2602" s="36" t="str">
        <f t="shared" ref="H2602:R2602" si="753">IF(H$27=Ja,(90-H2501)*PI()/180,"")</f>
        <v/>
      </c>
      <c r="I2602" s="3" t="str">
        <f t="shared" si="753"/>
        <v/>
      </c>
      <c r="J2602" s="3" t="str">
        <f t="shared" si="753"/>
        <v/>
      </c>
      <c r="K2602" s="3">
        <f t="shared" si="753"/>
        <v>1.5707963267948966</v>
      </c>
      <c r="L2602" s="3">
        <f t="shared" si="753"/>
        <v>1.5707963267948966</v>
      </c>
      <c r="M2602" s="3">
        <f t="shared" si="753"/>
        <v>1.5707963267948966</v>
      </c>
      <c r="N2602" s="3">
        <f t="shared" si="753"/>
        <v>0</v>
      </c>
      <c r="O2602" s="3">
        <f t="shared" si="753"/>
        <v>0.31415926535897931</v>
      </c>
      <c r="P2602" s="3">
        <f t="shared" si="753"/>
        <v>0</v>
      </c>
      <c r="Q2602" s="3" t="str">
        <f t="shared" si="753"/>
        <v/>
      </c>
      <c r="R2602" s="119" t="str">
        <f t="shared" si="753"/>
        <v/>
      </c>
    </row>
    <row r="2603" spans="1:18" x14ac:dyDescent="0.25">
      <c r="A2603" s="820"/>
      <c r="D2603" s="8" t="str">
        <f>"[i"&amp;'Input - Output'!H703&amp;"] "&amp;$D$37</f>
        <v>[iR2] Hoek tussen lokale z-as (dikterichting) en globale Y-as</v>
      </c>
      <c r="H2603" s="36" t="str">
        <f t="shared" ref="H2603:R2603" si="754">IF(H$27=Ja,(90-H2502)*PI()/180,"")</f>
        <v/>
      </c>
      <c r="I2603" s="3" t="str">
        <f t="shared" si="754"/>
        <v/>
      </c>
      <c r="J2603" s="3" t="str">
        <f t="shared" si="754"/>
        <v/>
      </c>
      <c r="K2603" s="3">
        <f t="shared" si="754"/>
        <v>1.5707963267948966</v>
      </c>
      <c r="L2603" s="3">
        <f t="shared" si="754"/>
        <v>1.5707963267948966</v>
      </c>
      <c r="M2603" s="3">
        <f t="shared" si="754"/>
        <v>1.5707963267948966</v>
      </c>
      <c r="N2603" s="3">
        <f t="shared" si="754"/>
        <v>0</v>
      </c>
      <c r="O2603" s="3">
        <f t="shared" si="754"/>
        <v>0.31415926535897931</v>
      </c>
      <c r="P2603" s="3">
        <f t="shared" si="754"/>
        <v>0</v>
      </c>
      <c r="Q2603" s="3" t="str">
        <f t="shared" si="754"/>
        <v/>
      </c>
      <c r="R2603" s="119" t="str">
        <f t="shared" si="754"/>
        <v/>
      </c>
    </row>
    <row r="2604" spans="1:18" x14ac:dyDescent="0.25">
      <c r="A2604" s="820"/>
      <c r="D2604" s="8" t="str">
        <f>"[i"&amp;'Input - Output'!H704&amp;"] "&amp;$D$37</f>
        <v>[iR2] Hoek tussen lokale z-as (dikterichting) en globale Y-as</v>
      </c>
      <c r="H2604" s="36" t="str">
        <f t="shared" ref="H2604:R2604" si="755">IF(H$27=Ja,(90-H2503)*PI()/180,"")</f>
        <v/>
      </c>
      <c r="I2604" s="3" t="str">
        <f t="shared" si="755"/>
        <v/>
      </c>
      <c r="J2604" s="3" t="str">
        <f t="shared" si="755"/>
        <v/>
      </c>
      <c r="K2604" s="3">
        <f t="shared" si="755"/>
        <v>1.5707963267948966</v>
      </c>
      <c r="L2604" s="3">
        <f t="shared" si="755"/>
        <v>1.5707963267948966</v>
      </c>
      <c r="M2604" s="3">
        <f t="shared" si="755"/>
        <v>1.5707963267948966</v>
      </c>
      <c r="N2604" s="3">
        <f t="shared" si="755"/>
        <v>0</v>
      </c>
      <c r="O2604" s="3">
        <f t="shared" si="755"/>
        <v>0.31415926535897931</v>
      </c>
      <c r="P2604" s="3">
        <f t="shared" si="755"/>
        <v>0</v>
      </c>
      <c r="Q2604" s="3" t="str">
        <f t="shared" si="755"/>
        <v/>
      </c>
      <c r="R2604" s="119" t="str">
        <f t="shared" si="755"/>
        <v/>
      </c>
    </row>
    <row r="2605" spans="1:18" x14ac:dyDescent="0.25">
      <c r="A2605" s="820"/>
      <c r="D2605" s="8" t="str">
        <f>"[i"&amp;'Input - Output'!H705&amp;"] "&amp;$D$37</f>
        <v>[iR2] Hoek tussen lokale z-as (dikterichting) en globale Y-as</v>
      </c>
      <c r="H2605" s="36" t="str">
        <f t="shared" ref="H2605:R2605" si="756">IF(H$27=Ja,(90-H2504)*PI()/180,"")</f>
        <v/>
      </c>
      <c r="I2605" s="3" t="str">
        <f t="shared" si="756"/>
        <v/>
      </c>
      <c r="J2605" s="3" t="str">
        <f t="shared" si="756"/>
        <v/>
      </c>
      <c r="K2605" s="3">
        <f t="shared" si="756"/>
        <v>1.5707963267948966</v>
      </c>
      <c r="L2605" s="3">
        <f t="shared" si="756"/>
        <v>1.5707963267948966</v>
      </c>
      <c r="M2605" s="3">
        <f t="shared" si="756"/>
        <v>1.5707963267948966</v>
      </c>
      <c r="N2605" s="3">
        <f t="shared" si="756"/>
        <v>0</v>
      </c>
      <c r="O2605" s="3">
        <f t="shared" si="756"/>
        <v>0.31415926535897931</v>
      </c>
      <c r="P2605" s="3">
        <f t="shared" si="756"/>
        <v>0</v>
      </c>
      <c r="Q2605" s="3" t="str">
        <f t="shared" si="756"/>
        <v/>
      </c>
      <c r="R2605" s="119" t="str">
        <f t="shared" si="756"/>
        <v/>
      </c>
    </row>
    <row r="2606" spans="1:18" x14ac:dyDescent="0.25">
      <c r="A2606" s="820"/>
      <c r="D2606" s="8" t="str">
        <f>"[i"&amp;'Input - Output'!H706&amp;"] "&amp;$D$37</f>
        <v>[iR2] Hoek tussen lokale z-as (dikterichting) en globale Y-as</v>
      </c>
      <c r="H2606" s="36" t="str">
        <f t="shared" ref="H2606:R2606" si="757">IF(H$27=Ja,(90-H2505)*PI()/180,"")</f>
        <v/>
      </c>
      <c r="I2606" s="3" t="str">
        <f t="shared" si="757"/>
        <v/>
      </c>
      <c r="J2606" s="3" t="str">
        <f t="shared" si="757"/>
        <v/>
      </c>
      <c r="K2606" s="3">
        <f t="shared" si="757"/>
        <v>1.5707963267948966</v>
      </c>
      <c r="L2606" s="3">
        <f t="shared" si="757"/>
        <v>1.5707963267948966</v>
      </c>
      <c r="M2606" s="3">
        <f t="shared" si="757"/>
        <v>1.5707963267948966</v>
      </c>
      <c r="N2606" s="3">
        <f t="shared" si="757"/>
        <v>0</v>
      </c>
      <c r="O2606" s="3">
        <f t="shared" si="757"/>
        <v>0.31415926535897931</v>
      </c>
      <c r="P2606" s="3">
        <f t="shared" si="757"/>
        <v>0</v>
      </c>
      <c r="Q2606" s="3" t="str">
        <f t="shared" si="757"/>
        <v/>
      </c>
      <c r="R2606" s="119" t="str">
        <f t="shared" si="757"/>
        <v/>
      </c>
    </row>
    <row r="2607" spans="1:18" x14ac:dyDescent="0.25">
      <c r="A2607" s="820"/>
      <c r="D2607" s="8" t="str">
        <f>"[i"&amp;'Input - Output'!H707&amp;"] "&amp;$D$37</f>
        <v>[iR2] Hoek tussen lokale z-as (dikterichting) en globale Y-as</v>
      </c>
      <c r="H2607" s="36" t="str">
        <f t="shared" ref="H2607:R2607" si="758">IF(H$27=Ja,(90-H2506)*PI()/180,"")</f>
        <v/>
      </c>
      <c r="I2607" s="3" t="str">
        <f t="shared" si="758"/>
        <v/>
      </c>
      <c r="J2607" s="3" t="str">
        <f t="shared" si="758"/>
        <v/>
      </c>
      <c r="K2607" s="3">
        <f t="shared" si="758"/>
        <v>1.5707963267948966</v>
      </c>
      <c r="L2607" s="3">
        <f t="shared" si="758"/>
        <v>1.5707963267948966</v>
      </c>
      <c r="M2607" s="3">
        <f t="shared" si="758"/>
        <v>1.5707963267948966</v>
      </c>
      <c r="N2607" s="3">
        <f t="shared" si="758"/>
        <v>0</v>
      </c>
      <c r="O2607" s="3">
        <f t="shared" si="758"/>
        <v>0.31415926535897931</v>
      </c>
      <c r="P2607" s="3">
        <f t="shared" si="758"/>
        <v>0</v>
      </c>
      <c r="Q2607" s="3" t="str">
        <f t="shared" si="758"/>
        <v/>
      </c>
      <c r="R2607" s="119" t="str">
        <f t="shared" si="758"/>
        <v/>
      </c>
    </row>
    <row r="2608" spans="1:18" x14ac:dyDescent="0.25">
      <c r="A2608" s="820"/>
      <c r="D2608" s="8" t="str">
        <f>"[i"&amp;'Input - Output'!H708&amp;"] "&amp;$D$37</f>
        <v>[iR2] Hoek tussen lokale z-as (dikterichting) en globale Y-as</v>
      </c>
      <c r="H2608" s="36" t="str">
        <f t="shared" ref="H2608:R2608" si="759">IF(H$27=Ja,(90-H2507)*PI()/180,"")</f>
        <v/>
      </c>
      <c r="I2608" s="3" t="str">
        <f t="shared" si="759"/>
        <v/>
      </c>
      <c r="J2608" s="3" t="str">
        <f t="shared" si="759"/>
        <v/>
      </c>
      <c r="K2608" s="3">
        <f t="shared" si="759"/>
        <v>1.5707963267948966</v>
      </c>
      <c r="L2608" s="3">
        <f t="shared" si="759"/>
        <v>1.5707963267948966</v>
      </c>
      <c r="M2608" s="3">
        <f t="shared" si="759"/>
        <v>1.5707963267948966</v>
      </c>
      <c r="N2608" s="3">
        <f t="shared" si="759"/>
        <v>0</v>
      </c>
      <c r="O2608" s="3">
        <f t="shared" si="759"/>
        <v>0.31415926535897931</v>
      </c>
      <c r="P2608" s="3">
        <f t="shared" si="759"/>
        <v>0</v>
      </c>
      <c r="Q2608" s="3" t="str">
        <f t="shared" si="759"/>
        <v/>
      </c>
      <c r="R2608" s="119" t="str">
        <f t="shared" si="759"/>
        <v/>
      </c>
    </row>
    <row r="2609" spans="1:18" x14ac:dyDescent="0.25">
      <c r="A2609" s="820"/>
      <c r="D2609" s="8" t="str">
        <f>"[i"&amp;'Input - Output'!H709&amp;"] "&amp;$D$37</f>
        <v>[iR2] Hoek tussen lokale z-as (dikterichting) en globale Y-as</v>
      </c>
      <c r="H2609" s="36" t="str">
        <f t="shared" ref="H2609:R2609" si="760">IF(H$27=Ja,(90-H2508)*PI()/180,"")</f>
        <v/>
      </c>
      <c r="I2609" s="3" t="str">
        <f t="shared" si="760"/>
        <v/>
      </c>
      <c r="J2609" s="3" t="str">
        <f t="shared" si="760"/>
        <v/>
      </c>
      <c r="K2609" s="3">
        <f t="shared" si="760"/>
        <v>1.5707963267948966</v>
      </c>
      <c r="L2609" s="3">
        <f t="shared" si="760"/>
        <v>1.5707963267948966</v>
      </c>
      <c r="M2609" s="3">
        <f t="shared" si="760"/>
        <v>1.5707963267948966</v>
      </c>
      <c r="N2609" s="3">
        <f t="shared" si="760"/>
        <v>0</v>
      </c>
      <c r="O2609" s="3">
        <f t="shared" si="760"/>
        <v>0.31415926535897931</v>
      </c>
      <c r="P2609" s="3">
        <f t="shared" si="760"/>
        <v>0</v>
      </c>
      <c r="Q2609" s="3" t="str">
        <f t="shared" si="760"/>
        <v/>
      </c>
      <c r="R2609" s="119" t="str">
        <f t="shared" si="760"/>
        <v/>
      </c>
    </row>
    <row r="2610" spans="1:18" x14ac:dyDescent="0.25">
      <c r="A2610" s="820"/>
      <c r="D2610" s="8" t="str">
        <f>"[i"&amp;'Input - Output'!H710&amp;"] "&amp;$D$37</f>
        <v>[iR2] Hoek tussen lokale z-as (dikterichting) en globale Y-as</v>
      </c>
      <c r="H2610" s="36" t="str">
        <f t="shared" ref="H2610:R2610" si="761">IF(H$27=Ja,(90-H2509)*PI()/180,"")</f>
        <v/>
      </c>
      <c r="I2610" s="3" t="str">
        <f t="shared" si="761"/>
        <v/>
      </c>
      <c r="J2610" s="3" t="str">
        <f t="shared" si="761"/>
        <v/>
      </c>
      <c r="K2610" s="3">
        <f t="shared" si="761"/>
        <v>1.5707963267948966</v>
      </c>
      <c r="L2610" s="3">
        <f t="shared" si="761"/>
        <v>1.5707963267948966</v>
      </c>
      <c r="M2610" s="3">
        <f t="shared" si="761"/>
        <v>1.5707963267948966</v>
      </c>
      <c r="N2610" s="3">
        <f t="shared" si="761"/>
        <v>0</v>
      </c>
      <c r="O2610" s="3">
        <f t="shared" si="761"/>
        <v>0.31415926535897931</v>
      </c>
      <c r="P2610" s="3">
        <f t="shared" si="761"/>
        <v>0</v>
      </c>
      <c r="Q2610" s="3" t="str">
        <f t="shared" si="761"/>
        <v/>
      </c>
      <c r="R2610" s="119" t="str">
        <f t="shared" si="761"/>
        <v/>
      </c>
    </row>
    <row r="2611" spans="1:18" x14ac:dyDescent="0.25">
      <c r="A2611" s="820"/>
      <c r="D2611" s="8" t="str">
        <f>"[i"&amp;'Input - Output'!H711&amp;"] "&amp;$D$37</f>
        <v>[iR2] Hoek tussen lokale z-as (dikterichting) en globale Y-as</v>
      </c>
      <c r="H2611" s="36" t="str">
        <f t="shared" ref="H2611:R2611" si="762">IF(H$27=Ja,(90-H2510)*PI()/180,"")</f>
        <v/>
      </c>
      <c r="I2611" s="3" t="str">
        <f t="shared" si="762"/>
        <v/>
      </c>
      <c r="J2611" s="3" t="str">
        <f t="shared" si="762"/>
        <v/>
      </c>
      <c r="K2611" s="3">
        <f t="shared" si="762"/>
        <v>1.5707963267948966</v>
      </c>
      <c r="L2611" s="3">
        <f t="shared" si="762"/>
        <v>1.5707963267948966</v>
      </c>
      <c r="M2611" s="3">
        <f t="shared" si="762"/>
        <v>1.5707963267948966</v>
      </c>
      <c r="N2611" s="3">
        <f t="shared" si="762"/>
        <v>0</v>
      </c>
      <c r="O2611" s="3">
        <f t="shared" si="762"/>
        <v>0.31415926535897931</v>
      </c>
      <c r="P2611" s="3">
        <f t="shared" si="762"/>
        <v>0</v>
      </c>
      <c r="Q2611" s="3" t="str">
        <f t="shared" si="762"/>
        <v/>
      </c>
      <c r="R2611" s="119" t="str">
        <f t="shared" si="762"/>
        <v/>
      </c>
    </row>
    <row r="2612" spans="1:18" x14ac:dyDescent="0.25">
      <c r="A2612" s="820"/>
      <c r="D2612" s="8" t="str">
        <f>"[i"&amp;'Input - Output'!H712&amp;"] "&amp;$D$37</f>
        <v>[iR2] Hoek tussen lokale z-as (dikterichting) en globale Y-as</v>
      </c>
      <c r="H2612" s="36" t="str">
        <f t="shared" ref="H2612:R2612" si="763">IF(H$27=Ja,(90-H2511)*PI()/180,"")</f>
        <v/>
      </c>
      <c r="I2612" s="3" t="str">
        <f t="shared" si="763"/>
        <v/>
      </c>
      <c r="J2612" s="3" t="str">
        <f t="shared" si="763"/>
        <v/>
      </c>
      <c r="K2612" s="3">
        <f t="shared" si="763"/>
        <v>1.5707963267948966</v>
      </c>
      <c r="L2612" s="3">
        <f t="shared" si="763"/>
        <v>1.5707963267948966</v>
      </c>
      <c r="M2612" s="3">
        <f t="shared" si="763"/>
        <v>1.5707963267948966</v>
      </c>
      <c r="N2612" s="3">
        <f t="shared" si="763"/>
        <v>0</v>
      </c>
      <c r="O2612" s="3">
        <f t="shared" si="763"/>
        <v>0.31415926535897931</v>
      </c>
      <c r="P2612" s="3">
        <f t="shared" si="763"/>
        <v>0</v>
      </c>
      <c r="Q2612" s="3" t="str">
        <f t="shared" si="763"/>
        <v/>
      </c>
      <c r="R2612" s="119" t="str">
        <f t="shared" si="763"/>
        <v/>
      </c>
    </row>
    <row r="2613" spans="1:18" x14ac:dyDescent="0.25">
      <c r="A2613" s="820"/>
      <c r="D2613" s="8" t="str">
        <f>"[i"&amp;'Input - Output'!H713&amp;"] "&amp;$D$37</f>
        <v>[iR2] Hoek tussen lokale z-as (dikterichting) en globale Y-as</v>
      </c>
      <c r="H2613" s="36" t="str">
        <f t="shared" ref="H2613:R2613" si="764">IF(H$27=Ja,(90-H2512)*PI()/180,"")</f>
        <v/>
      </c>
      <c r="I2613" s="3" t="str">
        <f t="shared" si="764"/>
        <v/>
      </c>
      <c r="J2613" s="3" t="str">
        <f t="shared" si="764"/>
        <v/>
      </c>
      <c r="K2613" s="3">
        <f t="shared" si="764"/>
        <v>1.5707963267948966</v>
      </c>
      <c r="L2613" s="3">
        <f t="shared" si="764"/>
        <v>1.5707963267948966</v>
      </c>
      <c r="M2613" s="3">
        <f t="shared" si="764"/>
        <v>1.5707963267948966</v>
      </c>
      <c r="N2613" s="3">
        <f t="shared" si="764"/>
        <v>0</v>
      </c>
      <c r="O2613" s="3">
        <f t="shared" si="764"/>
        <v>0.31415926535897931</v>
      </c>
      <c r="P2613" s="3">
        <f t="shared" si="764"/>
        <v>0</v>
      </c>
      <c r="Q2613" s="3" t="str">
        <f t="shared" si="764"/>
        <v/>
      </c>
      <c r="R2613" s="119" t="str">
        <f t="shared" si="764"/>
        <v/>
      </c>
    </row>
    <row r="2614" spans="1:18" x14ac:dyDescent="0.25">
      <c r="A2614" s="820"/>
      <c r="D2614" s="8" t="str">
        <f>"[i"&amp;'Input - Output'!H714&amp;"] "&amp;$D$37</f>
        <v>[iR2] Hoek tussen lokale z-as (dikterichting) en globale Y-as</v>
      </c>
      <c r="H2614" s="36" t="str">
        <f t="shared" ref="H2614:R2614" si="765">IF(H$27=Ja,(90-H2513)*PI()/180,"")</f>
        <v/>
      </c>
      <c r="I2614" s="3" t="str">
        <f t="shared" si="765"/>
        <v/>
      </c>
      <c r="J2614" s="3" t="str">
        <f t="shared" si="765"/>
        <v/>
      </c>
      <c r="K2614" s="3">
        <f t="shared" si="765"/>
        <v>1.5707963267948966</v>
      </c>
      <c r="L2614" s="3">
        <f t="shared" si="765"/>
        <v>1.5707963267948966</v>
      </c>
      <c r="M2614" s="3">
        <f t="shared" si="765"/>
        <v>1.5707963267948966</v>
      </c>
      <c r="N2614" s="3">
        <f t="shared" si="765"/>
        <v>0</v>
      </c>
      <c r="O2614" s="3">
        <f t="shared" si="765"/>
        <v>0.31415926535897931</v>
      </c>
      <c r="P2614" s="3">
        <f t="shared" si="765"/>
        <v>0</v>
      </c>
      <c r="Q2614" s="3" t="str">
        <f t="shared" si="765"/>
        <v/>
      </c>
      <c r="R2614" s="119" t="str">
        <f t="shared" si="765"/>
        <v/>
      </c>
    </row>
    <row r="2615" spans="1:18" x14ac:dyDescent="0.25">
      <c r="A2615" s="820"/>
      <c r="D2615" s="8" t="str">
        <f>"[i"&amp;'Input - Output'!H715&amp;"] "&amp;$D$37</f>
        <v>[iR2] Hoek tussen lokale z-as (dikterichting) en globale Y-as</v>
      </c>
      <c r="H2615" s="36" t="str">
        <f t="shared" ref="H2615:R2615" si="766">IF(H$27=Ja,(90-H2514)*PI()/180,"")</f>
        <v/>
      </c>
      <c r="I2615" s="3" t="str">
        <f t="shared" si="766"/>
        <v/>
      </c>
      <c r="J2615" s="3" t="str">
        <f t="shared" si="766"/>
        <v/>
      </c>
      <c r="K2615" s="3">
        <f t="shared" si="766"/>
        <v>1.5707963267948966</v>
      </c>
      <c r="L2615" s="3">
        <f t="shared" si="766"/>
        <v>1.5707963267948966</v>
      </c>
      <c r="M2615" s="3">
        <f t="shared" si="766"/>
        <v>1.5707963267948966</v>
      </c>
      <c r="N2615" s="3">
        <f t="shared" si="766"/>
        <v>0</v>
      </c>
      <c r="O2615" s="3">
        <f t="shared" si="766"/>
        <v>0.31415926535897931</v>
      </c>
      <c r="P2615" s="3">
        <f t="shared" si="766"/>
        <v>0</v>
      </c>
      <c r="Q2615" s="3" t="str">
        <f t="shared" si="766"/>
        <v/>
      </c>
      <c r="R2615" s="119" t="str">
        <f t="shared" si="766"/>
        <v/>
      </c>
    </row>
    <row r="2616" spans="1:18" x14ac:dyDescent="0.25">
      <c r="A2616" s="820"/>
      <c r="D2616" s="8" t="str">
        <f>"[i"&amp;'Input - Output'!H716&amp;"] "&amp;$D$37</f>
        <v>[iR2] Hoek tussen lokale z-as (dikterichting) en globale Y-as</v>
      </c>
      <c r="H2616" s="36" t="str">
        <f t="shared" ref="H2616:R2616" si="767">IF(H$27=Ja,(90-H2515)*PI()/180,"")</f>
        <v/>
      </c>
      <c r="I2616" s="3" t="str">
        <f t="shared" si="767"/>
        <v/>
      </c>
      <c r="J2616" s="3" t="str">
        <f t="shared" si="767"/>
        <v/>
      </c>
      <c r="K2616" s="3">
        <f t="shared" si="767"/>
        <v>1.5707963267948966</v>
      </c>
      <c r="L2616" s="3">
        <f t="shared" si="767"/>
        <v>1.5707963267948966</v>
      </c>
      <c r="M2616" s="3">
        <f t="shared" si="767"/>
        <v>1.5707963267948966</v>
      </c>
      <c r="N2616" s="3">
        <f t="shared" si="767"/>
        <v>0</v>
      </c>
      <c r="O2616" s="3">
        <f t="shared" si="767"/>
        <v>0.31415926535897931</v>
      </c>
      <c r="P2616" s="3">
        <f t="shared" si="767"/>
        <v>0</v>
      </c>
      <c r="Q2616" s="3" t="str">
        <f t="shared" si="767"/>
        <v/>
      </c>
      <c r="R2616" s="119" t="str">
        <f t="shared" si="767"/>
        <v/>
      </c>
    </row>
    <row r="2617" spans="1:18" x14ac:dyDescent="0.25">
      <c r="A2617" s="820"/>
      <c r="D2617" s="8" t="str">
        <f>"[i"&amp;'Input - Output'!H717&amp;"] "&amp;$D$37</f>
        <v>[iR2] Hoek tussen lokale z-as (dikterichting) en globale Y-as</v>
      </c>
      <c r="H2617" s="36" t="str">
        <f t="shared" ref="H2617:R2617" si="768">IF(H$27=Ja,(90-H2516)*PI()/180,"")</f>
        <v/>
      </c>
      <c r="I2617" s="3" t="str">
        <f t="shared" si="768"/>
        <v/>
      </c>
      <c r="J2617" s="3" t="str">
        <f t="shared" si="768"/>
        <v/>
      </c>
      <c r="K2617" s="3">
        <f t="shared" si="768"/>
        <v>1.5707963267948966</v>
      </c>
      <c r="L2617" s="3">
        <f t="shared" si="768"/>
        <v>1.5707963267948966</v>
      </c>
      <c r="M2617" s="3">
        <f t="shared" si="768"/>
        <v>1.5707963267948966</v>
      </c>
      <c r="N2617" s="3">
        <f t="shared" si="768"/>
        <v>0</v>
      </c>
      <c r="O2617" s="3">
        <f t="shared" si="768"/>
        <v>0.31415926535897931</v>
      </c>
      <c r="P2617" s="3">
        <f t="shared" si="768"/>
        <v>0</v>
      </c>
      <c r="Q2617" s="3" t="str">
        <f t="shared" si="768"/>
        <v/>
      </c>
      <c r="R2617" s="119" t="str">
        <f t="shared" si="768"/>
        <v/>
      </c>
    </row>
    <row r="2618" spans="1:18" x14ac:dyDescent="0.25">
      <c r="A2618" s="820"/>
      <c r="D2618" s="8" t="str">
        <f>"[i"&amp;'Input - Output'!H718&amp;"] "&amp;$D$37</f>
        <v>[iR2] Hoek tussen lokale z-as (dikterichting) en globale Y-as</v>
      </c>
      <c r="H2618" s="36" t="str">
        <f t="shared" ref="H2618:R2618" si="769">IF(H$27=Ja,(90-H2517)*PI()/180,"")</f>
        <v/>
      </c>
      <c r="I2618" s="3" t="str">
        <f t="shared" si="769"/>
        <v/>
      </c>
      <c r="J2618" s="3" t="str">
        <f t="shared" si="769"/>
        <v/>
      </c>
      <c r="K2618" s="3">
        <f t="shared" si="769"/>
        <v>1.5707963267948966</v>
      </c>
      <c r="L2618" s="3">
        <f t="shared" si="769"/>
        <v>1.5707963267948966</v>
      </c>
      <c r="M2618" s="3">
        <f t="shared" si="769"/>
        <v>1.5707963267948966</v>
      </c>
      <c r="N2618" s="3">
        <f t="shared" si="769"/>
        <v>0</v>
      </c>
      <c r="O2618" s="3">
        <f t="shared" si="769"/>
        <v>0.31415926535897931</v>
      </c>
      <c r="P2618" s="3">
        <f t="shared" si="769"/>
        <v>0</v>
      </c>
      <c r="Q2618" s="3" t="str">
        <f t="shared" si="769"/>
        <v/>
      </c>
      <c r="R2618" s="119" t="str">
        <f t="shared" si="769"/>
        <v/>
      </c>
    </row>
    <row r="2619" spans="1:18" x14ac:dyDescent="0.25">
      <c r="A2619" s="820"/>
      <c r="D2619" s="8" t="str">
        <f>"[i"&amp;'Input - Output'!H719&amp;"] "&amp;$D$37</f>
        <v>[iR2] Hoek tussen lokale z-as (dikterichting) en globale Y-as</v>
      </c>
      <c r="H2619" s="36" t="str">
        <f t="shared" ref="H2619:R2619" si="770">IF(H$27=Ja,(90-H2518)*PI()/180,"")</f>
        <v/>
      </c>
      <c r="I2619" s="3" t="str">
        <f t="shared" si="770"/>
        <v/>
      </c>
      <c r="J2619" s="3" t="str">
        <f t="shared" si="770"/>
        <v/>
      </c>
      <c r="K2619" s="3">
        <f t="shared" si="770"/>
        <v>1.5707963267948966</v>
      </c>
      <c r="L2619" s="3">
        <f t="shared" si="770"/>
        <v>1.5707963267948966</v>
      </c>
      <c r="M2619" s="3">
        <f t="shared" si="770"/>
        <v>1.5707963267948966</v>
      </c>
      <c r="N2619" s="3">
        <f t="shared" si="770"/>
        <v>0</v>
      </c>
      <c r="O2619" s="3">
        <f t="shared" si="770"/>
        <v>0.31415926535897931</v>
      </c>
      <c r="P2619" s="3">
        <f t="shared" si="770"/>
        <v>0</v>
      </c>
      <c r="Q2619" s="3" t="str">
        <f t="shared" si="770"/>
        <v/>
      </c>
      <c r="R2619" s="119" t="str">
        <f t="shared" si="770"/>
        <v/>
      </c>
    </row>
    <row r="2620" spans="1:18" x14ac:dyDescent="0.25">
      <c r="A2620" s="820"/>
      <c r="D2620" s="8" t="str">
        <f>"[i"&amp;'Input - Output'!H720&amp;"] "&amp;$D$37</f>
        <v>[iR2] Hoek tussen lokale z-as (dikterichting) en globale Y-as</v>
      </c>
      <c r="H2620" s="36" t="str">
        <f t="shared" ref="H2620:R2620" si="771">IF(H$27=Ja,(90-H2519)*PI()/180,"")</f>
        <v/>
      </c>
      <c r="I2620" s="3" t="str">
        <f t="shared" si="771"/>
        <v/>
      </c>
      <c r="J2620" s="3" t="str">
        <f t="shared" si="771"/>
        <v/>
      </c>
      <c r="K2620" s="3">
        <f t="shared" si="771"/>
        <v>1.5707963267948966</v>
      </c>
      <c r="L2620" s="3">
        <f t="shared" si="771"/>
        <v>1.5707963267948966</v>
      </c>
      <c r="M2620" s="3">
        <f t="shared" si="771"/>
        <v>1.5707963267948966</v>
      </c>
      <c r="N2620" s="3">
        <f t="shared" si="771"/>
        <v>0</v>
      </c>
      <c r="O2620" s="3">
        <f t="shared" si="771"/>
        <v>0.31415926535897931</v>
      </c>
      <c r="P2620" s="3">
        <f t="shared" si="771"/>
        <v>0</v>
      </c>
      <c r="Q2620" s="3" t="str">
        <f t="shared" si="771"/>
        <v/>
      </c>
      <c r="R2620" s="119" t="str">
        <f t="shared" si="771"/>
        <v/>
      </c>
    </row>
    <row r="2621" spans="1:18" x14ac:dyDescent="0.25">
      <c r="A2621" s="820"/>
      <c r="D2621" s="8" t="str">
        <f>"[i"&amp;'Input - Output'!H721&amp;"] "&amp;$D$37</f>
        <v>[iR2] Hoek tussen lokale z-as (dikterichting) en globale Y-as</v>
      </c>
      <c r="H2621" s="36" t="str">
        <f t="shared" ref="H2621:R2621" si="772">IF(H$27=Ja,(90-H2520)*PI()/180,"")</f>
        <v/>
      </c>
      <c r="I2621" s="3" t="str">
        <f t="shared" si="772"/>
        <v/>
      </c>
      <c r="J2621" s="3" t="str">
        <f t="shared" si="772"/>
        <v/>
      </c>
      <c r="K2621" s="3">
        <f t="shared" si="772"/>
        <v>1.5707963267948966</v>
      </c>
      <c r="L2621" s="3">
        <f t="shared" si="772"/>
        <v>1.5707963267948966</v>
      </c>
      <c r="M2621" s="3">
        <f t="shared" si="772"/>
        <v>1.5707963267948966</v>
      </c>
      <c r="N2621" s="3">
        <f t="shared" si="772"/>
        <v>0</v>
      </c>
      <c r="O2621" s="3">
        <f t="shared" si="772"/>
        <v>0.31415926535897931</v>
      </c>
      <c r="P2621" s="3">
        <f t="shared" si="772"/>
        <v>0</v>
      </c>
      <c r="Q2621" s="3" t="str">
        <f t="shared" si="772"/>
        <v/>
      </c>
      <c r="R2621" s="119" t="str">
        <f t="shared" si="772"/>
        <v/>
      </c>
    </row>
    <row r="2622" spans="1:18" x14ac:dyDescent="0.25">
      <c r="A2622" s="820"/>
      <c r="D2622" s="8" t="str">
        <f>"[i"&amp;'Input - Output'!H722&amp;"] "&amp;$D$37</f>
        <v>[iR2] Hoek tussen lokale z-as (dikterichting) en globale Y-as</v>
      </c>
      <c r="H2622" s="36" t="str">
        <f t="shared" ref="H2622:R2622" si="773">IF(H$27=Ja,(90-H2521)*PI()/180,"")</f>
        <v/>
      </c>
      <c r="I2622" s="3" t="str">
        <f t="shared" si="773"/>
        <v/>
      </c>
      <c r="J2622" s="3" t="str">
        <f t="shared" si="773"/>
        <v/>
      </c>
      <c r="K2622" s="3">
        <f t="shared" si="773"/>
        <v>1.5707963267948966</v>
      </c>
      <c r="L2622" s="3">
        <f t="shared" si="773"/>
        <v>1.5707963267948966</v>
      </c>
      <c r="M2622" s="3">
        <f t="shared" si="773"/>
        <v>1.5707963267948966</v>
      </c>
      <c r="N2622" s="3">
        <f t="shared" si="773"/>
        <v>0</v>
      </c>
      <c r="O2622" s="3">
        <f t="shared" si="773"/>
        <v>0.31415926535897931</v>
      </c>
      <c r="P2622" s="3">
        <f t="shared" si="773"/>
        <v>0</v>
      </c>
      <c r="Q2622" s="3" t="str">
        <f t="shared" si="773"/>
        <v/>
      </c>
      <c r="R2622" s="119" t="str">
        <f t="shared" si="773"/>
        <v/>
      </c>
    </row>
    <row r="2623" spans="1:18" x14ac:dyDescent="0.25">
      <c r="A2623" s="820"/>
      <c r="D2623" s="8" t="str">
        <f>"[i"&amp;'Input - Output'!H723&amp;"] "&amp;$D$37</f>
        <v>[iR2] Hoek tussen lokale z-as (dikterichting) en globale Y-as</v>
      </c>
      <c r="H2623" s="36" t="str">
        <f t="shared" ref="H2623:R2623" si="774">IF(H$27=Ja,(90-H2522)*PI()/180,"")</f>
        <v/>
      </c>
      <c r="I2623" s="3" t="str">
        <f t="shared" si="774"/>
        <v/>
      </c>
      <c r="J2623" s="3" t="str">
        <f t="shared" si="774"/>
        <v/>
      </c>
      <c r="K2623" s="3">
        <f t="shared" si="774"/>
        <v>1.5707963267948966</v>
      </c>
      <c r="L2623" s="3">
        <f t="shared" si="774"/>
        <v>1.5707963267948966</v>
      </c>
      <c r="M2623" s="3">
        <f t="shared" si="774"/>
        <v>1.5707963267948966</v>
      </c>
      <c r="N2623" s="3">
        <f t="shared" si="774"/>
        <v>0</v>
      </c>
      <c r="O2623" s="3">
        <f t="shared" si="774"/>
        <v>0.31415926535897931</v>
      </c>
      <c r="P2623" s="3">
        <f t="shared" si="774"/>
        <v>0</v>
      </c>
      <c r="Q2623" s="3" t="str">
        <f t="shared" si="774"/>
        <v/>
      </c>
      <c r="R2623" s="119" t="str">
        <f t="shared" si="774"/>
        <v/>
      </c>
    </row>
    <row r="2624" spans="1:18" x14ac:dyDescent="0.25">
      <c r="A2624" s="820"/>
      <c r="D2624" s="8" t="str">
        <f>"[i"&amp;'Input - Output'!H724&amp;"] "&amp;$D$37</f>
        <v>[iR2] Hoek tussen lokale z-as (dikterichting) en globale Y-as</v>
      </c>
      <c r="H2624" s="36" t="str">
        <f t="shared" ref="H2624:R2624" si="775">IF(H$27=Ja,(90-H2523)*PI()/180,"")</f>
        <v/>
      </c>
      <c r="I2624" s="3" t="str">
        <f t="shared" si="775"/>
        <v/>
      </c>
      <c r="J2624" s="3" t="str">
        <f t="shared" si="775"/>
        <v/>
      </c>
      <c r="K2624" s="3">
        <f t="shared" si="775"/>
        <v>1.5707963267948966</v>
      </c>
      <c r="L2624" s="3">
        <f t="shared" si="775"/>
        <v>1.5707963267948966</v>
      </c>
      <c r="M2624" s="3">
        <f t="shared" si="775"/>
        <v>1.5707963267948966</v>
      </c>
      <c r="N2624" s="3">
        <f t="shared" si="775"/>
        <v>0</v>
      </c>
      <c r="O2624" s="3">
        <f t="shared" si="775"/>
        <v>0.31415926535897931</v>
      </c>
      <c r="P2624" s="3">
        <f t="shared" si="775"/>
        <v>0</v>
      </c>
      <c r="Q2624" s="3" t="str">
        <f t="shared" si="775"/>
        <v/>
      </c>
      <c r="R2624" s="119" t="str">
        <f t="shared" si="775"/>
        <v/>
      </c>
    </row>
    <row r="2625" spans="1:18" x14ac:dyDescent="0.25">
      <c r="A2625" s="820"/>
      <c r="D2625" s="8" t="str">
        <f>"[i"&amp;'Input - Output'!H725&amp;"] "&amp;$D$37</f>
        <v>[iR2] Hoek tussen lokale z-as (dikterichting) en globale Y-as</v>
      </c>
      <c r="H2625" s="36" t="str">
        <f t="shared" ref="H2625:R2625" si="776">IF(H$27=Ja,(90-H2524)*PI()/180,"")</f>
        <v/>
      </c>
      <c r="I2625" s="3" t="str">
        <f t="shared" si="776"/>
        <v/>
      </c>
      <c r="J2625" s="3" t="str">
        <f t="shared" si="776"/>
        <v/>
      </c>
      <c r="K2625" s="3">
        <f t="shared" si="776"/>
        <v>1.5707963267948966</v>
      </c>
      <c r="L2625" s="3">
        <f t="shared" si="776"/>
        <v>1.5707963267948966</v>
      </c>
      <c r="M2625" s="3">
        <f t="shared" si="776"/>
        <v>1.5707963267948966</v>
      </c>
      <c r="N2625" s="3">
        <f t="shared" si="776"/>
        <v>0</v>
      </c>
      <c r="O2625" s="3">
        <f t="shared" si="776"/>
        <v>0.31415926535897931</v>
      </c>
      <c r="P2625" s="3">
        <f t="shared" si="776"/>
        <v>0</v>
      </c>
      <c r="Q2625" s="3" t="str">
        <f t="shared" si="776"/>
        <v/>
      </c>
      <c r="R2625" s="119" t="str">
        <f t="shared" si="776"/>
        <v/>
      </c>
    </row>
    <row r="2626" spans="1:18" x14ac:dyDescent="0.25">
      <c r="A2626" s="820"/>
      <c r="D2626" s="8" t="str">
        <f>"[i"&amp;'Input - Output'!H726&amp;"] "&amp;$D$37</f>
        <v>[iR2] Hoek tussen lokale z-as (dikterichting) en globale Y-as</v>
      </c>
      <c r="H2626" s="36" t="str">
        <f t="shared" ref="H2626:R2626" si="777">IF(H$27=Ja,(90-H2525)*PI()/180,"")</f>
        <v/>
      </c>
      <c r="I2626" s="3" t="str">
        <f t="shared" si="777"/>
        <v/>
      </c>
      <c r="J2626" s="3" t="str">
        <f t="shared" si="777"/>
        <v/>
      </c>
      <c r="K2626" s="3">
        <f t="shared" si="777"/>
        <v>1.5707963267948966</v>
      </c>
      <c r="L2626" s="3">
        <f t="shared" si="777"/>
        <v>1.5707963267948966</v>
      </c>
      <c r="M2626" s="3">
        <f t="shared" si="777"/>
        <v>1.5707963267948966</v>
      </c>
      <c r="N2626" s="3">
        <f t="shared" si="777"/>
        <v>0</v>
      </c>
      <c r="O2626" s="3">
        <f t="shared" si="777"/>
        <v>0.31415926535897931</v>
      </c>
      <c r="P2626" s="3">
        <f t="shared" si="777"/>
        <v>0</v>
      </c>
      <c r="Q2626" s="3" t="str">
        <f t="shared" si="777"/>
        <v/>
      </c>
      <c r="R2626" s="119" t="str">
        <f t="shared" si="777"/>
        <v/>
      </c>
    </row>
    <row r="2627" spans="1:18" x14ac:dyDescent="0.25">
      <c r="A2627" s="820"/>
      <c r="D2627" s="8" t="str">
        <f>"[i"&amp;'Input - Output'!H727&amp;"] "&amp;$D$37</f>
        <v>[iR2] Hoek tussen lokale z-as (dikterichting) en globale Y-as</v>
      </c>
      <c r="H2627" s="36" t="str">
        <f t="shared" ref="H2627:R2627" si="778">IF(H$27=Ja,(90-H2526)*PI()/180,"")</f>
        <v/>
      </c>
      <c r="I2627" s="3" t="str">
        <f t="shared" si="778"/>
        <v/>
      </c>
      <c r="J2627" s="3" t="str">
        <f t="shared" si="778"/>
        <v/>
      </c>
      <c r="K2627" s="3">
        <f t="shared" si="778"/>
        <v>1.5707963267948966</v>
      </c>
      <c r="L2627" s="3">
        <f t="shared" si="778"/>
        <v>1.5707963267948966</v>
      </c>
      <c r="M2627" s="3">
        <f t="shared" si="778"/>
        <v>1.5707963267948966</v>
      </c>
      <c r="N2627" s="3">
        <f t="shared" si="778"/>
        <v>0</v>
      </c>
      <c r="O2627" s="3">
        <f t="shared" si="778"/>
        <v>0.31415926535897931</v>
      </c>
      <c r="P2627" s="3">
        <f t="shared" si="778"/>
        <v>0</v>
      </c>
      <c r="Q2627" s="3" t="str">
        <f t="shared" si="778"/>
        <v/>
      </c>
      <c r="R2627" s="119" t="str">
        <f t="shared" si="778"/>
        <v/>
      </c>
    </row>
    <row r="2628" spans="1:18" x14ac:dyDescent="0.25">
      <c r="A2628" s="820"/>
      <c r="D2628" s="8" t="str">
        <f>"[i"&amp;'Input - Output'!H728&amp;"] "&amp;$D$37</f>
        <v>[iR2] Hoek tussen lokale z-as (dikterichting) en globale Y-as</v>
      </c>
      <c r="H2628" s="36" t="str">
        <f t="shared" ref="H2628:R2628" si="779">IF(H$27=Ja,(90-H2527)*PI()/180,"")</f>
        <v/>
      </c>
      <c r="I2628" s="3" t="str">
        <f t="shared" si="779"/>
        <v/>
      </c>
      <c r="J2628" s="3" t="str">
        <f t="shared" si="779"/>
        <v/>
      </c>
      <c r="K2628" s="3">
        <f t="shared" si="779"/>
        <v>1.5707963267948966</v>
      </c>
      <c r="L2628" s="3">
        <f t="shared" si="779"/>
        <v>1.5707963267948966</v>
      </c>
      <c r="M2628" s="3">
        <f t="shared" si="779"/>
        <v>1.5707963267948966</v>
      </c>
      <c r="N2628" s="3">
        <f t="shared" si="779"/>
        <v>0</v>
      </c>
      <c r="O2628" s="3">
        <f t="shared" si="779"/>
        <v>0.31415926535897931</v>
      </c>
      <c r="P2628" s="3">
        <f t="shared" si="779"/>
        <v>0</v>
      </c>
      <c r="Q2628" s="3" t="str">
        <f t="shared" si="779"/>
        <v/>
      </c>
      <c r="R2628" s="119" t="str">
        <f t="shared" si="779"/>
        <v/>
      </c>
    </row>
    <row r="2629" spans="1:18" x14ac:dyDescent="0.25">
      <c r="A2629" s="820"/>
      <c r="D2629" s="8" t="str">
        <f>"[i"&amp;'Input - Output'!H729&amp;"] "&amp;$D$37</f>
        <v>[iR2] Hoek tussen lokale z-as (dikterichting) en globale Y-as</v>
      </c>
      <c r="H2629" s="36" t="str">
        <f t="shared" ref="H2629:R2629" si="780">IF(H$27=Ja,(90-H2528)*PI()/180,"")</f>
        <v/>
      </c>
      <c r="I2629" s="3" t="str">
        <f t="shared" si="780"/>
        <v/>
      </c>
      <c r="J2629" s="3" t="str">
        <f t="shared" si="780"/>
        <v/>
      </c>
      <c r="K2629" s="3">
        <f t="shared" si="780"/>
        <v>1.5707963267948966</v>
      </c>
      <c r="L2629" s="3">
        <f t="shared" si="780"/>
        <v>1.5707963267948966</v>
      </c>
      <c r="M2629" s="3">
        <f t="shared" si="780"/>
        <v>1.5707963267948966</v>
      </c>
      <c r="N2629" s="3">
        <f t="shared" si="780"/>
        <v>0</v>
      </c>
      <c r="O2629" s="3">
        <f t="shared" si="780"/>
        <v>0.31415926535897931</v>
      </c>
      <c r="P2629" s="3">
        <f t="shared" si="780"/>
        <v>0</v>
      </c>
      <c r="Q2629" s="3" t="str">
        <f t="shared" si="780"/>
        <v/>
      </c>
      <c r="R2629" s="119" t="str">
        <f t="shared" si="780"/>
        <v/>
      </c>
    </row>
    <row r="2630" spans="1:18" x14ac:dyDescent="0.25">
      <c r="A2630" s="820"/>
      <c r="D2630" s="8" t="str">
        <f>"[i"&amp;'Input - Output'!H730&amp;"] "&amp;$D$37</f>
        <v>[iR2] Hoek tussen lokale z-as (dikterichting) en globale Y-as</v>
      </c>
      <c r="H2630" s="36" t="str">
        <f t="shared" ref="H2630:R2630" si="781">IF(H$27=Ja,(90-H2529)*PI()/180,"")</f>
        <v/>
      </c>
      <c r="I2630" s="3" t="str">
        <f t="shared" si="781"/>
        <v/>
      </c>
      <c r="J2630" s="3" t="str">
        <f t="shared" si="781"/>
        <v/>
      </c>
      <c r="K2630" s="3">
        <f t="shared" si="781"/>
        <v>1.5707963267948966</v>
      </c>
      <c r="L2630" s="3">
        <f t="shared" si="781"/>
        <v>1.5707963267948966</v>
      </c>
      <c r="M2630" s="3">
        <f t="shared" si="781"/>
        <v>1.5707963267948966</v>
      </c>
      <c r="N2630" s="3">
        <f t="shared" si="781"/>
        <v>0</v>
      </c>
      <c r="O2630" s="3">
        <f t="shared" si="781"/>
        <v>0.31415926535897931</v>
      </c>
      <c r="P2630" s="3">
        <f t="shared" si="781"/>
        <v>0</v>
      </c>
      <c r="Q2630" s="3" t="str">
        <f t="shared" si="781"/>
        <v/>
      </c>
      <c r="R2630" s="119" t="str">
        <f t="shared" si="781"/>
        <v/>
      </c>
    </row>
    <row r="2631" spans="1:18" x14ac:dyDescent="0.25">
      <c r="A2631" s="820"/>
      <c r="D2631" s="8" t="str">
        <f>"[i"&amp;'Input - Output'!H731&amp;"] "&amp;$D$37</f>
        <v>[iR2] Hoek tussen lokale z-as (dikterichting) en globale Y-as</v>
      </c>
      <c r="H2631" s="36" t="str">
        <f t="shared" ref="H2631:R2631" si="782">IF(H$27=Ja,(90-H2530)*PI()/180,"")</f>
        <v/>
      </c>
      <c r="I2631" s="3" t="str">
        <f t="shared" si="782"/>
        <v/>
      </c>
      <c r="J2631" s="3" t="str">
        <f t="shared" si="782"/>
        <v/>
      </c>
      <c r="K2631" s="3">
        <f t="shared" si="782"/>
        <v>1.5707963267948966</v>
      </c>
      <c r="L2631" s="3">
        <f t="shared" si="782"/>
        <v>1.5707963267948966</v>
      </c>
      <c r="M2631" s="3">
        <f t="shared" si="782"/>
        <v>1.5707963267948966</v>
      </c>
      <c r="N2631" s="3">
        <f t="shared" si="782"/>
        <v>0</v>
      </c>
      <c r="O2631" s="3">
        <f t="shared" si="782"/>
        <v>0.31415926535897931</v>
      </c>
      <c r="P2631" s="3">
        <f t="shared" si="782"/>
        <v>0</v>
      </c>
      <c r="Q2631" s="3" t="str">
        <f t="shared" si="782"/>
        <v/>
      </c>
      <c r="R2631" s="119" t="str">
        <f t="shared" si="782"/>
        <v/>
      </c>
    </row>
    <row r="2632" spans="1:18" x14ac:dyDescent="0.25">
      <c r="A2632" s="820"/>
      <c r="D2632" s="8" t="str">
        <f>"[i"&amp;'Input - Output'!H732&amp;"] "&amp;$D$37</f>
        <v>[iR2] Hoek tussen lokale z-as (dikterichting) en globale Y-as</v>
      </c>
      <c r="H2632" s="36" t="str">
        <f t="shared" ref="H2632:R2632" si="783">IF(H$27=Ja,(90-H2531)*PI()/180,"")</f>
        <v/>
      </c>
      <c r="I2632" s="3" t="str">
        <f t="shared" si="783"/>
        <v/>
      </c>
      <c r="J2632" s="3" t="str">
        <f t="shared" si="783"/>
        <v/>
      </c>
      <c r="K2632" s="3">
        <f t="shared" si="783"/>
        <v>1.5707963267948966</v>
      </c>
      <c r="L2632" s="3">
        <f t="shared" si="783"/>
        <v>1.5707963267948966</v>
      </c>
      <c r="M2632" s="3">
        <f t="shared" si="783"/>
        <v>1.5707963267948966</v>
      </c>
      <c r="N2632" s="3">
        <f t="shared" si="783"/>
        <v>0</v>
      </c>
      <c r="O2632" s="3">
        <f t="shared" si="783"/>
        <v>0.31415926535897931</v>
      </c>
      <c r="P2632" s="3">
        <f t="shared" si="783"/>
        <v>0</v>
      </c>
      <c r="Q2632" s="3" t="str">
        <f t="shared" si="783"/>
        <v/>
      </c>
      <c r="R2632" s="119" t="str">
        <f t="shared" si="783"/>
        <v/>
      </c>
    </row>
    <row r="2633" spans="1:18" x14ac:dyDescent="0.25">
      <c r="A2633" s="820"/>
      <c r="D2633" s="8" t="str">
        <f>"[i"&amp;'Input - Output'!H733&amp;"] "&amp;$D$37</f>
        <v>[iR2] Hoek tussen lokale z-as (dikterichting) en globale Y-as</v>
      </c>
      <c r="H2633" s="36" t="str">
        <f t="shared" ref="H2633:R2633" si="784">IF(H$27=Ja,(90-H2532)*PI()/180,"")</f>
        <v/>
      </c>
      <c r="I2633" s="3" t="str">
        <f t="shared" si="784"/>
        <v/>
      </c>
      <c r="J2633" s="3" t="str">
        <f t="shared" si="784"/>
        <v/>
      </c>
      <c r="K2633" s="3">
        <f t="shared" si="784"/>
        <v>1.5707963267948966</v>
      </c>
      <c r="L2633" s="3">
        <f t="shared" si="784"/>
        <v>1.5707963267948966</v>
      </c>
      <c r="M2633" s="3">
        <f t="shared" si="784"/>
        <v>1.5707963267948966</v>
      </c>
      <c r="N2633" s="3">
        <f t="shared" si="784"/>
        <v>0</v>
      </c>
      <c r="O2633" s="3">
        <f t="shared" si="784"/>
        <v>0.31415926535897931</v>
      </c>
      <c r="P2633" s="3">
        <f t="shared" si="784"/>
        <v>0</v>
      </c>
      <c r="Q2633" s="3" t="str">
        <f t="shared" si="784"/>
        <v/>
      </c>
      <c r="R2633" s="119" t="str">
        <f t="shared" si="784"/>
        <v/>
      </c>
    </row>
    <row r="2634" spans="1:18" x14ac:dyDescent="0.25">
      <c r="A2634" s="820"/>
      <c r="D2634" s="8" t="str">
        <f>"[i"&amp;'Input - Output'!H734&amp;"] "&amp;$D$37</f>
        <v>[iR2] Hoek tussen lokale z-as (dikterichting) en globale Y-as</v>
      </c>
      <c r="H2634" s="36" t="str">
        <f t="shared" ref="H2634:R2634" si="785">IF(H$27=Ja,(90-H2533)*PI()/180,"")</f>
        <v/>
      </c>
      <c r="I2634" s="3" t="str">
        <f t="shared" si="785"/>
        <v/>
      </c>
      <c r="J2634" s="3" t="str">
        <f t="shared" si="785"/>
        <v/>
      </c>
      <c r="K2634" s="3">
        <f t="shared" si="785"/>
        <v>1.5707963267948966</v>
      </c>
      <c r="L2634" s="3">
        <f t="shared" si="785"/>
        <v>1.5707963267948966</v>
      </c>
      <c r="M2634" s="3">
        <f t="shared" si="785"/>
        <v>1.5707963267948966</v>
      </c>
      <c r="N2634" s="3">
        <f t="shared" si="785"/>
        <v>0</v>
      </c>
      <c r="O2634" s="3">
        <f t="shared" si="785"/>
        <v>0.31415926535897931</v>
      </c>
      <c r="P2634" s="3">
        <f t="shared" si="785"/>
        <v>0</v>
      </c>
      <c r="Q2634" s="3" t="str">
        <f t="shared" si="785"/>
        <v/>
      </c>
      <c r="R2634" s="119" t="str">
        <f t="shared" si="785"/>
        <v/>
      </c>
    </row>
    <row r="2635" spans="1:18" x14ac:dyDescent="0.25">
      <c r="A2635" s="820"/>
      <c r="D2635" s="8" t="str">
        <f>"[i"&amp;'Input - Output'!H735&amp;"] "&amp;$D$37</f>
        <v>[iR2] Hoek tussen lokale z-as (dikterichting) en globale Y-as</v>
      </c>
      <c r="H2635" s="36" t="str">
        <f t="shared" ref="H2635:R2635" si="786">IF(H$27=Ja,(90-H2534)*PI()/180,"")</f>
        <v/>
      </c>
      <c r="I2635" s="3" t="str">
        <f t="shared" si="786"/>
        <v/>
      </c>
      <c r="J2635" s="3" t="str">
        <f t="shared" si="786"/>
        <v/>
      </c>
      <c r="K2635" s="3">
        <f t="shared" si="786"/>
        <v>1.5707963267948966</v>
      </c>
      <c r="L2635" s="3">
        <f t="shared" si="786"/>
        <v>1.5707963267948966</v>
      </c>
      <c r="M2635" s="3">
        <f t="shared" si="786"/>
        <v>1.5707963267948966</v>
      </c>
      <c r="N2635" s="3">
        <f t="shared" si="786"/>
        <v>0</v>
      </c>
      <c r="O2635" s="3">
        <f t="shared" si="786"/>
        <v>0.31415926535897931</v>
      </c>
      <c r="P2635" s="3">
        <f t="shared" si="786"/>
        <v>0</v>
      </c>
      <c r="Q2635" s="3" t="str">
        <f t="shared" si="786"/>
        <v/>
      </c>
      <c r="R2635" s="119" t="str">
        <f t="shared" si="786"/>
        <v/>
      </c>
    </row>
    <row r="2636" spans="1:18" x14ac:dyDescent="0.25">
      <c r="A2636" s="820"/>
      <c r="D2636" s="8" t="str">
        <f>"[i"&amp;'Input - Output'!H736&amp;"] "&amp;$D$37</f>
        <v>[iR2] Hoek tussen lokale z-as (dikterichting) en globale Y-as</v>
      </c>
      <c r="H2636" s="36" t="str">
        <f t="shared" ref="H2636:R2636" si="787">IF(H$27=Ja,(90-H2535)*PI()/180,"")</f>
        <v/>
      </c>
      <c r="I2636" s="3" t="str">
        <f t="shared" si="787"/>
        <v/>
      </c>
      <c r="J2636" s="3" t="str">
        <f t="shared" si="787"/>
        <v/>
      </c>
      <c r="K2636" s="3">
        <f t="shared" si="787"/>
        <v>1.5707963267948966</v>
      </c>
      <c r="L2636" s="3">
        <f t="shared" si="787"/>
        <v>1.5707963267948966</v>
      </c>
      <c r="M2636" s="3">
        <f t="shared" si="787"/>
        <v>1.5707963267948966</v>
      </c>
      <c r="N2636" s="3">
        <f t="shared" si="787"/>
        <v>0</v>
      </c>
      <c r="O2636" s="3">
        <f t="shared" si="787"/>
        <v>0.31415926535897931</v>
      </c>
      <c r="P2636" s="3">
        <f t="shared" si="787"/>
        <v>0</v>
      </c>
      <c r="Q2636" s="3" t="str">
        <f t="shared" si="787"/>
        <v/>
      </c>
      <c r="R2636" s="119" t="str">
        <f t="shared" si="787"/>
        <v/>
      </c>
    </row>
    <row r="2637" spans="1:18" x14ac:dyDescent="0.25">
      <c r="A2637" s="820"/>
      <c r="D2637" s="8" t="str">
        <f>"[i"&amp;'Input - Output'!H737&amp;"] "&amp;$D$37</f>
        <v>[iR2] Hoek tussen lokale z-as (dikterichting) en globale Y-as</v>
      </c>
      <c r="H2637" s="36" t="str">
        <f t="shared" ref="H2637:R2637" si="788">IF(H$27=Ja,(90-H2536)*PI()/180,"")</f>
        <v/>
      </c>
      <c r="I2637" s="3" t="str">
        <f t="shared" si="788"/>
        <v/>
      </c>
      <c r="J2637" s="3" t="str">
        <f t="shared" si="788"/>
        <v/>
      </c>
      <c r="K2637" s="3">
        <f t="shared" si="788"/>
        <v>1.5707963267948966</v>
      </c>
      <c r="L2637" s="3">
        <f t="shared" si="788"/>
        <v>1.5707963267948966</v>
      </c>
      <c r="M2637" s="3">
        <f t="shared" si="788"/>
        <v>1.5707963267948966</v>
      </c>
      <c r="N2637" s="3">
        <f t="shared" si="788"/>
        <v>0</v>
      </c>
      <c r="O2637" s="3">
        <f t="shared" si="788"/>
        <v>0.31415926535897931</v>
      </c>
      <c r="P2637" s="3">
        <f t="shared" si="788"/>
        <v>0</v>
      </c>
      <c r="Q2637" s="3" t="str">
        <f t="shared" si="788"/>
        <v/>
      </c>
      <c r="R2637" s="119" t="str">
        <f t="shared" si="788"/>
        <v/>
      </c>
    </row>
    <row r="2638" spans="1:18" x14ac:dyDescent="0.25">
      <c r="A2638" s="820"/>
      <c r="D2638" s="8" t="str">
        <f>"[i"&amp;'Input - Output'!H738&amp;"] "&amp;$D$37</f>
        <v>[iR2] Hoek tussen lokale z-as (dikterichting) en globale Y-as</v>
      </c>
      <c r="H2638" s="36" t="str">
        <f t="shared" ref="H2638:R2638" si="789">IF(H$27=Ja,(90-H2537)*PI()/180,"")</f>
        <v/>
      </c>
      <c r="I2638" s="3" t="str">
        <f t="shared" si="789"/>
        <v/>
      </c>
      <c r="J2638" s="3" t="str">
        <f t="shared" si="789"/>
        <v/>
      </c>
      <c r="K2638" s="3">
        <f t="shared" si="789"/>
        <v>1.5707963267948966</v>
      </c>
      <c r="L2638" s="3">
        <f t="shared" si="789"/>
        <v>1.5707963267948966</v>
      </c>
      <c r="M2638" s="3">
        <f t="shared" si="789"/>
        <v>1.5707963267948966</v>
      </c>
      <c r="N2638" s="3">
        <f t="shared" si="789"/>
        <v>0</v>
      </c>
      <c r="O2638" s="3">
        <f t="shared" si="789"/>
        <v>0.31415926535897931</v>
      </c>
      <c r="P2638" s="3">
        <f t="shared" si="789"/>
        <v>0</v>
      </c>
      <c r="Q2638" s="3" t="str">
        <f t="shared" si="789"/>
        <v/>
      </c>
      <c r="R2638" s="119" t="str">
        <f t="shared" si="789"/>
        <v/>
      </c>
    </row>
    <row r="2639" spans="1:18" x14ac:dyDescent="0.25">
      <c r="A2639" s="820"/>
      <c r="D2639" s="8" t="str">
        <f>"[i"&amp;'Input - Output'!H739&amp;"] "&amp;$D$37</f>
        <v>[iR2] Hoek tussen lokale z-as (dikterichting) en globale Y-as</v>
      </c>
      <c r="H2639" s="36" t="str">
        <f t="shared" ref="H2639:R2639" si="790">IF(H$27=Ja,(90-H2538)*PI()/180,"")</f>
        <v/>
      </c>
      <c r="I2639" s="3" t="str">
        <f t="shared" si="790"/>
        <v/>
      </c>
      <c r="J2639" s="3" t="str">
        <f t="shared" si="790"/>
        <v/>
      </c>
      <c r="K2639" s="3">
        <f t="shared" si="790"/>
        <v>1.5707963267948966</v>
      </c>
      <c r="L2639" s="3">
        <f t="shared" si="790"/>
        <v>1.5707963267948966</v>
      </c>
      <c r="M2639" s="3">
        <f t="shared" si="790"/>
        <v>1.5707963267948966</v>
      </c>
      <c r="N2639" s="3">
        <f t="shared" si="790"/>
        <v>0</v>
      </c>
      <c r="O2639" s="3">
        <f t="shared" si="790"/>
        <v>0.31415926535897931</v>
      </c>
      <c r="P2639" s="3">
        <f t="shared" si="790"/>
        <v>0</v>
      </c>
      <c r="Q2639" s="3" t="str">
        <f t="shared" si="790"/>
        <v/>
      </c>
      <c r="R2639" s="119" t="str">
        <f t="shared" si="790"/>
        <v/>
      </c>
    </row>
    <row r="2640" spans="1:18" x14ac:dyDescent="0.25">
      <c r="A2640" s="820"/>
      <c r="D2640" s="8" t="str">
        <f>"[i"&amp;'Input - Output'!H740&amp;"] "&amp;$D$37</f>
        <v>[iR2] Hoek tussen lokale z-as (dikterichting) en globale Y-as</v>
      </c>
      <c r="H2640" s="36" t="str">
        <f t="shared" ref="H2640:R2640" si="791">IF(H$27=Ja,(90-H2539)*PI()/180,"")</f>
        <v/>
      </c>
      <c r="I2640" s="3" t="str">
        <f t="shared" si="791"/>
        <v/>
      </c>
      <c r="J2640" s="3" t="str">
        <f t="shared" si="791"/>
        <v/>
      </c>
      <c r="K2640" s="3">
        <f t="shared" si="791"/>
        <v>1.5707963267948966</v>
      </c>
      <c r="L2640" s="3">
        <f t="shared" si="791"/>
        <v>1.5707963267948966</v>
      </c>
      <c r="M2640" s="3">
        <f t="shared" si="791"/>
        <v>1.5707963267948966</v>
      </c>
      <c r="N2640" s="3">
        <f t="shared" si="791"/>
        <v>0</v>
      </c>
      <c r="O2640" s="3">
        <f t="shared" si="791"/>
        <v>0.31415926535897931</v>
      </c>
      <c r="P2640" s="3">
        <f t="shared" si="791"/>
        <v>0</v>
      </c>
      <c r="Q2640" s="3" t="str">
        <f t="shared" si="791"/>
        <v/>
      </c>
      <c r="R2640" s="119" t="str">
        <f t="shared" si="791"/>
        <v/>
      </c>
    </row>
    <row r="2641" spans="1:18" x14ac:dyDescent="0.25">
      <c r="A2641" s="820"/>
      <c r="D2641" s="8" t="str">
        <f>"[i"&amp;'Input - Output'!H741&amp;"] "&amp;$D$37</f>
        <v>[iR2] Hoek tussen lokale z-as (dikterichting) en globale Y-as</v>
      </c>
      <c r="H2641" s="36" t="str">
        <f t="shared" ref="H2641:R2641" si="792">IF(H$27=Ja,(90-H2540)*PI()/180,"")</f>
        <v/>
      </c>
      <c r="I2641" s="3" t="str">
        <f t="shared" si="792"/>
        <v/>
      </c>
      <c r="J2641" s="3" t="str">
        <f t="shared" si="792"/>
        <v/>
      </c>
      <c r="K2641" s="3">
        <f t="shared" si="792"/>
        <v>1.5707963267948966</v>
      </c>
      <c r="L2641" s="3">
        <f t="shared" si="792"/>
        <v>1.5707963267948966</v>
      </c>
      <c r="M2641" s="3">
        <f t="shared" si="792"/>
        <v>1.5707963267948966</v>
      </c>
      <c r="N2641" s="3">
        <f t="shared" si="792"/>
        <v>0</v>
      </c>
      <c r="O2641" s="3">
        <f t="shared" si="792"/>
        <v>0.31415926535897931</v>
      </c>
      <c r="P2641" s="3">
        <f t="shared" si="792"/>
        <v>0</v>
      </c>
      <c r="Q2641" s="3" t="str">
        <f t="shared" si="792"/>
        <v/>
      </c>
      <c r="R2641" s="119" t="str">
        <f t="shared" si="792"/>
        <v/>
      </c>
    </row>
    <row r="2642" spans="1:18" x14ac:dyDescent="0.25">
      <c r="A2642" s="820"/>
      <c r="D2642" s="8" t="str">
        <f>"[i"&amp;'Input - Output'!H742&amp;"] "&amp;$D$37</f>
        <v>[iR2] Hoek tussen lokale z-as (dikterichting) en globale Y-as</v>
      </c>
      <c r="H2642" s="36" t="str">
        <f t="shared" ref="H2642:R2642" si="793">IF(H$27=Ja,(90-H2541)*PI()/180,"")</f>
        <v/>
      </c>
      <c r="I2642" s="3" t="str">
        <f t="shared" si="793"/>
        <v/>
      </c>
      <c r="J2642" s="3" t="str">
        <f t="shared" si="793"/>
        <v/>
      </c>
      <c r="K2642" s="3">
        <f t="shared" si="793"/>
        <v>1.5707963267948966</v>
      </c>
      <c r="L2642" s="3">
        <f t="shared" si="793"/>
        <v>1.5707963267948966</v>
      </c>
      <c r="M2642" s="3">
        <f t="shared" si="793"/>
        <v>1.5707963267948966</v>
      </c>
      <c r="N2642" s="3">
        <f t="shared" si="793"/>
        <v>0</v>
      </c>
      <c r="O2642" s="3">
        <f t="shared" si="793"/>
        <v>0.31415926535897931</v>
      </c>
      <c r="P2642" s="3">
        <f t="shared" si="793"/>
        <v>0</v>
      </c>
      <c r="Q2642" s="3" t="str">
        <f t="shared" si="793"/>
        <v/>
      </c>
      <c r="R2642" s="119" t="str">
        <f t="shared" si="793"/>
        <v/>
      </c>
    </row>
    <row r="2643" spans="1:18" x14ac:dyDescent="0.25">
      <c r="A2643" s="820"/>
      <c r="D2643" s="8" t="str">
        <f>"[i"&amp;'Input - Output'!H743&amp;"] "&amp;$D$37</f>
        <v>[iR2] Hoek tussen lokale z-as (dikterichting) en globale Y-as</v>
      </c>
      <c r="H2643" s="36" t="str">
        <f t="shared" ref="H2643:R2643" si="794">IF(H$27=Ja,(90-H2542)*PI()/180,"")</f>
        <v/>
      </c>
      <c r="I2643" s="3" t="str">
        <f t="shared" si="794"/>
        <v/>
      </c>
      <c r="J2643" s="3" t="str">
        <f t="shared" si="794"/>
        <v/>
      </c>
      <c r="K2643" s="3">
        <f t="shared" si="794"/>
        <v>1.5707963267948966</v>
      </c>
      <c r="L2643" s="3">
        <f t="shared" si="794"/>
        <v>1.5707963267948966</v>
      </c>
      <c r="M2643" s="3">
        <f t="shared" si="794"/>
        <v>1.5707963267948966</v>
      </c>
      <c r="N2643" s="3">
        <f t="shared" si="794"/>
        <v>0</v>
      </c>
      <c r="O2643" s="3">
        <f t="shared" si="794"/>
        <v>0.31415926535897931</v>
      </c>
      <c r="P2643" s="3">
        <f t="shared" si="794"/>
        <v>0</v>
      </c>
      <c r="Q2643" s="3" t="str">
        <f t="shared" si="794"/>
        <v/>
      </c>
      <c r="R2643" s="119" t="str">
        <f t="shared" si="794"/>
        <v/>
      </c>
    </row>
    <row r="2644" spans="1:18" x14ac:dyDescent="0.25">
      <c r="A2644" s="820"/>
      <c r="D2644" s="8" t="str">
        <f>"[i"&amp;'Input - Output'!H744&amp;"] "&amp;$D$37</f>
        <v>[iR2] Hoek tussen lokale z-as (dikterichting) en globale Y-as</v>
      </c>
      <c r="H2644" s="36" t="str">
        <f t="shared" ref="H2644:R2644" si="795">IF(H$27=Ja,(90-H2543)*PI()/180,"")</f>
        <v/>
      </c>
      <c r="I2644" s="3" t="str">
        <f t="shared" si="795"/>
        <v/>
      </c>
      <c r="J2644" s="3" t="str">
        <f t="shared" si="795"/>
        <v/>
      </c>
      <c r="K2644" s="3">
        <f t="shared" si="795"/>
        <v>1.5707963267948966</v>
      </c>
      <c r="L2644" s="3">
        <f t="shared" si="795"/>
        <v>1.5707963267948966</v>
      </c>
      <c r="M2644" s="3">
        <f t="shared" si="795"/>
        <v>1.5707963267948966</v>
      </c>
      <c r="N2644" s="3">
        <f t="shared" si="795"/>
        <v>0</v>
      </c>
      <c r="O2644" s="3">
        <f t="shared" si="795"/>
        <v>0.31415926535897931</v>
      </c>
      <c r="P2644" s="3">
        <f t="shared" si="795"/>
        <v>0</v>
      </c>
      <c r="Q2644" s="3" t="str">
        <f t="shared" si="795"/>
        <v/>
      </c>
      <c r="R2644" s="119" t="str">
        <f t="shared" si="795"/>
        <v/>
      </c>
    </row>
    <row r="2645" spans="1:18" x14ac:dyDescent="0.25">
      <c r="A2645" s="820"/>
      <c r="D2645" s="8" t="str">
        <f>"[i"&amp;'Input - Output'!H745&amp;"] "&amp;$D$37</f>
        <v>[iR2] Hoek tussen lokale z-as (dikterichting) en globale Y-as</v>
      </c>
      <c r="H2645" s="36" t="str">
        <f t="shared" ref="H2645:R2645" si="796">IF(H$27=Ja,(90-H2544)*PI()/180,"")</f>
        <v/>
      </c>
      <c r="I2645" s="3" t="str">
        <f t="shared" si="796"/>
        <v/>
      </c>
      <c r="J2645" s="3" t="str">
        <f t="shared" si="796"/>
        <v/>
      </c>
      <c r="K2645" s="3">
        <f t="shared" si="796"/>
        <v>1.5707963267948966</v>
      </c>
      <c r="L2645" s="3">
        <f t="shared" si="796"/>
        <v>1.5707963267948966</v>
      </c>
      <c r="M2645" s="3">
        <f t="shared" si="796"/>
        <v>1.5707963267948966</v>
      </c>
      <c r="N2645" s="3">
        <f t="shared" si="796"/>
        <v>0</v>
      </c>
      <c r="O2645" s="3">
        <f t="shared" si="796"/>
        <v>0.31415926535897931</v>
      </c>
      <c r="P2645" s="3">
        <f t="shared" si="796"/>
        <v>0</v>
      </c>
      <c r="Q2645" s="3" t="str">
        <f t="shared" si="796"/>
        <v/>
      </c>
      <c r="R2645" s="119" t="str">
        <f t="shared" si="796"/>
        <v/>
      </c>
    </row>
    <row r="2646" spans="1:18" x14ac:dyDescent="0.25">
      <c r="A2646" s="820"/>
      <c r="D2646" s="8" t="str">
        <f>"[i"&amp;'Input - Output'!H746&amp;"] "&amp;$D$37</f>
        <v>[iR2] Hoek tussen lokale z-as (dikterichting) en globale Y-as</v>
      </c>
      <c r="H2646" s="36" t="str">
        <f t="shared" ref="H2646:R2646" si="797">IF(H$27=Ja,(90-H2545)*PI()/180,"")</f>
        <v/>
      </c>
      <c r="I2646" s="3" t="str">
        <f t="shared" si="797"/>
        <v/>
      </c>
      <c r="J2646" s="3" t="str">
        <f t="shared" si="797"/>
        <v/>
      </c>
      <c r="K2646" s="3">
        <f t="shared" si="797"/>
        <v>1.5707963267948966</v>
      </c>
      <c r="L2646" s="3">
        <f t="shared" si="797"/>
        <v>1.5707963267948966</v>
      </c>
      <c r="M2646" s="3">
        <f t="shared" si="797"/>
        <v>1.5707963267948966</v>
      </c>
      <c r="N2646" s="3">
        <f t="shared" si="797"/>
        <v>0</v>
      </c>
      <c r="O2646" s="3">
        <f t="shared" si="797"/>
        <v>0.31415926535897931</v>
      </c>
      <c r="P2646" s="3">
        <f t="shared" si="797"/>
        <v>0</v>
      </c>
      <c r="Q2646" s="3" t="str">
        <f t="shared" si="797"/>
        <v/>
      </c>
      <c r="R2646" s="119" t="str">
        <f t="shared" si="797"/>
        <v/>
      </c>
    </row>
    <row r="2647" spans="1:18" x14ac:dyDescent="0.25">
      <c r="A2647" s="820"/>
      <c r="D2647" s="8" t="str">
        <f>"[i"&amp;'Input - Output'!H747&amp;"] "&amp;$D$37</f>
        <v>[iR2] Hoek tussen lokale z-as (dikterichting) en globale Y-as</v>
      </c>
      <c r="H2647" s="36" t="str">
        <f t="shared" ref="H2647:R2647" si="798">IF(H$27=Ja,(90-H2546)*PI()/180,"")</f>
        <v/>
      </c>
      <c r="I2647" s="3" t="str">
        <f t="shared" si="798"/>
        <v/>
      </c>
      <c r="J2647" s="3" t="str">
        <f t="shared" si="798"/>
        <v/>
      </c>
      <c r="K2647" s="3">
        <f t="shared" si="798"/>
        <v>1.5707963267948966</v>
      </c>
      <c r="L2647" s="3">
        <f t="shared" si="798"/>
        <v>1.5707963267948966</v>
      </c>
      <c r="M2647" s="3">
        <f t="shared" si="798"/>
        <v>1.5707963267948966</v>
      </c>
      <c r="N2647" s="3">
        <f t="shared" si="798"/>
        <v>0</v>
      </c>
      <c r="O2647" s="3">
        <f t="shared" si="798"/>
        <v>0.31415926535897931</v>
      </c>
      <c r="P2647" s="3">
        <f t="shared" si="798"/>
        <v>0</v>
      </c>
      <c r="Q2647" s="3" t="str">
        <f t="shared" si="798"/>
        <v/>
      </c>
      <c r="R2647" s="119" t="str">
        <f t="shared" si="798"/>
        <v/>
      </c>
    </row>
    <row r="2648" spans="1:18" x14ac:dyDescent="0.25">
      <c r="A2648" s="820"/>
      <c r="D2648" s="8" t="str">
        <f>"[i"&amp;'Input - Output'!H748&amp;"] "&amp;$D$37</f>
        <v>[iR2] Hoek tussen lokale z-as (dikterichting) en globale Y-as</v>
      </c>
      <c r="H2648" s="36" t="str">
        <f t="shared" ref="H2648:R2648" si="799">IF(H$27=Ja,(90-H2547)*PI()/180,"")</f>
        <v/>
      </c>
      <c r="I2648" s="3" t="str">
        <f t="shared" si="799"/>
        <v/>
      </c>
      <c r="J2648" s="3" t="str">
        <f t="shared" si="799"/>
        <v/>
      </c>
      <c r="K2648" s="3">
        <f t="shared" si="799"/>
        <v>1.5707963267948966</v>
      </c>
      <c r="L2648" s="3">
        <f t="shared" si="799"/>
        <v>1.5707963267948966</v>
      </c>
      <c r="M2648" s="3">
        <f t="shared" si="799"/>
        <v>1.5707963267948966</v>
      </c>
      <c r="N2648" s="3">
        <f t="shared" si="799"/>
        <v>0</v>
      </c>
      <c r="O2648" s="3">
        <f t="shared" si="799"/>
        <v>0.31415926535897931</v>
      </c>
      <c r="P2648" s="3">
        <f t="shared" si="799"/>
        <v>0</v>
      </c>
      <c r="Q2648" s="3" t="str">
        <f t="shared" si="799"/>
        <v/>
      </c>
      <c r="R2648" s="119" t="str">
        <f t="shared" si="799"/>
        <v/>
      </c>
    </row>
    <row r="2649" spans="1:18" x14ac:dyDescent="0.25">
      <c r="A2649" s="820"/>
      <c r="D2649" s="8" t="str">
        <f>"[i"&amp;'Input - Output'!H749&amp;"] "&amp;$D$37</f>
        <v>[iR2] Hoek tussen lokale z-as (dikterichting) en globale Y-as</v>
      </c>
      <c r="H2649" s="36" t="str">
        <f t="shared" ref="H2649:R2649" si="800">IF(H$27=Ja,(90-H2548)*PI()/180,"")</f>
        <v/>
      </c>
      <c r="I2649" s="3" t="str">
        <f t="shared" si="800"/>
        <v/>
      </c>
      <c r="J2649" s="3" t="str">
        <f t="shared" si="800"/>
        <v/>
      </c>
      <c r="K2649" s="3">
        <f t="shared" si="800"/>
        <v>1.5707963267948966</v>
      </c>
      <c r="L2649" s="3">
        <f t="shared" si="800"/>
        <v>1.5707963267948966</v>
      </c>
      <c r="M2649" s="3">
        <f t="shared" si="800"/>
        <v>1.5707963267948966</v>
      </c>
      <c r="N2649" s="3">
        <f t="shared" si="800"/>
        <v>0</v>
      </c>
      <c r="O2649" s="3">
        <f t="shared" si="800"/>
        <v>0.31415926535897931</v>
      </c>
      <c r="P2649" s="3">
        <f t="shared" si="800"/>
        <v>0</v>
      </c>
      <c r="Q2649" s="3" t="str">
        <f t="shared" si="800"/>
        <v/>
      </c>
      <c r="R2649" s="119" t="str">
        <f t="shared" si="800"/>
        <v/>
      </c>
    </row>
    <row r="2650" spans="1:18" x14ac:dyDescent="0.25">
      <c r="A2650" s="820"/>
      <c r="D2650" s="8" t="str">
        <f>"[i"&amp;'Input - Output'!H750&amp;"] "&amp;$D$37</f>
        <v>[iR2] Hoek tussen lokale z-as (dikterichting) en globale Y-as</v>
      </c>
      <c r="H2650" s="36" t="str">
        <f t="shared" ref="H2650:R2650" si="801">IF(H$27=Ja,(90-H2549)*PI()/180,"")</f>
        <v/>
      </c>
      <c r="I2650" s="3" t="str">
        <f t="shared" si="801"/>
        <v/>
      </c>
      <c r="J2650" s="3" t="str">
        <f t="shared" si="801"/>
        <v/>
      </c>
      <c r="K2650" s="3">
        <f t="shared" si="801"/>
        <v>1.5707963267948966</v>
      </c>
      <c r="L2650" s="3">
        <f t="shared" si="801"/>
        <v>1.5707963267948966</v>
      </c>
      <c r="M2650" s="3">
        <f t="shared" si="801"/>
        <v>1.5707963267948966</v>
      </c>
      <c r="N2650" s="3">
        <f t="shared" si="801"/>
        <v>0</v>
      </c>
      <c r="O2650" s="3">
        <f t="shared" si="801"/>
        <v>0.31415926535897931</v>
      </c>
      <c r="P2650" s="3">
        <f t="shared" si="801"/>
        <v>0</v>
      </c>
      <c r="Q2650" s="3" t="str">
        <f t="shared" si="801"/>
        <v/>
      </c>
      <c r="R2650" s="119" t="str">
        <f t="shared" si="801"/>
        <v/>
      </c>
    </row>
    <row r="2651" spans="1:18" x14ac:dyDescent="0.25">
      <c r="A2651" s="820"/>
      <c r="D2651" s="8" t="str">
        <f>"[i"&amp;'Input - Output'!H751&amp;"] "&amp;$D$37</f>
        <v>[iR2] Hoek tussen lokale z-as (dikterichting) en globale Y-as</v>
      </c>
      <c r="H2651" s="36" t="str">
        <f t="shared" ref="H2651:R2651" si="802">IF(H$27=Ja,(90-H2550)*PI()/180,"")</f>
        <v/>
      </c>
      <c r="I2651" s="3" t="str">
        <f t="shared" si="802"/>
        <v/>
      </c>
      <c r="J2651" s="3" t="str">
        <f t="shared" si="802"/>
        <v/>
      </c>
      <c r="K2651" s="3">
        <f t="shared" si="802"/>
        <v>1.5707963267948966</v>
      </c>
      <c r="L2651" s="3">
        <f t="shared" si="802"/>
        <v>1.5707963267948966</v>
      </c>
      <c r="M2651" s="3">
        <f t="shared" si="802"/>
        <v>1.5707963267948966</v>
      </c>
      <c r="N2651" s="3">
        <f t="shared" si="802"/>
        <v>0</v>
      </c>
      <c r="O2651" s="3">
        <f t="shared" si="802"/>
        <v>0.31415926535897931</v>
      </c>
      <c r="P2651" s="3">
        <f t="shared" si="802"/>
        <v>0</v>
      </c>
      <c r="Q2651" s="3" t="str">
        <f t="shared" si="802"/>
        <v/>
      </c>
      <c r="R2651" s="119" t="str">
        <f t="shared" si="802"/>
        <v/>
      </c>
    </row>
    <row r="2652" spans="1:18" x14ac:dyDescent="0.25">
      <c r="A2652" s="820"/>
      <c r="D2652" s="8" t="str">
        <f>"[i"&amp;'Input - Output'!H752&amp;"] "&amp;$D$37</f>
        <v>[iR2] Hoek tussen lokale z-as (dikterichting) en globale Y-as</v>
      </c>
      <c r="H2652" s="36" t="str">
        <f t="shared" ref="H2652:R2652" si="803">IF(H$27=Ja,(90-H2551)*PI()/180,"")</f>
        <v/>
      </c>
      <c r="I2652" s="3" t="str">
        <f t="shared" si="803"/>
        <v/>
      </c>
      <c r="J2652" s="3" t="str">
        <f t="shared" si="803"/>
        <v/>
      </c>
      <c r="K2652" s="3">
        <f t="shared" si="803"/>
        <v>1.5707963267948966</v>
      </c>
      <c r="L2652" s="3">
        <f t="shared" si="803"/>
        <v>1.5707963267948966</v>
      </c>
      <c r="M2652" s="3">
        <f t="shared" si="803"/>
        <v>1.5707963267948966</v>
      </c>
      <c r="N2652" s="3">
        <f t="shared" si="803"/>
        <v>0</v>
      </c>
      <c r="O2652" s="3">
        <f t="shared" si="803"/>
        <v>0.31415926535897931</v>
      </c>
      <c r="P2652" s="3">
        <f t="shared" si="803"/>
        <v>0</v>
      </c>
      <c r="Q2652" s="3" t="str">
        <f t="shared" si="803"/>
        <v/>
      </c>
      <c r="R2652" s="119" t="str">
        <f t="shared" si="803"/>
        <v/>
      </c>
    </row>
    <row r="2653" spans="1:18" x14ac:dyDescent="0.25">
      <c r="A2653" s="820"/>
      <c r="D2653" s="8" t="str">
        <f>"[i"&amp;'Input - Output'!H753&amp;"] "&amp;$D$37</f>
        <v>[iR2] Hoek tussen lokale z-as (dikterichting) en globale Y-as</v>
      </c>
      <c r="H2653" s="36" t="str">
        <f t="shared" ref="H2653:R2653" si="804">IF(H$27=Ja,(90-H2552)*PI()/180,"")</f>
        <v/>
      </c>
      <c r="I2653" s="3" t="str">
        <f t="shared" si="804"/>
        <v/>
      </c>
      <c r="J2653" s="3" t="str">
        <f t="shared" si="804"/>
        <v/>
      </c>
      <c r="K2653" s="3">
        <f t="shared" si="804"/>
        <v>1.5707963267948966</v>
      </c>
      <c r="L2653" s="3">
        <f t="shared" si="804"/>
        <v>1.5707963267948966</v>
      </c>
      <c r="M2653" s="3">
        <f t="shared" si="804"/>
        <v>1.5707963267948966</v>
      </c>
      <c r="N2653" s="3">
        <f t="shared" si="804"/>
        <v>0</v>
      </c>
      <c r="O2653" s="3">
        <f t="shared" si="804"/>
        <v>0.31415926535897931</v>
      </c>
      <c r="P2653" s="3">
        <f t="shared" si="804"/>
        <v>0</v>
      </c>
      <c r="Q2653" s="3" t="str">
        <f t="shared" si="804"/>
        <v/>
      </c>
      <c r="R2653" s="119" t="str">
        <f t="shared" si="804"/>
        <v/>
      </c>
    </row>
    <row r="2654" spans="1:18" x14ac:dyDescent="0.25">
      <c r="A2654" s="820"/>
      <c r="D2654" s="8" t="str">
        <f>"[i"&amp;'Input - Output'!H754&amp;"] "&amp;$D$37</f>
        <v>[iR2] Hoek tussen lokale z-as (dikterichting) en globale Y-as</v>
      </c>
      <c r="H2654" s="36" t="str">
        <f t="shared" ref="H2654:R2654" si="805">IF(H$27=Ja,(90-H2553)*PI()/180,"")</f>
        <v/>
      </c>
      <c r="I2654" s="3" t="str">
        <f t="shared" si="805"/>
        <v/>
      </c>
      <c r="J2654" s="3" t="str">
        <f t="shared" si="805"/>
        <v/>
      </c>
      <c r="K2654" s="3">
        <f t="shared" si="805"/>
        <v>1.5707963267948966</v>
      </c>
      <c r="L2654" s="3">
        <f t="shared" si="805"/>
        <v>1.5707963267948966</v>
      </c>
      <c r="M2654" s="3">
        <f t="shared" si="805"/>
        <v>1.5707963267948966</v>
      </c>
      <c r="N2654" s="3">
        <f t="shared" si="805"/>
        <v>0</v>
      </c>
      <c r="O2654" s="3">
        <f t="shared" si="805"/>
        <v>0.31415926535897931</v>
      </c>
      <c r="P2654" s="3">
        <f t="shared" si="805"/>
        <v>0</v>
      </c>
      <c r="Q2654" s="3" t="str">
        <f t="shared" si="805"/>
        <v/>
      </c>
      <c r="R2654" s="119" t="str">
        <f t="shared" si="805"/>
        <v/>
      </c>
    </row>
    <row r="2655" spans="1:18" x14ac:dyDescent="0.25">
      <c r="A2655" s="820"/>
      <c r="D2655" s="8" t="str">
        <f>"[i"&amp;'Input - Output'!H755&amp;"] "&amp;$D$37</f>
        <v>[iR2] Hoek tussen lokale z-as (dikterichting) en globale Y-as</v>
      </c>
      <c r="H2655" s="36" t="str">
        <f t="shared" ref="H2655:R2655" si="806">IF(H$27=Ja,(90-H2554)*PI()/180,"")</f>
        <v/>
      </c>
      <c r="I2655" s="3" t="str">
        <f t="shared" si="806"/>
        <v/>
      </c>
      <c r="J2655" s="3" t="str">
        <f t="shared" si="806"/>
        <v/>
      </c>
      <c r="K2655" s="3">
        <f t="shared" si="806"/>
        <v>1.5707963267948966</v>
      </c>
      <c r="L2655" s="3">
        <f t="shared" si="806"/>
        <v>1.5707963267948966</v>
      </c>
      <c r="M2655" s="3">
        <f t="shared" si="806"/>
        <v>1.5707963267948966</v>
      </c>
      <c r="N2655" s="3">
        <f t="shared" si="806"/>
        <v>0</v>
      </c>
      <c r="O2655" s="3">
        <f t="shared" si="806"/>
        <v>0.31415926535897931</v>
      </c>
      <c r="P2655" s="3">
        <f t="shared" si="806"/>
        <v>0</v>
      </c>
      <c r="Q2655" s="3" t="str">
        <f t="shared" si="806"/>
        <v/>
      </c>
      <c r="R2655" s="119" t="str">
        <f t="shared" si="806"/>
        <v/>
      </c>
    </row>
    <row r="2656" spans="1:18" x14ac:dyDescent="0.25">
      <c r="A2656" s="820"/>
      <c r="D2656" s="8" t="str">
        <f>"[i"&amp;'Input - Output'!H756&amp;"] "&amp;$D$37</f>
        <v>[iR2] Hoek tussen lokale z-as (dikterichting) en globale Y-as</v>
      </c>
      <c r="H2656" s="36" t="str">
        <f t="shared" ref="H2656:R2656" si="807">IF(H$27=Ja,(90-H2555)*PI()/180,"")</f>
        <v/>
      </c>
      <c r="I2656" s="3" t="str">
        <f t="shared" si="807"/>
        <v/>
      </c>
      <c r="J2656" s="3" t="str">
        <f t="shared" si="807"/>
        <v/>
      </c>
      <c r="K2656" s="3">
        <f t="shared" si="807"/>
        <v>1.5707963267948966</v>
      </c>
      <c r="L2656" s="3">
        <f t="shared" si="807"/>
        <v>1.5707963267948966</v>
      </c>
      <c r="M2656" s="3">
        <f t="shared" si="807"/>
        <v>1.5707963267948966</v>
      </c>
      <c r="N2656" s="3">
        <f t="shared" si="807"/>
        <v>0</v>
      </c>
      <c r="O2656" s="3">
        <f t="shared" si="807"/>
        <v>0.31415926535897931</v>
      </c>
      <c r="P2656" s="3">
        <f t="shared" si="807"/>
        <v>0</v>
      </c>
      <c r="Q2656" s="3" t="str">
        <f t="shared" si="807"/>
        <v/>
      </c>
      <c r="R2656" s="119" t="str">
        <f t="shared" si="807"/>
        <v/>
      </c>
    </row>
    <row r="2657" spans="1:18" x14ac:dyDescent="0.25">
      <c r="A2657" s="820"/>
      <c r="D2657" s="8" t="str">
        <f>"[i"&amp;'Input - Output'!H757&amp;"] "&amp;$D$37</f>
        <v>[iR2] Hoek tussen lokale z-as (dikterichting) en globale Y-as</v>
      </c>
      <c r="H2657" s="36" t="str">
        <f t="shared" ref="H2657:R2657" si="808">IF(H$27=Ja,(90-H2556)*PI()/180,"")</f>
        <v/>
      </c>
      <c r="I2657" s="3" t="str">
        <f t="shared" si="808"/>
        <v/>
      </c>
      <c r="J2657" s="3" t="str">
        <f t="shared" si="808"/>
        <v/>
      </c>
      <c r="K2657" s="3">
        <f t="shared" si="808"/>
        <v>1.5707963267948966</v>
      </c>
      <c r="L2657" s="3">
        <f t="shared" si="808"/>
        <v>1.5707963267948966</v>
      </c>
      <c r="M2657" s="3">
        <f t="shared" si="808"/>
        <v>1.5707963267948966</v>
      </c>
      <c r="N2657" s="3">
        <f t="shared" si="808"/>
        <v>0</v>
      </c>
      <c r="O2657" s="3">
        <f t="shared" si="808"/>
        <v>0.31415926535897931</v>
      </c>
      <c r="P2657" s="3">
        <f t="shared" si="808"/>
        <v>0</v>
      </c>
      <c r="Q2657" s="3" t="str">
        <f t="shared" si="808"/>
        <v/>
      </c>
      <c r="R2657" s="119" t="str">
        <f t="shared" si="808"/>
        <v/>
      </c>
    </row>
    <row r="2658" spans="1:18" x14ac:dyDescent="0.25">
      <c r="A2658" s="820"/>
      <c r="D2658" s="8" t="str">
        <f>"[i"&amp;'Input - Output'!H758&amp;"] "&amp;$D$37</f>
        <v>[iR2] Hoek tussen lokale z-as (dikterichting) en globale Y-as</v>
      </c>
      <c r="H2658" s="36" t="str">
        <f t="shared" ref="H2658:R2658" si="809">IF(H$27=Ja,(90-H2557)*PI()/180,"")</f>
        <v/>
      </c>
      <c r="I2658" s="3" t="str">
        <f t="shared" si="809"/>
        <v/>
      </c>
      <c r="J2658" s="3" t="str">
        <f t="shared" si="809"/>
        <v/>
      </c>
      <c r="K2658" s="3">
        <f t="shared" si="809"/>
        <v>1.5707963267948966</v>
      </c>
      <c r="L2658" s="3">
        <f t="shared" si="809"/>
        <v>1.5707963267948966</v>
      </c>
      <c r="M2658" s="3">
        <f t="shared" si="809"/>
        <v>1.5707963267948966</v>
      </c>
      <c r="N2658" s="3">
        <f t="shared" si="809"/>
        <v>0</v>
      </c>
      <c r="O2658" s="3">
        <f t="shared" si="809"/>
        <v>0.31415926535897931</v>
      </c>
      <c r="P2658" s="3">
        <f t="shared" si="809"/>
        <v>0</v>
      </c>
      <c r="Q2658" s="3" t="str">
        <f t="shared" si="809"/>
        <v/>
      </c>
      <c r="R2658" s="119" t="str">
        <f t="shared" si="809"/>
        <v/>
      </c>
    </row>
    <row r="2659" spans="1:18" x14ac:dyDescent="0.25">
      <c r="A2659" s="820"/>
      <c r="D2659" s="8" t="str">
        <f>"[i"&amp;'Input - Output'!H759&amp;"] "&amp;$D$37</f>
        <v>[iR2] Hoek tussen lokale z-as (dikterichting) en globale Y-as</v>
      </c>
      <c r="H2659" s="36" t="str">
        <f t="shared" ref="H2659:R2659" si="810">IF(H$27=Ja,(90-H2558)*PI()/180,"")</f>
        <v/>
      </c>
      <c r="I2659" s="3" t="str">
        <f t="shared" si="810"/>
        <v/>
      </c>
      <c r="J2659" s="3" t="str">
        <f t="shared" si="810"/>
        <v/>
      </c>
      <c r="K2659" s="3">
        <f t="shared" si="810"/>
        <v>1.5707963267948966</v>
      </c>
      <c r="L2659" s="3">
        <f t="shared" si="810"/>
        <v>1.5707963267948966</v>
      </c>
      <c r="M2659" s="3">
        <f t="shared" si="810"/>
        <v>1.5707963267948966</v>
      </c>
      <c r="N2659" s="3">
        <f t="shared" si="810"/>
        <v>0</v>
      </c>
      <c r="O2659" s="3">
        <f t="shared" si="810"/>
        <v>0.31415926535897931</v>
      </c>
      <c r="P2659" s="3">
        <f t="shared" si="810"/>
        <v>0</v>
      </c>
      <c r="Q2659" s="3" t="str">
        <f t="shared" si="810"/>
        <v/>
      </c>
      <c r="R2659" s="119" t="str">
        <f t="shared" si="810"/>
        <v/>
      </c>
    </row>
    <row r="2660" spans="1:18" x14ac:dyDescent="0.25">
      <c r="A2660" s="820"/>
      <c r="D2660" s="8" t="str">
        <f>"[i"&amp;'Input - Output'!H760&amp;"] "&amp;$D$37</f>
        <v>[iR2] Hoek tussen lokale z-as (dikterichting) en globale Y-as</v>
      </c>
      <c r="H2660" s="36" t="str">
        <f t="shared" ref="H2660:R2660" si="811">IF(H$27=Ja,(90-H2559)*PI()/180,"")</f>
        <v/>
      </c>
      <c r="I2660" s="3" t="str">
        <f t="shared" si="811"/>
        <v/>
      </c>
      <c r="J2660" s="3" t="str">
        <f t="shared" si="811"/>
        <v/>
      </c>
      <c r="K2660" s="3">
        <f t="shared" si="811"/>
        <v>1.5707963267948966</v>
      </c>
      <c r="L2660" s="3">
        <f t="shared" si="811"/>
        <v>1.5707963267948966</v>
      </c>
      <c r="M2660" s="3">
        <f t="shared" si="811"/>
        <v>1.5707963267948966</v>
      </c>
      <c r="N2660" s="3">
        <f t="shared" si="811"/>
        <v>0</v>
      </c>
      <c r="O2660" s="3">
        <f t="shared" si="811"/>
        <v>0.31415926535897931</v>
      </c>
      <c r="P2660" s="3">
        <f t="shared" si="811"/>
        <v>0</v>
      </c>
      <c r="Q2660" s="3" t="str">
        <f t="shared" si="811"/>
        <v/>
      </c>
      <c r="R2660" s="119" t="str">
        <f t="shared" si="811"/>
        <v/>
      </c>
    </row>
    <row r="2661" spans="1:18" x14ac:dyDescent="0.25">
      <c r="A2661" s="820"/>
    </row>
    <row r="2662" spans="1:18" x14ac:dyDescent="0.25">
      <c r="A2662" s="820"/>
      <c r="D2662" s="6" t="str">
        <f>"[i"&amp;'Input - Output'!H661&amp;"] "&amp;$D$38</f>
        <v>[iR1] Axiaal traagheidsmoment om lokale as door lokaal massamiddelpunt, parallel aan globale Y-as</v>
      </c>
      <c r="E2662" s="595"/>
      <c r="H2662" s="36" t="str">
        <f t="shared" ref="H2662:R2662" si="812">IF(H$27=Ja,(H2258+H2359)/2+(H2258-H2359)/2*COS(2*H2561),"")</f>
        <v/>
      </c>
      <c r="I2662" s="3" t="str">
        <f t="shared" si="812"/>
        <v/>
      </c>
      <c r="J2662" s="3" t="str">
        <f t="shared" si="812"/>
        <v/>
      </c>
      <c r="K2662" s="3">
        <f t="shared" si="812"/>
        <v>1.0061333333283295E-6</v>
      </c>
      <c r="L2662" s="3">
        <f t="shared" si="812"/>
        <v>9.1697536869217444E-7</v>
      </c>
      <c r="M2662" s="3">
        <f t="shared" si="812"/>
        <v>0</v>
      </c>
      <c r="N2662" s="3">
        <f t="shared" si="812"/>
        <v>0</v>
      </c>
      <c r="O2662" s="3">
        <f t="shared" si="812"/>
        <v>4.1003387418164306E-4</v>
      </c>
      <c r="P2662" s="3">
        <f t="shared" si="812"/>
        <v>9.3574623999999969E-5</v>
      </c>
      <c r="Q2662" s="3" t="str">
        <f t="shared" si="812"/>
        <v/>
      </c>
      <c r="R2662" s="119" t="str">
        <f t="shared" si="812"/>
        <v/>
      </c>
    </row>
    <row r="2663" spans="1:18" x14ac:dyDescent="0.25">
      <c r="A2663" s="820"/>
      <c r="D2663" s="6" t="str">
        <f>"[i"&amp;'Input - Output'!H662&amp;"] "&amp;$D$38</f>
        <v>[iR1] Axiaal traagheidsmoment om lokale as door lokaal massamiddelpunt, parallel aan globale Y-as</v>
      </c>
      <c r="E2663" s="595"/>
      <c r="H2663" s="36" t="str">
        <f t="shared" ref="H2663:R2663" si="813">IF(H$27=Ja,(H2259+H2360)/2+(H2259-H2360)/2*COS(2*H2562),"")</f>
        <v/>
      </c>
      <c r="I2663" s="3" t="str">
        <f t="shared" si="813"/>
        <v/>
      </c>
      <c r="J2663" s="3" t="str">
        <f t="shared" si="813"/>
        <v/>
      </c>
      <c r="K2663" s="3">
        <f t="shared" si="813"/>
        <v>1.0061333333283295E-6</v>
      </c>
      <c r="L2663" s="3">
        <f t="shared" si="813"/>
        <v>9.1697536869217444E-7</v>
      </c>
      <c r="M2663" s="3">
        <f t="shared" si="813"/>
        <v>0</v>
      </c>
      <c r="N2663" s="3">
        <f t="shared" si="813"/>
        <v>0</v>
      </c>
      <c r="O2663" s="3">
        <f t="shared" si="813"/>
        <v>4.1003387418164306E-4</v>
      </c>
      <c r="P2663" s="3">
        <f t="shared" si="813"/>
        <v>9.3574623999999969E-5</v>
      </c>
      <c r="Q2663" s="3" t="str">
        <f t="shared" si="813"/>
        <v/>
      </c>
      <c r="R2663" s="119" t="str">
        <f t="shared" si="813"/>
        <v/>
      </c>
    </row>
    <row r="2664" spans="1:18" x14ac:dyDescent="0.25">
      <c r="A2664" s="820"/>
      <c r="D2664" s="6" t="str">
        <f>"[i"&amp;'Input - Output'!H663&amp;"] "&amp;$D$38</f>
        <v>[iR1] Axiaal traagheidsmoment om lokale as door lokaal massamiddelpunt, parallel aan globale Y-as</v>
      </c>
      <c r="E2664" s="595"/>
      <c r="H2664" s="36" t="str">
        <f t="shared" ref="H2664:R2664" si="814">IF(H$27=Ja,(H2260+H2361)/2+(H2260-H2361)/2*COS(2*H2563),"")</f>
        <v/>
      </c>
      <c r="I2664" s="3" t="str">
        <f t="shared" si="814"/>
        <v/>
      </c>
      <c r="J2664" s="3" t="str">
        <f t="shared" si="814"/>
        <v/>
      </c>
      <c r="K2664" s="3">
        <f t="shared" si="814"/>
        <v>1.0061333333283295E-6</v>
      </c>
      <c r="L2664" s="3">
        <f t="shared" si="814"/>
        <v>9.1697536869217444E-7</v>
      </c>
      <c r="M2664" s="3">
        <f t="shared" si="814"/>
        <v>0</v>
      </c>
      <c r="N2664" s="3">
        <f t="shared" si="814"/>
        <v>0</v>
      </c>
      <c r="O2664" s="3">
        <f t="shared" si="814"/>
        <v>4.1003387418164306E-4</v>
      </c>
      <c r="P2664" s="3">
        <f t="shared" si="814"/>
        <v>9.3574623999999969E-5</v>
      </c>
      <c r="Q2664" s="3" t="str">
        <f t="shared" si="814"/>
        <v/>
      </c>
      <c r="R2664" s="119" t="str">
        <f t="shared" si="814"/>
        <v/>
      </c>
    </row>
    <row r="2665" spans="1:18" x14ac:dyDescent="0.25">
      <c r="A2665" s="820"/>
      <c r="D2665" s="6" t="str">
        <f>"[i"&amp;'Input - Output'!H664&amp;"] "&amp;$D$38</f>
        <v>[iR1] Axiaal traagheidsmoment om lokale as door lokaal massamiddelpunt, parallel aan globale Y-as</v>
      </c>
      <c r="E2665" s="595"/>
      <c r="H2665" s="36" t="str">
        <f t="shared" ref="H2665:R2665" si="815">IF(H$27=Ja,(H2261+H2362)/2+(H2261-H2362)/2*COS(2*H2564),"")</f>
        <v/>
      </c>
      <c r="I2665" s="3" t="str">
        <f t="shared" si="815"/>
        <v/>
      </c>
      <c r="J2665" s="3" t="str">
        <f t="shared" si="815"/>
        <v/>
      </c>
      <c r="K2665" s="3">
        <f t="shared" si="815"/>
        <v>1.0061333333283295E-6</v>
      </c>
      <c r="L2665" s="3">
        <f t="shared" si="815"/>
        <v>9.1697536869217444E-7</v>
      </c>
      <c r="M2665" s="3">
        <f t="shared" si="815"/>
        <v>0</v>
      </c>
      <c r="N2665" s="3">
        <f t="shared" si="815"/>
        <v>0</v>
      </c>
      <c r="O2665" s="3">
        <f t="shared" si="815"/>
        <v>4.1003387418164306E-4</v>
      </c>
      <c r="P2665" s="3">
        <f t="shared" si="815"/>
        <v>9.3574623999999969E-5</v>
      </c>
      <c r="Q2665" s="3" t="str">
        <f t="shared" si="815"/>
        <v/>
      </c>
      <c r="R2665" s="119" t="str">
        <f t="shared" si="815"/>
        <v/>
      </c>
    </row>
    <row r="2666" spans="1:18" x14ac:dyDescent="0.25">
      <c r="A2666" s="820"/>
      <c r="D2666" s="6" t="str">
        <f>"[i"&amp;'Input - Output'!H665&amp;"] "&amp;$D$38</f>
        <v>[iR1] Axiaal traagheidsmoment om lokale as door lokaal massamiddelpunt, parallel aan globale Y-as</v>
      </c>
      <c r="E2666" s="595"/>
      <c r="H2666" s="36" t="str">
        <f t="shared" ref="H2666:R2666" si="816">IF(H$27=Ja,(H2262+H2363)/2+(H2262-H2363)/2*COS(2*H2565),"")</f>
        <v/>
      </c>
      <c r="I2666" s="3" t="str">
        <f t="shared" si="816"/>
        <v/>
      </c>
      <c r="J2666" s="3" t="str">
        <f t="shared" si="816"/>
        <v/>
      </c>
      <c r="K2666" s="3">
        <f t="shared" si="816"/>
        <v>1.0061333333283295E-6</v>
      </c>
      <c r="L2666" s="3">
        <f t="shared" si="816"/>
        <v>9.1697536869217444E-7</v>
      </c>
      <c r="M2666" s="3">
        <f t="shared" si="816"/>
        <v>0</v>
      </c>
      <c r="N2666" s="3">
        <f t="shared" si="816"/>
        <v>0</v>
      </c>
      <c r="O2666" s="3">
        <f t="shared" si="816"/>
        <v>4.1003387418164306E-4</v>
      </c>
      <c r="P2666" s="3">
        <f t="shared" si="816"/>
        <v>9.3574623999999969E-5</v>
      </c>
      <c r="Q2666" s="3" t="str">
        <f t="shared" si="816"/>
        <v/>
      </c>
      <c r="R2666" s="119" t="str">
        <f t="shared" si="816"/>
        <v/>
      </c>
    </row>
    <row r="2667" spans="1:18" x14ac:dyDescent="0.25">
      <c r="A2667" s="820"/>
      <c r="D2667" s="6" t="str">
        <f>"[i"&amp;'Input - Output'!H666&amp;"] "&amp;$D$38</f>
        <v>[iR1] Axiaal traagheidsmoment om lokale as door lokaal massamiddelpunt, parallel aan globale Y-as</v>
      </c>
      <c r="E2667" s="595"/>
      <c r="H2667" s="36" t="str">
        <f t="shared" ref="H2667:R2667" si="817">IF(H$27=Ja,(H2263+H2364)/2+(H2263-H2364)/2*COS(2*H2566),"")</f>
        <v/>
      </c>
      <c r="I2667" s="3" t="str">
        <f t="shared" si="817"/>
        <v/>
      </c>
      <c r="J2667" s="3" t="str">
        <f t="shared" si="817"/>
        <v/>
      </c>
      <c r="K2667" s="3">
        <f t="shared" si="817"/>
        <v>1.0061333333283295E-6</v>
      </c>
      <c r="L2667" s="3">
        <f t="shared" si="817"/>
        <v>9.1697536869217444E-7</v>
      </c>
      <c r="M2667" s="3">
        <f t="shared" si="817"/>
        <v>0</v>
      </c>
      <c r="N2667" s="3">
        <f t="shared" si="817"/>
        <v>0</v>
      </c>
      <c r="O2667" s="3">
        <f t="shared" si="817"/>
        <v>4.1003387418164306E-4</v>
      </c>
      <c r="P2667" s="3">
        <f t="shared" si="817"/>
        <v>9.3574623999999969E-5</v>
      </c>
      <c r="Q2667" s="3" t="str">
        <f t="shared" si="817"/>
        <v/>
      </c>
      <c r="R2667" s="119" t="str">
        <f t="shared" si="817"/>
        <v/>
      </c>
    </row>
    <row r="2668" spans="1:18" x14ac:dyDescent="0.25">
      <c r="A2668" s="820"/>
      <c r="D2668" s="6" t="str">
        <f>"[i"&amp;'Input - Output'!H667&amp;"] "&amp;$D$38</f>
        <v>[iR1] Axiaal traagheidsmoment om lokale as door lokaal massamiddelpunt, parallel aan globale Y-as</v>
      </c>
      <c r="E2668" s="595"/>
      <c r="H2668" s="36" t="str">
        <f t="shared" ref="H2668:R2668" si="818">IF(H$27=Ja,(H2264+H2365)/2+(H2264-H2365)/2*COS(2*H2567),"")</f>
        <v/>
      </c>
      <c r="I2668" s="3" t="str">
        <f t="shared" si="818"/>
        <v/>
      </c>
      <c r="J2668" s="3" t="str">
        <f t="shared" si="818"/>
        <v/>
      </c>
      <c r="K2668" s="3">
        <f t="shared" si="818"/>
        <v>1.0061333333283295E-6</v>
      </c>
      <c r="L2668" s="3">
        <f t="shared" si="818"/>
        <v>9.1697536869217444E-7</v>
      </c>
      <c r="M2668" s="3">
        <f t="shared" si="818"/>
        <v>0</v>
      </c>
      <c r="N2668" s="3">
        <f t="shared" si="818"/>
        <v>0</v>
      </c>
      <c r="O2668" s="3">
        <f t="shared" si="818"/>
        <v>4.1003387418164306E-4</v>
      </c>
      <c r="P2668" s="3">
        <f t="shared" si="818"/>
        <v>9.3574623999999969E-5</v>
      </c>
      <c r="Q2668" s="3" t="str">
        <f t="shared" si="818"/>
        <v/>
      </c>
      <c r="R2668" s="119" t="str">
        <f t="shared" si="818"/>
        <v/>
      </c>
    </row>
    <row r="2669" spans="1:18" x14ac:dyDescent="0.25">
      <c r="A2669" s="820"/>
      <c r="D2669" s="6" t="str">
        <f>"[i"&amp;'Input - Output'!H668&amp;"] "&amp;$D$38</f>
        <v>[iR1] Axiaal traagheidsmoment om lokale as door lokaal massamiddelpunt, parallel aan globale Y-as</v>
      </c>
      <c r="E2669" s="595"/>
      <c r="H2669" s="36" t="str">
        <f t="shared" ref="H2669:R2669" si="819">IF(H$27=Ja,(H2265+H2366)/2+(H2265-H2366)/2*COS(2*H2568),"")</f>
        <v/>
      </c>
      <c r="I2669" s="3" t="str">
        <f t="shared" si="819"/>
        <v/>
      </c>
      <c r="J2669" s="3" t="str">
        <f t="shared" si="819"/>
        <v/>
      </c>
      <c r="K2669" s="3">
        <f t="shared" si="819"/>
        <v>1.0061333333283295E-6</v>
      </c>
      <c r="L2669" s="3">
        <f t="shared" si="819"/>
        <v>9.1697536869217444E-7</v>
      </c>
      <c r="M2669" s="3">
        <f t="shared" si="819"/>
        <v>0</v>
      </c>
      <c r="N2669" s="3">
        <f t="shared" si="819"/>
        <v>0</v>
      </c>
      <c r="O2669" s="3">
        <f t="shared" si="819"/>
        <v>4.1003387418164306E-4</v>
      </c>
      <c r="P2669" s="3">
        <f t="shared" si="819"/>
        <v>9.3574623999999969E-5</v>
      </c>
      <c r="Q2669" s="3" t="str">
        <f t="shared" si="819"/>
        <v/>
      </c>
      <c r="R2669" s="119" t="str">
        <f t="shared" si="819"/>
        <v/>
      </c>
    </row>
    <row r="2670" spans="1:18" x14ac:dyDescent="0.25">
      <c r="A2670" s="820"/>
      <c r="D2670" s="6" t="str">
        <f>"[i"&amp;'Input - Output'!H669&amp;"] "&amp;$D$38</f>
        <v>[iR1] Axiaal traagheidsmoment om lokale as door lokaal massamiddelpunt, parallel aan globale Y-as</v>
      </c>
      <c r="E2670" s="595"/>
      <c r="H2670" s="36" t="str">
        <f t="shared" ref="H2670:R2670" si="820">IF(H$27=Ja,(H2266+H2367)/2+(H2266-H2367)/2*COS(2*H2569),"")</f>
        <v/>
      </c>
      <c r="I2670" s="3" t="str">
        <f t="shared" si="820"/>
        <v/>
      </c>
      <c r="J2670" s="3" t="str">
        <f t="shared" si="820"/>
        <v/>
      </c>
      <c r="K2670" s="3">
        <f t="shared" si="820"/>
        <v>1.0061333333283295E-6</v>
      </c>
      <c r="L2670" s="3">
        <f t="shared" si="820"/>
        <v>9.1697536869217444E-7</v>
      </c>
      <c r="M2670" s="3">
        <f t="shared" si="820"/>
        <v>0</v>
      </c>
      <c r="N2670" s="3">
        <f t="shared" si="820"/>
        <v>0</v>
      </c>
      <c r="O2670" s="3">
        <f t="shared" si="820"/>
        <v>4.1003387418164306E-4</v>
      </c>
      <c r="P2670" s="3">
        <f t="shared" si="820"/>
        <v>9.3574623999999969E-5</v>
      </c>
      <c r="Q2670" s="3" t="str">
        <f t="shared" si="820"/>
        <v/>
      </c>
      <c r="R2670" s="119" t="str">
        <f t="shared" si="820"/>
        <v/>
      </c>
    </row>
    <row r="2671" spans="1:18" x14ac:dyDescent="0.25">
      <c r="A2671" s="820"/>
      <c r="D2671" s="6" t="str">
        <f>"[i"&amp;'Input - Output'!H670&amp;"] "&amp;$D$38</f>
        <v>[iR1] Axiaal traagheidsmoment om lokale as door lokaal massamiddelpunt, parallel aan globale Y-as</v>
      </c>
      <c r="E2671" s="595"/>
      <c r="H2671" s="36" t="str">
        <f t="shared" ref="H2671:R2671" si="821">IF(H$27=Ja,(H2267+H2368)/2+(H2267-H2368)/2*COS(2*H2570),"")</f>
        <v/>
      </c>
      <c r="I2671" s="3" t="str">
        <f t="shared" si="821"/>
        <v/>
      </c>
      <c r="J2671" s="3" t="str">
        <f t="shared" si="821"/>
        <v/>
      </c>
      <c r="K2671" s="3">
        <f t="shared" si="821"/>
        <v>1.0061333333283295E-6</v>
      </c>
      <c r="L2671" s="3">
        <f t="shared" si="821"/>
        <v>9.1697536869217444E-7</v>
      </c>
      <c r="M2671" s="3">
        <f t="shared" si="821"/>
        <v>0</v>
      </c>
      <c r="N2671" s="3">
        <f t="shared" si="821"/>
        <v>0</v>
      </c>
      <c r="O2671" s="3">
        <f t="shared" si="821"/>
        <v>4.1003387418164306E-4</v>
      </c>
      <c r="P2671" s="3">
        <f t="shared" si="821"/>
        <v>9.3574623999999969E-5</v>
      </c>
      <c r="Q2671" s="3" t="str">
        <f t="shared" si="821"/>
        <v/>
      </c>
      <c r="R2671" s="119" t="str">
        <f t="shared" si="821"/>
        <v/>
      </c>
    </row>
    <row r="2672" spans="1:18" x14ac:dyDescent="0.25">
      <c r="A2672" s="820"/>
      <c r="D2672" s="6" t="str">
        <f>"[i"&amp;'Input - Output'!H671&amp;"] "&amp;$D$38</f>
        <v>[iR1] Axiaal traagheidsmoment om lokale as door lokaal massamiddelpunt, parallel aan globale Y-as</v>
      </c>
      <c r="E2672" s="595"/>
      <c r="H2672" s="36" t="str">
        <f t="shared" ref="H2672:R2672" si="822">IF(H$27=Ja,(H2268+H2369)/2+(H2268-H2369)/2*COS(2*H2571),"")</f>
        <v/>
      </c>
      <c r="I2672" s="3" t="str">
        <f t="shared" si="822"/>
        <v/>
      </c>
      <c r="J2672" s="3" t="str">
        <f t="shared" si="822"/>
        <v/>
      </c>
      <c r="K2672" s="3">
        <f t="shared" si="822"/>
        <v>1.0061333333283295E-6</v>
      </c>
      <c r="L2672" s="3">
        <f t="shared" si="822"/>
        <v>9.1697536869217444E-7</v>
      </c>
      <c r="M2672" s="3">
        <f t="shared" si="822"/>
        <v>0</v>
      </c>
      <c r="N2672" s="3">
        <f t="shared" si="822"/>
        <v>0</v>
      </c>
      <c r="O2672" s="3">
        <f t="shared" si="822"/>
        <v>4.1003387418164306E-4</v>
      </c>
      <c r="P2672" s="3">
        <f t="shared" si="822"/>
        <v>9.3574623999999969E-5</v>
      </c>
      <c r="Q2672" s="3" t="str">
        <f t="shared" si="822"/>
        <v/>
      </c>
      <c r="R2672" s="119" t="str">
        <f t="shared" si="822"/>
        <v/>
      </c>
    </row>
    <row r="2673" spans="1:18" x14ac:dyDescent="0.25">
      <c r="A2673" s="820"/>
      <c r="D2673" s="6" t="str">
        <f>"[i"&amp;'Input - Output'!H672&amp;"] "&amp;$D$38</f>
        <v>[iR1] Axiaal traagheidsmoment om lokale as door lokaal massamiddelpunt, parallel aan globale Y-as</v>
      </c>
      <c r="E2673" s="595"/>
      <c r="H2673" s="36" t="str">
        <f t="shared" ref="H2673:R2673" si="823">IF(H$27=Ja,(H2269+H2370)/2+(H2269-H2370)/2*COS(2*H2572),"")</f>
        <v/>
      </c>
      <c r="I2673" s="3" t="str">
        <f t="shared" si="823"/>
        <v/>
      </c>
      <c r="J2673" s="3" t="str">
        <f t="shared" si="823"/>
        <v/>
      </c>
      <c r="K2673" s="3">
        <f t="shared" si="823"/>
        <v>1.0061333333283295E-6</v>
      </c>
      <c r="L2673" s="3">
        <f t="shared" si="823"/>
        <v>9.1697536869217444E-7</v>
      </c>
      <c r="M2673" s="3">
        <f t="shared" si="823"/>
        <v>0</v>
      </c>
      <c r="N2673" s="3">
        <f t="shared" si="823"/>
        <v>0</v>
      </c>
      <c r="O2673" s="3">
        <f t="shared" si="823"/>
        <v>4.1003387418164306E-4</v>
      </c>
      <c r="P2673" s="3">
        <f t="shared" si="823"/>
        <v>9.3574623999999969E-5</v>
      </c>
      <c r="Q2673" s="3" t="str">
        <f t="shared" si="823"/>
        <v/>
      </c>
      <c r="R2673" s="119" t="str">
        <f t="shared" si="823"/>
        <v/>
      </c>
    </row>
    <row r="2674" spans="1:18" x14ac:dyDescent="0.25">
      <c r="A2674" s="820"/>
      <c r="D2674" s="6" t="str">
        <f>"[i"&amp;'Input - Output'!H673&amp;"] "&amp;$D$38</f>
        <v>[iR1] Axiaal traagheidsmoment om lokale as door lokaal massamiddelpunt, parallel aan globale Y-as</v>
      </c>
      <c r="E2674" s="595"/>
      <c r="H2674" s="36" t="str">
        <f t="shared" ref="H2674:R2674" si="824">IF(H$27=Ja,(H2270+H2371)/2+(H2270-H2371)/2*COS(2*H2573),"")</f>
        <v/>
      </c>
      <c r="I2674" s="3" t="str">
        <f t="shared" si="824"/>
        <v/>
      </c>
      <c r="J2674" s="3" t="str">
        <f t="shared" si="824"/>
        <v/>
      </c>
      <c r="K2674" s="3">
        <f t="shared" si="824"/>
        <v>1.0061333333283295E-6</v>
      </c>
      <c r="L2674" s="3">
        <f t="shared" si="824"/>
        <v>9.1697536869217444E-7</v>
      </c>
      <c r="M2674" s="3">
        <f t="shared" si="824"/>
        <v>0</v>
      </c>
      <c r="N2674" s="3">
        <f t="shared" si="824"/>
        <v>0</v>
      </c>
      <c r="O2674" s="3">
        <f t="shared" si="824"/>
        <v>4.1003387418164306E-4</v>
      </c>
      <c r="P2674" s="3">
        <f t="shared" si="824"/>
        <v>9.3574623999999969E-5</v>
      </c>
      <c r="Q2674" s="3" t="str">
        <f t="shared" si="824"/>
        <v/>
      </c>
      <c r="R2674" s="119" t="str">
        <f t="shared" si="824"/>
        <v/>
      </c>
    </row>
    <row r="2675" spans="1:18" x14ac:dyDescent="0.25">
      <c r="A2675" s="820"/>
      <c r="D2675" s="6" t="str">
        <f>"[i"&amp;'Input - Output'!H674&amp;"] "&amp;$D$38</f>
        <v>[iR1] Axiaal traagheidsmoment om lokale as door lokaal massamiddelpunt, parallel aan globale Y-as</v>
      </c>
      <c r="E2675" s="595"/>
      <c r="H2675" s="36" t="str">
        <f t="shared" ref="H2675:R2675" si="825">IF(H$27=Ja,(H2271+H2372)/2+(H2271-H2372)/2*COS(2*H2574),"")</f>
        <v/>
      </c>
      <c r="I2675" s="3" t="str">
        <f t="shared" si="825"/>
        <v/>
      </c>
      <c r="J2675" s="3" t="str">
        <f t="shared" si="825"/>
        <v/>
      </c>
      <c r="K2675" s="3">
        <f t="shared" si="825"/>
        <v>1.0061333333283295E-6</v>
      </c>
      <c r="L2675" s="3">
        <f t="shared" si="825"/>
        <v>9.1697536869217444E-7</v>
      </c>
      <c r="M2675" s="3">
        <f t="shared" si="825"/>
        <v>0</v>
      </c>
      <c r="N2675" s="3">
        <f t="shared" si="825"/>
        <v>0</v>
      </c>
      <c r="O2675" s="3">
        <f t="shared" si="825"/>
        <v>4.1003387418164306E-4</v>
      </c>
      <c r="P2675" s="3">
        <f t="shared" si="825"/>
        <v>9.3574623999999969E-5</v>
      </c>
      <c r="Q2675" s="3" t="str">
        <f t="shared" si="825"/>
        <v/>
      </c>
      <c r="R2675" s="119" t="str">
        <f t="shared" si="825"/>
        <v/>
      </c>
    </row>
    <row r="2676" spans="1:18" x14ac:dyDescent="0.25">
      <c r="A2676" s="820"/>
      <c r="D2676" s="6" t="str">
        <f>"[i"&amp;'Input - Output'!H675&amp;"] "&amp;$D$38</f>
        <v>[iR1] Axiaal traagheidsmoment om lokale as door lokaal massamiddelpunt, parallel aan globale Y-as</v>
      </c>
      <c r="E2676" s="595"/>
      <c r="H2676" s="36" t="str">
        <f t="shared" ref="H2676:R2676" si="826">IF(H$27=Ja,(H2272+H2373)/2+(H2272-H2373)/2*COS(2*H2575),"")</f>
        <v/>
      </c>
      <c r="I2676" s="3" t="str">
        <f t="shared" si="826"/>
        <v/>
      </c>
      <c r="J2676" s="3" t="str">
        <f t="shared" si="826"/>
        <v/>
      </c>
      <c r="K2676" s="3">
        <f t="shared" si="826"/>
        <v>1.0061333333283295E-6</v>
      </c>
      <c r="L2676" s="3">
        <f t="shared" si="826"/>
        <v>9.1697536869217444E-7</v>
      </c>
      <c r="M2676" s="3">
        <f t="shared" si="826"/>
        <v>0</v>
      </c>
      <c r="N2676" s="3">
        <f t="shared" si="826"/>
        <v>0</v>
      </c>
      <c r="O2676" s="3">
        <f t="shared" si="826"/>
        <v>4.1003387418164306E-4</v>
      </c>
      <c r="P2676" s="3">
        <f t="shared" si="826"/>
        <v>9.3574623999999969E-5</v>
      </c>
      <c r="Q2676" s="3" t="str">
        <f t="shared" si="826"/>
        <v/>
      </c>
      <c r="R2676" s="119" t="str">
        <f t="shared" si="826"/>
        <v/>
      </c>
    </row>
    <row r="2677" spans="1:18" x14ac:dyDescent="0.25">
      <c r="A2677" s="820"/>
      <c r="D2677" s="6" t="str">
        <f>"[i"&amp;'Input - Output'!H676&amp;"] "&amp;$D$38</f>
        <v>[iR1] Axiaal traagheidsmoment om lokale as door lokaal massamiddelpunt, parallel aan globale Y-as</v>
      </c>
      <c r="E2677" s="595"/>
      <c r="H2677" s="36" t="str">
        <f t="shared" ref="H2677:R2677" si="827">IF(H$27=Ja,(H2273+H2374)/2+(H2273-H2374)/2*COS(2*H2576),"")</f>
        <v/>
      </c>
      <c r="I2677" s="3" t="str">
        <f t="shared" si="827"/>
        <v/>
      </c>
      <c r="J2677" s="3" t="str">
        <f t="shared" si="827"/>
        <v/>
      </c>
      <c r="K2677" s="3">
        <f t="shared" si="827"/>
        <v>1.0061333333283295E-6</v>
      </c>
      <c r="L2677" s="3">
        <f t="shared" si="827"/>
        <v>9.1697536869217444E-7</v>
      </c>
      <c r="M2677" s="3">
        <f t="shared" si="827"/>
        <v>0</v>
      </c>
      <c r="N2677" s="3">
        <f t="shared" si="827"/>
        <v>0</v>
      </c>
      <c r="O2677" s="3">
        <f t="shared" si="827"/>
        <v>4.1003387418164306E-4</v>
      </c>
      <c r="P2677" s="3">
        <f t="shared" si="827"/>
        <v>9.3574623999999969E-5</v>
      </c>
      <c r="Q2677" s="3" t="str">
        <f t="shared" si="827"/>
        <v/>
      </c>
      <c r="R2677" s="119" t="str">
        <f t="shared" si="827"/>
        <v/>
      </c>
    </row>
    <row r="2678" spans="1:18" x14ac:dyDescent="0.25">
      <c r="A2678" s="820"/>
      <c r="D2678" s="6" t="str">
        <f>"[i"&amp;'Input - Output'!H677&amp;"] "&amp;$D$38</f>
        <v>[iR1] Axiaal traagheidsmoment om lokale as door lokaal massamiddelpunt, parallel aan globale Y-as</v>
      </c>
      <c r="E2678" s="595"/>
      <c r="H2678" s="36" t="str">
        <f t="shared" ref="H2678:R2678" si="828">IF(H$27=Ja,(H2274+H2375)/2+(H2274-H2375)/2*COS(2*H2577),"")</f>
        <v/>
      </c>
      <c r="I2678" s="3" t="str">
        <f t="shared" si="828"/>
        <v/>
      </c>
      <c r="J2678" s="3" t="str">
        <f t="shared" si="828"/>
        <v/>
      </c>
      <c r="K2678" s="3">
        <f t="shared" si="828"/>
        <v>1.0061333333283295E-6</v>
      </c>
      <c r="L2678" s="3">
        <f t="shared" si="828"/>
        <v>9.1697536869217444E-7</v>
      </c>
      <c r="M2678" s="3">
        <f t="shared" si="828"/>
        <v>0</v>
      </c>
      <c r="N2678" s="3">
        <f t="shared" si="828"/>
        <v>0</v>
      </c>
      <c r="O2678" s="3">
        <f t="shared" si="828"/>
        <v>4.1003387418164306E-4</v>
      </c>
      <c r="P2678" s="3">
        <f t="shared" si="828"/>
        <v>9.3574623999999969E-5</v>
      </c>
      <c r="Q2678" s="3" t="str">
        <f t="shared" si="828"/>
        <v/>
      </c>
      <c r="R2678" s="119" t="str">
        <f t="shared" si="828"/>
        <v/>
      </c>
    </row>
    <row r="2679" spans="1:18" x14ac:dyDescent="0.25">
      <c r="A2679" s="820"/>
      <c r="D2679" s="6" t="str">
        <f>"[i"&amp;'Input - Output'!H678&amp;"] "&amp;$D$38</f>
        <v>[iR1] Axiaal traagheidsmoment om lokale as door lokaal massamiddelpunt, parallel aan globale Y-as</v>
      </c>
      <c r="E2679" s="595"/>
      <c r="H2679" s="36" t="str">
        <f t="shared" ref="H2679:R2679" si="829">IF(H$27=Ja,(H2275+H2376)/2+(H2275-H2376)/2*COS(2*H2578),"")</f>
        <v/>
      </c>
      <c r="I2679" s="3" t="str">
        <f t="shared" si="829"/>
        <v/>
      </c>
      <c r="J2679" s="3" t="str">
        <f t="shared" si="829"/>
        <v/>
      </c>
      <c r="K2679" s="3">
        <f t="shared" si="829"/>
        <v>1.0061333333283295E-6</v>
      </c>
      <c r="L2679" s="3">
        <f t="shared" si="829"/>
        <v>9.1697536869217444E-7</v>
      </c>
      <c r="M2679" s="3">
        <f t="shared" si="829"/>
        <v>0</v>
      </c>
      <c r="N2679" s="3">
        <f t="shared" si="829"/>
        <v>0</v>
      </c>
      <c r="O2679" s="3">
        <f t="shared" si="829"/>
        <v>4.1003387418164306E-4</v>
      </c>
      <c r="P2679" s="3">
        <f t="shared" si="829"/>
        <v>9.3574623999999969E-5</v>
      </c>
      <c r="Q2679" s="3" t="str">
        <f t="shared" si="829"/>
        <v/>
      </c>
      <c r="R2679" s="119" t="str">
        <f t="shared" si="829"/>
        <v/>
      </c>
    </row>
    <row r="2680" spans="1:18" x14ac:dyDescent="0.25">
      <c r="A2680" s="820"/>
      <c r="D2680" s="6" t="str">
        <f>"[i"&amp;'Input - Output'!H679&amp;"] "&amp;$D$38</f>
        <v>[iR1] Axiaal traagheidsmoment om lokale as door lokaal massamiddelpunt, parallel aan globale Y-as</v>
      </c>
      <c r="E2680" s="595"/>
      <c r="H2680" s="36" t="str">
        <f t="shared" ref="H2680:R2680" si="830">IF(H$27=Ja,(H2276+H2377)/2+(H2276-H2377)/2*COS(2*H2579),"")</f>
        <v/>
      </c>
      <c r="I2680" s="3" t="str">
        <f t="shared" si="830"/>
        <v/>
      </c>
      <c r="J2680" s="3" t="str">
        <f t="shared" si="830"/>
        <v/>
      </c>
      <c r="K2680" s="3">
        <f t="shared" si="830"/>
        <v>1.0061333333283295E-6</v>
      </c>
      <c r="L2680" s="3">
        <f t="shared" si="830"/>
        <v>9.1697536869217444E-7</v>
      </c>
      <c r="M2680" s="3">
        <f t="shared" si="830"/>
        <v>0</v>
      </c>
      <c r="N2680" s="3">
        <f t="shared" si="830"/>
        <v>0</v>
      </c>
      <c r="O2680" s="3">
        <f t="shared" si="830"/>
        <v>4.1003387418164306E-4</v>
      </c>
      <c r="P2680" s="3">
        <f t="shared" si="830"/>
        <v>9.3574623999999969E-5</v>
      </c>
      <c r="Q2680" s="3" t="str">
        <f t="shared" si="830"/>
        <v/>
      </c>
      <c r="R2680" s="119" t="str">
        <f t="shared" si="830"/>
        <v/>
      </c>
    </row>
    <row r="2681" spans="1:18" x14ac:dyDescent="0.25">
      <c r="A2681" s="820"/>
      <c r="D2681" s="6" t="str">
        <f>"[i"&amp;'Input - Output'!H680&amp;"] "&amp;$D$38</f>
        <v>[iR1] Axiaal traagheidsmoment om lokale as door lokaal massamiddelpunt, parallel aan globale Y-as</v>
      </c>
      <c r="E2681" s="595"/>
      <c r="H2681" s="36" t="str">
        <f t="shared" ref="H2681:R2681" si="831">IF(H$27=Ja,(H2277+H2378)/2+(H2277-H2378)/2*COS(2*H2580),"")</f>
        <v/>
      </c>
      <c r="I2681" s="3" t="str">
        <f t="shared" si="831"/>
        <v/>
      </c>
      <c r="J2681" s="3" t="str">
        <f t="shared" si="831"/>
        <v/>
      </c>
      <c r="K2681" s="3">
        <f t="shared" si="831"/>
        <v>1.0061333333283295E-6</v>
      </c>
      <c r="L2681" s="3">
        <f t="shared" si="831"/>
        <v>9.1697536869217444E-7</v>
      </c>
      <c r="M2681" s="3">
        <f t="shared" si="831"/>
        <v>0</v>
      </c>
      <c r="N2681" s="3">
        <f t="shared" si="831"/>
        <v>0</v>
      </c>
      <c r="O2681" s="3">
        <f t="shared" si="831"/>
        <v>4.1003387418164306E-4</v>
      </c>
      <c r="P2681" s="3">
        <f t="shared" si="831"/>
        <v>9.3574623999999969E-5</v>
      </c>
      <c r="Q2681" s="3" t="str">
        <f t="shared" si="831"/>
        <v/>
      </c>
      <c r="R2681" s="119" t="str">
        <f t="shared" si="831"/>
        <v/>
      </c>
    </row>
    <row r="2682" spans="1:18" x14ac:dyDescent="0.25">
      <c r="A2682" s="820"/>
      <c r="D2682" s="6" t="str">
        <f>"[i"&amp;'Input - Output'!H681&amp;"] "&amp;$D$38</f>
        <v>[iR1] Axiaal traagheidsmoment om lokale as door lokaal massamiddelpunt, parallel aan globale Y-as</v>
      </c>
      <c r="E2682" s="595"/>
      <c r="H2682" s="36" t="str">
        <f t="shared" ref="H2682:R2682" si="832">IF(H$27=Ja,(H2278+H2379)/2+(H2278-H2379)/2*COS(2*H2581),"")</f>
        <v/>
      </c>
      <c r="I2682" s="3" t="str">
        <f t="shared" si="832"/>
        <v/>
      </c>
      <c r="J2682" s="3" t="str">
        <f t="shared" si="832"/>
        <v/>
      </c>
      <c r="K2682" s="3">
        <f t="shared" si="832"/>
        <v>1.0061333333283295E-6</v>
      </c>
      <c r="L2682" s="3">
        <f t="shared" si="832"/>
        <v>9.1697536869217444E-7</v>
      </c>
      <c r="M2682" s="3">
        <f t="shared" si="832"/>
        <v>0</v>
      </c>
      <c r="N2682" s="3">
        <f t="shared" si="832"/>
        <v>0</v>
      </c>
      <c r="O2682" s="3">
        <f t="shared" si="832"/>
        <v>4.1003387418164306E-4</v>
      </c>
      <c r="P2682" s="3">
        <f t="shared" si="832"/>
        <v>9.3574623999999969E-5</v>
      </c>
      <c r="Q2682" s="3" t="str">
        <f t="shared" si="832"/>
        <v/>
      </c>
      <c r="R2682" s="119" t="str">
        <f t="shared" si="832"/>
        <v/>
      </c>
    </row>
    <row r="2683" spans="1:18" x14ac:dyDescent="0.25">
      <c r="A2683" s="820"/>
      <c r="D2683" s="6" t="str">
        <f>"[i"&amp;'Input - Output'!H682&amp;"] "&amp;$D$38</f>
        <v>[iR1] Axiaal traagheidsmoment om lokale as door lokaal massamiddelpunt, parallel aan globale Y-as</v>
      </c>
      <c r="E2683" s="595"/>
      <c r="H2683" s="36" t="str">
        <f t="shared" ref="H2683:R2683" si="833">IF(H$27=Ja,(H2279+H2380)/2+(H2279-H2380)/2*COS(2*H2582),"")</f>
        <v/>
      </c>
      <c r="I2683" s="3" t="str">
        <f t="shared" si="833"/>
        <v/>
      </c>
      <c r="J2683" s="3" t="str">
        <f t="shared" si="833"/>
        <v/>
      </c>
      <c r="K2683" s="3">
        <f t="shared" si="833"/>
        <v>1.0061333333283295E-6</v>
      </c>
      <c r="L2683" s="3">
        <f t="shared" si="833"/>
        <v>9.1697536869217444E-7</v>
      </c>
      <c r="M2683" s="3">
        <f t="shared" si="833"/>
        <v>0</v>
      </c>
      <c r="N2683" s="3">
        <f t="shared" si="833"/>
        <v>0</v>
      </c>
      <c r="O2683" s="3">
        <f t="shared" si="833"/>
        <v>4.1003387418164306E-4</v>
      </c>
      <c r="P2683" s="3">
        <f t="shared" si="833"/>
        <v>9.3574623999999969E-5</v>
      </c>
      <c r="Q2683" s="3" t="str">
        <f t="shared" si="833"/>
        <v/>
      </c>
      <c r="R2683" s="119" t="str">
        <f t="shared" si="833"/>
        <v/>
      </c>
    </row>
    <row r="2684" spans="1:18" x14ac:dyDescent="0.25">
      <c r="A2684" s="820"/>
      <c r="D2684" s="6" t="str">
        <f>"[i"&amp;'Input - Output'!H683&amp;"] "&amp;$D$38</f>
        <v>[iR1] Axiaal traagheidsmoment om lokale as door lokaal massamiddelpunt, parallel aan globale Y-as</v>
      </c>
      <c r="E2684" s="595"/>
      <c r="H2684" s="36" t="str">
        <f t="shared" ref="H2684:R2684" si="834">IF(H$27=Ja,(H2280+H2381)/2+(H2280-H2381)/2*COS(2*H2583),"")</f>
        <v/>
      </c>
      <c r="I2684" s="3" t="str">
        <f t="shared" si="834"/>
        <v/>
      </c>
      <c r="J2684" s="3" t="str">
        <f t="shared" si="834"/>
        <v/>
      </c>
      <c r="K2684" s="3">
        <f t="shared" si="834"/>
        <v>1.0061333333283295E-6</v>
      </c>
      <c r="L2684" s="3">
        <f t="shared" si="834"/>
        <v>9.1697536869217444E-7</v>
      </c>
      <c r="M2684" s="3">
        <f t="shared" si="834"/>
        <v>0</v>
      </c>
      <c r="N2684" s="3">
        <f t="shared" si="834"/>
        <v>0</v>
      </c>
      <c r="O2684" s="3">
        <f t="shared" si="834"/>
        <v>4.1003387418164306E-4</v>
      </c>
      <c r="P2684" s="3">
        <f t="shared" si="834"/>
        <v>9.3574623999999969E-5</v>
      </c>
      <c r="Q2684" s="3" t="str">
        <f t="shared" si="834"/>
        <v/>
      </c>
      <c r="R2684" s="119" t="str">
        <f t="shared" si="834"/>
        <v/>
      </c>
    </row>
    <row r="2685" spans="1:18" x14ac:dyDescent="0.25">
      <c r="A2685" s="820"/>
      <c r="D2685" s="6" t="str">
        <f>"[i"&amp;'Input - Output'!H684&amp;"] "&amp;$D$38</f>
        <v>[iR1] Axiaal traagheidsmoment om lokale as door lokaal massamiddelpunt, parallel aan globale Y-as</v>
      </c>
      <c r="E2685" s="595"/>
      <c r="H2685" s="36" t="str">
        <f t="shared" ref="H2685:R2685" si="835">IF(H$27=Ja,(H2281+H2382)/2+(H2281-H2382)/2*COS(2*H2584),"")</f>
        <v/>
      </c>
      <c r="I2685" s="3" t="str">
        <f t="shared" si="835"/>
        <v/>
      </c>
      <c r="J2685" s="3" t="str">
        <f t="shared" si="835"/>
        <v/>
      </c>
      <c r="K2685" s="3">
        <f t="shared" si="835"/>
        <v>1.0061333333283295E-6</v>
      </c>
      <c r="L2685" s="3">
        <f t="shared" si="835"/>
        <v>9.1697536869217444E-7</v>
      </c>
      <c r="M2685" s="3">
        <f t="shared" si="835"/>
        <v>0</v>
      </c>
      <c r="N2685" s="3">
        <f t="shared" si="835"/>
        <v>0</v>
      </c>
      <c r="O2685" s="3">
        <f t="shared" si="835"/>
        <v>4.1003387418164306E-4</v>
      </c>
      <c r="P2685" s="3">
        <f t="shared" si="835"/>
        <v>9.3574623999999969E-5</v>
      </c>
      <c r="Q2685" s="3" t="str">
        <f t="shared" si="835"/>
        <v/>
      </c>
      <c r="R2685" s="119" t="str">
        <f t="shared" si="835"/>
        <v/>
      </c>
    </row>
    <row r="2686" spans="1:18" x14ac:dyDescent="0.25">
      <c r="A2686" s="820"/>
      <c r="D2686" s="6" t="str">
        <f>"[i"&amp;'Input - Output'!H685&amp;"] "&amp;$D$38</f>
        <v>[iR1] Axiaal traagheidsmoment om lokale as door lokaal massamiddelpunt, parallel aan globale Y-as</v>
      </c>
      <c r="E2686" s="595"/>
      <c r="H2686" s="36" t="str">
        <f t="shared" ref="H2686:R2686" si="836">IF(H$27=Ja,(H2282+H2383)/2+(H2282-H2383)/2*COS(2*H2585),"")</f>
        <v/>
      </c>
      <c r="I2686" s="3" t="str">
        <f t="shared" si="836"/>
        <v/>
      </c>
      <c r="J2686" s="3" t="str">
        <f t="shared" si="836"/>
        <v/>
      </c>
      <c r="K2686" s="3">
        <f t="shared" si="836"/>
        <v>1.0061333333283295E-6</v>
      </c>
      <c r="L2686" s="3">
        <f t="shared" si="836"/>
        <v>9.1697536869217444E-7</v>
      </c>
      <c r="M2686" s="3">
        <f t="shared" si="836"/>
        <v>0</v>
      </c>
      <c r="N2686" s="3">
        <f t="shared" si="836"/>
        <v>0</v>
      </c>
      <c r="O2686" s="3">
        <f t="shared" si="836"/>
        <v>4.1003387418164306E-4</v>
      </c>
      <c r="P2686" s="3">
        <f t="shared" si="836"/>
        <v>9.3574623999999969E-5</v>
      </c>
      <c r="Q2686" s="3" t="str">
        <f t="shared" si="836"/>
        <v/>
      </c>
      <c r="R2686" s="119" t="str">
        <f t="shared" si="836"/>
        <v/>
      </c>
    </row>
    <row r="2687" spans="1:18" x14ac:dyDescent="0.25">
      <c r="A2687" s="820"/>
      <c r="D2687" s="6" t="str">
        <f>"[i"&amp;'Input - Output'!H686&amp;"] "&amp;$D$38</f>
        <v>[iR1] Axiaal traagheidsmoment om lokale as door lokaal massamiddelpunt, parallel aan globale Y-as</v>
      </c>
      <c r="E2687" s="595"/>
      <c r="H2687" s="36" t="str">
        <f t="shared" ref="H2687:R2687" si="837">IF(H$27=Ja,(H2283+H2384)/2+(H2283-H2384)/2*COS(2*H2586),"")</f>
        <v/>
      </c>
      <c r="I2687" s="3" t="str">
        <f t="shared" si="837"/>
        <v/>
      </c>
      <c r="J2687" s="3" t="str">
        <f t="shared" si="837"/>
        <v/>
      </c>
      <c r="K2687" s="3">
        <f t="shared" si="837"/>
        <v>1.0061333333283295E-6</v>
      </c>
      <c r="L2687" s="3">
        <f t="shared" si="837"/>
        <v>9.1697536869217444E-7</v>
      </c>
      <c r="M2687" s="3">
        <f t="shared" si="837"/>
        <v>0</v>
      </c>
      <c r="N2687" s="3">
        <f t="shared" si="837"/>
        <v>0</v>
      </c>
      <c r="O2687" s="3">
        <f t="shared" si="837"/>
        <v>4.1003387418164306E-4</v>
      </c>
      <c r="P2687" s="3">
        <f t="shared" si="837"/>
        <v>9.3574623999999969E-5</v>
      </c>
      <c r="Q2687" s="3" t="str">
        <f t="shared" si="837"/>
        <v/>
      </c>
      <c r="R2687" s="119" t="str">
        <f t="shared" si="837"/>
        <v/>
      </c>
    </row>
    <row r="2688" spans="1:18" x14ac:dyDescent="0.25">
      <c r="A2688" s="820"/>
      <c r="D2688" s="6" t="str">
        <f>"[i"&amp;'Input - Output'!H687&amp;"] "&amp;$D$38</f>
        <v>[iR1] Axiaal traagheidsmoment om lokale as door lokaal massamiddelpunt, parallel aan globale Y-as</v>
      </c>
      <c r="E2688" s="595"/>
      <c r="H2688" s="36" t="str">
        <f t="shared" ref="H2688:R2688" si="838">IF(H$27=Ja,(H2284+H2385)/2+(H2284-H2385)/2*COS(2*H2587),"")</f>
        <v/>
      </c>
      <c r="I2688" s="3" t="str">
        <f t="shared" si="838"/>
        <v/>
      </c>
      <c r="J2688" s="3" t="str">
        <f t="shared" si="838"/>
        <v/>
      </c>
      <c r="K2688" s="3">
        <f t="shared" si="838"/>
        <v>1.0061333333283295E-6</v>
      </c>
      <c r="L2688" s="3">
        <f t="shared" si="838"/>
        <v>9.1697536869217444E-7</v>
      </c>
      <c r="M2688" s="3">
        <f t="shared" si="838"/>
        <v>0</v>
      </c>
      <c r="N2688" s="3">
        <f t="shared" si="838"/>
        <v>0</v>
      </c>
      <c r="O2688" s="3">
        <f t="shared" si="838"/>
        <v>4.1003387418164306E-4</v>
      </c>
      <c r="P2688" s="3">
        <f t="shared" si="838"/>
        <v>9.3574623999999969E-5</v>
      </c>
      <c r="Q2688" s="3" t="str">
        <f t="shared" si="838"/>
        <v/>
      </c>
      <c r="R2688" s="119" t="str">
        <f t="shared" si="838"/>
        <v/>
      </c>
    </row>
    <row r="2689" spans="1:18" x14ac:dyDescent="0.25">
      <c r="A2689" s="820"/>
      <c r="D2689" s="6" t="str">
        <f>"[i"&amp;'Input - Output'!H688&amp;"] "&amp;$D$38</f>
        <v>[iR1] Axiaal traagheidsmoment om lokale as door lokaal massamiddelpunt, parallel aan globale Y-as</v>
      </c>
      <c r="E2689" s="595"/>
      <c r="H2689" s="36" t="str">
        <f t="shared" ref="H2689:R2689" si="839">IF(H$27=Ja,(H2285+H2386)/2+(H2285-H2386)/2*COS(2*H2588),"")</f>
        <v/>
      </c>
      <c r="I2689" s="3" t="str">
        <f t="shared" si="839"/>
        <v/>
      </c>
      <c r="J2689" s="3" t="str">
        <f t="shared" si="839"/>
        <v/>
      </c>
      <c r="K2689" s="3">
        <f t="shared" si="839"/>
        <v>1.0061333333283295E-6</v>
      </c>
      <c r="L2689" s="3">
        <f t="shared" si="839"/>
        <v>9.1697536869217444E-7</v>
      </c>
      <c r="M2689" s="3">
        <f t="shared" si="839"/>
        <v>0</v>
      </c>
      <c r="N2689" s="3">
        <f t="shared" si="839"/>
        <v>0</v>
      </c>
      <c r="O2689" s="3">
        <f t="shared" si="839"/>
        <v>4.1003387418164306E-4</v>
      </c>
      <c r="P2689" s="3">
        <f t="shared" si="839"/>
        <v>9.3574623999999969E-5</v>
      </c>
      <c r="Q2689" s="3" t="str">
        <f t="shared" si="839"/>
        <v/>
      </c>
      <c r="R2689" s="119" t="str">
        <f t="shared" si="839"/>
        <v/>
      </c>
    </row>
    <row r="2690" spans="1:18" x14ac:dyDescent="0.25">
      <c r="A2690" s="820"/>
      <c r="D2690" s="6" t="str">
        <f>"[i"&amp;'Input - Output'!H689&amp;"] "&amp;$D$38</f>
        <v>[iR1] Axiaal traagheidsmoment om lokale as door lokaal massamiddelpunt, parallel aan globale Y-as</v>
      </c>
      <c r="E2690" s="595"/>
      <c r="H2690" s="36" t="str">
        <f t="shared" ref="H2690:R2690" si="840">IF(H$27=Ja,(H2286+H2387)/2+(H2286-H2387)/2*COS(2*H2589),"")</f>
        <v/>
      </c>
      <c r="I2690" s="3" t="str">
        <f t="shared" si="840"/>
        <v/>
      </c>
      <c r="J2690" s="3" t="str">
        <f t="shared" si="840"/>
        <v/>
      </c>
      <c r="K2690" s="3">
        <f t="shared" si="840"/>
        <v>1.0061333333283295E-6</v>
      </c>
      <c r="L2690" s="3">
        <f t="shared" si="840"/>
        <v>9.1697536869217444E-7</v>
      </c>
      <c r="M2690" s="3">
        <f t="shared" si="840"/>
        <v>0</v>
      </c>
      <c r="N2690" s="3">
        <f t="shared" si="840"/>
        <v>0</v>
      </c>
      <c r="O2690" s="3">
        <f t="shared" si="840"/>
        <v>4.1003387418164306E-4</v>
      </c>
      <c r="P2690" s="3">
        <f t="shared" si="840"/>
        <v>9.3574623999999969E-5</v>
      </c>
      <c r="Q2690" s="3" t="str">
        <f t="shared" si="840"/>
        <v/>
      </c>
      <c r="R2690" s="119" t="str">
        <f t="shared" si="840"/>
        <v/>
      </c>
    </row>
    <row r="2691" spans="1:18" x14ac:dyDescent="0.25">
      <c r="A2691" s="820"/>
      <c r="D2691" s="6" t="str">
        <f>"[i"&amp;'Input - Output'!H690&amp;"] "&amp;$D$38</f>
        <v>[iR1] Axiaal traagheidsmoment om lokale as door lokaal massamiddelpunt, parallel aan globale Y-as</v>
      </c>
      <c r="E2691" s="595"/>
      <c r="H2691" s="36" t="str">
        <f t="shared" ref="H2691:R2691" si="841">IF(H$27=Ja,(H2287+H2388)/2+(H2287-H2388)/2*COS(2*H2590),"")</f>
        <v/>
      </c>
      <c r="I2691" s="3" t="str">
        <f t="shared" si="841"/>
        <v/>
      </c>
      <c r="J2691" s="3" t="str">
        <f t="shared" si="841"/>
        <v/>
      </c>
      <c r="K2691" s="3">
        <f t="shared" si="841"/>
        <v>1.0061333333283295E-6</v>
      </c>
      <c r="L2691" s="3">
        <f t="shared" si="841"/>
        <v>9.1697536869217444E-7</v>
      </c>
      <c r="M2691" s="3">
        <f t="shared" si="841"/>
        <v>0</v>
      </c>
      <c r="N2691" s="3">
        <f t="shared" si="841"/>
        <v>0</v>
      </c>
      <c r="O2691" s="3">
        <f t="shared" si="841"/>
        <v>4.1003387418164306E-4</v>
      </c>
      <c r="P2691" s="3">
        <f t="shared" si="841"/>
        <v>9.3574623999999969E-5</v>
      </c>
      <c r="Q2691" s="3" t="str">
        <f t="shared" si="841"/>
        <v/>
      </c>
      <c r="R2691" s="119" t="str">
        <f t="shared" si="841"/>
        <v/>
      </c>
    </row>
    <row r="2692" spans="1:18" x14ac:dyDescent="0.25">
      <c r="A2692" s="820"/>
      <c r="D2692" s="6" t="str">
        <f>"[i"&amp;'Input - Output'!H691&amp;"] "&amp;$D$38</f>
        <v>[iR1] Axiaal traagheidsmoment om lokale as door lokaal massamiddelpunt, parallel aan globale Y-as</v>
      </c>
      <c r="E2692" s="595"/>
      <c r="H2692" s="36" t="str">
        <f t="shared" ref="H2692:R2692" si="842">IF(H$27=Ja,(H2288+H2389)/2+(H2288-H2389)/2*COS(2*H2591),"")</f>
        <v/>
      </c>
      <c r="I2692" s="3" t="str">
        <f t="shared" si="842"/>
        <v/>
      </c>
      <c r="J2692" s="3" t="str">
        <f t="shared" si="842"/>
        <v/>
      </c>
      <c r="K2692" s="3">
        <f t="shared" si="842"/>
        <v>1.0061333333283295E-6</v>
      </c>
      <c r="L2692" s="3">
        <f t="shared" si="842"/>
        <v>9.1697536869217444E-7</v>
      </c>
      <c r="M2692" s="3">
        <f t="shared" si="842"/>
        <v>0</v>
      </c>
      <c r="N2692" s="3">
        <f t="shared" si="842"/>
        <v>0</v>
      </c>
      <c r="O2692" s="3">
        <f t="shared" si="842"/>
        <v>4.1003387418164306E-4</v>
      </c>
      <c r="P2692" s="3">
        <f t="shared" si="842"/>
        <v>9.3574623999999969E-5</v>
      </c>
      <c r="Q2692" s="3" t="str">
        <f t="shared" si="842"/>
        <v/>
      </c>
      <c r="R2692" s="119" t="str">
        <f t="shared" si="842"/>
        <v/>
      </c>
    </row>
    <row r="2693" spans="1:18" x14ac:dyDescent="0.25">
      <c r="A2693" s="820"/>
      <c r="D2693" s="6" t="str">
        <f>"[i"&amp;'Input - Output'!H692&amp;"] "&amp;$D$38</f>
        <v>[iR1] Axiaal traagheidsmoment om lokale as door lokaal massamiddelpunt, parallel aan globale Y-as</v>
      </c>
      <c r="E2693" s="595"/>
      <c r="H2693" s="36" t="str">
        <f t="shared" ref="H2693:R2693" si="843">IF(H$27=Ja,(H2289+H2390)/2+(H2289-H2390)/2*COS(2*H2592),"")</f>
        <v/>
      </c>
      <c r="I2693" s="3" t="str">
        <f t="shared" si="843"/>
        <v/>
      </c>
      <c r="J2693" s="3" t="str">
        <f t="shared" si="843"/>
        <v/>
      </c>
      <c r="K2693" s="3">
        <f t="shared" si="843"/>
        <v>1.0061333333283295E-6</v>
      </c>
      <c r="L2693" s="3">
        <f t="shared" si="843"/>
        <v>9.1697536869217444E-7</v>
      </c>
      <c r="M2693" s="3">
        <f t="shared" si="843"/>
        <v>0</v>
      </c>
      <c r="N2693" s="3">
        <f t="shared" si="843"/>
        <v>0</v>
      </c>
      <c r="O2693" s="3">
        <f t="shared" si="843"/>
        <v>4.1003387418164306E-4</v>
      </c>
      <c r="P2693" s="3">
        <f t="shared" si="843"/>
        <v>9.3574623999999969E-5</v>
      </c>
      <c r="Q2693" s="3" t="str">
        <f t="shared" si="843"/>
        <v/>
      </c>
      <c r="R2693" s="119" t="str">
        <f t="shared" si="843"/>
        <v/>
      </c>
    </row>
    <row r="2694" spans="1:18" x14ac:dyDescent="0.25">
      <c r="A2694" s="820"/>
      <c r="D2694" s="6" t="str">
        <f>"[i"&amp;'Input - Output'!H693&amp;"] "&amp;$D$38</f>
        <v>[iR1] Axiaal traagheidsmoment om lokale as door lokaal massamiddelpunt, parallel aan globale Y-as</v>
      </c>
      <c r="E2694" s="595"/>
      <c r="H2694" s="36" t="str">
        <f t="shared" ref="H2694:R2694" si="844">IF(H$27=Ja,(H2290+H2391)/2+(H2290-H2391)/2*COS(2*H2593),"")</f>
        <v/>
      </c>
      <c r="I2694" s="3" t="str">
        <f t="shared" si="844"/>
        <v/>
      </c>
      <c r="J2694" s="3" t="str">
        <f t="shared" si="844"/>
        <v/>
      </c>
      <c r="K2694" s="3">
        <f t="shared" si="844"/>
        <v>1.0061333333283295E-6</v>
      </c>
      <c r="L2694" s="3">
        <f t="shared" si="844"/>
        <v>9.1697536869217444E-7</v>
      </c>
      <c r="M2694" s="3">
        <f t="shared" si="844"/>
        <v>0</v>
      </c>
      <c r="N2694" s="3">
        <f t="shared" si="844"/>
        <v>0</v>
      </c>
      <c r="O2694" s="3">
        <f t="shared" si="844"/>
        <v>4.1003387418164306E-4</v>
      </c>
      <c r="P2694" s="3">
        <f t="shared" si="844"/>
        <v>9.3574623999999969E-5</v>
      </c>
      <c r="Q2694" s="3" t="str">
        <f t="shared" si="844"/>
        <v/>
      </c>
      <c r="R2694" s="119" t="str">
        <f t="shared" si="844"/>
        <v/>
      </c>
    </row>
    <row r="2695" spans="1:18" x14ac:dyDescent="0.25">
      <c r="A2695" s="820"/>
      <c r="D2695" s="6" t="str">
        <f>"[i"&amp;'Input - Output'!H694&amp;"] "&amp;$D$38</f>
        <v>[iR1] Axiaal traagheidsmoment om lokale as door lokaal massamiddelpunt, parallel aan globale Y-as</v>
      </c>
      <c r="E2695" s="595"/>
      <c r="H2695" s="36" t="str">
        <f t="shared" ref="H2695:R2695" si="845">IF(H$27=Ja,(H2291+H2392)/2+(H2291-H2392)/2*COS(2*H2594),"")</f>
        <v/>
      </c>
      <c r="I2695" s="3" t="str">
        <f t="shared" si="845"/>
        <v/>
      </c>
      <c r="J2695" s="3" t="str">
        <f t="shared" si="845"/>
        <v/>
      </c>
      <c r="K2695" s="3">
        <f t="shared" si="845"/>
        <v>1.0061333333283295E-6</v>
      </c>
      <c r="L2695" s="3">
        <f t="shared" si="845"/>
        <v>9.1697536869217444E-7</v>
      </c>
      <c r="M2695" s="3">
        <f t="shared" si="845"/>
        <v>0</v>
      </c>
      <c r="N2695" s="3">
        <f t="shared" si="845"/>
        <v>0</v>
      </c>
      <c r="O2695" s="3">
        <f t="shared" si="845"/>
        <v>4.1003387418164306E-4</v>
      </c>
      <c r="P2695" s="3">
        <f t="shared" si="845"/>
        <v>9.3574623999999969E-5</v>
      </c>
      <c r="Q2695" s="3" t="str">
        <f t="shared" si="845"/>
        <v/>
      </c>
      <c r="R2695" s="119" t="str">
        <f t="shared" si="845"/>
        <v/>
      </c>
    </row>
    <row r="2696" spans="1:18" x14ac:dyDescent="0.25">
      <c r="A2696" s="820"/>
      <c r="D2696" s="6" t="str">
        <f>"[i"&amp;'Input - Output'!H695&amp;"] "&amp;$D$38</f>
        <v>[iR1] Axiaal traagheidsmoment om lokale as door lokaal massamiddelpunt, parallel aan globale Y-as</v>
      </c>
      <c r="E2696" s="595"/>
      <c r="H2696" s="36" t="str">
        <f t="shared" ref="H2696:R2696" si="846">IF(H$27=Ja,(H2292+H2393)/2+(H2292-H2393)/2*COS(2*H2595),"")</f>
        <v/>
      </c>
      <c r="I2696" s="3" t="str">
        <f t="shared" si="846"/>
        <v/>
      </c>
      <c r="J2696" s="3" t="str">
        <f t="shared" si="846"/>
        <v/>
      </c>
      <c r="K2696" s="3">
        <f t="shared" si="846"/>
        <v>1.0061333333283295E-6</v>
      </c>
      <c r="L2696" s="3">
        <f t="shared" si="846"/>
        <v>9.1697536869217444E-7</v>
      </c>
      <c r="M2696" s="3">
        <f t="shared" si="846"/>
        <v>0</v>
      </c>
      <c r="N2696" s="3">
        <f t="shared" si="846"/>
        <v>0</v>
      </c>
      <c r="O2696" s="3">
        <f t="shared" si="846"/>
        <v>4.1003387418164306E-4</v>
      </c>
      <c r="P2696" s="3">
        <f t="shared" si="846"/>
        <v>9.3574623999999969E-5</v>
      </c>
      <c r="Q2696" s="3" t="str">
        <f t="shared" si="846"/>
        <v/>
      </c>
      <c r="R2696" s="119" t="str">
        <f t="shared" si="846"/>
        <v/>
      </c>
    </row>
    <row r="2697" spans="1:18" x14ac:dyDescent="0.25">
      <c r="A2697" s="820"/>
      <c r="D2697" s="6" t="str">
        <f>"[i"&amp;'Input - Output'!H696&amp;"] "&amp;$D$38</f>
        <v>[iR1] Axiaal traagheidsmoment om lokale as door lokaal massamiddelpunt, parallel aan globale Y-as</v>
      </c>
      <c r="E2697" s="595"/>
      <c r="H2697" s="36" t="str">
        <f t="shared" ref="H2697:R2697" si="847">IF(H$27=Ja,(H2293+H2394)/2+(H2293-H2394)/2*COS(2*H2596),"")</f>
        <v/>
      </c>
      <c r="I2697" s="3" t="str">
        <f t="shared" si="847"/>
        <v/>
      </c>
      <c r="J2697" s="3" t="str">
        <f t="shared" si="847"/>
        <v/>
      </c>
      <c r="K2697" s="3">
        <f t="shared" si="847"/>
        <v>1.0061333333283295E-6</v>
      </c>
      <c r="L2697" s="3">
        <f t="shared" si="847"/>
        <v>9.1697536869217444E-7</v>
      </c>
      <c r="M2697" s="3">
        <f t="shared" si="847"/>
        <v>0</v>
      </c>
      <c r="N2697" s="3">
        <f t="shared" si="847"/>
        <v>0</v>
      </c>
      <c r="O2697" s="3">
        <f t="shared" si="847"/>
        <v>4.1003387418164306E-4</v>
      </c>
      <c r="P2697" s="3">
        <f t="shared" si="847"/>
        <v>9.3574623999999969E-5</v>
      </c>
      <c r="Q2697" s="3" t="str">
        <f t="shared" si="847"/>
        <v/>
      </c>
      <c r="R2697" s="119" t="str">
        <f t="shared" si="847"/>
        <v/>
      </c>
    </row>
    <row r="2698" spans="1:18" x14ac:dyDescent="0.25">
      <c r="A2698" s="820"/>
      <c r="D2698" s="6" t="str">
        <f>"[i"&amp;'Input - Output'!H697&amp;"] "&amp;$D$38</f>
        <v>[iR2] Axiaal traagheidsmoment om lokale as door lokaal massamiddelpunt, parallel aan globale Y-as</v>
      </c>
      <c r="E2698" s="595"/>
      <c r="H2698" s="36" t="str">
        <f t="shared" ref="H2698:R2698" si="848">IF(H$27=Ja,(H2294+H2395)/2+(H2294-H2395)/2*COS(2*H2597),"")</f>
        <v/>
      </c>
      <c r="I2698" s="3" t="str">
        <f t="shared" si="848"/>
        <v/>
      </c>
      <c r="J2698" s="3" t="str">
        <f t="shared" si="848"/>
        <v/>
      </c>
      <c r="K2698" s="3">
        <f t="shared" si="848"/>
        <v>1.0061333333283295E-6</v>
      </c>
      <c r="L2698" s="3">
        <f t="shared" si="848"/>
        <v>9.1697536869217444E-7</v>
      </c>
      <c r="M2698" s="3">
        <f t="shared" si="848"/>
        <v>0</v>
      </c>
      <c r="N2698" s="3">
        <f t="shared" si="848"/>
        <v>0</v>
      </c>
      <c r="O2698" s="3">
        <f t="shared" si="848"/>
        <v>4.1003387418164306E-4</v>
      </c>
      <c r="P2698" s="3">
        <f t="shared" si="848"/>
        <v>9.3574623999999969E-5</v>
      </c>
      <c r="Q2698" s="3" t="str">
        <f t="shared" si="848"/>
        <v/>
      </c>
      <c r="R2698" s="119" t="str">
        <f t="shared" si="848"/>
        <v/>
      </c>
    </row>
    <row r="2699" spans="1:18" x14ac:dyDescent="0.25">
      <c r="A2699" s="820"/>
      <c r="D2699" s="6" t="str">
        <f>"[i"&amp;'Input - Output'!H698&amp;"] "&amp;$D$38</f>
        <v>[iR2] Axiaal traagheidsmoment om lokale as door lokaal massamiddelpunt, parallel aan globale Y-as</v>
      </c>
      <c r="E2699" s="595"/>
      <c r="H2699" s="36" t="str">
        <f t="shared" ref="H2699:R2699" si="849">IF(H$27=Ja,(H2295+H2396)/2+(H2295-H2396)/2*COS(2*H2598),"")</f>
        <v/>
      </c>
      <c r="I2699" s="3" t="str">
        <f t="shared" si="849"/>
        <v/>
      </c>
      <c r="J2699" s="3" t="str">
        <f t="shared" si="849"/>
        <v/>
      </c>
      <c r="K2699" s="3">
        <f t="shared" si="849"/>
        <v>1.0061333333283295E-6</v>
      </c>
      <c r="L2699" s="3">
        <f t="shared" si="849"/>
        <v>9.1697536869217444E-7</v>
      </c>
      <c r="M2699" s="3">
        <f t="shared" si="849"/>
        <v>0</v>
      </c>
      <c r="N2699" s="3">
        <f t="shared" si="849"/>
        <v>0</v>
      </c>
      <c r="O2699" s="3">
        <f t="shared" si="849"/>
        <v>4.1003387418164306E-4</v>
      </c>
      <c r="P2699" s="3">
        <f t="shared" si="849"/>
        <v>9.3574623999999969E-5</v>
      </c>
      <c r="Q2699" s="3" t="str">
        <f t="shared" si="849"/>
        <v/>
      </c>
      <c r="R2699" s="119" t="str">
        <f t="shared" si="849"/>
        <v/>
      </c>
    </row>
    <row r="2700" spans="1:18" x14ac:dyDescent="0.25">
      <c r="A2700" s="820"/>
      <c r="D2700" s="6" t="str">
        <f>"[i"&amp;'Input - Output'!H699&amp;"] "&amp;$D$38</f>
        <v>[iR2] Axiaal traagheidsmoment om lokale as door lokaal massamiddelpunt, parallel aan globale Y-as</v>
      </c>
      <c r="E2700" s="595"/>
      <c r="H2700" s="36" t="str">
        <f t="shared" ref="H2700:R2700" si="850">IF(H$27=Ja,(H2296+H2397)/2+(H2296-H2397)/2*COS(2*H2599),"")</f>
        <v/>
      </c>
      <c r="I2700" s="3" t="str">
        <f t="shared" si="850"/>
        <v/>
      </c>
      <c r="J2700" s="3" t="str">
        <f t="shared" si="850"/>
        <v/>
      </c>
      <c r="K2700" s="3">
        <f t="shared" si="850"/>
        <v>1.0061333333283295E-6</v>
      </c>
      <c r="L2700" s="3">
        <f t="shared" si="850"/>
        <v>9.1697536869217444E-7</v>
      </c>
      <c r="M2700" s="3">
        <f t="shared" si="850"/>
        <v>0</v>
      </c>
      <c r="N2700" s="3">
        <f t="shared" si="850"/>
        <v>0</v>
      </c>
      <c r="O2700" s="3">
        <f t="shared" si="850"/>
        <v>4.1003387418164306E-4</v>
      </c>
      <c r="P2700" s="3">
        <f t="shared" si="850"/>
        <v>9.3574623999999969E-5</v>
      </c>
      <c r="Q2700" s="3" t="str">
        <f t="shared" si="850"/>
        <v/>
      </c>
      <c r="R2700" s="119" t="str">
        <f t="shared" si="850"/>
        <v/>
      </c>
    </row>
    <row r="2701" spans="1:18" x14ac:dyDescent="0.25">
      <c r="A2701" s="820"/>
      <c r="D2701" s="6" t="str">
        <f>"[i"&amp;'Input - Output'!H700&amp;"] "&amp;$D$38</f>
        <v>[iR2] Axiaal traagheidsmoment om lokale as door lokaal massamiddelpunt, parallel aan globale Y-as</v>
      </c>
      <c r="E2701" s="595"/>
      <c r="H2701" s="36" t="str">
        <f t="shared" ref="H2701:R2701" si="851">IF(H$27=Ja,(H2297+H2398)/2+(H2297-H2398)/2*COS(2*H2600),"")</f>
        <v/>
      </c>
      <c r="I2701" s="3" t="str">
        <f t="shared" si="851"/>
        <v/>
      </c>
      <c r="J2701" s="3" t="str">
        <f t="shared" si="851"/>
        <v/>
      </c>
      <c r="K2701" s="3">
        <f t="shared" si="851"/>
        <v>1.0061333333283295E-6</v>
      </c>
      <c r="L2701" s="3">
        <f t="shared" si="851"/>
        <v>9.1697536869217444E-7</v>
      </c>
      <c r="M2701" s="3">
        <f t="shared" si="851"/>
        <v>0</v>
      </c>
      <c r="N2701" s="3">
        <f t="shared" si="851"/>
        <v>0</v>
      </c>
      <c r="O2701" s="3">
        <f t="shared" si="851"/>
        <v>4.1003387418164306E-4</v>
      </c>
      <c r="P2701" s="3">
        <f t="shared" si="851"/>
        <v>9.3574623999999969E-5</v>
      </c>
      <c r="Q2701" s="3" t="str">
        <f t="shared" si="851"/>
        <v/>
      </c>
      <c r="R2701" s="119" t="str">
        <f t="shared" si="851"/>
        <v/>
      </c>
    </row>
    <row r="2702" spans="1:18" x14ac:dyDescent="0.25">
      <c r="A2702" s="820"/>
      <c r="D2702" s="6" t="str">
        <f>"[i"&amp;'Input - Output'!H701&amp;"] "&amp;$D$38</f>
        <v>[iR2] Axiaal traagheidsmoment om lokale as door lokaal massamiddelpunt, parallel aan globale Y-as</v>
      </c>
      <c r="E2702" s="595"/>
      <c r="H2702" s="36" t="str">
        <f t="shared" ref="H2702:R2702" si="852">IF(H$27=Ja,(H2298+H2399)/2+(H2298-H2399)/2*COS(2*H2601),"")</f>
        <v/>
      </c>
      <c r="I2702" s="3" t="str">
        <f t="shared" si="852"/>
        <v/>
      </c>
      <c r="J2702" s="3" t="str">
        <f t="shared" si="852"/>
        <v/>
      </c>
      <c r="K2702" s="3">
        <f t="shared" si="852"/>
        <v>1.0061333333283295E-6</v>
      </c>
      <c r="L2702" s="3">
        <f t="shared" si="852"/>
        <v>9.1697536869217444E-7</v>
      </c>
      <c r="M2702" s="3">
        <f t="shared" si="852"/>
        <v>0</v>
      </c>
      <c r="N2702" s="3">
        <f t="shared" si="852"/>
        <v>0</v>
      </c>
      <c r="O2702" s="3">
        <f t="shared" si="852"/>
        <v>4.1003387418164306E-4</v>
      </c>
      <c r="P2702" s="3">
        <f t="shared" si="852"/>
        <v>9.3574623999999969E-5</v>
      </c>
      <c r="Q2702" s="3" t="str">
        <f t="shared" si="852"/>
        <v/>
      </c>
      <c r="R2702" s="119" t="str">
        <f t="shared" si="852"/>
        <v/>
      </c>
    </row>
    <row r="2703" spans="1:18" x14ac:dyDescent="0.25">
      <c r="A2703" s="820"/>
      <c r="D2703" s="6" t="str">
        <f>"[i"&amp;'Input - Output'!H702&amp;"] "&amp;$D$38</f>
        <v>[iR2] Axiaal traagheidsmoment om lokale as door lokaal massamiddelpunt, parallel aan globale Y-as</v>
      </c>
      <c r="E2703" s="595"/>
      <c r="H2703" s="36" t="str">
        <f t="shared" ref="H2703:R2703" si="853">IF(H$27=Ja,(H2299+H2400)/2+(H2299-H2400)/2*COS(2*H2602),"")</f>
        <v/>
      </c>
      <c r="I2703" s="3" t="str">
        <f t="shared" si="853"/>
        <v/>
      </c>
      <c r="J2703" s="3" t="str">
        <f t="shared" si="853"/>
        <v/>
      </c>
      <c r="K2703" s="3">
        <f t="shared" si="853"/>
        <v>1.0061333333283295E-6</v>
      </c>
      <c r="L2703" s="3">
        <f t="shared" si="853"/>
        <v>9.1697536869217444E-7</v>
      </c>
      <c r="M2703" s="3">
        <f t="shared" si="853"/>
        <v>0</v>
      </c>
      <c r="N2703" s="3">
        <f t="shared" si="853"/>
        <v>0</v>
      </c>
      <c r="O2703" s="3">
        <f t="shared" si="853"/>
        <v>4.1003387418164306E-4</v>
      </c>
      <c r="P2703" s="3">
        <f t="shared" si="853"/>
        <v>9.3574623999999969E-5</v>
      </c>
      <c r="Q2703" s="3" t="str">
        <f t="shared" si="853"/>
        <v/>
      </c>
      <c r="R2703" s="119" t="str">
        <f t="shared" si="853"/>
        <v/>
      </c>
    </row>
    <row r="2704" spans="1:18" x14ac:dyDescent="0.25">
      <c r="A2704" s="820"/>
      <c r="D2704" s="6" t="str">
        <f>"[i"&amp;'Input - Output'!H703&amp;"] "&amp;$D$38</f>
        <v>[iR2] Axiaal traagheidsmoment om lokale as door lokaal massamiddelpunt, parallel aan globale Y-as</v>
      </c>
      <c r="E2704" s="595"/>
      <c r="H2704" s="36" t="str">
        <f t="shared" ref="H2704:R2704" si="854">IF(H$27=Ja,(H2300+H2401)/2+(H2300-H2401)/2*COS(2*H2603),"")</f>
        <v/>
      </c>
      <c r="I2704" s="3" t="str">
        <f t="shared" si="854"/>
        <v/>
      </c>
      <c r="J2704" s="3" t="str">
        <f t="shared" si="854"/>
        <v/>
      </c>
      <c r="K2704" s="3">
        <f t="shared" si="854"/>
        <v>1.0061333333283295E-6</v>
      </c>
      <c r="L2704" s="3">
        <f t="shared" si="854"/>
        <v>9.1697536869217444E-7</v>
      </c>
      <c r="M2704" s="3">
        <f t="shared" si="854"/>
        <v>0</v>
      </c>
      <c r="N2704" s="3">
        <f t="shared" si="854"/>
        <v>0</v>
      </c>
      <c r="O2704" s="3">
        <f t="shared" si="854"/>
        <v>4.1003387418164306E-4</v>
      </c>
      <c r="P2704" s="3">
        <f t="shared" si="854"/>
        <v>9.3574623999999969E-5</v>
      </c>
      <c r="Q2704" s="3" t="str">
        <f t="shared" si="854"/>
        <v/>
      </c>
      <c r="R2704" s="119" t="str">
        <f t="shared" si="854"/>
        <v/>
      </c>
    </row>
    <row r="2705" spans="1:18" x14ac:dyDescent="0.25">
      <c r="A2705" s="820"/>
      <c r="D2705" s="6" t="str">
        <f>"[i"&amp;'Input - Output'!H704&amp;"] "&amp;$D$38</f>
        <v>[iR2] Axiaal traagheidsmoment om lokale as door lokaal massamiddelpunt, parallel aan globale Y-as</v>
      </c>
      <c r="E2705" s="595"/>
      <c r="H2705" s="36" t="str">
        <f t="shared" ref="H2705:R2705" si="855">IF(H$27=Ja,(H2301+H2402)/2+(H2301-H2402)/2*COS(2*H2604),"")</f>
        <v/>
      </c>
      <c r="I2705" s="3" t="str">
        <f t="shared" si="855"/>
        <v/>
      </c>
      <c r="J2705" s="3" t="str">
        <f t="shared" si="855"/>
        <v/>
      </c>
      <c r="K2705" s="3">
        <f t="shared" si="855"/>
        <v>1.0061333333283295E-6</v>
      </c>
      <c r="L2705" s="3">
        <f t="shared" si="855"/>
        <v>9.1697536869217444E-7</v>
      </c>
      <c r="M2705" s="3">
        <f t="shared" si="855"/>
        <v>0</v>
      </c>
      <c r="N2705" s="3">
        <f t="shared" si="855"/>
        <v>0</v>
      </c>
      <c r="O2705" s="3">
        <f t="shared" si="855"/>
        <v>4.1003387418164306E-4</v>
      </c>
      <c r="P2705" s="3">
        <f t="shared" si="855"/>
        <v>9.3574623999999969E-5</v>
      </c>
      <c r="Q2705" s="3" t="str">
        <f t="shared" si="855"/>
        <v/>
      </c>
      <c r="R2705" s="119" t="str">
        <f t="shared" si="855"/>
        <v/>
      </c>
    </row>
    <row r="2706" spans="1:18" x14ac:dyDescent="0.25">
      <c r="A2706" s="820"/>
      <c r="D2706" s="6" t="str">
        <f>"[i"&amp;'Input - Output'!H705&amp;"] "&amp;$D$38</f>
        <v>[iR2] Axiaal traagheidsmoment om lokale as door lokaal massamiddelpunt, parallel aan globale Y-as</v>
      </c>
      <c r="E2706" s="595"/>
      <c r="H2706" s="36" t="str">
        <f t="shared" ref="H2706:R2706" si="856">IF(H$27=Ja,(H2302+H2403)/2+(H2302-H2403)/2*COS(2*H2605),"")</f>
        <v/>
      </c>
      <c r="I2706" s="3" t="str">
        <f t="shared" si="856"/>
        <v/>
      </c>
      <c r="J2706" s="3" t="str">
        <f t="shared" si="856"/>
        <v/>
      </c>
      <c r="K2706" s="3">
        <f t="shared" si="856"/>
        <v>1.0061333333283295E-6</v>
      </c>
      <c r="L2706" s="3">
        <f t="shared" si="856"/>
        <v>9.1697536869217444E-7</v>
      </c>
      <c r="M2706" s="3">
        <f t="shared" si="856"/>
        <v>0</v>
      </c>
      <c r="N2706" s="3">
        <f t="shared" si="856"/>
        <v>0</v>
      </c>
      <c r="O2706" s="3">
        <f t="shared" si="856"/>
        <v>4.1003387418164306E-4</v>
      </c>
      <c r="P2706" s="3">
        <f t="shared" si="856"/>
        <v>9.3574623999999969E-5</v>
      </c>
      <c r="Q2706" s="3" t="str">
        <f t="shared" si="856"/>
        <v/>
      </c>
      <c r="R2706" s="119" t="str">
        <f t="shared" si="856"/>
        <v/>
      </c>
    </row>
    <row r="2707" spans="1:18" x14ac:dyDescent="0.25">
      <c r="A2707" s="820"/>
      <c r="D2707" s="6" t="str">
        <f>"[i"&amp;'Input - Output'!H706&amp;"] "&amp;$D$38</f>
        <v>[iR2] Axiaal traagheidsmoment om lokale as door lokaal massamiddelpunt, parallel aan globale Y-as</v>
      </c>
      <c r="E2707" s="595"/>
      <c r="H2707" s="36" t="str">
        <f t="shared" ref="H2707:R2707" si="857">IF(H$27=Ja,(H2303+H2404)/2+(H2303-H2404)/2*COS(2*H2606),"")</f>
        <v/>
      </c>
      <c r="I2707" s="3" t="str">
        <f t="shared" si="857"/>
        <v/>
      </c>
      <c r="J2707" s="3" t="str">
        <f t="shared" si="857"/>
        <v/>
      </c>
      <c r="K2707" s="3">
        <f t="shared" si="857"/>
        <v>1.0061333333283295E-6</v>
      </c>
      <c r="L2707" s="3">
        <f t="shared" si="857"/>
        <v>9.1697536869217444E-7</v>
      </c>
      <c r="M2707" s="3">
        <f t="shared" si="857"/>
        <v>0</v>
      </c>
      <c r="N2707" s="3">
        <f t="shared" si="857"/>
        <v>0</v>
      </c>
      <c r="O2707" s="3">
        <f t="shared" si="857"/>
        <v>4.1003387418164306E-4</v>
      </c>
      <c r="P2707" s="3">
        <f t="shared" si="857"/>
        <v>9.3574623999999969E-5</v>
      </c>
      <c r="Q2707" s="3" t="str">
        <f t="shared" si="857"/>
        <v/>
      </c>
      <c r="R2707" s="119" t="str">
        <f t="shared" si="857"/>
        <v/>
      </c>
    </row>
    <row r="2708" spans="1:18" x14ac:dyDescent="0.25">
      <c r="A2708" s="820"/>
      <c r="D2708" s="6" t="str">
        <f>"[i"&amp;'Input - Output'!H707&amp;"] "&amp;$D$38</f>
        <v>[iR2] Axiaal traagheidsmoment om lokale as door lokaal massamiddelpunt, parallel aan globale Y-as</v>
      </c>
      <c r="E2708" s="595"/>
      <c r="H2708" s="36" t="str">
        <f t="shared" ref="H2708:R2708" si="858">IF(H$27=Ja,(H2304+H2405)/2+(H2304-H2405)/2*COS(2*H2607),"")</f>
        <v/>
      </c>
      <c r="I2708" s="3" t="str">
        <f t="shared" si="858"/>
        <v/>
      </c>
      <c r="J2708" s="3" t="str">
        <f t="shared" si="858"/>
        <v/>
      </c>
      <c r="K2708" s="3">
        <f t="shared" si="858"/>
        <v>1.0061333333283295E-6</v>
      </c>
      <c r="L2708" s="3">
        <f t="shared" si="858"/>
        <v>9.1697536869217444E-7</v>
      </c>
      <c r="M2708" s="3">
        <f t="shared" si="858"/>
        <v>0</v>
      </c>
      <c r="N2708" s="3">
        <f t="shared" si="858"/>
        <v>0</v>
      </c>
      <c r="O2708" s="3">
        <f t="shared" si="858"/>
        <v>4.1003387418164306E-4</v>
      </c>
      <c r="P2708" s="3">
        <f t="shared" si="858"/>
        <v>9.3574623999999969E-5</v>
      </c>
      <c r="Q2708" s="3" t="str">
        <f t="shared" si="858"/>
        <v/>
      </c>
      <c r="R2708" s="119" t="str">
        <f t="shared" si="858"/>
        <v/>
      </c>
    </row>
    <row r="2709" spans="1:18" x14ac:dyDescent="0.25">
      <c r="A2709" s="820"/>
      <c r="D2709" s="6" t="str">
        <f>"[i"&amp;'Input - Output'!H708&amp;"] "&amp;$D$38</f>
        <v>[iR2] Axiaal traagheidsmoment om lokale as door lokaal massamiddelpunt, parallel aan globale Y-as</v>
      </c>
      <c r="E2709" s="595"/>
      <c r="H2709" s="36" t="str">
        <f t="shared" ref="H2709:R2709" si="859">IF(H$27=Ja,(H2305+H2406)/2+(H2305-H2406)/2*COS(2*H2608),"")</f>
        <v/>
      </c>
      <c r="I2709" s="3" t="str">
        <f t="shared" si="859"/>
        <v/>
      </c>
      <c r="J2709" s="3" t="str">
        <f t="shared" si="859"/>
        <v/>
      </c>
      <c r="K2709" s="3">
        <f t="shared" si="859"/>
        <v>1.0061333333283295E-6</v>
      </c>
      <c r="L2709" s="3">
        <f t="shared" si="859"/>
        <v>9.1697536869217444E-7</v>
      </c>
      <c r="M2709" s="3">
        <f t="shared" si="859"/>
        <v>0</v>
      </c>
      <c r="N2709" s="3">
        <f t="shared" si="859"/>
        <v>0</v>
      </c>
      <c r="O2709" s="3">
        <f t="shared" si="859"/>
        <v>4.1003387418164306E-4</v>
      </c>
      <c r="P2709" s="3">
        <f t="shared" si="859"/>
        <v>9.3574623999999969E-5</v>
      </c>
      <c r="Q2709" s="3" t="str">
        <f t="shared" si="859"/>
        <v/>
      </c>
      <c r="R2709" s="119" t="str">
        <f t="shared" si="859"/>
        <v/>
      </c>
    </row>
    <row r="2710" spans="1:18" x14ac:dyDescent="0.25">
      <c r="A2710" s="820"/>
      <c r="D2710" s="6" t="str">
        <f>"[i"&amp;'Input - Output'!H709&amp;"] "&amp;$D$38</f>
        <v>[iR2] Axiaal traagheidsmoment om lokale as door lokaal massamiddelpunt, parallel aan globale Y-as</v>
      </c>
      <c r="E2710" s="595"/>
      <c r="H2710" s="36" t="str">
        <f t="shared" ref="H2710:R2710" si="860">IF(H$27=Ja,(H2306+H2407)/2+(H2306-H2407)/2*COS(2*H2609),"")</f>
        <v/>
      </c>
      <c r="I2710" s="3" t="str">
        <f t="shared" si="860"/>
        <v/>
      </c>
      <c r="J2710" s="3" t="str">
        <f t="shared" si="860"/>
        <v/>
      </c>
      <c r="K2710" s="3">
        <f t="shared" si="860"/>
        <v>1.0061333333283295E-6</v>
      </c>
      <c r="L2710" s="3">
        <f t="shared" si="860"/>
        <v>9.1697536869217444E-7</v>
      </c>
      <c r="M2710" s="3">
        <f t="shared" si="860"/>
        <v>0</v>
      </c>
      <c r="N2710" s="3">
        <f t="shared" si="860"/>
        <v>0</v>
      </c>
      <c r="O2710" s="3">
        <f t="shared" si="860"/>
        <v>4.1003387418164306E-4</v>
      </c>
      <c r="P2710" s="3">
        <f t="shared" si="860"/>
        <v>9.3574623999999969E-5</v>
      </c>
      <c r="Q2710" s="3" t="str">
        <f t="shared" si="860"/>
        <v/>
      </c>
      <c r="R2710" s="119" t="str">
        <f t="shared" si="860"/>
        <v/>
      </c>
    </row>
    <row r="2711" spans="1:18" x14ac:dyDescent="0.25">
      <c r="A2711" s="820"/>
      <c r="D2711" s="6" t="str">
        <f>"[i"&amp;'Input - Output'!H710&amp;"] "&amp;$D$38</f>
        <v>[iR2] Axiaal traagheidsmoment om lokale as door lokaal massamiddelpunt, parallel aan globale Y-as</v>
      </c>
      <c r="E2711" s="595"/>
      <c r="H2711" s="36" t="str">
        <f t="shared" ref="H2711:R2711" si="861">IF(H$27=Ja,(H2307+H2408)/2+(H2307-H2408)/2*COS(2*H2610),"")</f>
        <v/>
      </c>
      <c r="I2711" s="3" t="str">
        <f t="shared" si="861"/>
        <v/>
      </c>
      <c r="J2711" s="3" t="str">
        <f t="shared" si="861"/>
        <v/>
      </c>
      <c r="K2711" s="3">
        <f t="shared" si="861"/>
        <v>1.0061333333283295E-6</v>
      </c>
      <c r="L2711" s="3">
        <f t="shared" si="861"/>
        <v>9.1697536869217444E-7</v>
      </c>
      <c r="M2711" s="3">
        <f t="shared" si="861"/>
        <v>0</v>
      </c>
      <c r="N2711" s="3">
        <f t="shared" si="861"/>
        <v>0</v>
      </c>
      <c r="O2711" s="3">
        <f t="shared" si="861"/>
        <v>4.1003387418164306E-4</v>
      </c>
      <c r="P2711" s="3">
        <f t="shared" si="861"/>
        <v>9.3574623999999969E-5</v>
      </c>
      <c r="Q2711" s="3" t="str">
        <f t="shared" si="861"/>
        <v/>
      </c>
      <c r="R2711" s="119" t="str">
        <f t="shared" si="861"/>
        <v/>
      </c>
    </row>
    <row r="2712" spans="1:18" x14ac:dyDescent="0.25">
      <c r="A2712" s="820"/>
      <c r="D2712" s="6" t="str">
        <f>"[i"&amp;'Input - Output'!H711&amp;"] "&amp;$D$38</f>
        <v>[iR2] Axiaal traagheidsmoment om lokale as door lokaal massamiddelpunt, parallel aan globale Y-as</v>
      </c>
      <c r="E2712" s="595"/>
      <c r="H2712" s="36" t="str">
        <f t="shared" ref="H2712:R2712" si="862">IF(H$27=Ja,(H2308+H2409)/2+(H2308-H2409)/2*COS(2*H2611),"")</f>
        <v/>
      </c>
      <c r="I2712" s="3" t="str">
        <f t="shared" si="862"/>
        <v/>
      </c>
      <c r="J2712" s="3" t="str">
        <f t="shared" si="862"/>
        <v/>
      </c>
      <c r="K2712" s="3">
        <f t="shared" si="862"/>
        <v>1.0061333333283295E-6</v>
      </c>
      <c r="L2712" s="3">
        <f t="shared" si="862"/>
        <v>9.1697536869217444E-7</v>
      </c>
      <c r="M2712" s="3">
        <f t="shared" si="862"/>
        <v>0</v>
      </c>
      <c r="N2712" s="3">
        <f t="shared" si="862"/>
        <v>0</v>
      </c>
      <c r="O2712" s="3">
        <f t="shared" si="862"/>
        <v>4.1003387418164306E-4</v>
      </c>
      <c r="P2712" s="3">
        <f t="shared" si="862"/>
        <v>9.3574623999999969E-5</v>
      </c>
      <c r="Q2712" s="3" t="str">
        <f t="shared" si="862"/>
        <v/>
      </c>
      <c r="R2712" s="119" t="str">
        <f t="shared" si="862"/>
        <v/>
      </c>
    </row>
    <row r="2713" spans="1:18" x14ac:dyDescent="0.25">
      <c r="A2713" s="820"/>
      <c r="D2713" s="6" t="str">
        <f>"[i"&amp;'Input - Output'!H712&amp;"] "&amp;$D$38</f>
        <v>[iR2] Axiaal traagheidsmoment om lokale as door lokaal massamiddelpunt, parallel aan globale Y-as</v>
      </c>
      <c r="E2713" s="595"/>
      <c r="H2713" s="36" t="str">
        <f t="shared" ref="H2713:R2713" si="863">IF(H$27=Ja,(H2309+H2410)/2+(H2309-H2410)/2*COS(2*H2612),"")</f>
        <v/>
      </c>
      <c r="I2713" s="3" t="str">
        <f t="shared" si="863"/>
        <v/>
      </c>
      <c r="J2713" s="3" t="str">
        <f t="shared" si="863"/>
        <v/>
      </c>
      <c r="K2713" s="3">
        <f t="shared" si="863"/>
        <v>1.0061333333283295E-6</v>
      </c>
      <c r="L2713" s="3">
        <f t="shared" si="863"/>
        <v>9.1697536869217444E-7</v>
      </c>
      <c r="M2713" s="3">
        <f t="shared" si="863"/>
        <v>0</v>
      </c>
      <c r="N2713" s="3">
        <f t="shared" si="863"/>
        <v>0</v>
      </c>
      <c r="O2713" s="3">
        <f t="shared" si="863"/>
        <v>4.1003387418164306E-4</v>
      </c>
      <c r="P2713" s="3">
        <f t="shared" si="863"/>
        <v>9.3574623999999969E-5</v>
      </c>
      <c r="Q2713" s="3" t="str">
        <f t="shared" si="863"/>
        <v/>
      </c>
      <c r="R2713" s="119" t="str">
        <f t="shared" si="863"/>
        <v/>
      </c>
    </row>
    <row r="2714" spans="1:18" x14ac:dyDescent="0.25">
      <c r="A2714" s="820"/>
      <c r="D2714" s="6" t="str">
        <f>"[i"&amp;'Input - Output'!H713&amp;"] "&amp;$D$38</f>
        <v>[iR2] Axiaal traagheidsmoment om lokale as door lokaal massamiddelpunt, parallel aan globale Y-as</v>
      </c>
      <c r="E2714" s="595"/>
      <c r="H2714" s="36" t="str">
        <f t="shared" ref="H2714:R2714" si="864">IF(H$27=Ja,(H2310+H2411)/2+(H2310-H2411)/2*COS(2*H2613),"")</f>
        <v/>
      </c>
      <c r="I2714" s="3" t="str">
        <f t="shared" si="864"/>
        <v/>
      </c>
      <c r="J2714" s="3" t="str">
        <f t="shared" si="864"/>
        <v/>
      </c>
      <c r="K2714" s="3">
        <f t="shared" si="864"/>
        <v>1.0061333333283295E-6</v>
      </c>
      <c r="L2714" s="3">
        <f t="shared" si="864"/>
        <v>9.1697536869217444E-7</v>
      </c>
      <c r="M2714" s="3">
        <f t="shared" si="864"/>
        <v>0</v>
      </c>
      <c r="N2714" s="3">
        <f t="shared" si="864"/>
        <v>0</v>
      </c>
      <c r="O2714" s="3">
        <f t="shared" si="864"/>
        <v>4.1003387418164306E-4</v>
      </c>
      <c r="P2714" s="3">
        <f t="shared" si="864"/>
        <v>9.3574623999999969E-5</v>
      </c>
      <c r="Q2714" s="3" t="str">
        <f t="shared" si="864"/>
        <v/>
      </c>
      <c r="R2714" s="119" t="str">
        <f t="shared" si="864"/>
        <v/>
      </c>
    </row>
    <row r="2715" spans="1:18" x14ac:dyDescent="0.25">
      <c r="A2715" s="820"/>
      <c r="D2715" s="6" t="str">
        <f>"[i"&amp;'Input - Output'!H714&amp;"] "&amp;$D$38</f>
        <v>[iR2] Axiaal traagheidsmoment om lokale as door lokaal massamiddelpunt, parallel aan globale Y-as</v>
      </c>
      <c r="E2715" s="595"/>
      <c r="H2715" s="36" t="str">
        <f t="shared" ref="H2715:R2715" si="865">IF(H$27=Ja,(H2311+H2412)/2+(H2311-H2412)/2*COS(2*H2614),"")</f>
        <v/>
      </c>
      <c r="I2715" s="3" t="str">
        <f t="shared" si="865"/>
        <v/>
      </c>
      <c r="J2715" s="3" t="str">
        <f t="shared" si="865"/>
        <v/>
      </c>
      <c r="K2715" s="3">
        <f t="shared" si="865"/>
        <v>1.0061333333283295E-6</v>
      </c>
      <c r="L2715" s="3">
        <f t="shared" si="865"/>
        <v>9.1697536869217444E-7</v>
      </c>
      <c r="M2715" s="3">
        <f t="shared" si="865"/>
        <v>0</v>
      </c>
      <c r="N2715" s="3">
        <f t="shared" si="865"/>
        <v>0</v>
      </c>
      <c r="O2715" s="3">
        <f t="shared" si="865"/>
        <v>4.1003387418164306E-4</v>
      </c>
      <c r="P2715" s="3">
        <f t="shared" si="865"/>
        <v>9.3574623999999969E-5</v>
      </c>
      <c r="Q2715" s="3" t="str">
        <f t="shared" si="865"/>
        <v/>
      </c>
      <c r="R2715" s="119" t="str">
        <f t="shared" si="865"/>
        <v/>
      </c>
    </row>
    <row r="2716" spans="1:18" x14ac:dyDescent="0.25">
      <c r="A2716" s="820"/>
      <c r="D2716" s="6" t="str">
        <f>"[i"&amp;'Input - Output'!H715&amp;"] "&amp;$D$38</f>
        <v>[iR2] Axiaal traagheidsmoment om lokale as door lokaal massamiddelpunt, parallel aan globale Y-as</v>
      </c>
      <c r="E2716" s="595"/>
      <c r="H2716" s="36" t="str">
        <f t="shared" ref="H2716:R2716" si="866">IF(H$27=Ja,(H2312+H2413)/2+(H2312-H2413)/2*COS(2*H2615),"")</f>
        <v/>
      </c>
      <c r="I2716" s="3" t="str">
        <f t="shared" si="866"/>
        <v/>
      </c>
      <c r="J2716" s="3" t="str">
        <f t="shared" si="866"/>
        <v/>
      </c>
      <c r="K2716" s="3">
        <f t="shared" si="866"/>
        <v>1.0061333333283295E-6</v>
      </c>
      <c r="L2716" s="3">
        <f t="shared" si="866"/>
        <v>9.1697536869217444E-7</v>
      </c>
      <c r="M2716" s="3">
        <f t="shared" si="866"/>
        <v>0</v>
      </c>
      <c r="N2716" s="3">
        <f t="shared" si="866"/>
        <v>0</v>
      </c>
      <c r="O2716" s="3">
        <f t="shared" si="866"/>
        <v>4.1003387418164306E-4</v>
      </c>
      <c r="P2716" s="3">
        <f t="shared" si="866"/>
        <v>9.3574623999999969E-5</v>
      </c>
      <c r="Q2716" s="3" t="str">
        <f t="shared" si="866"/>
        <v/>
      </c>
      <c r="R2716" s="119" t="str">
        <f t="shared" si="866"/>
        <v/>
      </c>
    </row>
    <row r="2717" spans="1:18" x14ac:dyDescent="0.25">
      <c r="A2717" s="820"/>
      <c r="D2717" s="6" t="str">
        <f>"[i"&amp;'Input - Output'!H716&amp;"] "&amp;$D$38</f>
        <v>[iR2] Axiaal traagheidsmoment om lokale as door lokaal massamiddelpunt, parallel aan globale Y-as</v>
      </c>
      <c r="E2717" s="595"/>
      <c r="H2717" s="36" t="str">
        <f t="shared" ref="H2717:R2717" si="867">IF(H$27=Ja,(H2313+H2414)/2+(H2313-H2414)/2*COS(2*H2616),"")</f>
        <v/>
      </c>
      <c r="I2717" s="3" t="str">
        <f t="shared" si="867"/>
        <v/>
      </c>
      <c r="J2717" s="3" t="str">
        <f t="shared" si="867"/>
        <v/>
      </c>
      <c r="K2717" s="3">
        <f t="shared" si="867"/>
        <v>1.0061333333283295E-6</v>
      </c>
      <c r="L2717" s="3">
        <f t="shared" si="867"/>
        <v>9.1697536869217444E-7</v>
      </c>
      <c r="M2717" s="3">
        <f t="shared" si="867"/>
        <v>0</v>
      </c>
      <c r="N2717" s="3">
        <f t="shared" si="867"/>
        <v>0</v>
      </c>
      <c r="O2717" s="3">
        <f t="shared" si="867"/>
        <v>4.1003387418164306E-4</v>
      </c>
      <c r="P2717" s="3">
        <f t="shared" si="867"/>
        <v>9.3574623999999969E-5</v>
      </c>
      <c r="Q2717" s="3" t="str">
        <f t="shared" si="867"/>
        <v/>
      </c>
      <c r="R2717" s="119" t="str">
        <f t="shared" si="867"/>
        <v/>
      </c>
    </row>
    <row r="2718" spans="1:18" x14ac:dyDescent="0.25">
      <c r="A2718" s="820"/>
      <c r="D2718" s="6" t="str">
        <f>"[i"&amp;'Input - Output'!H717&amp;"] "&amp;$D$38</f>
        <v>[iR2] Axiaal traagheidsmoment om lokale as door lokaal massamiddelpunt, parallel aan globale Y-as</v>
      </c>
      <c r="E2718" s="595"/>
      <c r="H2718" s="36" t="str">
        <f t="shared" ref="H2718:R2718" si="868">IF(H$27=Ja,(H2314+H2415)/2+(H2314-H2415)/2*COS(2*H2617),"")</f>
        <v/>
      </c>
      <c r="I2718" s="3" t="str">
        <f t="shared" si="868"/>
        <v/>
      </c>
      <c r="J2718" s="3" t="str">
        <f t="shared" si="868"/>
        <v/>
      </c>
      <c r="K2718" s="3">
        <f t="shared" si="868"/>
        <v>1.0061333333283295E-6</v>
      </c>
      <c r="L2718" s="3">
        <f t="shared" si="868"/>
        <v>9.1697536869217444E-7</v>
      </c>
      <c r="M2718" s="3">
        <f t="shared" si="868"/>
        <v>0</v>
      </c>
      <c r="N2718" s="3">
        <f t="shared" si="868"/>
        <v>0</v>
      </c>
      <c r="O2718" s="3">
        <f t="shared" si="868"/>
        <v>4.1003387418164306E-4</v>
      </c>
      <c r="P2718" s="3">
        <f t="shared" si="868"/>
        <v>9.3574623999999969E-5</v>
      </c>
      <c r="Q2718" s="3" t="str">
        <f t="shared" si="868"/>
        <v/>
      </c>
      <c r="R2718" s="119" t="str">
        <f t="shared" si="868"/>
        <v/>
      </c>
    </row>
    <row r="2719" spans="1:18" x14ac:dyDescent="0.25">
      <c r="A2719" s="820"/>
      <c r="D2719" s="6" t="str">
        <f>"[i"&amp;'Input - Output'!H718&amp;"] "&amp;$D$38</f>
        <v>[iR2] Axiaal traagheidsmoment om lokale as door lokaal massamiddelpunt, parallel aan globale Y-as</v>
      </c>
      <c r="E2719" s="595"/>
      <c r="H2719" s="36" t="str">
        <f t="shared" ref="H2719:R2719" si="869">IF(H$27=Ja,(H2315+H2416)/2+(H2315-H2416)/2*COS(2*H2618),"")</f>
        <v/>
      </c>
      <c r="I2719" s="3" t="str">
        <f t="shared" si="869"/>
        <v/>
      </c>
      <c r="J2719" s="3" t="str">
        <f t="shared" si="869"/>
        <v/>
      </c>
      <c r="K2719" s="3">
        <f t="shared" si="869"/>
        <v>1.0061333333283295E-6</v>
      </c>
      <c r="L2719" s="3">
        <f t="shared" si="869"/>
        <v>9.1697536869217444E-7</v>
      </c>
      <c r="M2719" s="3">
        <f t="shared" si="869"/>
        <v>0</v>
      </c>
      <c r="N2719" s="3">
        <f t="shared" si="869"/>
        <v>0</v>
      </c>
      <c r="O2719" s="3">
        <f t="shared" si="869"/>
        <v>4.1003387418164306E-4</v>
      </c>
      <c r="P2719" s="3">
        <f t="shared" si="869"/>
        <v>9.3574623999999969E-5</v>
      </c>
      <c r="Q2719" s="3" t="str">
        <f t="shared" si="869"/>
        <v/>
      </c>
      <c r="R2719" s="119" t="str">
        <f t="shared" si="869"/>
        <v/>
      </c>
    </row>
    <row r="2720" spans="1:18" x14ac:dyDescent="0.25">
      <c r="A2720" s="820"/>
      <c r="D2720" s="6" t="str">
        <f>"[i"&amp;'Input - Output'!H719&amp;"] "&amp;$D$38</f>
        <v>[iR2] Axiaal traagheidsmoment om lokale as door lokaal massamiddelpunt, parallel aan globale Y-as</v>
      </c>
      <c r="E2720" s="595"/>
      <c r="H2720" s="36" t="str">
        <f t="shared" ref="H2720:R2720" si="870">IF(H$27=Ja,(H2316+H2417)/2+(H2316-H2417)/2*COS(2*H2619),"")</f>
        <v/>
      </c>
      <c r="I2720" s="3" t="str">
        <f t="shared" si="870"/>
        <v/>
      </c>
      <c r="J2720" s="3" t="str">
        <f t="shared" si="870"/>
        <v/>
      </c>
      <c r="K2720" s="3">
        <f t="shared" si="870"/>
        <v>1.0061333333283295E-6</v>
      </c>
      <c r="L2720" s="3">
        <f t="shared" si="870"/>
        <v>9.1697536869217444E-7</v>
      </c>
      <c r="M2720" s="3">
        <f t="shared" si="870"/>
        <v>0</v>
      </c>
      <c r="N2720" s="3">
        <f t="shared" si="870"/>
        <v>0</v>
      </c>
      <c r="O2720" s="3">
        <f t="shared" si="870"/>
        <v>4.1003387418164306E-4</v>
      </c>
      <c r="P2720" s="3">
        <f t="shared" si="870"/>
        <v>9.3574623999999969E-5</v>
      </c>
      <c r="Q2720" s="3" t="str">
        <f t="shared" si="870"/>
        <v/>
      </c>
      <c r="R2720" s="119" t="str">
        <f t="shared" si="870"/>
        <v/>
      </c>
    </row>
    <row r="2721" spans="1:18" x14ac:dyDescent="0.25">
      <c r="A2721" s="820"/>
      <c r="D2721" s="6" t="str">
        <f>"[i"&amp;'Input - Output'!H720&amp;"] "&amp;$D$38</f>
        <v>[iR2] Axiaal traagheidsmoment om lokale as door lokaal massamiddelpunt, parallel aan globale Y-as</v>
      </c>
      <c r="E2721" s="595"/>
      <c r="H2721" s="36" t="str">
        <f t="shared" ref="H2721:R2721" si="871">IF(H$27=Ja,(H2317+H2418)/2+(H2317-H2418)/2*COS(2*H2620),"")</f>
        <v/>
      </c>
      <c r="I2721" s="3" t="str">
        <f t="shared" si="871"/>
        <v/>
      </c>
      <c r="J2721" s="3" t="str">
        <f t="shared" si="871"/>
        <v/>
      </c>
      <c r="K2721" s="3">
        <f t="shared" si="871"/>
        <v>1.0061333333283295E-6</v>
      </c>
      <c r="L2721" s="3">
        <f t="shared" si="871"/>
        <v>9.1697536869217444E-7</v>
      </c>
      <c r="M2721" s="3">
        <f t="shared" si="871"/>
        <v>0</v>
      </c>
      <c r="N2721" s="3">
        <f t="shared" si="871"/>
        <v>0</v>
      </c>
      <c r="O2721" s="3">
        <f t="shared" si="871"/>
        <v>4.1003387418164306E-4</v>
      </c>
      <c r="P2721" s="3">
        <f t="shared" si="871"/>
        <v>9.3574623999999969E-5</v>
      </c>
      <c r="Q2721" s="3" t="str">
        <f t="shared" si="871"/>
        <v/>
      </c>
      <c r="R2721" s="119" t="str">
        <f t="shared" si="871"/>
        <v/>
      </c>
    </row>
    <row r="2722" spans="1:18" x14ac:dyDescent="0.25">
      <c r="A2722" s="820"/>
      <c r="D2722" s="6" t="str">
        <f>"[i"&amp;'Input - Output'!H721&amp;"] "&amp;$D$38</f>
        <v>[iR2] Axiaal traagheidsmoment om lokale as door lokaal massamiddelpunt, parallel aan globale Y-as</v>
      </c>
      <c r="E2722" s="595"/>
      <c r="H2722" s="36" t="str">
        <f t="shared" ref="H2722:R2722" si="872">IF(H$27=Ja,(H2318+H2419)/2+(H2318-H2419)/2*COS(2*H2621),"")</f>
        <v/>
      </c>
      <c r="I2722" s="3" t="str">
        <f t="shared" si="872"/>
        <v/>
      </c>
      <c r="J2722" s="3" t="str">
        <f t="shared" si="872"/>
        <v/>
      </c>
      <c r="K2722" s="3">
        <f t="shared" si="872"/>
        <v>1.0061333333283295E-6</v>
      </c>
      <c r="L2722" s="3">
        <f t="shared" si="872"/>
        <v>9.1697536869217444E-7</v>
      </c>
      <c r="M2722" s="3">
        <f t="shared" si="872"/>
        <v>0</v>
      </c>
      <c r="N2722" s="3">
        <f t="shared" si="872"/>
        <v>0</v>
      </c>
      <c r="O2722" s="3">
        <f t="shared" si="872"/>
        <v>4.1003387418164306E-4</v>
      </c>
      <c r="P2722" s="3">
        <f t="shared" si="872"/>
        <v>9.3574623999999969E-5</v>
      </c>
      <c r="Q2722" s="3" t="str">
        <f t="shared" si="872"/>
        <v/>
      </c>
      <c r="R2722" s="119" t="str">
        <f t="shared" si="872"/>
        <v/>
      </c>
    </row>
    <row r="2723" spans="1:18" x14ac:dyDescent="0.25">
      <c r="A2723" s="820"/>
      <c r="D2723" s="6" t="str">
        <f>"[i"&amp;'Input - Output'!H722&amp;"] "&amp;$D$38</f>
        <v>[iR2] Axiaal traagheidsmoment om lokale as door lokaal massamiddelpunt, parallel aan globale Y-as</v>
      </c>
      <c r="E2723" s="595"/>
      <c r="H2723" s="36" t="str">
        <f t="shared" ref="H2723:R2723" si="873">IF(H$27=Ja,(H2319+H2420)/2+(H2319-H2420)/2*COS(2*H2622),"")</f>
        <v/>
      </c>
      <c r="I2723" s="3" t="str">
        <f t="shared" si="873"/>
        <v/>
      </c>
      <c r="J2723" s="3" t="str">
        <f t="shared" si="873"/>
        <v/>
      </c>
      <c r="K2723" s="3">
        <f t="shared" si="873"/>
        <v>1.0061333333283295E-6</v>
      </c>
      <c r="L2723" s="3">
        <f t="shared" si="873"/>
        <v>9.1697536869217444E-7</v>
      </c>
      <c r="M2723" s="3">
        <f t="shared" si="873"/>
        <v>0</v>
      </c>
      <c r="N2723" s="3">
        <f t="shared" si="873"/>
        <v>0</v>
      </c>
      <c r="O2723" s="3">
        <f t="shared" si="873"/>
        <v>4.1003387418164306E-4</v>
      </c>
      <c r="P2723" s="3">
        <f t="shared" si="873"/>
        <v>9.3574623999999969E-5</v>
      </c>
      <c r="Q2723" s="3" t="str">
        <f t="shared" si="873"/>
        <v/>
      </c>
      <c r="R2723" s="119" t="str">
        <f t="shared" si="873"/>
        <v/>
      </c>
    </row>
    <row r="2724" spans="1:18" x14ac:dyDescent="0.25">
      <c r="A2724" s="820"/>
      <c r="D2724" s="6" t="str">
        <f>"[i"&amp;'Input - Output'!H723&amp;"] "&amp;$D$38</f>
        <v>[iR2] Axiaal traagheidsmoment om lokale as door lokaal massamiddelpunt, parallel aan globale Y-as</v>
      </c>
      <c r="E2724" s="595"/>
      <c r="H2724" s="36" t="str">
        <f t="shared" ref="H2724:R2724" si="874">IF(H$27=Ja,(H2320+H2421)/2+(H2320-H2421)/2*COS(2*H2623),"")</f>
        <v/>
      </c>
      <c r="I2724" s="3" t="str">
        <f t="shared" si="874"/>
        <v/>
      </c>
      <c r="J2724" s="3" t="str">
        <f t="shared" si="874"/>
        <v/>
      </c>
      <c r="K2724" s="3">
        <f t="shared" si="874"/>
        <v>1.0061333333283295E-6</v>
      </c>
      <c r="L2724" s="3">
        <f t="shared" si="874"/>
        <v>9.1697536869217444E-7</v>
      </c>
      <c r="M2724" s="3">
        <f t="shared" si="874"/>
        <v>0</v>
      </c>
      <c r="N2724" s="3">
        <f t="shared" si="874"/>
        <v>0</v>
      </c>
      <c r="O2724" s="3">
        <f t="shared" si="874"/>
        <v>4.1003387418164306E-4</v>
      </c>
      <c r="P2724" s="3">
        <f t="shared" si="874"/>
        <v>9.3574623999999969E-5</v>
      </c>
      <c r="Q2724" s="3" t="str">
        <f t="shared" si="874"/>
        <v/>
      </c>
      <c r="R2724" s="119" t="str">
        <f t="shared" si="874"/>
        <v/>
      </c>
    </row>
    <row r="2725" spans="1:18" x14ac:dyDescent="0.25">
      <c r="A2725" s="820"/>
      <c r="D2725" s="6" t="str">
        <f>"[i"&amp;'Input - Output'!H724&amp;"] "&amp;$D$38</f>
        <v>[iR2] Axiaal traagheidsmoment om lokale as door lokaal massamiddelpunt, parallel aan globale Y-as</v>
      </c>
      <c r="E2725" s="595"/>
      <c r="H2725" s="36" t="str">
        <f t="shared" ref="H2725:R2725" si="875">IF(H$27=Ja,(H2321+H2422)/2+(H2321-H2422)/2*COS(2*H2624),"")</f>
        <v/>
      </c>
      <c r="I2725" s="3" t="str">
        <f t="shared" si="875"/>
        <v/>
      </c>
      <c r="J2725" s="3" t="str">
        <f t="shared" si="875"/>
        <v/>
      </c>
      <c r="K2725" s="3">
        <f t="shared" si="875"/>
        <v>1.0061333333283295E-6</v>
      </c>
      <c r="L2725" s="3">
        <f t="shared" si="875"/>
        <v>9.1697536869217444E-7</v>
      </c>
      <c r="M2725" s="3">
        <f t="shared" si="875"/>
        <v>0</v>
      </c>
      <c r="N2725" s="3">
        <f t="shared" si="875"/>
        <v>0</v>
      </c>
      <c r="O2725" s="3">
        <f t="shared" si="875"/>
        <v>4.1003387418164306E-4</v>
      </c>
      <c r="P2725" s="3">
        <f t="shared" si="875"/>
        <v>9.3574623999999969E-5</v>
      </c>
      <c r="Q2725" s="3" t="str">
        <f t="shared" si="875"/>
        <v/>
      </c>
      <c r="R2725" s="119" t="str">
        <f t="shared" si="875"/>
        <v/>
      </c>
    </row>
    <row r="2726" spans="1:18" x14ac:dyDescent="0.25">
      <c r="A2726" s="820"/>
      <c r="D2726" s="6" t="str">
        <f>"[i"&amp;'Input - Output'!H725&amp;"] "&amp;$D$38</f>
        <v>[iR2] Axiaal traagheidsmoment om lokale as door lokaal massamiddelpunt, parallel aan globale Y-as</v>
      </c>
      <c r="E2726" s="595"/>
      <c r="H2726" s="36" t="str">
        <f t="shared" ref="H2726:R2726" si="876">IF(H$27=Ja,(H2322+H2423)/2+(H2322-H2423)/2*COS(2*H2625),"")</f>
        <v/>
      </c>
      <c r="I2726" s="3" t="str">
        <f t="shared" si="876"/>
        <v/>
      </c>
      <c r="J2726" s="3" t="str">
        <f t="shared" si="876"/>
        <v/>
      </c>
      <c r="K2726" s="3">
        <f t="shared" si="876"/>
        <v>1.0061333333283295E-6</v>
      </c>
      <c r="L2726" s="3">
        <f t="shared" si="876"/>
        <v>9.1697536869217444E-7</v>
      </c>
      <c r="M2726" s="3">
        <f t="shared" si="876"/>
        <v>0</v>
      </c>
      <c r="N2726" s="3">
        <f t="shared" si="876"/>
        <v>0</v>
      </c>
      <c r="O2726" s="3">
        <f t="shared" si="876"/>
        <v>4.1003387418164306E-4</v>
      </c>
      <c r="P2726" s="3">
        <f t="shared" si="876"/>
        <v>9.3574623999999969E-5</v>
      </c>
      <c r="Q2726" s="3" t="str">
        <f t="shared" si="876"/>
        <v/>
      </c>
      <c r="R2726" s="119" t="str">
        <f t="shared" si="876"/>
        <v/>
      </c>
    </row>
    <row r="2727" spans="1:18" x14ac:dyDescent="0.25">
      <c r="A2727" s="820"/>
      <c r="D2727" s="6" t="str">
        <f>"[i"&amp;'Input - Output'!H726&amp;"] "&amp;$D$38</f>
        <v>[iR2] Axiaal traagheidsmoment om lokale as door lokaal massamiddelpunt, parallel aan globale Y-as</v>
      </c>
      <c r="E2727" s="595"/>
      <c r="H2727" s="36" t="str">
        <f t="shared" ref="H2727:R2727" si="877">IF(H$27=Ja,(H2323+H2424)/2+(H2323-H2424)/2*COS(2*H2626),"")</f>
        <v/>
      </c>
      <c r="I2727" s="3" t="str">
        <f t="shared" si="877"/>
        <v/>
      </c>
      <c r="J2727" s="3" t="str">
        <f t="shared" si="877"/>
        <v/>
      </c>
      <c r="K2727" s="3">
        <f t="shared" si="877"/>
        <v>1.0061333333283295E-6</v>
      </c>
      <c r="L2727" s="3">
        <f t="shared" si="877"/>
        <v>9.1697536869217444E-7</v>
      </c>
      <c r="M2727" s="3">
        <f t="shared" si="877"/>
        <v>0</v>
      </c>
      <c r="N2727" s="3">
        <f t="shared" si="877"/>
        <v>0</v>
      </c>
      <c r="O2727" s="3">
        <f t="shared" si="877"/>
        <v>4.1003387418164306E-4</v>
      </c>
      <c r="P2727" s="3">
        <f t="shared" si="877"/>
        <v>9.3574623999999969E-5</v>
      </c>
      <c r="Q2727" s="3" t="str">
        <f t="shared" si="877"/>
        <v/>
      </c>
      <c r="R2727" s="119" t="str">
        <f t="shared" si="877"/>
        <v/>
      </c>
    </row>
    <row r="2728" spans="1:18" x14ac:dyDescent="0.25">
      <c r="A2728" s="820"/>
      <c r="D2728" s="6" t="str">
        <f>"[i"&amp;'Input - Output'!H727&amp;"] "&amp;$D$38</f>
        <v>[iR2] Axiaal traagheidsmoment om lokale as door lokaal massamiddelpunt, parallel aan globale Y-as</v>
      </c>
      <c r="E2728" s="595"/>
      <c r="H2728" s="36" t="str">
        <f t="shared" ref="H2728:R2728" si="878">IF(H$27=Ja,(H2324+H2425)/2+(H2324-H2425)/2*COS(2*H2627),"")</f>
        <v/>
      </c>
      <c r="I2728" s="3" t="str">
        <f t="shared" si="878"/>
        <v/>
      </c>
      <c r="J2728" s="3" t="str">
        <f t="shared" si="878"/>
        <v/>
      </c>
      <c r="K2728" s="3">
        <f t="shared" si="878"/>
        <v>1.0061333333283295E-6</v>
      </c>
      <c r="L2728" s="3">
        <f t="shared" si="878"/>
        <v>9.1697536869217444E-7</v>
      </c>
      <c r="M2728" s="3">
        <f t="shared" si="878"/>
        <v>0</v>
      </c>
      <c r="N2728" s="3">
        <f t="shared" si="878"/>
        <v>0</v>
      </c>
      <c r="O2728" s="3">
        <f t="shared" si="878"/>
        <v>4.1003387418164306E-4</v>
      </c>
      <c r="P2728" s="3">
        <f t="shared" si="878"/>
        <v>9.3574623999999969E-5</v>
      </c>
      <c r="Q2728" s="3" t="str">
        <f t="shared" si="878"/>
        <v/>
      </c>
      <c r="R2728" s="119" t="str">
        <f t="shared" si="878"/>
        <v/>
      </c>
    </row>
    <row r="2729" spans="1:18" x14ac:dyDescent="0.25">
      <c r="A2729" s="820"/>
      <c r="D2729" s="6" t="str">
        <f>"[i"&amp;'Input - Output'!H728&amp;"] "&amp;$D$38</f>
        <v>[iR2] Axiaal traagheidsmoment om lokale as door lokaal massamiddelpunt, parallel aan globale Y-as</v>
      </c>
      <c r="E2729" s="595"/>
      <c r="H2729" s="36" t="str">
        <f t="shared" ref="H2729:R2729" si="879">IF(H$27=Ja,(H2325+H2426)/2+(H2325-H2426)/2*COS(2*H2628),"")</f>
        <v/>
      </c>
      <c r="I2729" s="3" t="str">
        <f t="shared" si="879"/>
        <v/>
      </c>
      <c r="J2729" s="3" t="str">
        <f t="shared" si="879"/>
        <v/>
      </c>
      <c r="K2729" s="3">
        <f t="shared" si="879"/>
        <v>1.0061333333283295E-6</v>
      </c>
      <c r="L2729" s="3">
        <f t="shared" si="879"/>
        <v>9.1697536869217444E-7</v>
      </c>
      <c r="M2729" s="3">
        <f t="shared" si="879"/>
        <v>0</v>
      </c>
      <c r="N2729" s="3">
        <f t="shared" si="879"/>
        <v>0</v>
      </c>
      <c r="O2729" s="3">
        <f t="shared" si="879"/>
        <v>4.1003387418164306E-4</v>
      </c>
      <c r="P2729" s="3">
        <f t="shared" si="879"/>
        <v>9.3574623999999969E-5</v>
      </c>
      <c r="Q2729" s="3" t="str">
        <f t="shared" si="879"/>
        <v/>
      </c>
      <c r="R2729" s="119" t="str">
        <f t="shared" si="879"/>
        <v/>
      </c>
    </row>
    <row r="2730" spans="1:18" x14ac:dyDescent="0.25">
      <c r="A2730" s="820"/>
      <c r="D2730" s="6" t="str">
        <f>"[i"&amp;'Input - Output'!H729&amp;"] "&amp;$D$38</f>
        <v>[iR2] Axiaal traagheidsmoment om lokale as door lokaal massamiddelpunt, parallel aan globale Y-as</v>
      </c>
      <c r="E2730" s="595"/>
      <c r="H2730" s="36" t="str">
        <f t="shared" ref="H2730:R2730" si="880">IF(H$27=Ja,(H2326+H2427)/2+(H2326-H2427)/2*COS(2*H2629),"")</f>
        <v/>
      </c>
      <c r="I2730" s="3" t="str">
        <f t="shared" si="880"/>
        <v/>
      </c>
      <c r="J2730" s="3" t="str">
        <f t="shared" si="880"/>
        <v/>
      </c>
      <c r="K2730" s="3">
        <f t="shared" si="880"/>
        <v>1.0061333333283295E-6</v>
      </c>
      <c r="L2730" s="3">
        <f t="shared" si="880"/>
        <v>9.1697536869217444E-7</v>
      </c>
      <c r="M2730" s="3">
        <f t="shared" si="880"/>
        <v>0</v>
      </c>
      <c r="N2730" s="3">
        <f t="shared" si="880"/>
        <v>0</v>
      </c>
      <c r="O2730" s="3">
        <f t="shared" si="880"/>
        <v>4.1003387418164306E-4</v>
      </c>
      <c r="P2730" s="3">
        <f t="shared" si="880"/>
        <v>9.3574623999999969E-5</v>
      </c>
      <c r="Q2730" s="3" t="str">
        <f t="shared" si="880"/>
        <v/>
      </c>
      <c r="R2730" s="119" t="str">
        <f t="shared" si="880"/>
        <v/>
      </c>
    </row>
    <row r="2731" spans="1:18" x14ac:dyDescent="0.25">
      <c r="A2731" s="820"/>
      <c r="D2731" s="6" t="str">
        <f>"[i"&amp;'Input - Output'!H730&amp;"] "&amp;$D$38</f>
        <v>[iR2] Axiaal traagheidsmoment om lokale as door lokaal massamiddelpunt, parallel aan globale Y-as</v>
      </c>
      <c r="E2731" s="595"/>
      <c r="H2731" s="36" t="str">
        <f t="shared" ref="H2731:R2731" si="881">IF(H$27=Ja,(H2327+H2428)/2+(H2327-H2428)/2*COS(2*H2630),"")</f>
        <v/>
      </c>
      <c r="I2731" s="3" t="str">
        <f t="shared" si="881"/>
        <v/>
      </c>
      <c r="J2731" s="3" t="str">
        <f t="shared" si="881"/>
        <v/>
      </c>
      <c r="K2731" s="3">
        <f t="shared" si="881"/>
        <v>1.0061333333283295E-6</v>
      </c>
      <c r="L2731" s="3">
        <f t="shared" si="881"/>
        <v>9.1697536869217444E-7</v>
      </c>
      <c r="M2731" s="3">
        <f t="shared" si="881"/>
        <v>0</v>
      </c>
      <c r="N2731" s="3">
        <f t="shared" si="881"/>
        <v>0</v>
      </c>
      <c r="O2731" s="3">
        <f t="shared" si="881"/>
        <v>4.1003387418164306E-4</v>
      </c>
      <c r="P2731" s="3">
        <f t="shared" si="881"/>
        <v>9.3574623999999969E-5</v>
      </c>
      <c r="Q2731" s="3" t="str">
        <f t="shared" si="881"/>
        <v/>
      </c>
      <c r="R2731" s="119" t="str">
        <f t="shared" si="881"/>
        <v/>
      </c>
    </row>
    <row r="2732" spans="1:18" x14ac:dyDescent="0.25">
      <c r="A2732" s="820"/>
      <c r="D2732" s="6" t="str">
        <f>"[i"&amp;'Input - Output'!H731&amp;"] "&amp;$D$38</f>
        <v>[iR2] Axiaal traagheidsmoment om lokale as door lokaal massamiddelpunt, parallel aan globale Y-as</v>
      </c>
      <c r="E2732" s="595"/>
      <c r="H2732" s="36" t="str">
        <f t="shared" ref="H2732:R2732" si="882">IF(H$27=Ja,(H2328+H2429)/2+(H2328-H2429)/2*COS(2*H2631),"")</f>
        <v/>
      </c>
      <c r="I2732" s="3" t="str">
        <f t="shared" si="882"/>
        <v/>
      </c>
      <c r="J2732" s="3" t="str">
        <f t="shared" si="882"/>
        <v/>
      </c>
      <c r="K2732" s="3">
        <f t="shared" si="882"/>
        <v>1.0061333333283295E-6</v>
      </c>
      <c r="L2732" s="3">
        <f t="shared" si="882"/>
        <v>9.1697536869217444E-7</v>
      </c>
      <c r="M2732" s="3">
        <f t="shared" si="882"/>
        <v>0</v>
      </c>
      <c r="N2732" s="3">
        <f t="shared" si="882"/>
        <v>0</v>
      </c>
      <c r="O2732" s="3">
        <f t="shared" si="882"/>
        <v>4.1003387418164306E-4</v>
      </c>
      <c r="P2732" s="3">
        <f t="shared" si="882"/>
        <v>9.3574623999999969E-5</v>
      </c>
      <c r="Q2732" s="3" t="str">
        <f t="shared" si="882"/>
        <v/>
      </c>
      <c r="R2732" s="119" t="str">
        <f t="shared" si="882"/>
        <v/>
      </c>
    </row>
    <row r="2733" spans="1:18" x14ac:dyDescent="0.25">
      <c r="A2733" s="820"/>
      <c r="D2733" s="6" t="str">
        <f>"[i"&amp;'Input - Output'!H732&amp;"] "&amp;$D$38</f>
        <v>[iR2] Axiaal traagheidsmoment om lokale as door lokaal massamiddelpunt, parallel aan globale Y-as</v>
      </c>
      <c r="E2733" s="595"/>
      <c r="H2733" s="36" t="str">
        <f t="shared" ref="H2733:R2733" si="883">IF(H$27=Ja,(H2329+H2430)/2+(H2329-H2430)/2*COS(2*H2632),"")</f>
        <v/>
      </c>
      <c r="I2733" s="3" t="str">
        <f t="shared" si="883"/>
        <v/>
      </c>
      <c r="J2733" s="3" t="str">
        <f t="shared" si="883"/>
        <v/>
      </c>
      <c r="K2733" s="3">
        <f t="shared" si="883"/>
        <v>1.0061333333283295E-6</v>
      </c>
      <c r="L2733" s="3">
        <f t="shared" si="883"/>
        <v>9.1697536869217444E-7</v>
      </c>
      <c r="M2733" s="3">
        <f t="shared" si="883"/>
        <v>0</v>
      </c>
      <c r="N2733" s="3">
        <f t="shared" si="883"/>
        <v>0</v>
      </c>
      <c r="O2733" s="3">
        <f t="shared" si="883"/>
        <v>4.1003387418164306E-4</v>
      </c>
      <c r="P2733" s="3">
        <f t="shared" si="883"/>
        <v>9.3574623999999969E-5</v>
      </c>
      <c r="Q2733" s="3" t="str">
        <f t="shared" si="883"/>
        <v/>
      </c>
      <c r="R2733" s="119" t="str">
        <f t="shared" si="883"/>
        <v/>
      </c>
    </row>
    <row r="2734" spans="1:18" x14ac:dyDescent="0.25">
      <c r="A2734" s="820"/>
      <c r="D2734" s="6" t="str">
        <f>"[i"&amp;'Input - Output'!H733&amp;"] "&amp;$D$38</f>
        <v>[iR2] Axiaal traagheidsmoment om lokale as door lokaal massamiddelpunt, parallel aan globale Y-as</v>
      </c>
      <c r="E2734" s="595"/>
      <c r="H2734" s="36" t="str">
        <f t="shared" ref="H2734:R2734" si="884">IF(H$27=Ja,(H2330+H2431)/2+(H2330-H2431)/2*COS(2*H2633),"")</f>
        <v/>
      </c>
      <c r="I2734" s="3" t="str">
        <f t="shared" si="884"/>
        <v/>
      </c>
      <c r="J2734" s="3" t="str">
        <f t="shared" si="884"/>
        <v/>
      </c>
      <c r="K2734" s="3">
        <f t="shared" si="884"/>
        <v>1.0061333333283295E-6</v>
      </c>
      <c r="L2734" s="3">
        <f t="shared" si="884"/>
        <v>9.1697536869217444E-7</v>
      </c>
      <c r="M2734" s="3">
        <f t="shared" si="884"/>
        <v>0</v>
      </c>
      <c r="N2734" s="3">
        <f t="shared" si="884"/>
        <v>0</v>
      </c>
      <c r="O2734" s="3">
        <f t="shared" si="884"/>
        <v>4.1003387418164306E-4</v>
      </c>
      <c r="P2734" s="3">
        <f t="shared" si="884"/>
        <v>9.3574623999999969E-5</v>
      </c>
      <c r="Q2734" s="3" t="str">
        <f t="shared" si="884"/>
        <v/>
      </c>
      <c r="R2734" s="119" t="str">
        <f t="shared" si="884"/>
        <v/>
      </c>
    </row>
    <row r="2735" spans="1:18" x14ac:dyDescent="0.25">
      <c r="A2735" s="820"/>
      <c r="D2735" s="6" t="str">
        <f>"[i"&amp;'Input - Output'!H734&amp;"] "&amp;$D$38</f>
        <v>[iR2] Axiaal traagheidsmoment om lokale as door lokaal massamiddelpunt, parallel aan globale Y-as</v>
      </c>
      <c r="E2735" s="595"/>
      <c r="H2735" s="36" t="str">
        <f t="shared" ref="H2735:R2735" si="885">IF(H$27=Ja,(H2331+H2432)/2+(H2331-H2432)/2*COS(2*H2634),"")</f>
        <v/>
      </c>
      <c r="I2735" s="3" t="str">
        <f t="shared" si="885"/>
        <v/>
      </c>
      <c r="J2735" s="3" t="str">
        <f t="shared" si="885"/>
        <v/>
      </c>
      <c r="K2735" s="3">
        <f t="shared" si="885"/>
        <v>1.0061333333283295E-6</v>
      </c>
      <c r="L2735" s="3">
        <f t="shared" si="885"/>
        <v>9.1697536869217444E-7</v>
      </c>
      <c r="M2735" s="3">
        <f t="shared" si="885"/>
        <v>0</v>
      </c>
      <c r="N2735" s="3">
        <f t="shared" si="885"/>
        <v>0</v>
      </c>
      <c r="O2735" s="3">
        <f t="shared" si="885"/>
        <v>4.1003387418164306E-4</v>
      </c>
      <c r="P2735" s="3">
        <f t="shared" si="885"/>
        <v>9.3574623999999969E-5</v>
      </c>
      <c r="Q2735" s="3" t="str">
        <f t="shared" si="885"/>
        <v/>
      </c>
      <c r="R2735" s="119" t="str">
        <f t="shared" si="885"/>
        <v/>
      </c>
    </row>
    <row r="2736" spans="1:18" x14ac:dyDescent="0.25">
      <c r="A2736" s="820"/>
      <c r="D2736" s="6" t="str">
        <f>"[i"&amp;'Input - Output'!H735&amp;"] "&amp;$D$38</f>
        <v>[iR2] Axiaal traagheidsmoment om lokale as door lokaal massamiddelpunt, parallel aan globale Y-as</v>
      </c>
      <c r="E2736" s="595"/>
      <c r="H2736" s="36" t="str">
        <f t="shared" ref="H2736:R2736" si="886">IF(H$27=Ja,(H2332+H2433)/2+(H2332-H2433)/2*COS(2*H2635),"")</f>
        <v/>
      </c>
      <c r="I2736" s="3" t="str">
        <f t="shared" si="886"/>
        <v/>
      </c>
      <c r="J2736" s="3" t="str">
        <f t="shared" si="886"/>
        <v/>
      </c>
      <c r="K2736" s="3">
        <f t="shared" si="886"/>
        <v>1.0061333333283295E-6</v>
      </c>
      <c r="L2736" s="3">
        <f t="shared" si="886"/>
        <v>9.1697536869217444E-7</v>
      </c>
      <c r="M2736" s="3">
        <f t="shared" si="886"/>
        <v>0</v>
      </c>
      <c r="N2736" s="3">
        <f t="shared" si="886"/>
        <v>0</v>
      </c>
      <c r="O2736" s="3">
        <f t="shared" si="886"/>
        <v>4.1003387418164306E-4</v>
      </c>
      <c r="P2736" s="3">
        <f t="shared" si="886"/>
        <v>9.3574623999999969E-5</v>
      </c>
      <c r="Q2736" s="3" t="str">
        <f t="shared" si="886"/>
        <v/>
      </c>
      <c r="R2736" s="119" t="str">
        <f t="shared" si="886"/>
        <v/>
      </c>
    </row>
    <row r="2737" spans="1:18" x14ac:dyDescent="0.25">
      <c r="A2737" s="820"/>
      <c r="D2737" s="6" t="str">
        <f>"[i"&amp;'Input - Output'!H736&amp;"] "&amp;$D$38</f>
        <v>[iR2] Axiaal traagheidsmoment om lokale as door lokaal massamiddelpunt, parallel aan globale Y-as</v>
      </c>
      <c r="E2737" s="595"/>
      <c r="H2737" s="36" t="str">
        <f t="shared" ref="H2737:R2737" si="887">IF(H$27=Ja,(H2333+H2434)/2+(H2333-H2434)/2*COS(2*H2636),"")</f>
        <v/>
      </c>
      <c r="I2737" s="3" t="str">
        <f t="shared" si="887"/>
        <v/>
      </c>
      <c r="J2737" s="3" t="str">
        <f t="shared" si="887"/>
        <v/>
      </c>
      <c r="K2737" s="3">
        <f t="shared" si="887"/>
        <v>1.0061333333283295E-6</v>
      </c>
      <c r="L2737" s="3">
        <f t="shared" si="887"/>
        <v>9.1697536869217444E-7</v>
      </c>
      <c r="M2737" s="3">
        <f t="shared" si="887"/>
        <v>0</v>
      </c>
      <c r="N2737" s="3">
        <f t="shared" si="887"/>
        <v>0</v>
      </c>
      <c r="O2737" s="3">
        <f t="shared" si="887"/>
        <v>4.1003387418164306E-4</v>
      </c>
      <c r="P2737" s="3">
        <f t="shared" si="887"/>
        <v>9.3574623999999969E-5</v>
      </c>
      <c r="Q2737" s="3" t="str">
        <f t="shared" si="887"/>
        <v/>
      </c>
      <c r="R2737" s="119" t="str">
        <f t="shared" si="887"/>
        <v/>
      </c>
    </row>
    <row r="2738" spans="1:18" x14ac:dyDescent="0.25">
      <c r="A2738" s="820"/>
      <c r="D2738" s="6" t="str">
        <f>"[i"&amp;'Input - Output'!H737&amp;"] "&amp;$D$38</f>
        <v>[iR2] Axiaal traagheidsmoment om lokale as door lokaal massamiddelpunt, parallel aan globale Y-as</v>
      </c>
      <c r="E2738" s="595"/>
      <c r="H2738" s="36" t="str">
        <f t="shared" ref="H2738:R2738" si="888">IF(H$27=Ja,(H2334+H2435)/2+(H2334-H2435)/2*COS(2*H2637),"")</f>
        <v/>
      </c>
      <c r="I2738" s="3" t="str">
        <f t="shared" si="888"/>
        <v/>
      </c>
      <c r="J2738" s="3" t="str">
        <f t="shared" si="888"/>
        <v/>
      </c>
      <c r="K2738" s="3">
        <f t="shared" si="888"/>
        <v>1.0061333333283295E-6</v>
      </c>
      <c r="L2738" s="3">
        <f t="shared" si="888"/>
        <v>9.1697536869217444E-7</v>
      </c>
      <c r="M2738" s="3">
        <f t="shared" si="888"/>
        <v>0</v>
      </c>
      <c r="N2738" s="3">
        <f t="shared" si="888"/>
        <v>0</v>
      </c>
      <c r="O2738" s="3">
        <f t="shared" si="888"/>
        <v>4.1003387418164306E-4</v>
      </c>
      <c r="P2738" s="3">
        <f t="shared" si="888"/>
        <v>9.3574623999999969E-5</v>
      </c>
      <c r="Q2738" s="3" t="str">
        <f t="shared" si="888"/>
        <v/>
      </c>
      <c r="R2738" s="119" t="str">
        <f t="shared" si="888"/>
        <v/>
      </c>
    </row>
    <row r="2739" spans="1:18" x14ac:dyDescent="0.25">
      <c r="A2739" s="820"/>
      <c r="D2739" s="6" t="str">
        <f>"[i"&amp;'Input - Output'!H738&amp;"] "&amp;$D$38</f>
        <v>[iR2] Axiaal traagheidsmoment om lokale as door lokaal massamiddelpunt, parallel aan globale Y-as</v>
      </c>
      <c r="E2739" s="595"/>
      <c r="H2739" s="36" t="str">
        <f t="shared" ref="H2739:R2739" si="889">IF(H$27=Ja,(H2335+H2436)/2+(H2335-H2436)/2*COS(2*H2638),"")</f>
        <v/>
      </c>
      <c r="I2739" s="3" t="str">
        <f t="shared" si="889"/>
        <v/>
      </c>
      <c r="J2739" s="3" t="str">
        <f t="shared" si="889"/>
        <v/>
      </c>
      <c r="K2739" s="3">
        <f t="shared" si="889"/>
        <v>1.0061333333283295E-6</v>
      </c>
      <c r="L2739" s="3">
        <f t="shared" si="889"/>
        <v>9.1697536869217444E-7</v>
      </c>
      <c r="M2739" s="3">
        <f t="shared" si="889"/>
        <v>0</v>
      </c>
      <c r="N2739" s="3">
        <f t="shared" si="889"/>
        <v>0</v>
      </c>
      <c r="O2739" s="3">
        <f t="shared" si="889"/>
        <v>4.1003387418164306E-4</v>
      </c>
      <c r="P2739" s="3">
        <f t="shared" si="889"/>
        <v>9.3574623999999969E-5</v>
      </c>
      <c r="Q2739" s="3" t="str">
        <f t="shared" si="889"/>
        <v/>
      </c>
      <c r="R2739" s="119" t="str">
        <f t="shared" si="889"/>
        <v/>
      </c>
    </row>
    <row r="2740" spans="1:18" x14ac:dyDescent="0.25">
      <c r="A2740" s="820"/>
      <c r="D2740" s="6" t="str">
        <f>"[i"&amp;'Input - Output'!H739&amp;"] "&amp;$D$38</f>
        <v>[iR2] Axiaal traagheidsmoment om lokale as door lokaal massamiddelpunt, parallel aan globale Y-as</v>
      </c>
      <c r="E2740" s="595"/>
      <c r="H2740" s="36" t="str">
        <f t="shared" ref="H2740:R2740" si="890">IF(H$27=Ja,(H2336+H2437)/2+(H2336-H2437)/2*COS(2*H2639),"")</f>
        <v/>
      </c>
      <c r="I2740" s="3" t="str">
        <f t="shared" si="890"/>
        <v/>
      </c>
      <c r="J2740" s="3" t="str">
        <f t="shared" si="890"/>
        <v/>
      </c>
      <c r="K2740" s="3">
        <f t="shared" si="890"/>
        <v>1.0061333333283295E-6</v>
      </c>
      <c r="L2740" s="3">
        <f t="shared" si="890"/>
        <v>9.1697536869217444E-7</v>
      </c>
      <c r="M2740" s="3">
        <f t="shared" si="890"/>
        <v>0</v>
      </c>
      <c r="N2740" s="3">
        <f t="shared" si="890"/>
        <v>0</v>
      </c>
      <c r="O2740" s="3">
        <f t="shared" si="890"/>
        <v>4.1003387418164306E-4</v>
      </c>
      <c r="P2740" s="3">
        <f t="shared" si="890"/>
        <v>9.3574623999999969E-5</v>
      </c>
      <c r="Q2740" s="3" t="str">
        <f t="shared" si="890"/>
        <v/>
      </c>
      <c r="R2740" s="119" t="str">
        <f t="shared" si="890"/>
        <v/>
      </c>
    </row>
    <row r="2741" spans="1:18" x14ac:dyDescent="0.25">
      <c r="A2741" s="820"/>
      <c r="D2741" s="6" t="str">
        <f>"[i"&amp;'Input - Output'!H740&amp;"] "&amp;$D$38</f>
        <v>[iR2] Axiaal traagheidsmoment om lokale as door lokaal massamiddelpunt, parallel aan globale Y-as</v>
      </c>
      <c r="E2741" s="595"/>
      <c r="H2741" s="36" t="str">
        <f t="shared" ref="H2741:R2741" si="891">IF(H$27=Ja,(H2337+H2438)/2+(H2337-H2438)/2*COS(2*H2640),"")</f>
        <v/>
      </c>
      <c r="I2741" s="3" t="str">
        <f t="shared" si="891"/>
        <v/>
      </c>
      <c r="J2741" s="3" t="str">
        <f t="shared" si="891"/>
        <v/>
      </c>
      <c r="K2741" s="3">
        <f t="shared" si="891"/>
        <v>1.0061333333283295E-6</v>
      </c>
      <c r="L2741" s="3">
        <f t="shared" si="891"/>
        <v>9.1697536869217444E-7</v>
      </c>
      <c r="M2741" s="3">
        <f t="shared" si="891"/>
        <v>0</v>
      </c>
      <c r="N2741" s="3">
        <f t="shared" si="891"/>
        <v>0</v>
      </c>
      <c r="O2741" s="3">
        <f t="shared" si="891"/>
        <v>4.1003387418164306E-4</v>
      </c>
      <c r="P2741" s="3">
        <f t="shared" si="891"/>
        <v>9.3574623999999969E-5</v>
      </c>
      <c r="Q2741" s="3" t="str">
        <f t="shared" si="891"/>
        <v/>
      </c>
      <c r="R2741" s="119" t="str">
        <f t="shared" si="891"/>
        <v/>
      </c>
    </row>
    <row r="2742" spans="1:18" x14ac:dyDescent="0.25">
      <c r="A2742" s="820"/>
      <c r="D2742" s="6" t="str">
        <f>"[i"&amp;'Input - Output'!H741&amp;"] "&amp;$D$38</f>
        <v>[iR2] Axiaal traagheidsmoment om lokale as door lokaal massamiddelpunt, parallel aan globale Y-as</v>
      </c>
      <c r="E2742" s="595"/>
      <c r="H2742" s="36" t="str">
        <f t="shared" ref="H2742:R2742" si="892">IF(H$27=Ja,(H2338+H2439)/2+(H2338-H2439)/2*COS(2*H2641),"")</f>
        <v/>
      </c>
      <c r="I2742" s="3" t="str">
        <f t="shared" si="892"/>
        <v/>
      </c>
      <c r="J2742" s="3" t="str">
        <f t="shared" si="892"/>
        <v/>
      </c>
      <c r="K2742" s="3">
        <f t="shared" si="892"/>
        <v>1.0061333333283295E-6</v>
      </c>
      <c r="L2742" s="3">
        <f t="shared" si="892"/>
        <v>9.1697536869217444E-7</v>
      </c>
      <c r="M2742" s="3">
        <f t="shared" si="892"/>
        <v>0</v>
      </c>
      <c r="N2742" s="3">
        <f t="shared" si="892"/>
        <v>0</v>
      </c>
      <c r="O2742" s="3">
        <f t="shared" si="892"/>
        <v>4.1003387418164306E-4</v>
      </c>
      <c r="P2742" s="3">
        <f t="shared" si="892"/>
        <v>9.3574623999999969E-5</v>
      </c>
      <c r="Q2742" s="3" t="str">
        <f t="shared" si="892"/>
        <v/>
      </c>
      <c r="R2742" s="119" t="str">
        <f t="shared" si="892"/>
        <v/>
      </c>
    </row>
    <row r="2743" spans="1:18" x14ac:dyDescent="0.25">
      <c r="A2743" s="820"/>
      <c r="D2743" s="6" t="str">
        <f>"[i"&amp;'Input - Output'!H742&amp;"] "&amp;$D$38</f>
        <v>[iR2] Axiaal traagheidsmoment om lokale as door lokaal massamiddelpunt, parallel aan globale Y-as</v>
      </c>
      <c r="E2743" s="595"/>
      <c r="H2743" s="36" t="str">
        <f t="shared" ref="H2743:R2743" si="893">IF(H$27=Ja,(H2339+H2440)/2+(H2339-H2440)/2*COS(2*H2642),"")</f>
        <v/>
      </c>
      <c r="I2743" s="3" t="str">
        <f t="shared" si="893"/>
        <v/>
      </c>
      <c r="J2743" s="3" t="str">
        <f t="shared" si="893"/>
        <v/>
      </c>
      <c r="K2743" s="3">
        <f t="shared" si="893"/>
        <v>1.0061333333283295E-6</v>
      </c>
      <c r="L2743" s="3">
        <f t="shared" si="893"/>
        <v>9.1697536869217444E-7</v>
      </c>
      <c r="M2743" s="3">
        <f t="shared" si="893"/>
        <v>0</v>
      </c>
      <c r="N2743" s="3">
        <f t="shared" si="893"/>
        <v>0</v>
      </c>
      <c r="O2743" s="3">
        <f t="shared" si="893"/>
        <v>4.1003387418164306E-4</v>
      </c>
      <c r="P2743" s="3">
        <f t="shared" si="893"/>
        <v>9.3574623999999969E-5</v>
      </c>
      <c r="Q2743" s="3" t="str">
        <f t="shared" si="893"/>
        <v/>
      </c>
      <c r="R2743" s="119" t="str">
        <f t="shared" si="893"/>
        <v/>
      </c>
    </row>
    <row r="2744" spans="1:18" x14ac:dyDescent="0.25">
      <c r="A2744" s="820"/>
      <c r="D2744" s="6" t="str">
        <f>"[i"&amp;'Input - Output'!H743&amp;"] "&amp;$D$38</f>
        <v>[iR2] Axiaal traagheidsmoment om lokale as door lokaal massamiddelpunt, parallel aan globale Y-as</v>
      </c>
      <c r="E2744" s="595"/>
      <c r="H2744" s="36" t="str">
        <f t="shared" ref="H2744:R2744" si="894">IF(H$27=Ja,(H2340+H2441)/2+(H2340-H2441)/2*COS(2*H2643),"")</f>
        <v/>
      </c>
      <c r="I2744" s="3" t="str">
        <f t="shared" si="894"/>
        <v/>
      </c>
      <c r="J2744" s="3" t="str">
        <f t="shared" si="894"/>
        <v/>
      </c>
      <c r="K2744" s="3">
        <f t="shared" si="894"/>
        <v>1.0061333333283295E-6</v>
      </c>
      <c r="L2744" s="3">
        <f t="shared" si="894"/>
        <v>9.1697536869217444E-7</v>
      </c>
      <c r="M2744" s="3">
        <f t="shared" si="894"/>
        <v>0</v>
      </c>
      <c r="N2744" s="3">
        <f t="shared" si="894"/>
        <v>0</v>
      </c>
      <c r="O2744" s="3">
        <f t="shared" si="894"/>
        <v>4.1003387418164306E-4</v>
      </c>
      <c r="P2744" s="3">
        <f t="shared" si="894"/>
        <v>9.3574623999999969E-5</v>
      </c>
      <c r="Q2744" s="3" t="str">
        <f t="shared" si="894"/>
        <v/>
      </c>
      <c r="R2744" s="119" t="str">
        <f t="shared" si="894"/>
        <v/>
      </c>
    </row>
    <row r="2745" spans="1:18" x14ac:dyDescent="0.25">
      <c r="A2745" s="820"/>
      <c r="D2745" s="6" t="str">
        <f>"[i"&amp;'Input - Output'!H744&amp;"] "&amp;$D$38</f>
        <v>[iR2] Axiaal traagheidsmoment om lokale as door lokaal massamiddelpunt, parallel aan globale Y-as</v>
      </c>
      <c r="E2745" s="595"/>
      <c r="H2745" s="36" t="str">
        <f t="shared" ref="H2745:R2745" si="895">IF(H$27=Ja,(H2341+H2442)/2+(H2341-H2442)/2*COS(2*H2644),"")</f>
        <v/>
      </c>
      <c r="I2745" s="3" t="str">
        <f t="shared" si="895"/>
        <v/>
      </c>
      <c r="J2745" s="3" t="str">
        <f t="shared" si="895"/>
        <v/>
      </c>
      <c r="K2745" s="3">
        <f t="shared" si="895"/>
        <v>1.0061333333283295E-6</v>
      </c>
      <c r="L2745" s="3">
        <f t="shared" si="895"/>
        <v>9.1697536869217444E-7</v>
      </c>
      <c r="M2745" s="3">
        <f t="shared" si="895"/>
        <v>0</v>
      </c>
      <c r="N2745" s="3">
        <f t="shared" si="895"/>
        <v>0</v>
      </c>
      <c r="O2745" s="3">
        <f t="shared" si="895"/>
        <v>4.1003387418164306E-4</v>
      </c>
      <c r="P2745" s="3">
        <f t="shared" si="895"/>
        <v>9.3574623999999969E-5</v>
      </c>
      <c r="Q2745" s="3" t="str">
        <f t="shared" si="895"/>
        <v/>
      </c>
      <c r="R2745" s="119" t="str">
        <f t="shared" si="895"/>
        <v/>
      </c>
    </row>
    <row r="2746" spans="1:18" x14ac:dyDescent="0.25">
      <c r="A2746" s="820"/>
      <c r="D2746" s="6" t="str">
        <f>"[i"&amp;'Input - Output'!H745&amp;"] "&amp;$D$38</f>
        <v>[iR2] Axiaal traagheidsmoment om lokale as door lokaal massamiddelpunt, parallel aan globale Y-as</v>
      </c>
      <c r="E2746" s="595"/>
      <c r="H2746" s="36" t="str">
        <f t="shared" ref="H2746:R2746" si="896">IF(H$27=Ja,(H2342+H2443)/2+(H2342-H2443)/2*COS(2*H2645),"")</f>
        <v/>
      </c>
      <c r="I2746" s="3" t="str">
        <f t="shared" si="896"/>
        <v/>
      </c>
      <c r="J2746" s="3" t="str">
        <f t="shared" si="896"/>
        <v/>
      </c>
      <c r="K2746" s="3">
        <f t="shared" si="896"/>
        <v>1.0061333333283295E-6</v>
      </c>
      <c r="L2746" s="3">
        <f t="shared" si="896"/>
        <v>9.1697536869217444E-7</v>
      </c>
      <c r="M2746" s="3">
        <f t="shared" si="896"/>
        <v>0</v>
      </c>
      <c r="N2746" s="3">
        <f t="shared" si="896"/>
        <v>0</v>
      </c>
      <c r="O2746" s="3">
        <f t="shared" si="896"/>
        <v>4.1003387418164306E-4</v>
      </c>
      <c r="P2746" s="3">
        <f t="shared" si="896"/>
        <v>9.3574623999999969E-5</v>
      </c>
      <c r="Q2746" s="3" t="str">
        <f t="shared" si="896"/>
        <v/>
      </c>
      <c r="R2746" s="119" t="str">
        <f t="shared" si="896"/>
        <v/>
      </c>
    </row>
    <row r="2747" spans="1:18" x14ac:dyDescent="0.25">
      <c r="A2747" s="820"/>
      <c r="D2747" s="6" t="str">
        <f>"[i"&amp;'Input - Output'!H746&amp;"] "&amp;$D$38</f>
        <v>[iR2] Axiaal traagheidsmoment om lokale as door lokaal massamiddelpunt, parallel aan globale Y-as</v>
      </c>
      <c r="E2747" s="595"/>
      <c r="H2747" s="36" t="str">
        <f t="shared" ref="H2747:R2747" si="897">IF(H$27=Ja,(H2343+H2444)/2+(H2343-H2444)/2*COS(2*H2646),"")</f>
        <v/>
      </c>
      <c r="I2747" s="3" t="str">
        <f t="shared" si="897"/>
        <v/>
      </c>
      <c r="J2747" s="3" t="str">
        <f t="shared" si="897"/>
        <v/>
      </c>
      <c r="K2747" s="3">
        <f t="shared" si="897"/>
        <v>1.0061333333283295E-6</v>
      </c>
      <c r="L2747" s="3">
        <f t="shared" si="897"/>
        <v>9.1697536869217444E-7</v>
      </c>
      <c r="M2747" s="3">
        <f t="shared" si="897"/>
        <v>0</v>
      </c>
      <c r="N2747" s="3">
        <f t="shared" si="897"/>
        <v>0</v>
      </c>
      <c r="O2747" s="3">
        <f t="shared" si="897"/>
        <v>4.1003387418164306E-4</v>
      </c>
      <c r="P2747" s="3">
        <f t="shared" si="897"/>
        <v>9.3574623999999969E-5</v>
      </c>
      <c r="Q2747" s="3" t="str">
        <f t="shared" si="897"/>
        <v/>
      </c>
      <c r="R2747" s="119" t="str">
        <f t="shared" si="897"/>
        <v/>
      </c>
    </row>
    <row r="2748" spans="1:18" x14ac:dyDescent="0.25">
      <c r="A2748" s="820"/>
      <c r="D2748" s="6" t="str">
        <f>"[i"&amp;'Input - Output'!H747&amp;"] "&amp;$D$38</f>
        <v>[iR2] Axiaal traagheidsmoment om lokale as door lokaal massamiddelpunt, parallel aan globale Y-as</v>
      </c>
      <c r="E2748" s="595"/>
      <c r="H2748" s="36" t="str">
        <f t="shared" ref="H2748:R2748" si="898">IF(H$27=Ja,(H2344+H2445)/2+(H2344-H2445)/2*COS(2*H2647),"")</f>
        <v/>
      </c>
      <c r="I2748" s="3" t="str">
        <f t="shared" si="898"/>
        <v/>
      </c>
      <c r="J2748" s="3" t="str">
        <f t="shared" si="898"/>
        <v/>
      </c>
      <c r="K2748" s="3">
        <f t="shared" si="898"/>
        <v>1.0061333333283295E-6</v>
      </c>
      <c r="L2748" s="3">
        <f t="shared" si="898"/>
        <v>9.1697536869217444E-7</v>
      </c>
      <c r="M2748" s="3">
        <f t="shared" si="898"/>
        <v>0</v>
      </c>
      <c r="N2748" s="3">
        <f t="shared" si="898"/>
        <v>0</v>
      </c>
      <c r="O2748" s="3">
        <f t="shared" si="898"/>
        <v>4.1003387418164306E-4</v>
      </c>
      <c r="P2748" s="3">
        <f t="shared" si="898"/>
        <v>9.3574623999999969E-5</v>
      </c>
      <c r="Q2748" s="3" t="str">
        <f t="shared" si="898"/>
        <v/>
      </c>
      <c r="R2748" s="119" t="str">
        <f t="shared" si="898"/>
        <v/>
      </c>
    </row>
    <row r="2749" spans="1:18" x14ac:dyDescent="0.25">
      <c r="A2749" s="820"/>
      <c r="D2749" s="6" t="str">
        <f>"[i"&amp;'Input - Output'!H748&amp;"] "&amp;$D$38</f>
        <v>[iR2] Axiaal traagheidsmoment om lokale as door lokaal massamiddelpunt, parallel aan globale Y-as</v>
      </c>
      <c r="E2749" s="595"/>
      <c r="H2749" s="36" t="str">
        <f t="shared" ref="H2749:R2749" si="899">IF(H$27=Ja,(H2345+H2446)/2+(H2345-H2446)/2*COS(2*H2648),"")</f>
        <v/>
      </c>
      <c r="I2749" s="3" t="str">
        <f t="shared" si="899"/>
        <v/>
      </c>
      <c r="J2749" s="3" t="str">
        <f t="shared" si="899"/>
        <v/>
      </c>
      <c r="K2749" s="3">
        <f t="shared" si="899"/>
        <v>1.0061333333283295E-6</v>
      </c>
      <c r="L2749" s="3">
        <f t="shared" si="899"/>
        <v>9.1697536869217444E-7</v>
      </c>
      <c r="M2749" s="3">
        <f t="shared" si="899"/>
        <v>0</v>
      </c>
      <c r="N2749" s="3">
        <f t="shared" si="899"/>
        <v>0</v>
      </c>
      <c r="O2749" s="3">
        <f t="shared" si="899"/>
        <v>4.1003387418164306E-4</v>
      </c>
      <c r="P2749" s="3">
        <f t="shared" si="899"/>
        <v>9.3574623999999969E-5</v>
      </c>
      <c r="Q2749" s="3" t="str">
        <f t="shared" si="899"/>
        <v/>
      </c>
      <c r="R2749" s="119" t="str">
        <f t="shared" si="899"/>
        <v/>
      </c>
    </row>
    <row r="2750" spans="1:18" x14ac:dyDescent="0.25">
      <c r="A2750" s="820"/>
      <c r="D2750" s="6" t="str">
        <f>"[i"&amp;'Input - Output'!H749&amp;"] "&amp;$D$38</f>
        <v>[iR2] Axiaal traagheidsmoment om lokale as door lokaal massamiddelpunt, parallel aan globale Y-as</v>
      </c>
      <c r="E2750" s="595"/>
      <c r="H2750" s="36" t="str">
        <f t="shared" ref="H2750:R2750" si="900">IF(H$27=Ja,(H2346+H2447)/2+(H2346-H2447)/2*COS(2*H2649),"")</f>
        <v/>
      </c>
      <c r="I2750" s="3" t="str">
        <f t="shared" si="900"/>
        <v/>
      </c>
      <c r="J2750" s="3" t="str">
        <f t="shared" si="900"/>
        <v/>
      </c>
      <c r="K2750" s="3">
        <f t="shared" si="900"/>
        <v>1.0061333333283295E-6</v>
      </c>
      <c r="L2750" s="3">
        <f t="shared" si="900"/>
        <v>9.1697536869217444E-7</v>
      </c>
      <c r="M2750" s="3">
        <f t="shared" si="900"/>
        <v>0</v>
      </c>
      <c r="N2750" s="3">
        <f t="shared" si="900"/>
        <v>0</v>
      </c>
      <c r="O2750" s="3">
        <f t="shared" si="900"/>
        <v>4.1003387418164306E-4</v>
      </c>
      <c r="P2750" s="3">
        <f t="shared" si="900"/>
        <v>9.3574623999999969E-5</v>
      </c>
      <c r="Q2750" s="3" t="str">
        <f t="shared" si="900"/>
        <v/>
      </c>
      <c r="R2750" s="119" t="str">
        <f t="shared" si="900"/>
        <v/>
      </c>
    </row>
    <row r="2751" spans="1:18" x14ac:dyDescent="0.25">
      <c r="A2751" s="820"/>
      <c r="D2751" s="6" t="str">
        <f>"[i"&amp;'Input - Output'!H750&amp;"] "&amp;$D$38</f>
        <v>[iR2] Axiaal traagheidsmoment om lokale as door lokaal massamiddelpunt, parallel aan globale Y-as</v>
      </c>
      <c r="E2751" s="595"/>
      <c r="H2751" s="36" t="str">
        <f t="shared" ref="H2751:R2751" si="901">IF(H$27=Ja,(H2347+H2448)/2+(H2347-H2448)/2*COS(2*H2650),"")</f>
        <v/>
      </c>
      <c r="I2751" s="3" t="str">
        <f t="shared" si="901"/>
        <v/>
      </c>
      <c r="J2751" s="3" t="str">
        <f t="shared" si="901"/>
        <v/>
      </c>
      <c r="K2751" s="3">
        <f t="shared" si="901"/>
        <v>1.0061333333283295E-6</v>
      </c>
      <c r="L2751" s="3">
        <f t="shared" si="901"/>
        <v>9.1697536869217444E-7</v>
      </c>
      <c r="M2751" s="3">
        <f t="shared" si="901"/>
        <v>0</v>
      </c>
      <c r="N2751" s="3">
        <f t="shared" si="901"/>
        <v>0</v>
      </c>
      <c r="O2751" s="3">
        <f t="shared" si="901"/>
        <v>4.1003387418164306E-4</v>
      </c>
      <c r="P2751" s="3">
        <f t="shared" si="901"/>
        <v>9.3574623999999969E-5</v>
      </c>
      <c r="Q2751" s="3" t="str">
        <f t="shared" si="901"/>
        <v/>
      </c>
      <c r="R2751" s="119" t="str">
        <f t="shared" si="901"/>
        <v/>
      </c>
    </row>
    <row r="2752" spans="1:18" x14ac:dyDescent="0.25">
      <c r="A2752" s="820"/>
      <c r="D2752" s="6" t="str">
        <f>"[i"&amp;'Input - Output'!H751&amp;"] "&amp;$D$38</f>
        <v>[iR2] Axiaal traagheidsmoment om lokale as door lokaal massamiddelpunt, parallel aan globale Y-as</v>
      </c>
      <c r="E2752" s="595"/>
      <c r="H2752" s="36" t="str">
        <f t="shared" ref="H2752:R2752" si="902">IF(H$27=Ja,(H2348+H2449)/2+(H2348-H2449)/2*COS(2*H2651),"")</f>
        <v/>
      </c>
      <c r="I2752" s="3" t="str">
        <f t="shared" si="902"/>
        <v/>
      </c>
      <c r="J2752" s="3" t="str">
        <f t="shared" si="902"/>
        <v/>
      </c>
      <c r="K2752" s="3">
        <f t="shared" si="902"/>
        <v>1.0061333333283295E-6</v>
      </c>
      <c r="L2752" s="3">
        <f t="shared" si="902"/>
        <v>9.1697536869217444E-7</v>
      </c>
      <c r="M2752" s="3">
        <f t="shared" si="902"/>
        <v>0</v>
      </c>
      <c r="N2752" s="3">
        <f t="shared" si="902"/>
        <v>0</v>
      </c>
      <c r="O2752" s="3">
        <f t="shared" si="902"/>
        <v>4.1003387418164306E-4</v>
      </c>
      <c r="P2752" s="3">
        <f t="shared" si="902"/>
        <v>9.3574623999999969E-5</v>
      </c>
      <c r="Q2752" s="3" t="str">
        <f t="shared" si="902"/>
        <v/>
      </c>
      <c r="R2752" s="119" t="str">
        <f t="shared" si="902"/>
        <v/>
      </c>
    </row>
    <row r="2753" spans="1:18" x14ac:dyDescent="0.25">
      <c r="A2753" s="820"/>
      <c r="D2753" s="6" t="str">
        <f>"[i"&amp;'Input - Output'!H752&amp;"] "&amp;$D$38</f>
        <v>[iR2] Axiaal traagheidsmoment om lokale as door lokaal massamiddelpunt, parallel aan globale Y-as</v>
      </c>
      <c r="E2753" s="595"/>
      <c r="H2753" s="36" t="str">
        <f t="shared" ref="H2753:R2753" si="903">IF(H$27=Ja,(H2349+H2450)/2+(H2349-H2450)/2*COS(2*H2652),"")</f>
        <v/>
      </c>
      <c r="I2753" s="3" t="str">
        <f t="shared" si="903"/>
        <v/>
      </c>
      <c r="J2753" s="3" t="str">
        <f t="shared" si="903"/>
        <v/>
      </c>
      <c r="K2753" s="3">
        <f t="shared" si="903"/>
        <v>1.0061333333283295E-6</v>
      </c>
      <c r="L2753" s="3">
        <f t="shared" si="903"/>
        <v>9.1697536869217444E-7</v>
      </c>
      <c r="M2753" s="3">
        <f t="shared" si="903"/>
        <v>0</v>
      </c>
      <c r="N2753" s="3">
        <f t="shared" si="903"/>
        <v>0</v>
      </c>
      <c r="O2753" s="3">
        <f t="shared" si="903"/>
        <v>4.1003387418164306E-4</v>
      </c>
      <c r="P2753" s="3">
        <f t="shared" si="903"/>
        <v>9.3574623999999969E-5</v>
      </c>
      <c r="Q2753" s="3" t="str">
        <f t="shared" si="903"/>
        <v/>
      </c>
      <c r="R2753" s="119" t="str">
        <f t="shared" si="903"/>
        <v/>
      </c>
    </row>
    <row r="2754" spans="1:18" x14ac:dyDescent="0.25">
      <c r="A2754" s="820"/>
      <c r="D2754" s="6" t="str">
        <f>"[i"&amp;'Input - Output'!H753&amp;"] "&amp;$D$38</f>
        <v>[iR2] Axiaal traagheidsmoment om lokale as door lokaal massamiddelpunt, parallel aan globale Y-as</v>
      </c>
      <c r="E2754" s="595"/>
      <c r="H2754" s="36" t="str">
        <f t="shared" ref="H2754:R2754" si="904">IF(H$27=Ja,(H2350+H2451)/2+(H2350-H2451)/2*COS(2*H2653),"")</f>
        <v/>
      </c>
      <c r="I2754" s="3" t="str">
        <f t="shared" si="904"/>
        <v/>
      </c>
      <c r="J2754" s="3" t="str">
        <f t="shared" si="904"/>
        <v/>
      </c>
      <c r="K2754" s="3">
        <f t="shared" si="904"/>
        <v>1.0061333333283295E-6</v>
      </c>
      <c r="L2754" s="3">
        <f t="shared" si="904"/>
        <v>9.1697536869217444E-7</v>
      </c>
      <c r="M2754" s="3">
        <f t="shared" si="904"/>
        <v>0</v>
      </c>
      <c r="N2754" s="3">
        <f t="shared" si="904"/>
        <v>0</v>
      </c>
      <c r="O2754" s="3">
        <f t="shared" si="904"/>
        <v>4.1003387418164306E-4</v>
      </c>
      <c r="P2754" s="3">
        <f t="shared" si="904"/>
        <v>9.3574623999999969E-5</v>
      </c>
      <c r="Q2754" s="3" t="str">
        <f t="shared" si="904"/>
        <v/>
      </c>
      <c r="R2754" s="119" t="str">
        <f t="shared" si="904"/>
        <v/>
      </c>
    </row>
    <row r="2755" spans="1:18" x14ac:dyDescent="0.25">
      <c r="A2755" s="820"/>
      <c r="D2755" s="6" t="str">
        <f>"[i"&amp;'Input - Output'!H754&amp;"] "&amp;$D$38</f>
        <v>[iR2] Axiaal traagheidsmoment om lokale as door lokaal massamiddelpunt, parallel aan globale Y-as</v>
      </c>
      <c r="E2755" s="595"/>
      <c r="H2755" s="36" t="str">
        <f t="shared" ref="H2755:R2755" si="905">IF(H$27=Ja,(H2351+H2452)/2+(H2351-H2452)/2*COS(2*H2654),"")</f>
        <v/>
      </c>
      <c r="I2755" s="3" t="str">
        <f t="shared" si="905"/>
        <v/>
      </c>
      <c r="J2755" s="3" t="str">
        <f t="shared" si="905"/>
        <v/>
      </c>
      <c r="K2755" s="3">
        <f t="shared" si="905"/>
        <v>1.0061333333283295E-6</v>
      </c>
      <c r="L2755" s="3">
        <f t="shared" si="905"/>
        <v>9.1697536869217444E-7</v>
      </c>
      <c r="M2755" s="3">
        <f t="shared" si="905"/>
        <v>0</v>
      </c>
      <c r="N2755" s="3">
        <f t="shared" si="905"/>
        <v>0</v>
      </c>
      <c r="O2755" s="3">
        <f t="shared" si="905"/>
        <v>4.1003387418164306E-4</v>
      </c>
      <c r="P2755" s="3">
        <f t="shared" si="905"/>
        <v>9.3574623999999969E-5</v>
      </c>
      <c r="Q2755" s="3" t="str">
        <f t="shared" si="905"/>
        <v/>
      </c>
      <c r="R2755" s="119" t="str">
        <f t="shared" si="905"/>
        <v/>
      </c>
    </row>
    <row r="2756" spans="1:18" x14ac:dyDescent="0.25">
      <c r="A2756" s="820"/>
      <c r="D2756" s="6" t="str">
        <f>"[i"&amp;'Input - Output'!H755&amp;"] "&amp;$D$38</f>
        <v>[iR2] Axiaal traagheidsmoment om lokale as door lokaal massamiddelpunt, parallel aan globale Y-as</v>
      </c>
      <c r="E2756" s="595"/>
      <c r="H2756" s="36" t="str">
        <f t="shared" ref="H2756:R2756" si="906">IF(H$27=Ja,(H2352+H2453)/2+(H2352-H2453)/2*COS(2*H2655),"")</f>
        <v/>
      </c>
      <c r="I2756" s="3" t="str">
        <f t="shared" si="906"/>
        <v/>
      </c>
      <c r="J2756" s="3" t="str">
        <f t="shared" si="906"/>
        <v/>
      </c>
      <c r="K2756" s="3">
        <f t="shared" si="906"/>
        <v>1.0061333333283295E-6</v>
      </c>
      <c r="L2756" s="3">
        <f t="shared" si="906"/>
        <v>9.1697536869217444E-7</v>
      </c>
      <c r="M2756" s="3">
        <f t="shared" si="906"/>
        <v>0</v>
      </c>
      <c r="N2756" s="3">
        <f t="shared" si="906"/>
        <v>0</v>
      </c>
      <c r="O2756" s="3">
        <f t="shared" si="906"/>
        <v>4.1003387418164306E-4</v>
      </c>
      <c r="P2756" s="3">
        <f t="shared" si="906"/>
        <v>9.3574623999999969E-5</v>
      </c>
      <c r="Q2756" s="3" t="str">
        <f t="shared" si="906"/>
        <v/>
      </c>
      <c r="R2756" s="119" t="str">
        <f t="shared" si="906"/>
        <v/>
      </c>
    </row>
    <row r="2757" spans="1:18" x14ac:dyDescent="0.25">
      <c r="A2757" s="820"/>
      <c r="D2757" s="6" t="str">
        <f>"[i"&amp;'Input - Output'!H756&amp;"] "&amp;$D$38</f>
        <v>[iR2] Axiaal traagheidsmoment om lokale as door lokaal massamiddelpunt, parallel aan globale Y-as</v>
      </c>
      <c r="E2757" s="595"/>
      <c r="H2757" s="36" t="str">
        <f t="shared" ref="H2757:R2757" si="907">IF(H$27=Ja,(H2353+H2454)/2+(H2353-H2454)/2*COS(2*H2656),"")</f>
        <v/>
      </c>
      <c r="I2757" s="3" t="str">
        <f t="shared" si="907"/>
        <v/>
      </c>
      <c r="J2757" s="3" t="str">
        <f t="shared" si="907"/>
        <v/>
      </c>
      <c r="K2757" s="3">
        <f t="shared" si="907"/>
        <v>1.0061333333283295E-6</v>
      </c>
      <c r="L2757" s="3">
        <f t="shared" si="907"/>
        <v>9.1697536869217444E-7</v>
      </c>
      <c r="M2757" s="3">
        <f t="shared" si="907"/>
        <v>0</v>
      </c>
      <c r="N2757" s="3">
        <f t="shared" si="907"/>
        <v>0</v>
      </c>
      <c r="O2757" s="3">
        <f t="shared" si="907"/>
        <v>4.1003387418164306E-4</v>
      </c>
      <c r="P2757" s="3">
        <f t="shared" si="907"/>
        <v>9.3574623999999969E-5</v>
      </c>
      <c r="Q2757" s="3" t="str">
        <f t="shared" si="907"/>
        <v/>
      </c>
      <c r="R2757" s="119" t="str">
        <f t="shared" si="907"/>
        <v/>
      </c>
    </row>
    <row r="2758" spans="1:18" x14ac:dyDescent="0.25">
      <c r="A2758" s="820"/>
      <c r="D2758" s="6" t="str">
        <f>"[i"&amp;'Input - Output'!H757&amp;"] "&amp;$D$38</f>
        <v>[iR2] Axiaal traagheidsmoment om lokale as door lokaal massamiddelpunt, parallel aan globale Y-as</v>
      </c>
      <c r="E2758" s="595"/>
      <c r="H2758" s="36" t="str">
        <f t="shared" ref="H2758:R2758" si="908">IF(H$27=Ja,(H2354+H2455)/2+(H2354-H2455)/2*COS(2*H2657),"")</f>
        <v/>
      </c>
      <c r="I2758" s="3" t="str">
        <f t="shared" si="908"/>
        <v/>
      </c>
      <c r="J2758" s="3" t="str">
        <f t="shared" si="908"/>
        <v/>
      </c>
      <c r="K2758" s="3">
        <f t="shared" si="908"/>
        <v>1.0061333333283295E-6</v>
      </c>
      <c r="L2758" s="3">
        <f t="shared" si="908"/>
        <v>9.1697536869217444E-7</v>
      </c>
      <c r="M2758" s="3">
        <f t="shared" si="908"/>
        <v>0</v>
      </c>
      <c r="N2758" s="3">
        <f t="shared" si="908"/>
        <v>0</v>
      </c>
      <c r="O2758" s="3">
        <f t="shared" si="908"/>
        <v>4.1003387418164306E-4</v>
      </c>
      <c r="P2758" s="3">
        <f t="shared" si="908"/>
        <v>9.3574623999999969E-5</v>
      </c>
      <c r="Q2758" s="3" t="str">
        <f t="shared" si="908"/>
        <v/>
      </c>
      <c r="R2758" s="119" t="str">
        <f t="shared" si="908"/>
        <v/>
      </c>
    </row>
    <row r="2759" spans="1:18" x14ac:dyDescent="0.25">
      <c r="A2759" s="820"/>
      <c r="D2759" s="6" t="str">
        <f>"[i"&amp;'Input - Output'!H758&amp;"] "&amp;$D$38</f>
        <v>[iR2] Axiaal traagheidsmoment om lokale as door lokaal massamiddelpunt, parallel aan globale Y-as</v>
      </c>
      <c r="E2759" s="595"/>
      <c r="H2759" s="36" t="str">
        <f t="shared" ref="H2759:R2759" si="909">IF(H$27=Ja,(H2355+H2456)/2+(H2355-H2456)/2*COS(2*H2658),"")</f>
        <v/>
      </c>
      <c r="I2759" s="3" t="str">
        <f t="shared" si="909"/>
        <v/>
      </c>
      <c r="J2759" s="3" t="str">
        <f t="shared" si="909"/>
        <v/>
      </c>
      <c r="K2759" s="3">
        <f t="shared" si="909"/>
        <v>1.0061333333283295E-6</v>
      </c>
      <c r="L2759" s="3">
        <f t="shared" si="909"/>
        <v>9.1697536869217444E-7</v>
      </c>
      <c r="M2759" s="3">
        <f t="shared" si="909"/>
        <v>0</v>
      </c>
      <c r="N2759" s="3">
        <f t="shared" si="909"/>
        <v>0</v>
      </c>
      <c r="O2759" s="3">
        <f t="shared" si="909"/>
        <v>4.1003387418164306E-4</v>
      </c>
      <c r="P2759" s="3">
        <f t="shared" si="909"/>
        <v>9.3574623999999969E-5</v>
      </c>
      <c r="Q2759" s="3" t="str">
        <f t="shared" si="909"/>
        <v/>
      </c>
      <c r="R2759" s="119" t="str">
        <f t="shared" si="909"/>
        <v/>
      </c>
    </row>
    <row r="2760" spans="1:18" x14ac:dyDescent="0.25">
      <c r="A2760" s="820"/>
      <c r="D2760" s="6" t="str">
        <f>"[i"&amp;'Input - Output'!H759&amp;"] "&amp;$D$38</f>
        <v>[iR2] Axiaal traagheidsmoment om lokale as door lokaal massamiddelpunt, parallel aan globale Y-as</v>
      </c>
      <c r="E2760" s="595"/>
      <c r="H2760" s="36" t="str">
        <f t="shared" ref="H2760:R2760" si="910">IF(H$27=Ja,(H2356+H2457)/2+(H2356-H2457)/2*COS(2*H2659),"")</f>
        <v/>
      </c>
      <c r="I2760" s="3" t="str">
        <f t="shared" si="910"/>
        <v/>
      </c>
      <c r="J2760" s="3" t="str">
        <f t="shared" si="910"/>
        <v/>
      </c>
      <c r="K2760" s="3">
        <f t="shared" si="910"/>
        <v>1.0061333333283295E-6</v>
      </c>
      <c r="L2760" s="3">
        <f t="shared" si="910"/>
        <v>9.1697536869217444E-7</v>
      </c>
      <c r="M2760" s="3">
        <f t="shared" si="910"/>
        <v>0</v>
      </c>
      <c r="N2760" s="3">
        <f t="shared" si="910"/>
        <v>0</v>
      </c>
      <c r="O2760" s="3">
        <f t="shared" si="910"/>
        <v>4.1003387418164306E-4</v>
      </c>
      <c r="P2760" s="3">
        <f t="shared" si="910"/>
        <v>9.3574623999999969E-5</v>
      </c>
      <c r="Q2760" s="3" t="str">
        <f t="shared" si="910"/>
        <v/>
      </c>
      <c r="R2760" s="119" t="str">
        <f t="shared" si="910"/>
        <v/>
      </c>
    </row>
    <row r="2761" spans="1:18" x14ac:dyDescent="0.25">
      <c r="A2761" s="820"/>
      <c r="D2761" s="6" t="str">
        <f>"[i"&amp;'Input - Output'!H760&amp;"] "&amp;$D$38</f>
        <v>[iR2] Axiaal traagheidsmoment om lokale as door lokaal massamiddelpunt, parallel aan globale Y-as</v>
      </c>
      <c r="E2761" s="595"/>
      <c r="H2761" s="36" t="str">
        <f t="shared" ref="H2761:R2761" si="911">IF(H$27=Ja,(H2357+H2458)/2+(H2357-H2458)/2*COS(2*H2660),"")</f>
        <v/>
      </c>
      <c r="I2761" s="3" t="str">
        <f t="shared" si="911"/>
        <v/>
      </c>
      <c r="J2761" s="3" t="str">
        <f t="shared" si="911"/>
        <v/>
      </c>
      <c r="K2761" s="3">
        <f t="shared" si="911"/>
        <v>1.0061333333283295E-6</v>
      </c>
      <c r="L2761" s="3">
        <f t="shared" si="911"/>
        <v>9.1697536869217444E-7</v>
      </c>
      <c r="M2761" s="3">
        <f t="shared" si="911"/>
        <v>0</v>
      </c>
      <c r="N2761" s="3">
        <f t="shared" si="911"/>
        <v>0</v>
      </c>
      <c r="O2761" s="3">
        <f t="shared" si="911"/>
        <v>4.1003387418164306E-4</v>
      </c>
      <c r="P2761" s="3">
        <f t="shared" si="911"/>
        <v>9.3574623999999969E-5</v>
      </c>
      <c r="Q2761" s="3" t="str">
        <f t="shared" si="911"/>
        <v/>
      </c>
      <c r="R2761" s="119" t="str">
        <f t="shared" si="911"/>
        <v/>
      </c>
    </row>
    <row r="2762" spans="1:18" x14ac:dyDescent="0.25">
      <c r="A2762" s="820"/>
      <c r="D2762" s="6"/>
      <c r="E2762" s="595"/>
    </row>
    <row r="2763" spans="1:18" x14ac:dyDescent="0.25">
      <c r="A2763" s="820"/>
      <c r="D2763" s="8" t="str">
        <f>"[i"&amp;'Input - Output'!H661&amp;"] "&amp;$D$39</f>
        <v>[iR1] Axiaal traagheidsmoment om globale Y-as</v>
      </c>
      <c r="H2763" s="36" t="str">
        <f t="shared" ref="H2763:R2763" si="912">IF(H$27=Ja,IF(H137=0,0,H2662+H2157^2*H541/H137),"")</f>
        <v/>
      </c>
      <c r="I2763" s="3" t="str">
        <f t="shared" si="912"/>
        <v/>
      </c>
      <c r="J2763" s="3" t="str">
        <f t="shared" si="912"/>
        <v/>
      </c>
      <c r="K2763" s="3">
        <f t="shared" si="912"/>
        <v>5.0259405706582789E-3</v>
      </c>
      <c r="L2763" s="3">
        <f t="shared" si="912"/>
        <v>5.0667521896065196E-3</v>
      </c>
      <c r="M2763" s="3">
        <f t="shared" si="912"/>
        <v>0</v>
      </c>
      <c r="N2763" s="3">
        <f t="shared" si="912"/>
        <v>0</v>
      </c>
      <c r="O2763" s="3">
        <f t="shared" si="912"/>
        <v>4.1085480715027174E-4</v>
      </c>
      <c r="P2763" s="3">
        <f t="shared" si="912"/>
        <v>9.3762004875821373E-5</v>
      </c>
      <c r="Q2763" s="3" t="str">
        <f t="shared" si="912"/>
        <v/>
      </c>
      <c r="R2763" s="119" t="str">
        <f t="shared" si="912"/>
        <v/>
      </c>
    </row>
    <row r="2764" spans="1:18" x14ac:dyDescent="0.25">
      <c r="A2764" s="820"/>
      <c r="D2764" s="8" t="str">
        <f>"[i"&amp;'Input - Output'!H662&amp;"] "&amp;$D$39</f>
        <v>[iR1] Axiaal traagheidsmoment om globale Y-as</v>
      </c>
      <c r="H2764" s="36" t="str">
        <f t="shared" ref="H2764:R2764" si="913">IF(H$27=Ja,IF(H138=0,0,H2663+H2158^2*H542/H138),"")</f>
        <v/>
      </c>
      <c r="I2764" s="3" t="str">
        <f t="shared" si="913"/>
        <v/>
      </c>
      <c r="J2764" s="3" t="str">
        <f t="shared" si="913"/>
        <v/>
      </c>
      <c r="K2764" s="3">
        <f t="shared" si="913"/>
        <v>5.0259405706582789E-3</v>
      </c>
      <c r="L2764" s="3">
        <f t="shared" si="913"/>
        <v>5.0667521896065196E-3</v>
      </c>
      <c r="M2764" s="3">
        <f t="shared" si="913"/>
        <v>0</v>
      </c>
      <c r="N2764" s="3">
        <f t="shared" si="913"/>
        <v>0</v>
      </c>
      <c r="O2764" s="3">
        <f t="shared" si="913"/>
        <v>4.1085480715027174E-4</v>
      </c>
      <c r="P2764" s="3">
        <f t="shared" si="913"/>
        <v>9.3762004875821373E-5</v>
      </c>
      <c r="Q2764" s="3" t="str">
        <f t="shared" si="913"/>
        <v/>
      </c>
      <c r="R2764" s="119" t="str">
        <f t="shared" si="913"/>
        <v/>
      </c>
    </row>
    <row r="2765" spans="1:18" x14ac:dyDescent="0.25">
      <c r="A2765" s="820"/>
      <c r="D2765" s="8" t="str">
        <f>"[i"&amp;'Input - Output'!H663&amp;"] "&amp;$D$39</f>
        <v>[iR1] Axiaal traagheidsmoment om globale Y-as</v>
      </c>
      <c r="H2765" s="36" t="str">
        <f t="shared" ref="H2765:R2765" si="914">IF(H$27=Ja,IF(H139=0,0,H2664+H2159^2*H543/H139),"")</f>
        <v/>
      </c>
      <c r="I2765" s="3" t="str">
        <f t="shared" si="914"/>
        <v/>
      </c>
      <c r="J2765" s="3" t="str">
        <f t="shared" si="914"/>
        <v/>
      </c>
      <c r="K2765" s="3">
        <f t="shared" si="914"/>
        <v>5.0259405706582789E-3</v>
      </c>
      <c r="L2765" s="3">
        <f t="shared" si="914"/>
        <v>5.0667521896065196E-3</v>
      </c>
      <c r="M2765" s="3">
        <f t="shared" si="914"/>
        <v>0</v>
      </c>
      <c r="N2765" s="3">
        <f t="shared" si="914"/>
        <v>0</v>
      </c>
      <c r="O2765" s="3">
        <f t="shared" si="914"/>
        <v>4.1085480715027174E-4</v>
      </c>
      <c r="P2765" s="3">
        <f t="shared" si="914"/>
        <v>9.3762004875821373E-5</v>
      </c>
      <c r="Q2765" s="3" t="str">
        <f t="shared" si="914"/>
        <v/>
      </c>
      <c r="R2765" s="119" t="str">
        <f t="shared" si="914"/>
        <v/>
      </c>
    </row>
    <row r="2766" spans="1:18" x14ac:dyDescent="0.25">
      <c r="A2766" s="820"/>
      <c r="D2766" s="8" t="str">
        <f>"[i"&amp;'Input - Output'!H664&amp;"] "&amp;$D$39</f>
        <v>[iR1] Axiaal traagheidsmoment om globale Y-as</v>
      </c>
      <c r="H2766" s="36" t="str">
        <f t="shared" ref="H2766:R2766" si="915">IF(H$27=Ja,IF(H140=0,0,H2665+H2160^2*H544/H140),"")</f>
        <v/>
      </c>
      <c r="I2766" s="3" t="str">
        <f t="shared" si="915"/>
        <v/>
      </c>
      <c r="J2766" s="3" t="str">
        <f t="shared" si="915"/>
        <v/>
      </c>
      <c r="K2766" s="3">
        <f t="shared" si="915"/>
        <v>5.0259405706582789E-3</v>
      </c>
      <c r="L2766" s="3">
        <f t="shared" si="915"/>
        <v>5.0667521896065196E-3</v>
      </c>
      <c r="M2766" s="3">
        <f t="shared" si="915"/>
        <v>0</v>
      </c>
      <c r="N2766" s="3">
        <f t="shared" si="915"/>
        <v>0</v>
      </c>
      <c r="O2766" s="3">
        <f t="shared" si="915"/>
        <v>4.1085480715027174E-4</v>
      </c>
      <c r="P2766" s="3">
        <f t="shared" si="915"/>
        <v>9.3762004875821373E-5</v>
      </c>
      <c r="Q2766" s="3" t="str">
        <f t="shared" si="915"/>
        <v/>
      </c>
      <c r="R2766" s="119" t="str">
        <f t="shared" si="915"/>
        <v/>
      </c>
    </row>
    <row r="2767" spans="1:18" x14ac:dyDescent="0.25">
      <c r="A2767" s="820"/>
      <c r="D2767" s="8" t="str">
        <f>"[i"&amp;'Input - Output'!H665&amp;"] "&amp;$D$39</f>
        <v>[iR1] Axiaal traagheidsmoment om globale Y-as</v>
      </c>
      <c r="H2767" s="36" t="str">
        <f t="shared" ref="H2767:R2767" si="916">IF(H$27=Ja,IF(H141=0,0,H2666+H2161^2*H545/H141),"")</f>
        <v/>
      </c>
      <c r="I2767" s="3" t="str">
        <f t="shared" si="916"/>
        <v/>
      </c>
      <c r="J2767" s="3" t="str">
        <f t="shared" si="916"/>
        <v/>
      </c>
      <c r="K2767" s="3">
        <f t="shared" si="916"/>
        <v>5.0259405706582789E-3</v>
      </c>
      <c r="L2767" s="3">
        <f t="shared" si="916"/>
        <v>5.0667521896065196E-3</v>
      </c>
      <c r="M2767" s="3">
        <f t="shared" si="916"/>
        <v>0</v>
      </c>
      <c r="N2767" s="3">
        <f t="shared" si="916"/>
        <v>0</v>
      </c>
      <c r="O2767" s="3">
        <f t="shared" si="916"/>
        <v>4.1085480715027174E-4</v>
      </c>
      <c r="P2767" s="3">
        <f t="shared" si="916"/>
        <v>9.3762004875821373E-5</v>
      </c>
      <c r="Q2767" s="3" t="str">
        <f t="shared" si="916"/>
        <v/>
      </c>
      <c r="R2767" s="119" t="str">
        <f t="shared" si="916"/>
        <v/>
      </c>
    </row>
    <row r="2768" spans="1:18" x14ac:dyDescent="0.25">
      <c r="A2768" s="820"/>
      <c r="D2768" s="8" t="str">
        <f>"[i"&amp;'Input - Output'!H666&amp;"] "&amp;$D$39</f>
        <v>[iR1] Axiaal traagheidsmoment om globale Y-as</v>
      </c>
      <c r="H2768" s="36" t="str">
        <f t="shared" ref="H2768:R2768" si="917">IF(H$27=Ja,IF(H142=0,0,H2667+H2162^2*H546/H142),"")</f>
        <v/>
      </c>
      <c r="I2768" s="3" t="str">
        <f t="shared" si="917"/>
        <v/>
      </c>
      <c r="J2768" s="3" t="str">
        <f t="shared" si="917"/>
        <v/>
      </c>
      <c r="K2768" s="3">
        <f t="shared" si="917"/>
        <v>5.0259405706582789E-3</v>
      </c>
      <c r="L2768" s="3">
        <f t="shared" si="917"/>
        <v>5.0667521896065196E-3</v>
      </c>
      <c r="M2768" s="3">
        <f t="shared" si="917"/>
        <v>0</v>
      </c>
      <c r="N2768" s="3">
        <f t="shared" si="917"/>
        <v>0</v>
      </c>
      <c r="O2768" s="3">
        <f t="shared" si="917"/>
        <v>4.1085480715027174E-4</v>
      </c>
      <c r="P2768" s="3">
        <f t="shared" si="917"/>
        <v>9.3762004875821373E-5</v>
      </c>
      <c r="Q2768" s="3" t="str">
        <f t="shared" si="917"/>
        <v/>
      </c>
      <c r="R2768" s="119" t="str">
        <f t="shared" si="917"/>
        <v/>
      </c>
    </row>
    <row r="2769" spans="1:18" x14ac:dyDescent="0.25">
      <c r="A2769" s="820"/>
      <c r="D2769" s="8" t="str">
        <f>"[i"&amp;'Input - Output'!H667&amp;"] "&amp;$D$39</f>
        <v>[iR1] Axiaal traagheidsmoment om globale Y-as</v>
      </c>
      <c r="H2769" s="36" t="str">
        <f t="shared" ref="H2769:R2769" si="918">IF(H$27=Ja,IF(H143=0,0,H2668+H2163^2*H547/H143),"")</f>
        <v/>
      </c>
      <c r="I2769" s="3" t="str">
        <f t="shared" si="918"/>
        <v/>
      </c>
      <c r="J2769" s="3" t="str">
        <f t="shared" si="918"/>
        <v/>
      </c>
      <c r="K2769" s="3">
        <f t="shared" si="918"/>
        <v>5.0259405706582789E-3</v>
      </c>
      <c r="L2769" s="3">
        <f t="shared" si="918"/>
        <v>5.0667521896065196E-3</v>
      </c>
      <c r="M2769" s="3">
        <f t="shared" si="918"/>
        <v>0</v>
      </c>
      <c r="N2769" s="3">
        <f t="shared" si="918"/>
        <v>0</v>
      </c>
      <c r="O2769" s="3">
        <f t="shared" si="918"/>
        <v>4.1085480715027174E-4</v>
      </c>
      <c r="P2769" s="3">
        <f t="shared" si="918"/>
        <v>9.3762004875821373E-5</v>
      </c>
      <c r="Q2769" s="3" t="str">
        <f t="shared" si="918"/>
        <v/>
      </c>
      <c r="R2769" s="119" t="str">
        <f t="shared" si="918"/>
        <v/>
      </c>
    </row>
    <row r="2770" spans="1:18" x14ac:dyDescent="0.25">
      <c r="A2770" s="820"/>
      <c r="D2770" s="8" t="str">
        <f>"[i"&amp;'Input - Output'!H668&amp;"] "&amp;$D$39</f>
        <v>[iR1] Axiaal traagheidsmoment om globale Y-as</v>
      </c>
      <c r="H2770" s="36" t="str">
        <f t="shared" ref="H2770:R2770" si="919">IF(H$27=Ja,IF(H144=0,0,H2669+H2164^2*H548/H144),"")</f>
        <v/>
      </c>
      <c r="I2770" s="3" t="str">
        <f t="shared" si="919"/>
        <v/>
      </c>
      <c r="J2770" s="3" t="str">
        <f t="shared" si="919"/>
        <v/>
      </c>
      <c r="K2770" s="3">
        <f t="shared" si="919"/>
        <v>5.0259405706582789E-3</v>
      </c>
      <c r="L2770" s="3">
        <f t="shared" si="919"/>
        <v>5.0667521896065196E-3</v>
      </c>
      <c r="M2770" s="3">
        <f t="shared" si="919"/>
        <v>0</v>
      </c>
      <c r="N2770" s="3">
        <f t="shared" si="919"/>
        <v>0</v>
      </c>
      <c r="O2770" s="3">
        <f t="shared" si="919"/>
        <v>4.1085480715027174E-4</v>
      </c>
      <c r="P2770" s="3">
        <f t="shared" si="919"/>
        <v>9.3762004875821373E-5</v>
      </c>
      <c r="Q2770" s="3" t="str">
        <f t="shared" si="919"/>
        <v/>
      </c>
      <c r="R2770" s="119" t="str">
        <f t="shared" si="919"/>
        <v/>
      </c>
    </row>
    <row r="2771" spans="1:18" x14ac:dyDescent="0.25">
      <c r="A2771" s="820"/>
      <c r="D2771" s="8" t="str">
        <f>"[i"&amp;'Input - Output'!H669&amp;"] "&amp;$D$39</f>
        <v>[iR1] Axiaal traagheidsmoment om globale Y-as</v>
      </c>
      <c r="H2771" s="36" t="str">
        <f t="shared" ref="H2771:R2771" si="920">IF(H$27=Ja,IF(H145=0,0,H2670+H2165^2*H549/H145),"")</f>
        <v/>
      </c>
      <c r="I2771" s="3" t="str">
        <f t="shared" si="920"/>
        <v/>
      </c>
      <c r="J2771" s="3" t="str">
        <f t="shared" si="920"/>
        <v/>
      </c>
      <c r="K2771" s="3">
        <f t="shared" si="920"/>
        <v>5.0259405706582789E-3</v>
      </c>
      <c r="L2771" s="3">
        <f t="shared" si="920"/>
        <v>5.0667521896065196E-3</v>
      </c>
      <c r="M2771" s="3">
        <f t="shared" si="920"/>
        <v>0</v>
      </c>
      <c r="N2771" s="3">
        <f t="shared" si="920"/>
        <v>0</v>
      </c>
      <c r="O2771" s="3">
        <f t="shared" si="920"/>
        <v>4.1085480715027174E-4</v>
      </c>
      <c r="P2771" s="3">
        <f t="shared" si="920"/>
        <v>9.3762004875821373E-5</v>
      </c>
      <c r="Q2771" s="3" t="str">
        <f t="shared" si="920"/>
        <v/>
      </c>
      <c r="R2771" s="119" t="str">
        <f t="shared" si="920"/>
        <v/>
      </c>
    </row>
    <row r="2772" spans="1:18" x14ac:dyDescent="0.25">
      <c r="A2772" s="820"/>
      <c r="D2772" s="8" t="str">
        <f>"[i"&amp;'Input - Output'!H670&amp;"] "&amp;$D$39</f>
        <v>[iR1] Axiaal traagheidsmoment om globale Y-as</v>
      </c>
      <c r="H2772" s="36" t="str">
        <f t="shared" ref="H2772:R2772" si="921">IF(H$27=Ja,IF(H146=0,0,H2671+H2166^2*H550/H146),"")</f>
        <v/>
      </c>
      <c r="I2772" s="3" t="str">
        <f t="shared" si="921"/>
        <v/>
      </c>
      <c r="J2772" s="3" t="str">
        <f t="shared" si="921"/>
        <v/>
      </c>
      <c r="K2772" s="3">
        <f t="shared" si="921"/>
        <v>5.0259405706582789E-3</v>
      </c>
      <c r="L2772" s="3">
        <f t="shared" si="921"/>
        <v>5.0667521896065196E-3</v>
      </c>
      <c r="M2772" s="3">
        <f t="shared" si="921"/>
        <v>0</v>
      </c>
      <c r="N2772" s="3">
        <f t="shared" si="921"/>
        <v>0</v>
      </c>
      <c r="O2772" s="3">
        <f t="shared" si="921"/>
        <v>4.1085480715027174E-4</v>
      </c>
      <c r="P2772" s="3">
        <f t="shared" si="921"/>
        <v>9.3762004875821373E-5</v>
      </c>
      <c r="Q2772" s="3" t="str">
        <f t="shared" si="921"/>
        <v/>
      </c>
      <c r="R2772" s="119" t="str">
        <f t="shared" si="921"/>
        <v/>
      </c>
    </row>
    <row r="2773" spans="1:18" x14ac:dyDescent="0.25">
      <c r="A2773" s="820"/>
      <c r="D2773" s="8" t="str">
        <f>"[i"&amp;'Input - Output'!H671&amp;"] "&amp;$D$39</f>
        <v>[iR1] Axiaal traagheidsmoment om globale Y-as</v>
      </c>
      <c r="H2773" s="36" t="str">
        <f t="shared" ref="H2773:R2773" si="922">IF(H$27=Ja,IF(H147=0,0,H2672+H2167^2*H551/H147),"")</f>
        <v/>
      </c>
      <c r="I2773" s="3" t="str">
        <f t="shared" si="922"/>
        <v/>
      </c>
      <c r="J2773" s="3" t="str">
        <f t="shared" si="922"/>
        <v/>
      </c>
      <c r="K2773" s="3">
        <f t="shared" si="922"/>
        <v>5.0259405706582789E-3</v>
      </c>
      <c r="L2773" s="3">
        <f t="shared" si="922"/>
        <v>5.0667521896065196E-3</v>
      </c>
      <c r="M2773" s="3">
        <f t="shared" si="922"/>
        <v>0</v>
      </c>
      <c r="N2773" s="3">
        <f t="shared" si="922"/>
        <v>0</v>
      </c>
      <c r="O2773" s="3">
        <f t="shared" si="922"/>
        <v>4.1085480715027174E-4</v>
      </c>
      <c r="P2773" s="3">
        <f t="shared" si="922"/>
        <v>9.3762004875821373E-5</v>
      </c>
      <c r="Q2773" s="3" t="str">
        <f t="shared" si="922"/>
        <v/>
      </c>
      <c r="R2773" s="119" t="str">
        <f t="shared" si="922"/>
        <v/>
      </c>
    </row>
    <row r="2774" spans="1:18" x14ac:dyDescent="0.25">
      <c r="A2774" s="820"/>
      <c r="D2774" s="8" t="str">
        <f>"[i"&amp;'Input - Output'!H672&amp;"] "&amp;$D$39</f>
        <v>[iR1] Axiaal traagheidsmoment om globale Y-as</v>
      </c>
      <c r="H2774" s="36" t="str">
        <f t="shared" ref="H2774:R2774" si="923">IF(H$27=Ja,IF(H148=0,0,H2673+H2168^2*H552/H148),"")</f>
        <v/>
      </c>
      <c r="I2774" s="3" t="str">
        <f t="shared" si="923"/>
        <v/>
      </c>
      <c r="J2774" s="3" t="str">
        <f t="shared" si="923"/>
        <v/>
      </c>
      <c r="K2774" s="3">
        <f t="shared" si="923"/>
        <v>5.0259405706582789E-3</v>
      </c>
      <c r="L2774" s="3">
        <f t="shared" si="923"/>
        <v>5.0667521896065196E-3</v>
      </c>
      <c r="M2774" s="3">
        <f t="shared" si="923"/>
        <v>0</v>
      </c>
      <c r="N2774" s="3">
        <f t="shared" si="923"/>
        <v>0</v>
      </c>
      <c r="O2774" s="3">
        <f t="shared" si="923"/>
        <v>4.1085480715027174E-4</v>
      </c>
      <c r="P2774" s="3">
        <f t="shared" si="923"/>
        <v>9.3762004875821373E-5</v>
      </c>
      <c r="Q2774" s="3" t="str">
        <f t="shared" si="923"/>
        <v/>
      </c>
      <c r="R2774" s="119" t="str">
        <f t="shared" si="923"/>
        <v/>
      </c>
    </row>
    <row r="2775" spans="1:18" x14ac:dyDescent="0.25">
      <c r="A2775" s="820"/>
      <c r="D2775" s="8" t="str">
        <f>"[i"&amp;'Input - Output'!H673&amp;"] "&amp;$D$39</f>
        <v>[iR1] Axiaal traagheidsmoment om globale Y-as</v>
      </c>
      <c r="H2775" s="36" t="str">
        <f t="shared" ref="H2775:R2775" si="924">IF(H$27=Ja,IF(H149=0,0,H2674+H2169^2*H553/H149),"")</f>
        <v/>
      </c>
      <c r="I2775" s="3" t="str">
        <f t="shared" si="924"/>
        <v/>
      </c>
      <c r="J2775" s="3" t="str">
        <f t="shared" si="924"/>
        <v/>
      </c>
      <c r="K2775" s="3">
        <f t="shared" si="924"/>
        <v>5.0259405706582789E-3</v>
      </c>
      <c r="L2775" s="3">
        <f t="shared" si="924"/>
        <v>5.0667521896065196E-3</v>
      </c>
      <c r="M2775" s="3">
        <f t="shared" si="924"/>
        <v>0</v>
      </c>
      <c r="N2775" s="3">
        <f t="shared" si="924"/>
        <v>0</v>
      </c>
      <c r="O2775" s="3">
        <f t="shared" si="924"/>
        <v>4.1085480715027174E-4</v>
      </c>
      <c r="P2775" s="3">
        <f t="shared" si="924"/>
        <v>9.3762004875821373E-5</v>
      </c>
      <c r="Q2775" s="3" t="str">
        <f t="shared" si="924"/>
        <v/>
      </c>
      <c r="R2775" s="119" t="str">
        <f t="shared" si="924"/>
        <v/>
      </c>
    </row>
    <row r="2776" spans="1:18" x14ac:dyDescent="0.25">
      <c r="A2776" s="820"/>
      <c r="D2776" s="8" t="str">
        <f>"[i"&amp;'Input - Output'!H674&amp;"] "&amp;$D$39</f>
        <v>[iR1] Axiaal traagheidsmoment om globale Y-as</v>
      </c>
      <c r="H2776" s="36" t="str">
        <f t="shared" ref="H2776:R2776" si="925">IF(H$27=Ja,IF(H150=0,0,H2675+H2170^2*H554/H150),"")</f>
        <v/>
      </c>
      <c r="I2776" s="3" t="str">
        <f t="shared" si="925"/>
        <v/>
      </c>
      <c r="J2776" s="3" t="str">
        <f t="shared" si="925"/>
        <v/>
      </c>
      <c r="K2776" s="3">
        <f t="shared" si="925"/>
        <v>5.0259405706582789E-3</v>
      </c>
      <c r="L2776" s="3">
        <f t="shared" si="925"/>
        <v>5.0667521896065196E-3</v>
      </c>
      <c r="M2776" s="3">
        <f t="shared" si="925"/>
        <v>0</v>
      </c>
      <c r="N2776" s="3">
        <f t="shared" si="925"/>
        <v>0</v>
      </c>
      <c r="O2776" s="3">
        <f t="shared" si="925"/>
        <v>4.1085480715027174E-4</v>
      </c>
      <c r="P2776" s="3">
        <f t="shared" si="925"/>
        <v>9.3762004875821373E-5</v>
      </c>
      <c r="Q2776" s="3" t="str">
        <f t="shared" si="925"/>
        <v/>
      </c>
      <c r="R2776" s="119" t="str">
        <f t="shared" si="925"/>
        <v/>
      </c>
    </row>
    <row r="2777" spans="1:18" x14ac:dyDescent="0.25">
      <c r="A2777" s="820"/>
      <c r="D2777" s="8" t="str">
        <f>"[i"&amp;'Input - Output'!H675&amp;"] "&amp;$D$39</f>
        <v>[iR1] Axiaal traagheidsmoment om globale Y-as</v>
      </c>
      <c r="H2777" s="36" t="str">
        <f t="shared" ref="H2777:R2777" si="926">IF(H$27=Ja,IF(H151=0,0,H2676+H2171^2*H555/H151),"")</f>
        <v/>
      </c>
      <c r="I2777" s="3" t="str">
        <f t="shared" si="926"/>
        <v/>
      </c>
      <c r="J2777" s="3" t="str">
        <f t="shared" si="926"/>
        <v/>
      </c>
      <c r="K2777" s="3">
        <f t="shared" si="926"/>
        <v>5.0259405706582789E-3</v>
      </c>
      <c r="L2777" s="3">
        <f t="shared" si="926"/>
        <v>5.0667521896065196E-3</v>
      </c>
      <c r="M2777" s="3">
        <f t="shared" si="926"/>
        <v>0</v>
      </c>
      <c r="N2777" s="3">
        <f t="shared" si="926"/>
        <v>0</v>
      </c>
      <c r="O2777" s="3">
        <f t="shared" si="926"/>
        <v>4.1085480715027174E-4</v>
      </c>
      <c r="P2777" s="3">
        <f t="shared" si="926"/>
        <v>9.3762004875821373E-5</v>
      </c>
      <c r="Q2777" s="3" t="str">
        <f t="shared" si="926"/>
        <v/>
      </c>
      <c r="R2777" s="119" t="str">
        <f t="shared" si="926"/>
        <v/>
      </c>
    </row>
    <row r="2778" spans="1:18" x14ac:dyDescent="0.25">
      <c r="A2778" s="820"/>
      <c r="D2778" s="8" t="str">
        <f>"[i"&amp;'Input - Output'!H676&amp;"] "&amp;$D$39</f>
        <v>[iR1] Axiaal traagheidsmoment om globale Y-as</v>
      </c>
      <c r="H2778" s="36" t="str">
        <f t="shared" ref="H2778:R2778" si="927">IF(H$27=Ja,IF(H152=0,0,H2677+H2172^2*H556/H152),"")</f>
        <v/>
      </c>
      <c r="I2778" s="3" t="str">
        <f t="shared" si="927"/>
        <v/>
      </c>
      <c r="J2778" s="3" t="str">
        <f t="shared" si="927"/>
        <v/>
      </c>
      <c r="K2778" s="3">
        <f t="shared" si="927"/>
        <v>5.0259405706582789E-3</v>
      </c>
      <c r="L2778" s="3">
        <f t="shared" si="927"/>
        <v>5.0667521896065196E-3</v>
      </c>
      <c r="M2778" s="3">
        <f t="shared" si="927"/>
        <v>0</v>
      </c>
      <c r="N2778" s="3">
        <f t="shared" si="927"/>
        <v>0</v>
      </c>
      <c r="O2778" s="3">
        <f t="shared" si="927"/>
        <v>4.1085480715027174E-4</v>
      </c>
      <c r="P2778" s="3">
        <f t="shared" si="927"/>
        <v>9.3762004875821373E-5</v>
      </c>
      <c r="Q2778" s="3" t="str">
        <f t="shared" si="927"/>
        <v/>
      </c>
      <c r="R2778" s="119" t="str">
        <f t="shared" si="927"/>
        <v/>
      </c>
    </row>
    <row r="2779" spans="1:18" x14ac:dyDescent="0.25">
      <c r="A2779" s="820"/>
      <c r="D2779" s="8" t="str">
        <f>"[i"&amp;'Input - Output'!H677&amp;"] "&amp;$D$39</f>
        <v>[iR1] Axiaal traagheidsmoment om globale Y-as</v>
      </c>
      <c r="H2779" s="36" t="str">
        <f t="shared" ref="H2779:R2779" si="928">IF(H$27=Ja,IF(H153=0,0,H2678+H2173^2*H557/H153),"")</f>
        <v/>
      </c>
      <c r="I2779" s="3" t="str">
        <f t="shared" si="928"/>
        <v/>
      </c>
      <c r="J2779" s="3" t="str">
        <f t="shared" si="928"/>
        <v/>
      </c>
      <c r="K2779" s="3">
        <f t="shared" si="928"/>
        <v>5.0259405706582789E-3</v>
      </c>
      <c r="L2779" s="3">
        <f t="shared" si="928"/>
        <v>5.0667521896065196E-3</v>
      </c>
      <c r="M2779" s="3">
        <f t="shared" si="928"/>
        <v>0</v>
      </c>
      <c r="N2779" s="3">
        <f t="shared" si="928"/>
        <v>0</v>
      </c>
      <c r="O2779" s="3">
        <f t="shared" si="928"/>
        <v>4.1085480715027174E-4</v>
      </c>
      <c r="P2779" s="3">
        <f t="shared" si="928"/>
        <v>9.3762004875821373E-5</v>
      </c>
      <c r="Q2779" s="3" t="str">
        <f t="shared" si="928"/>
        <v/>
      </c>
      <c r="R2779" s="119" t="str">
        <f t="shared" si="928"/>
        <v/>
      </c>
    </row>
    <row r="2780" spans="1:18" x14ac:dyDescent="0.25">
      <c r="A2780" s="820"/>
      <c r="D2780" s="8" t="str">
        <f>"[i"&amp;'Input - Output'!H678&amp;"] "&amp;$D$39</f>
        <v>[iR1] Axiaal traagheidsmoment om globale Y-as</v>
      </c>
      <c r="H2780" s="36" t="str">
        <f t="shared" ref="H2780:R2780" si="929">IF(H$27=Ja,IF(H154=0,0,H2679+H2174^2*H558/H154),"")</f>
        <v/>
      </c>
      <c r="I2780" s="3" t="str">
        <f t="shared" si="929"/>
        <v/>
      </c>
      <c r="J2780" s="3" t="str">
        <f t="shared" si="929"/>
        <v/>
      </c>
      <c r="K2780" s="3">
        <f t="shared" si="929"/>
        <v>5.0259405706582789E-3</v>
      </c>
      <c r="L2780" s="3">
        <f t="shared" si="929"/>
        <v>5.0667521896065196E-3</v>
      </c>
      <c r="M2780" s="3">
        <f t="shared" si="929"/>
        <v>0</v>
      </c>
      <c r="N2780" s="3">
        <f t="shared" si="929"/>
        <v>0</v>
      </c>
      <c r="O2780" s="3">
        <f t="shared" si="929"/>
        <v>4.1085480715027174E-4</v>
      </c>
      <c r="P2780" s="3">
        <f t="shared" si="929"/>
        <v>9.3762004875821373E-5</v>
      </c>
      <c r="Q2780" s="3" t="str">
        <f t="shared" si="929"/>
        <v/>
      </c>
      <c r="R2780" s="119" t="str">
        <f t="shared" si="929"/>
        <v/>
      </c>
    </row>
    <row r="2781" spans="1:18" x14ac:dyDescent="0.25">
      <c r="A2781" s="820"/>
      <c r="D2781" s="8" t="str">
        <f>"[i"&amp;'Input - Output'!H679&amp;"] "&amp;$D$39</f>
        <v>[iR1] Axiaal traagheidsmoment om globale Y-as</v>
      </c>
      <c r="H2781" s="36" t="str">
        <f t="shared" ref="H2781:R2781" si="930">IF(H$27=Ja,IF(H155=0,0,H2680+H2175^2*H559/H155),"")</f>
        <v/>
      </c>
      <c r="I2781" s="3" t="str">
        <f t="shared" si="930"/>
        <v/>
      </c>
      <c r="J2781" s="3" t="str">
        <f t="shared" si="930"/>
        <v/>
      </c>
      <c r="K2781" s="3">
        <f t="shared" si="930"/>
        <v>5.0259405706582789E-3</v>
      </c>
      <c r="L2781" s="3">
        <f t="shared" si="930"/>
        <v>5.0667521896065196E-3</v>
      </c>
      <c r="M2781" s="3">
        <f t="shared" si="930"/>
        <v>0</v>
      </c>
      <c r="N2781" s="3">
        <f t="shared" si="930"/>
        <v>0</v>
      </c>
      <c r="O2781" s="3">
        <f t="shared" si="930"/>
        <v>4.1085480715027174E-4</v>
      </c>
      <c r="P2781" s="3">
        <f t="shared" si="930"/>
        <v>9.3762004875821373E-5</v>
      </c>
      <c r="Q2781" s="3" t="str">
        <f t="shared" si="930"/>
        <v/>
      </c>
      <c r="R2781" s="119" t="str">
        <f t="shared" si="930"/>
        <v/>
      </c>
    </row>
    <row r="2782" spans="1:18" x14ac:dyDescent="0.25">
      <c r="A2782" s="820"/>
      <c r="D2782" s="8" t="str">
        <f>"[i"&amp;'Input - Output'!H680&amp;"] "&amp;$D$39</f>
        <v>[iR1] Axiaal traagheidsmoment om globale Y-as</v>
      </c>
      <c r="H2782" s="36" t="str">
        <f t="shared" ref="H2782:R2782" si="931">IF(H$27=Ja,IF(H156=0,0,H2681+H2176^2*H560/H156),"")</f>
        <v/>
      </c>
      <c r="I2782" s="3" t="str">
        <f t="shared" si="931"/>
        <v/>
      </c>
      <c r="J2782" s="3" t="str">
        <f t="shared" si="931"/>
        <v/>
      </c>
      <c r="K2782" s="3">
        <f t="shared" si="931"/>
        <v>5.0259405706582789E-3</v>
      </c>
      <c r="L2782" s="3">
        <f t="shared" si="931"/>
        <v>5.0667521896065196E-3</v>
      </c>
      <c r="M2782" s="3">
        <f t="shared" si="931"/>
        <v>0</v>
      </c>
      <c r="N2782" s="3">
        <f t="shared" si="931"/>
        <v>0</v>
      </c>
      <c r="O2782" s="3">
        <f t="shared" si="931"/>
        <v>4.1085480715027174E-4</v>
      </c>
      <c r="P2782" s="3">
        <f t="shared" si="931"/>
        <v>9.3762004875821373E-5</v>
      </c>
      <c r="Q2782" s="3" t="str">
        <f t="shared" si="931"/>
        <v/>
      </c>
      <c r="R2782" s="119" t="str">
        <f t="shared" si="931"/>
        <v/>
      </c>
    </row>
    <row r="2783" spans="1:18" x14ac:dyDescent="0.25">
      <c r="A2783" s="820"/>
      <c r="D2783" s="8" t="str">
        <f>"[i"&amp;'Input - Output'!H681&amp;"] "&amp;$D$39</f>
        <v>[iR1] Axiaal traagheidsmoment om globale Y-as</v>
      </c>
      <c r="H2783" s="36" t="str">
        <f t="shared" ref="H2783:R2783" si="932">IF(H$27=Ja,IF(H157=0,0,H2682+H2177^2*H561/H157),"")</f>
        <v/>
      </c>
      <c r="I2783" s="3" t="str">
        <f t="shared" si="932"/>
        <v/>
      </c>
      <c r="J2783" s="3" t="str">
        <f t="shared" si="932"/>
        <v/>
      </c>
      <c r="K2783" s="3">
        <f t="shared" si="932"/>
        <v>5.0259405706582789E-3</v>
      </c>
      <c r="L2783" s="3">
        <f t="shared" si="932"/>
        <v>5.0667521896065196E-3</v>
      </c>
      <c r="M2783" s="3">
        <f t="shared" si="932"/>
        <v>0</v>
      </c>
      <c r="N2783" s="3">
        <f t="shared" si="932"/>
        <v>0</v>
      </c>
      <c r="O2783" s="3">
        <f t="shared" si="932"/>
        <v>4.1085480715027174E-4</v>
      </c>
      <c r="P2783" s="3">
        <f t="shared" si="932"/>
        <v>9.3762004875821373E-5</v>
      </c>
      <c r="Q2783" s="3" t="str">
        <f t="shared" si="932"/>
        <v/>
      </c>
      <c r="R2783" s="119" t="str">
        <f t="shared" si="932"/>
        <v/>
      </c>
    </row>
    <row r="2784" spans="1:18" x14ac:dyDescent="0.25">
      <c r="A2784" s="820"/>
      <c r="D2784" s="8" t="str">
        <f>"[i"&amp;'Input - Output'!H682&amp;"] "&amp;$D$39</f>
        <v>[iR1] Axiaal traagheidsmoment om globale Y-as</v>
      </c>
      <c r="H2784" s="36" t="str">
        <f t="shared" ref="H2784:R2784" si="933">IF(H$27=Ja,IF(H158=0,0,H2683+H2178^2*H562/H158),"")</f>
        <v/>
      </c>
      <c r="I2784" s="3" t="str">
        <f t="shared" si="933"/>
        <v/>
      </c>
      <c r="J2784" s="3" t="str">
        <f t="shared" si="933"/>
        <v/>
      </c>
      <c r="K2784" s="3">
        <f t="shared" si="933"/>
        <v>5.0259405706582789E-3</v>
      </c>
      <c r="L2784" s="3">
        <f t="shared" si="933"/>
        <v>5.0667521896065196E-3</v>
      </c>
      <c r="M2784" s="3">
        <f t="shared" si="933"/>
        <v>0</v>
      </c>
      <c r="N2784" s="3">
        <f t="shared" si="933"/>
        <v>0</v>
      </c>
      <c r="O2784" s="3">
        <f t="shared" si="933"/>
        <v>4.1085480715027174E-4</v>
      </c>
      <c r="P2784" s="3">
        <f t="shared" si="933"/>
        <v>9.3762004875821373E-5</v>
      </c>
      <c r="Q2784" s="3" t="str">
        <f t="shared" si="933"/>
        <v/>
      </c>
      <c r="R2784" s="119" t="str">
        <f t="shared" si="933"/>
        <v/>
      </c>
    </row>
    <row r="2785" spans="1:18" x14ac:dyDescent="0.25">
      <c r="A2785" s="820"/>
      <c r="D2785" s="8" t="str">
        <f>"[i"&amp;'Input - Output'!H683&amp;"] "&amp;$D$39</f>
        <v>[iR1] Axiaal traagheidsmoment om globale Y-as</v>
      </c>
      <c r="H2785" s="36" t="str">
        <f t="shared" ref="H2785:R2785" si="934">IF(H$27=Ja,IF(H159=0,0,H2684+H2179^2*H563/H159),"")</f>
        <v/>
      </c>
      <c r="I2785" s="3" t="str">
        <f t="shared" si="934"/>
        <v/>
      </c>
      <c r="J2785" s="3" t="str">
        <f t="shared" si="934"/>
        <v/>
      </c>
      <c r="K2785" s="3">
        <f t="shared" si="934"/>
        <v>5.0259405706582789E-3</v>
      </c>
      <c r="L2785" s="3">
        <f t="shared" si="934"/>
        <v>5.0667521896065196E-3</v>
      </c>
      <c r="M2785" s="3">
        <f t="shared" si="934"/>
        <v>0</v>
      </c>
      <c r="N2785" s="3">
        <f t="shared" si="934"/>
        <v>0</v>
      </c>
      <c r="O2785" s="3">
        <f t="shared" si="934"/>
        <v>4.1085480715027174E-4</v>
      </c>
      <c r="P2785" s="3">
        <f t="shared" si="934"/>
        <v>9.3762004875821373E-5</v>
      </c>
      <c r="Q2785" s="3" t="str">
        <f t="shared" si="934"/>
        <v/>
      </c>
      <c r="R2785" s="119" t="str">
        <f t="shared" si="934"/>
        <v/>
      </c>
    </row>
    <row r="2786" spans="1:18" x14ac:dyDescent="0.25">
      <c r="A2786" s="820"/>
      <c r="D2786" s="8" t="str">
        <f>"[i"&amp;'Input - Output'!H684&amp;"] "&amp;$D$39</f>
        <v>[iR1] Axiaal traagheidsmoment om globale Y-as</v>
      </c>
      <c r="H2786" s="36" t="str">
        <f t="shared" ref="H2786:R2786" si="935">IF(H$27=Ja,IF(H160=0,0,H2685+H2180^2*H564/H160),"")</f>
        <v/>
      </c>
      <c r="I2786" s="3" t="str">
        <f t="shared" si="935"/>
        <v/>
      </c>
      <c r="J2786" s="3" t="str">
        <f t="shared" si="935"/>
        <v/>
      </c>
      <c r="K2786" s="3">
        <f t="shared" si="935"/>
        <v>5.0259405706582789E-3</v>
      </c>
      <c r="L2786" s="3">
        <f t="shared" si="935"/>
        <v>5.0667521896065196E-3</v>
      </c>
      <c r="M2786" s="3">
        <f t="shared" si="935"/>
        <v>0</v>
      </c>
      <c r="N2786" s="3">
        <f t="shared" si="935"/>
        <v>0</v>
      </c>
      <c r="O2786" s="3">
        <f t="shared" si="935"/>
        <v>4.1085480715027174E-4</v>
      </c>
      <c r="P2786" s="3">
        <f t="shared" si="935"/>
        <v>9.3762004875821373E-5</v>
      </c>
      <c r="Q2786" s="3" t="str">
        <f t="shared" si="935"/>
        <v/>
      </c>
      <c r="R2786" s="119" t="str">
        <f t="shared" si="935"/>
        <v/>
      </c>
    </row>
    <row r="2787" spans="1:18" x14ac:dyDescent="0.25">
      <c r="A2787" s="820"/>
      <c r="D2787" s="8" t="str">
        <f>"[i"&amp;'Input - Output'!H685&amp;"] "&amp;$D$39</f>
        <v>[iR1] Axiaal traagheidsmoment om globale Y-as</v>
      </c>
      <c r="H2787" s="36" t="str">
        <f t="shared" ref="H2787:R2787" si="936">IF(H$27=Ja,IF(H161=0,0,H2686+H2181^2*H565/H161),"")</f>
        <v/>
      </c>
      <c r="I2787" s="3" t="str">
        <f t="shared" si="936"/>
        <v/>
      </c>
      <c r="J2787" s="3" t="str">
        <f t="shared" si="936"/>
        <v/>
      </c>
      <c r="K2787" s="3">
        <f t="shared" si="936"/>
        <v>5.0259405706582789E-3</v>
      </c>
      <c r="L2787" s="3">
        <f t="shared" si="936"/>
        <v>5.0667521896065196E-3</v>
      </c>
      <c r="M2787" s="3">
        <f t="shared" si="936"/>
        <v>0</v>
      </c>
      <c r="N2787" s="3">
        <f t="shared" si="936"/>
        <v>0</v>
      </c>
      <c r="O2787" s="3">
        <f t="shared" si="936"/>
        <v>4.1085480715027174E-4</v>
      </c>
      <c r="P2787" s="3">
        <f t="shared" si="936"/>
        <v>9.3762004875821373E-5</v>
      </c>
      <c r="Q2787" s="3" t="str">
        <f t="shared" si="936"/>
        <v/>
      </c>
      <c r="R2787" s="119" t="str">
        <f t="shared" si="936"/>
        <v/>
      </c>
    </row>
    <row r="2788" spans="1:18" x14ac:dyDescent="0.25">
      <c r="A2788" s="820"/>
      <c r="D2788" s="8" t="str">
        <f>"[i"&amp;'Input - Output'!H686&amp;"] "&amp;$D$39</f>
        <v>[iR1] Axiaal traagheidsmoment om globale Y-as</v>
      </c>
      <c r="H2788" s="36" t="str">
        <f t="shared" ref="H2788:R2788" si="937">IF(H$27=Ja,IF(H162=0,0,H2687+H2182^2*H566/H162),"")</f>
        <v/>
      </c>
      <c r="I2788" s="3" t="str">
        <f t="shared" si="937"/>
        <v/>
      </c>
      <c r="J2788" s="3" t="str">
        <f t="shared" si="937"/>
        <v/>
      </c>
      <c r="K2788" s="3">
        <f t="shared" si="937"/>
        <v>5.0259405706582789E-3</v>
      </c>
      <c r="L2788" s="3">
        <f t="shared" si="937"/>
        <v>5.0667521896065196E-3</v>
      </c>
      <c r="M2788" s="3">
        <f t="shared" si="937"/>
        <v>0</v>
      </c>
      <c r="N2788" s="3">
        <f t="shared" si="937"/>
        <v>0</v>
      </c>
      <c r="O2788" s="3">
        <f t="shared" si="937"/>
        <v>4.1085480715027174E-4</v>
      </c>
      <c r="P2788" s="3">
        <f t="shared" si="937"/>
        <v>9.3762004875821373E-5</v>
      </c>
      <c r="Q2788" s="3" t="str">
        <f t="shared" si="937"/>
        <v/>
      </c>
      <c r="R2788" s="119" t="str">
        <f t="shared" si="937"/>
        <v/>
      </c>
    </row>
    <row r="2789" spans="1:18" x14ac:dyDescent="0.25">
      <c r="A2789" s="820"/>
      <c r="D2789" s="8" t="str">
        <f>"[i"&amp;'Input - Output'!H687&amp;"] "&amp;$D$39</f>
        <v>[iR1] Axiaal traagheidsmoment om globale Y-as</v>
      </c>
      <c r="H2789" s="36" t="str">
        <f t="shared" ref="H2789:R2789" si="938">IF(H$27=Ja,IF(H163=0,0,H2688+H2183^2*H567/H163),"")</f>
        <v/>
      </c>
      <c r="I2789" s="3" t="str">
        <f t="shared" si="938"/>
        <v/>
      </c>
      <c r="J2789" s="3" t="str">
        <f t="shared" si="938"/>
        <v/>
      </c>
      <c r="K2789" s="3">
        <f t="shared" si="938"/>
        <v>5.0259405706582789E-3</v>
      </c>
      <c r="L2789" s="3">
        <f t="shared" si="938"/>
        <v>5.0667521896065196E-3</v>
      </c>
      <c r="M2789" s="3">
        <f t="shared" si="938"/>
        <v>0</v>
      </c>
      <c r="N2789" s="3">
        <f t="shared" si="938"/>
        <v>0</v>
      </c>
      <c r="O2789" s="3">
        <f t="shared" si="938"/>
        <v>4.1085480715027174E-4</v>
      </c>
      <c r="P2789" s="3">
        <f t="shared" si="938"/>
        <v>9.3762004875821373E-5</v>
      </c>
      <c r="Q2789" s="3" t="str">
        <f t="shared" si="938"/>
        <v/>
      </c>
      <c r="R2789" s="119" t="str">
        <f t="shared" si="938"/>
        <v/>
      </c>
    </row>
    <row r="2790" spans="1:18" x14ac:dyDescent="0.25">
      <c r="A2790" s="820"/>
      <c r="D2790" s="8" t="str">
        <f>"[i"&amp;'Input - Output'!H688&amp;"] "&amp;$D$39</f>
        <v>[iR1] Axiaal traagheidsmoment om globale Y-as</v>
      </c>
      <c r="H2790" s="36" t="str">
        <f t="shared" ref="H2790:R2790" si="939">IF(H$27=Ja,IF(H164=0,0,H2689+H2184^2*H568/H164),"")</f>
        <v/>
      </c>
      <c r="I2790" s="3" t="str">
        <f t="shared" si="939"/>
        <v/>
      </c>
      <c r="J2790" s="3" t="str">
        <f t="shared" si="939"/>
        <v/>
      </c>
      <c r="K2790" s="3">
        <f t="shared" si="939"/>
        <v>5.0259405706582789E-3</v>
      </c>
      <c r="L2790" s="3">
        <f t="shared" si="939"/>
        <v>5.0667521896065196E-3</v>
      </c>
      <c r="M2790" s="3">
        <f t="shared" si="939"/>
        <v>0</v>
      </c>
      <c r="N2790" s="3">
        <f t="shared" si="939"/>
        <v>0</v>
      </c>
      <c r="O2790" s="3">
        <f t="shared" si="939"/>
        <v>4.1085480715027174E-4</v>
      </c>
      <c r="P2790" s="3">
        <f t="shared" si="939"/>
        <v>9.3762004875821373E-5</v>
      </c>
      <c r="Q2790" s="3" t="str">
        <f t="shared" si="939"/>
        <v/>
      </c>
      <c r="R2790" s="119" t="str">
        <f t="shared" si="939"/>
        <v/>
      </c>
    </row>
    <row r="2791" spans="1:18" x14ac:dyDescent="0.25">
      <c r="A2791" s="820"/>
      <c r="D2791" s="8" t="str">
        <f>"[i"&amp;'Input - Output'!H689&amp;"] "&amp;$D$39</f>
        <v>[iR1] Axiaal traagheidsmoment om globale Y-as</v>
      </c>
      <c r="H2791" s="36" t="str">
        <f t="shared" ref="H2791:R2791" si="940">IF(H$27=Ja,IF(H165=0,0,H2690+H2185^2*H569/H165),"")</f>
        <v/>
      </c>
      <c r="I2791" s="3" t="str">
        <f t="shared" si="940"/>
        <v/>
      </c>
      <c r="J2791" s="3" t="str">
        <f t="shared" si="940"/>
        <v/>
      </c>
      <c r="K2791" s="3">
        <f t="shared" si="940"/>
        <v>5.0259405706582789E-3</v>
      </c>
      <c r="L2791" s="3">
        <f t="shared" si="940"/>
        <v>5.0667521896065196E-3</v>
      </c>
      <c r="M2791" s="3">
        <f t="shared" si="940"/>
        <v>0</v>
      </c>
      <c r="N2791" s="3">
        <f t="shared" si="940"/>
        <v>0</v>
      </c>
      <c r="O2791" s="3">
        <f t="shared" si="940"/>
        <v>4.1085480715027174E-4</v>
      </c>
      <c r="P2791" s="3">
        <f t="shared" si="940"/>
        <v>9.3762004875821373E-5</v>
      </c>
      <c r="Q2791" s="3" t="str">
        <f t="shared" si="940"/>
        <v/>
      </c>
      <c r="R2791" s="119" t="str">
        <f t="shared" si="940"/>
        <v/>
      </c>
    </row>
    <row r="2792" spans="1:18" x14ac:dyDescent="0.25">
      <c r="A2792" s="820"/>
      <c r="D2792" s="8" t="str">
        <f>"[i"&amp;'Input - Output'!H690&amp;"] "&amp;$D$39</f>
        <v>[iR1] Axiaal traagheidsmoment om globale Y-as</v>
      </c>
      <c r="H2792" s="36" t="str">
        <f t="shared" ref="H2792:R2792" si="941">IF(H$27=Ja,IF(H166=0,0,H2691+H2186^2*H570/H166),"")</f>
        <v/>
      </c>
      <c r="I2792" s="3" t="str">
        <f t="shared" si="941"/>
        <v/>
      </c>
      <c r="J2792" s="3" t="str">
        <f t="shared" si="941"/>
        <v/>
      </c>
      <c r="K2792" s="3">
        <f t="shared" si="941"/>
        <v>5.0259405706582789E-3</v>
      </c>
      <c r="L2792" s="3">
        <f t="shared" si="941"/>
        <v>5.0667521896065196E-3</v>
      </c>
      <c r="M2792" s="3">
        <f t="shared" si="941"/>
        <v>0</v>
      </c>
      <c r="N2792" s="3">
        <f t="shared" si="941"/>
        <v>0</v>
      </c>
      <c r="O2792" s="3">
        <f t="shared" si="941"/>
        <v>4.1085480715027174E-4</v>
      </c>
      <c r="P2792" s="3">
        <f t="shared" si="941"/>
        <v>9.3762004875821373E-5</v>
      </c>
      <c r="Q2792" s="3" t="str">
        <f t="shared" si="941"/>
        <v/>
      </c>
      <c r="R2792" s="119" t="str">
        <f t="shared" si="941"/>
        <v/>
      </c>
    </row>
    <row r="2793" spans="1:18" x14ac:dyDescent="0.25">
      <c r="A2793" s="820"/>
      <c r="D2793" s="8" t="str">
        <f>"[i"&amp;'Input - Output'!H691&amp;"] "&amp;$D$39</f>
        <v>[iR1] Axiaal traagheidsmoment om globale Y-as</v>
      </c>
      <c r="H2793" s="36" t="str">
        <f t="shared" ref="H2793:R2793" si="942">IF(H$27=Ja,IF(H167=0,0,H2692+H2187^2*H571/H167),"")</f>
        <v/>
      </c>
      <c r="I2793" s="3" t="str">
        <f t="shared" si="942"/>
        <v/>
      </c>
      <c r="J2793" s="3" t="str">
        <f t="shared" si="942"/>
        <v/>
      </c>
      <c r="K2793" s="3">
        <f t="shared" si="942"/>
        <v>5.0259405706582789E-3</v>
      </c>
      <c r="L2793" s="3">
        <f t="shared" si="942"/>
        <v>5.0667521896065196E-3</v>
      </c>
      <c r="M2793" s="3">
        <f t="shared" si="942"/>
        <v>0</v>
      </c>
      <c r="N2793" s="3">
        <f t="shared" si="942"/>
        <v>0</v>
      </c>
      <c r="O2793" s="3">
        <f t="shared" si="942"/>
        <v>4.1085480715027174E-4</v>
      </c>
      <c r="P2793" s="3">
        <f t="shared" si="942"/>
        <v>9.3762004875821373E-5</v>
      </c>
      <c r="Q2793" s="3" t="str">
        <f t="shared" si="942"/>
        <v/>
      </c>
      <c r="R2793" s="119" t="str">
        <f t="shared" si="942"/>
        <v/>
      </c>
    </row>
    <row r="2794" spans="1:18" x14ac:dyDescent="0.25">
      <c r="A2794" s="820"/>
      <c r="D2794" s="8" t="str">
        <f>"[i"&amp;'Input - Output'!H692&amp;"] "&amp;$D$39</f>
        <v>[iR1] Axiaal traagheidsmoment om globale Y-as</v>
      </c>
      <c r="H2794" s="36" t="str">
        <f t="shared" ref="H2794:R2794" si="943">IF(H$27=Ja,IF(H168=0,0,H2693+H2188^2*H572/H168),"")</f>
        <v/>
      </c>
      <c r="I2794" s="3" t="str">
        <f t="shared" si="943"/>
        <v/>
      </c>
      <c r="J2794" s="3" t="str">
        <f t="shared" si="943"/>
        <v/>
      </c>
      <c r="K2794" s="3">
        <f t="shared" si="943"/>
        <v>5.0259405706582789E-3</v>
      </c>
      <c r="L2794" s="3">
        <f t="shared" si="943"/>
        <v>5.0667521896065196E-3</v>
      </c>
      <c r="M2794" s="3">
        <f t="shared" si="943"/>
        <v>0</v>
      </c>
      <c r="N2794" s="3">
        <f t="shared" si="943"/>
        <v>0</v>
      </c>
      <c r="O2794" s="3">
        <f t="shared" si="943"/>
        <v>4.1085480715027174E-4</v>
      </c>
      <c r="P2794" s="3">
        <f t="shared" si="943"/>
        <v>9.3762004875821373E-5</v>
      </c>
      <c r="Q2794" s="3" t="str">
        <f t="shared" si="943"/>
        <v/>
      </c>
      <c r="R2794" s="119" t="str">
        <f t="shared" si="943"/>
        <v/>
      </c>
    </row>
    <row r="2795" spans="1:18" x14ac:dyDescent="0.25">
      <c r="A2795" s="820"/>
      <c r="D2795" s="8" t="str">
        <f>"[i"&amp;'Input - Output'!H693&amp;"] "&amp;$D$39</f>
        <v>[iR1] Axiaal traagheidsmoment om globale Y-as</v>
      </c>
      <c r="H2795" s="36" t="str">
        <f t="shared" ref="H2795:R2795" si="944">IF(H$27=Ja,IF(H169=0,0,H2694+H2189^2*H573/H169),"")</f>
        <v/>
      </c>
      <c r="I2795" s="3" t="str">
        <f t="shared" si="944"/>
        <v/>
      </c>
      <c r="J2795" s="3" t="str">
        <f t="shared" si="944"/>
        <v/>
      </c>
      <c r="K2795" s="3">
        <f t="shared" si="944"/>
        <v>5.0259405706582789E-3</v>
      </c>
      <c r="L2795" s="3">
        <f t="shared" si="944"/>
        <v>5.0667521896065196E-3</v>
      </c>
      <c r="M2795" s="3">
        <f t="shared" si="944"/>
        <v>0</v>
      </c>
      <c r="N2795" s="3">
        <f t="shared" si="944"/>
        <v>0</v>
      </c>
      <c r="O2795" s="3">
        <f t="shared" si="944"/>
        <v>4.1085480715027174E-4</v>
      </c>
      <c r="P2795" s="3">
        <f t="shared" si="944"/>
        <v>9.3762004875821373E-5</v>
      </c>
      <c r="Q2795" s="3" t="str">
        <f t="shared" si="944"/>
        <v/>
      </c>
      <c r="R2795" s="119" t="str">
        <f t="shared" si="944"/>
        <v/>
      </c>
    </row>
    <row r="2796" spans="1:18" x14ac:dyDescent="0.25">
      <c r="A2796" s="820"/>
      <c r="D2796" s="8" t="str">
        <f>"[i"&amp;'Input - Output'!H694&amp;"] "&amp;$D$39</f>
        <v>[iR1] Axiaal traagheidsmoment om globale Y-as</v>
      </c>
      <c r="H2796" s="36" t="str">
        <f t="shared" ref="H2796:R2796" si="945">IF(H$27=Ja,IF(H170=0,0,H2695+H2190^2*H574/H170),"")</f>
        <v/>
      </c>
      <c r="I2796" s="3" t="str">
        <f t="shared" si="945"/>
        <v/>
      </c>
      <c r="J2796" s="3" t="str">
        <f t="shared" si="945"/>
        <v/>
      </c>
      <c r="K2796" s="3">
        <f t="shared" si="945"/>
        <v>5.0259405706582789E-3</v>
      </c>
      <c r="L2796" s="3">
        <f t="shared" si="945"/>
        <v>5.0667521896065196E-3</v>
      </c>
      <c r="M2796" s="3">
        <f t="shared" si="945"/>
        <v>0</v>
      </c>
      <c r="N2796" s="3">
        <f t="shared" si="945"/>
        <v>0</v>
      </c>
      <c r="O2796" s="3">
        <f t="shared" si="945"/>
        <v>4.1085480715027174E-4</v>
      </c>
      <c r="P2796" s="3">
        <f t="shared" si="945"/>
        <v>9.3762004875821373E-5</v>
      </c>
      <c r="Q2796" s="3" t="str">
        <f t="shared" si="945"/>
        <v/>
      </c>
      <c r="R2796" s="119" t="str">
        <f t="shared" si="945"/>
        <v/>
      </c>
    </row>
    <row r="2797" spans="1:18" x14ac:dyDescent="0.25">
      <c r="A2797" s="820"/>
      <c r="D2797" s="8" t="str">
        <f>"[i"&amp;'Input - Output'!H695&amp;"] "&amp;$D$39</f>
        <v>[iR1] Axiaal traagheidsmoment om globale Y-as</v>
      </c>
      <c r="H2797" s="36" t="str">
        <f t="shared" ref="H2797:R2797" si="946">IF(H$27=Ja,IF(H171=0,0,H2696+H2191^2*H575/H171),"")</f>
        <v/>
      </c>
      <c r="I2797" s="3" t="str">
        <f t="shared" si="946"/>
        <v/>
      </c>
      <c r="J2797" s="3" t="str">
        <f t="shared" si="946"/>
        <v/>
      </c>
      <c r="K2797" s="3">
        <f t="shared" si="946"/>
        <v>5.0259405706582789E-3</v>
      </c>
      <c r="L2797" s="3">
        <f t="shared" si="946"/>
        <v>5.0667521896065196E-3</v>
      </c>
      <c r="M2797" s="3">
        <f t="shared" si="946"/>
        <v>0</v>
      </c>
      <c r="N2797" s="3">
        <f t="shared" si="946"/>
        <v>0</v>
      </c>
      <c r="O2797" s="3">
        <f t="shared" si="946"/>
        <v>4.1085480715027174E-4</v>
      </c>
      <c r="P2797" s="3">
        <f t="shared" si="946"/>
        <v>9.3762004875821373E-5</v>
      </c>
      <c r="Q2797" s="3" t="str">
        <f t="shared" si="946"/>
        <v/>
      </c>
      <c r="R2797" s="119" t="str">
        <f t="shared" si="946"/>
        <v/>
      </c>
    </row>
    <row r="2798" spans="1:18" x14ac:dyDescent="0.25">
      <c r="A2798" s="820"/>
      <c r="D2798" s="8" t="str">
        <f>"[i"&amp;'Input - Output'!H696&amp;"] "&amp;$D$39</f>
        <v>[iR1] Axiaal traagheidsmoment om globale Y-as</v>
      </c>
      <c r="H2798" s="36" t="str">
        <f t="shared" ref="H2798:R2798" si="947">IF(H$27=Ja,IF(H172=0,0,H2697+H2192^2*H576/H172),"")</f>
        <v/>
      </c>
      <c r="I2798" s="3" t="str">
        <f t="shared" si="947"/>
        <v/>
      </c>
      <c r="J2798" s="3" t="str">
        <f t="shared" si="947"/>
        <v/>
      </c>
      <c r="K2798" s="3">
        <f t="shared" si="947"/>
        <v>5.0259405706582789E-3</v>
      </c>
      <c r="L2798" s="3">
        <f t="shared" si="947"/>
        <v>5.0667521896065196E-3</v>
      </c>
      <c r="M2798" s="3">
        <f t="shared" si="947"/>
        <v>0</v>
      </c>
      <c r="N2798" s="3">
        <f t="shared" si="947"/>
        <v>0</v>
      </c>
      <c r="O2798" s="3">
        <f t="shared" si="947"/>
        <v>4.1085480715027174E-4</v>
      </c>
      <c r="P2798" s="3">
        <f t="shared" si="947"/>
        <v>9.3762004875821373E-5</v>
      </c>
      <c r="Q2798" s="3" t="str">
        <f t="shared" si="947"/>
        <v/>
      </c>
      <c r="R2798" s="119" t="str">
        <f t="shared" si="947"/>
        <v/>
      </c>
    </row>
    <row r="2799" spans="1:18" x14ac:dyDescent="0.25">
      <c r="A2799" s="820"/>
      <c r="D2799" s="8" t="str">
        <f>"[i"&amp;'Input - Output'!H697&amp;"] "&amp;$D$39</f>
        <v>[iR2] Axiaal traagheidsmoment om globale Y-as</v>
      </c>
      <c r="H2799" s="36" t="str">
        <f t="shared" ref="H2799:R2799" si="948">IF(H$27=Ja,IF(H173=0,0,H2698+H2193^2*H577/H173),"")</f>
        <v/>
      </c>
      <c r="I2799" s="3" t="str">
        <f t="shared" si="948"/>
        <v/>
      </c>
      <c r="J2799" s="3" t="str">
        <f t="shared" si="948"/>
        <v/>
      </c>
      <c r="K2799" s="3">
        <f t="shared" si="948"/>
        <v>5.0259405706582789E-3</v>
      </c>
      <c r="L2799" s="3">
        <f t="shared" si="948"/>
        <v>5.0667521896065196E-3</v>
      </c>
      <c r="M2799" s="3">
        <f t="shared" si="948"/>
        <v>0</v>
      </c>
      <c r="N2799" s="3">
        <f t="shared" si="948"/>
        <v>0</v>
      </c>
      <c r="O2799" s="3">
        <f t="shared" si="948"/>
        <v>4.1085480715027174E-4</v>
      </c>
      <c r="P2799" s="3">
        <f t="shared" si="948"/>
        <v>9.3762004875821373E-5</v>
      </c>
      <c r="Q2799" s="3" t="str">
        <f t="shared" si="948"/>
        <v/>
      </c>
      <c r="R2799" s="119" t="str">
        <f t="shared" si="948"/>
        <v/>
      </c>
    </row>
    <row r="2800" spans="1:18" x14ac:dyDescent="0.25">
      <c r="A2800" s="820"/>
      <c r="D2800" s="8" t="str">
        <f>"[i"&amp;'Input - Output'!H698&amp;"] "&amp;$D$39</f>
        <v>[iR2] Axiaal traagheidsmoment om globale Y-as</v>
      </c>
      <c r="H2800" s="36" t="str">
        <f t="shared" ref="H2800:R2800" si="949">IF(H$27=Ja,IF(H174=0,0,H2699+H2194^2*H578/H174),"")</f>
        <v/>
      </c>
      <c r="I2800" s="3" t="str">
        <f t="shared" si="949"/>
        <v/>
      </c>
      <c r="J2800" s="3" t="str">
        <f t="shared" si="949"/>
        <v/>
      </c>
      <c r="K2800" s="3">
        <f t="shared" si="949"/>
        <v>5.0259405706582789E-3</v>
      </c>
      <c r="L2800" s="3">
        <f t="shared" si="949"/>
        <v>5.0667521896065196E-3</v>
      </c>
      <c r="M2800" s="3">
        <f t="shared" si="949"/>
        <v>0</v>
      </c>
      <c r="N2800" s="3">
        <f t="shared" si="949"/>
        <v>0</v>
      </c>
      <c r="O2800" s="3">
        <f t="shared" si="949"/>
        <v>4.1085480715027174E-4</v>
      </c>
      <c r="P2800" s="3">
        <f t="shared" si="949"/>
        <v>9.3762004875821373E-5</v>
      </c>
      <c r="Q2800" s="3" t="str">
        <f t="shared" si="949"/>
        <v/>
      </c>
      <c r="R2800" s="119" t="str">
        <f t="shared" si="949"/>
        <v/>
      </c>
    </row>
    <row r="2801" spans="1:18" x14ac:dyDescent="0.25">
      <c r="A2801" s="820"/>
      <c r="D2801" s="8" t="str">
        <f>"[i"&amp;'Input - Output'!H699&amp;"] "&amp;$D$39</f>
        <v>[iR2] Axiaal traagheidsmoment om globale Y-as</v>
      </c>
      <c r="H2801" s="36" t="str">
        <f t="shared" ref="H2801:R2801" si="950">IF(H$27=Ja,IF(H175=0,0,H2700+H2195^2*H579/H175),"")</f>
        <v/>
      </c>
      <c r="I2801" s="3" t="str">
        <f t="shared" si="950"/>
        <v/>
      </c>
      <c r="J2801" s="3" t="str">
        <f t="shared" si="950"/>
        <v/>
      </c>
      <c r="K2801" s="3">
        <f t="shared" si="950"/>
        <v>5.0259405706582789E-3</v>
      </c>
      <c r="L2801" s="3">
        <f t="shared" si="950"/>
        <v>5.0667521896065196E-3</v>
      </c>
      <c r="M2801" s="3">
        <f t="shared" si="950"/>
        <v>0</v>
      </c>
      <c r="N2801" s="3">
        <f t="shared" si="950"/>
        <v>0</v>
      </c>
      <c r="O2801" s="3">
        <f t="shared" si="950"/>
        <v>4.1085480715027174E-4</v>
      </c>
      <c r="P2801" s="3">
        <f t="shared" si="950"/>
        <v>9.3762004875821373E-5</v>
      </c>
      <c r="Q2801" s="3" t="str">
        <f t="shared" si="950"/>
        <v/>
      </c>
      <c r="R2801" s="119" t="str">
        <f t="shared" si="950"/>
        <v/>
      </c>
    </row>
    <row r="2802" spans="1:18" x14ac:dyDescent="0.25">
      <c r="A2802" s="820"/>
      <c r="D2802" s="8" t="str">
        <f>"[i"&amp;'Input - Output'!H700&amp;"] "&amp;$D$39</f>
        <v>[iR2] Axiaal traagheidsmoment om globale Y-as</v>
      </c>
      <c r="H2802" s="36" t="str">
        <f t="shared" ref="H2802:R2802" si="951">IF(H$27=Ja,IF(H176=0,0,H2701+H2196^2*H580/H176),"")</f>
        <v/>
      </c>
      <c r="I2802" s="3" t="str">
        <f t="shared" si="951"/>
        <v/>
      </c>
      <c r="J2802" s="3" t="str">
        <f t="shared" si="951"/>
        <v/>
      </c>
      <c r="K2802" s="3">
        <f t="shared" si="951"/>
        <v>5.0259405706582789E-3</v>
      </c>
      <c r="L2802" s="3">
        <f t="shared" si="951"/>
        <v>5.0667521896065196E-3</v>
      </c>
      <c r="M2802" s="3">
        <f t="shared" si="951"/>
        <v>0</v>
      </c>
      <c r="N2802" s="3">
        <f t="shared" si="951"/>
        <v>0</v>
      </c>
      <c r="O2802" s="3">
        <f t="shared" si="951"/>
        <v>4.1085480715027174E-4</v>
      </c>
      <c r="P2802" s="3">
        <f t="shared" si="951"/>
        <v>9.3762004875821373E-5</v>
      </c>
      <c r="Q2802" s="3" t="str">
        <f t="shared" si="951"/>
        <v/>
      </c>
      <c r="R2802" s="119" t="str">
        <f t="shared" si="951"/>
        <v/>
      </c>
    </row>
    <row r="2803" spans="1:18" x14ac:dyDescent="0.25">
      <c r="A2803" s="820"/>
      <c r="D2803" s="8" t="str">
        <f>"[i"&amp;'Input - Output'!H701&amp;"] "&amp;$D$39</f>
        <v>[iR2] Axiaal traagheidsmoment om globale Y-as</v>
      </c>
      <c r="H2803" s="36" t="str">
        <f t="shared" ref="H2803:R2803" si="952">IF(H$27=Ja,IF(H177=0,0,H2702+H2197^2*H581/H177),"")</f>
        <v/>
      </c>
      <c r="I2803" s="3" t="str">
        <f t="shared" si="952"/>
        <v/>
      </c>
      <c r="J2803" s="3" t="str">
        <f t="shared" si="952"/>
        <v/>
      </c>
      <c r="K2803" s="3">
        <f t="shared" si="952"/>
        <v>5.0259405706582789E-3</v>
      </c>
      <c r="L2803" s="3">
        <f t="shared" si="952"/>
        <v>5.0667521896065196E-3</v>
      </c>
      <c r="M2803" s="3">
        <f t="shared" si="952"/>
        <v>0</v>
      </c>
      <c r="N2803" s="3">
        <f t="shared" si="952"/>
        <v>0</v>
      </c>
      <c r="O2803" s="3">
        <f t="shared" si="952"/>
        <v>4.1085480715027174E-4</v>
      </c>
      <c r="P2803" s="3">
        <f t="shared" si="952"/>
        <v>9.3762004875821373E-5</v>
      </c>
      <c r="Q2803" s="3" t="str">
        <f t="shared" si="952"/>
        <v/>
      </c>
      <c r="R2803" s="119" t="str">
        <f t="shared" si="952"/>
        <v/>
      </c>
    </row>
    <row r="2804" spans="1:18" x14ac:dyDescent="0.25">
      <c r="A2804" s="820"/>
      <c r="D2804" s="8" t="str">
        <f>"[i"&amp;'Input - Output'!H702&amp;"] "&amp;$D$39</f>
        <v>[iR2] Axiaal traagheidsmoment om globale Y-as</v>
      </c>
      <c r="H2804" s="36" t="str">
        <f t="shared" ref="H2804:R2804" si="953">IF(H$27=Ja,IF(H178=0,0,H2703+H2198^2*H582/H178),"")</f>
        <v/>
      </c>
      <c r="I2804" s="3" t="str">
        <f t="shared" si="953"/>
        <v/>
      </c>
      <c r="J2804" s="3" t="str">
        <f t="shared" si="953"/>
        <v/>
      </c>
      <c r="K2804" s="3">
        <f t="shared" si="953"/>
        <v>5.0259405706582789E-3</v>
      </c>
      <c r="L2804" s="3">
        <f t="shared" si="953"/>
        <v>5.0667521896065196E-3</v>
      </c>
      <c r="M2804" s="3">
        <f t="shared" si="953"/>
        <v>0</v>
      </c>
      <c r="N2804" s="3">
        <f t="shared" si="953"/>
        <v>0</v>
      </c>
      <c r="O2804" s="3">
        <f t="shared" si="953"/>
        <v>4.1085480715027174E-4</v>
      </c>
      <c r="P2804" s="3">
        <f t="shared" si="953"/>
        <v>9.3762004875821373E-5</v>
      </c>
      <c r="Q2804" s="3" t="str">
        <f t="shared" si="953"/>
        <v/>
      </c>
      <c r="R2804" s="119" t="str">
        <f t="shared" si="953"/>
        <v/>
      </c>
    </row>
    <row r="2805" spans="1:18" x14ac:dyDescent="0.25">
      <c r="A2805" s="820"/>
      <c r="D2805" s="8" t="str">
        <f>"[i"&amp;'Input - Output'!H703&amp;"] "&amp;$D$39</f>
        <v>[iR2] Axiaal traagheidsmoment om globale Y-as</v>
      </c>
      <c r="H2805" s="36" t="str">
        <f t="shared" ref="H2805:R2805" si="954">IF(H$27=Ja,IF(H179=0,0,H2704+H2199^2*H583/H179),"")</f>
        <v/>
      </c>
      <c r="I2805" s="3" t="str">
        <f t="shared" si="954"/>
        <v/>
      </c>
      <c r="J2805" s="3" t="str">
        <f t="shared" si="954"/>
        <v/>
      </c>
      <c r="K2805" s="3">
        <f t="shared" si="954"/>
        <v>5.0259405706582789E-3</v>
      </c>
      <c r="L2805" s="3">
        <f t="shared" si="954"/>
        <v>5.0667521896065196E-3</v>
      </c>
      <c r="M2805" s="3">
        <f t="shared" si="954"/>
        <v>0</v>
      </c>
      <c r="N2805" s="3">
        <f t="shared" si="954"/>
        <v>0</v>
      </c>
      <c r="O2805" s="3">
        <f t="shared" si="954"/>
        <v>4.1085480715027174E-4</v>
      </c>
      <c r="P2805" s="3">
        <f t="shared" si="954"/>
        <v>9.3762004875821373E-5</v>
      </c>
      <c r="Q2805" s="3" t="str">
        <f t="shared" si="954"/>
        <v/>
      </c>
      <c r="R2805" s="119" t="str">
        <f t="shared" si="954"/>
        <v/>
      </c>
    </row>
    <row r="2806" spans="1:18" x14ac:dyDescent="0.25">
      <c r="A2806" s="820"/>
      <c r="D2806" s="8" t="str">
        <f>"[i"&amp;'Input - Output'!H704&amp;"] "&amp;$D$39</f>
        <v>[iR2] Axiaal traagheidsmoment om globale Y-as</v>
      </c>
      <c r="H2806" s="36" t="str">
        <f t="shared" ref="H2806:R2806" si="955">IF(H$27=Ja,IF(H180=0,0,H2705+H2200^2*H584/H180),"")</f>
        <v/>
      </c>
      <c r="I2806" s="3" t="str">
        <f t="shared" si="955"/>
        <v/>
      </c>
      <c r="J2806" s="3" t="str">
        <f t="shared" si="955"/>
        <v/>
      </c>
      <c r="K2806" s="3">
        <f t="shared" si="955"/>
        <v>5.0259405706582789E-3</v>
      </c>
      <c r="L2806" s="3">
        <f t="shared" si="955"/>
        <v>5.0667521896065196E-3</v>
      </c>
      <c r="M2806" s="3">
        <f t="shared" si="955"/>
        <v>0</v>
      </c>
      <c r="N2806" s="3">
        <f t="shared" si="955"/>
        <v>0</v>
      </c>
      <c r="O2806" s="3">
        <f t="shared" si="955"/>
        <v>4.1085480715027174E-4</v>
      </c>
      <c r="P2806" s="3">
        <f t="shared" si="955"/>
        <v>9.3762004875821373E-5</v>
      </c>
      <c r="Q2806" s="3" t="str">
        <f t="shared" si="955"/>
        <v/>
      </c>
      <c r="R2806" s="119" t="str">
        <f t="shared" si="955"/>
        <v/>
      </c>
    </row>
    <row r="2807" spans="1:18" x14ac:dyDescent="0.25">
      <c r="A2807" s="820"/>
      <c r="D2807" s="8" t="str">
        <f>"[i"&amp;'Input - Output'!H705&amp;"] "&amp;$D$39</f>
        <v>[iR2] Axiaal traagheidsmoment om globale Y-as</v>
      </c>
      <c r="H2807" s="36" t="str">
        <f t="shared" ref="H2807:R2807" si="956">IF(H$27=Ja,IF(H181=0,0,H2706+H2201^2*H585/H181),"")</f>
        <v/>
      </c>
      <c r="I2807" s="3" t="str">
        <f t="shared" si="956"/>
        <v/>
      </c>
      <c r="J2807" s="3" t="str">
        <f t="shared" si="956"/>
        <v/>
      </c>
      <c r="K2807" s="3">
        <f t="shared" si="956"/>
        <v>5.0259405706582789E-3</v>
      </c>
      <c r="L2807" s="3">
        <f t="shared" si="956"/>
        <v>5.0667521896065196E-3</v>
      </c>
      <c r="M2807" s="3">
        <f t="shared" si="956"/>
        <v>0</v>
      </c>
      <c r="N2807" s="3">
        <f t="shared" si="956"/>
        <v>0</v>
      </c>
      <c r="O2807" s="3">
        <f t="shared" si="956"/>
        <v>4.1085480715027174E-4</v>
      </c>
      <c r="P2807" s="3">
        <f t="shared" si="956"/>
        <v>9.3762004875821373E-5</v>
      </c>
      <c r="Q2807" s="3" t="str">
        <f t="shared" si="956"/>
        <v/>
      </c>
      <c r="R2807" s="119" t="str">
        <f t="shared" si="956"/>
        <v/>
      </c>
    </row>
    <row r="2808" spans="1:18" x14ac:dyDescent="0.25">
      <c r="A2808" s="820"/>
      <c r="D2808" s="8" t="str">
        <f>"[i"&amp;'Input - Output'!H706&amp;"] "&amp;$D$39</f>
        <v>[iR2] Axiaal traagheidsmoment om globale Y-as</v>
      </c>
      <c r="H2808" s="36" t="str">
        <f t="shared" ref="H2808:R2808" si="957">IF(H$27=Ja,IF(H182=0,0,H2707+H2202^2*H586/H182),"")</f>
        <v/>
      </c>
      <c r="I2808" s="3" t="str">
        <f t="shared" si="957"/>
        <v/>
      </c>
      <c r="J2808" s="3" t="str">
        <f t="shared" si="957"/>
        <v/>
      </c>
      <c r="K2808" s="3">
        <f t="shared" si="957"/>
        <v>5.0259405706582789E-3</v>
      </c>
      <c r="L2808" s="3">
        <f t="shared" si="957"/>
        <v>5.0667521896065196E-3</v>
      </c>
      <c r="M2808" s="3">
        <f t="shared" si="957"/>
        <v>0</v>
      </c>
      <c r="N2808" s="3">
        <f t="shared" si="957"/>
        <v>0</v>
      </c>
      <c r="O2808" s="3">
        <f t="shared" si="957"/>
        <v>4.1085480715027174E-4</v>
      </c>
      <c r="P2808" s="3">
        <f t="shared" si="957"/>
        <v>9.3762004875821373E-5</v>
      </c>
      <c r="Q2808" s="3" t="str">
        <f t="shared" si="957"/>
        <v/>
      </c>
      <c r="R2808" s="119" t="str">
        <f t="shared" si="957"/>
        <v/>
      </c>
    </row>
    <row r="2809" spans="1:18" x14ac:dyDescent="0.25">
      <c r="A2809" s="820"/>
      <c r="D2809" s="8" t="str">
        <f>"[i"&amp;'Input - Output'!H707&amp;"] "&amp;$D$39</f>
        <v>[iR2] Axiaal traagheidsmoment om globale Y-as</v>
      </c>
      <c r="H2809" s="36" t="str">
        <f t="shared" ref="H2809:R2809" si="958">IF(H$27=Ja,IF(H183=0,0,H2708+H2203^2*H587/H183),"")</f>
        <v/>
      </c>
      <c r="I2809" s="3" t="str">
        <f t="shared" si="958"/>
        <v/>
      </c>
      <c r="J2809" s="3" t="str">
        <f t="shared" si="958"/>
        <v/>
      </c>
      <c r="K2809" s="3">
        <f t="shared" si="958"/>
        <v>5.0259405706582789E-3</v>
      </c>
      <c r="L2809" s="3">
        <f t="shared" si="958"/>
        <v>5.0667521896065196E-3</v>
      </c>
      <c r="M2809" s="3">
        <f t="shared" si="958"/>
        <v>0</v>
      </c>
      <c r="N2809" s="3">
        <f t="shared" si="958"/>
        <v>0</v>
      </c>
      <c r="O2809" s="3">
        <f t="shared" si="958"/>
        <v>4.1085480715027174E-4</v>
      </c>
      <c r="P2809" s="3">
        <f t="shared" si="958"/>
        <v>9.3762004875821373E-5</v>
      </c>
      <c r="Q2809" s="3" t="str">
        <f t="shared" si="958"/>
        <v/>
      </c>
      <c r="R2809" s="119" t="str">
        <f t="shared" si="958"/>
        <v/>
      </c>
    </row>
    <row r="2810" spans="1:18" x14ac:dyDescent="0.25">
      <c r="A2810" s="820"/>
      <c r="D2810" s="8" t="str">
        <f>"[i"&amp;'Input - Output'!H708&amp;"] "&amp;$D$39</f>
        <v>[iR2] Axiaal traagheidsmoment om globale Y-as</v>
      </c>
      <c r="H2810" s="36" t="str">
        <f t="shared" ref="H2810:R2810" si="959">IF(H$27=Ja,IF(H184=0,0,H2709+H2204^2*H588/H184),"")</f>
        <v/>
      </c>
      <c r="I2810" s="3" t="str">
        <f t="shared" si="959"/>
        <v/>
      </c>
      <c r="J2810" s="3" t="str">
        <f t="shared" si="959"/>
        <v/>
      </c>
      <c r="K2810" s="3">
        <f t="shared" si="959"/>
        <v>5.0259405706582789E-3</v>
      </c>
      <c r="L2810" s="3">
        <f t="shared" si="959"/>
        <v>5.0667521896065196E-3</v>
      </c>
      <c r="M2810" s="3">
        <f t="shared" si="959"/>
        <v>0</v>
      </c>
      <c r="N2810" s="3">
        <f t="shared" si="959"/>
        <v>0</v>
      </c>
      <c r="O2810" s="3">
        <f t="shared" si="959"/>
        <v>4.1085480715027174E-4</v>
      </c>
      <c r="P2810" s="3">
        <f t="shared" si="959"/>
        <v>9.3762004875821373E-5</v>
      </c>
      <c r="Q2810" s="3" t="str">
        <f t="shared" si="959"/>
        <v/>
      </c>
      <c r="R2810" s="119" t="str">
        <f t="shared" si="959"/>
        <v/>
      </c>
    </row>
    <row r="2811" spans="1:18" x14ac:dyDescent="0.25">
      <c r="A2811" s="820"/>
      <c r="D2811" s="8" t="str">
        <f>"[i"&amp;'Input - Output'!H709&amp;"] "&amp;$D$39</f>
        <v>[iR2] Axiaal traagheidsmoment om globale Y-as</v>
      </c>
      <c r="H2811" s="36" t="str">
        <f t="shared" ref="H2811:R2811" si="960">IF(H$27=Ja,IF(H185=0,0,H2710+H2205^2*H589/H185),"")</f>
        <v/>
      </c>
      <c r="I2811" s="3" t="str">
        <f t="shared" si="960"/>
        <v/>
      </c>
      <c r="J2811" s="3" t="str">
        <f t="shared" si="960"/>
        <v/>
      </c>
      <c r="K2811" s="3">
        <f t="shared" si="960"/>
        <v>5.0259405706582789E-3</v>
      </c>
      <c r="L2811" s="3">
        <f t="shared" si="960"/>
        <v>5.0667521896065196E-3</v>
      </c>
      <c r="M2811" s="3">
        <f t="shared" si="960"/>
        <v>0</v>
      </c>
      <c r="N2811" s="3">
        <f t="shared" si="960"/>
        <v>0</v>
      </c>
      <c r="O2811" s="3">
        <f t="shared" si="960"/>
        <v>4.1085480715027174E-4</v>
      </c>
      <c r="P2811" s="3">
        <f t="shared" si="960"/>
        <v>9.3762004875821373E-5</v>
      </c>
      <c r="Q2811" s="3" t="str">
        <f t="shared" si="960"/>
        <v/>
      </c>
      <c r="R2811" s="119" t="str">
        <f t="shared" si="960"/>
        <v/>
      </c>
    </row>
    <row r="2812" spans="1:18" x14ac:dyDescent="0.25">
      <c r="A2812" s="820"/>
      <c r="D2812" s="8" t="str">
        <f>"[i"&amp;'Input - Output'!H710&amp;"] "&amp;$D$39</f>
        <v>[iR2] Axiaal traagheidsmoment om globale Y-as</v>
      </c>
      <c r="H2812" s="36" t="str">
        <f t="shared" ref="H2812:R2812" si="961">IF(H$27=Ja,IF(H186=0,0,H2711+H2206^2*H590/H186),"")</f>
        <v/>
      </c>
      <c r="I2812" s="3" t="str">
        <f t="shared" si="961"/>
        <v/>
      </c>
      <c r="J2812" s="3" t="str">
        <f t="shared" si="961"/>
        <v/>
      </c>
      <c r="K2812" s="3">
        <f t="shared" si="961"/>
        <v>5.0259405706582789E-3</v>
      </c>
      <c r="L2812" s="3">
        <f t="shared" si="961"/>
        <v>5.0667521896065196E-3</v>
      </c>
      <c r="M2812" s="3">
        <f t="shared" si="961"/>
        <v>0</v>
      </c>
      <c r="N2812" s="3">
        <f t="shared" si="961"/>
        <v>0</v>
      </c>
      <c r="O2812" s="3">
        <f t="shared" si="961"/>
        <v>4.1085480715027174E-4</v>
      </c>
      <c r="P2812" s="3">
        <f t="shared" si="961"/>
        <v>9.3762004875821373E-5</v>
      </c>
      <c r="Q2812" s="3" t="str">
        <f t="shared" si="961"/>
        <v/>
      </c>
      <c r="R2812" s="119" t="str">
        <f t="shared" si="961"/>
        <v/>
      </c>
    </row>
    <row r="2813" spans="1:18" x14ac:dyDescent="0.25">
      <c r="A2813" s="820"/>
      <c r="D2813" s="8" t="str">
        <f>"[i"&amp;'Input - Output'!H711&amp;"] "&amp;$D$39</f>
        <v>[iR2] Axiaal traagheidsmoment om globale Y-as</v>
      </c>
      <c r="H2813" s="36" t="str">
        <f t="shared" ref="H2813:R2813" si="962">IF(H$27=Ja,IF(H187=0,0,H2712+H2207^2*H591/H187),"")</f>
        <v/>
      </c>
      <c r="I2813" s="3" t="str">
        <f t="shared" si="962"/>
        <v/>
      </c>
      <c r="J2813" s="3" t="str">
        <f t="shared" si="962"/>
        <v/>
      </c>
      <c r="K2813" s="3">
        <f t="shared" si="962"/>
        <v>5.0259405706582789E-3</v>
      </c>
      <c r="L2813" s="3">
        <f t="shared" si="962"/>
        <v>5.0667521896065196E-3</v>
      </c>
      <c r="M2813" s="3">
        <f t="shared" si="962"/>
        <v>0</v>
      </c>
      <c r="N2813" s="3">
        <f t="shared" si="962"/>
        <v>0</v>
      </c>
      <c r="O2813" s="3">
        <f t="shared" si="962"/>
        <v>4.1085480715027174E-4</v>
      </c>
      <c r="P2813" s="3">
        <f t="shared" si="962"/>
        <v>9.3762004875821373E-5</v>
      </c>
      <c r="Q2813" s="3" t="str">
        <f t="shared" si="962"/>
        <v/>
      </c>
      <c r="R2813" s="119" t="str">
        <f t="shared" si="962"/>
        <v/>
      </c>
    </row>
    <row r="2814" spans="1:18" x14ac:dyDescent="0.25">
      <c r="A2814" s="820"/>
      <c r="D2814" s="8" t="str">
        <f>"[i"&amp;'Input - Output'!H712&amp;"] "&amp;$D$39</f>
        <v>[iR2] Axiaal traagheidsmoment om globale Y-as</v>
      </c>
      <c r="H2814" s="36" t="str">
        <f t="shared" ref="H2814:R2814" si="963">IF(H$27=Ja,IF(H188=0,0,H2713+H2208^2*H592/H188),"")</f>
        <v/>
      </c>
      <c r="I2814" s="3" t="str">
        <f t="shared" si="963"/>
        <v/>
      </c>
      <c r="J2814" s="3" t="str">
        <f t="shared" si="963"/>
        <v/>
      </c>
      <c r="K2814" s="3">
        <f t="shared" si="963"/>
        <v>5.0259405706582789E-3</v>
      </c>
      <c r="L2814" s="3">
        <f t="shared" si="963"/>
        <v>5.0667521896065196E-3</v>
      </c>
      <c r="M2814" s="3">
        <f t="shared" si="963"/>
        <v>0</v>
      </c>
      <c r="N2814" s="3">
        <f t="shared" si="963"/>
        <v>0</v>
      </c>
      <c r="O2814" s="3">
        <f t="shared" si="963"/>
        <v>4.1085480715027174E-4</v>
      </c>
      <c r="P2814" s="3">
        <f t="shared" si="963"/>
        <v>9.3762004875821373E-5</v>
      </c>
      <c r="Q2814" s="3" t="str">
        <f t="shared" si="963"/>
        <v/>
      </c>
      <c r="R2814" s="119" t="str">
        <f t="shared" si="963"/>
        <v/>
      </c>
    </row>
    <row r="2815" spans="1:18" x14ac:dyDescent="0.25">
      <c r="A2815" s="820"/>
      <c r="D2815" s="8" t="str">
        <f>"[i"&amp;'Input - Output'!H713&amp;"] "&amp;$D$39</f>
        <v>[iR2] Axiaal traagheidsmoment om globale Y-as</v>
      </c>
      <c r="H2815" s="36" t="str">
        <f t="shared" ref="H2815:R2815" si="964">IF(H$27=Ja,IF(H189=0,0,H2714+H2209^2*H593/H189),"")</f>
        <v/>
      </c>
      <c r="I2815" s="3" t="str">
        <f t="shared" si="964"/>
        <v/>
      </c>
      <c r="J2815" s="3" t="str">
        <f t="shared" si="964"/>
        <v/>
      </c>
      <c r="K2815" s="3">
        <f t="shared" si="964"/>
        <v>5.0259405706582789E-3</v>
      </c>
      <c r="L2815" s="3">
        <f t="shared" si="964"/>
        <v>5.0667521896065196E-3</v>
      </c>
      <c r="M2815" s="3">
        <f t="shared" si="964"/>
        <v>0</v>
      </c>
      <c r="N2815" s="3">
        <f t="shared" si="964"/>
        <v>0</v>
      </c>
      <c r="O2815" s="3">
        <f t="shared" si="964"/>
        <v>4.1085480715027174E-4</v>
      </c>
      <c r="P2815" s="3">
        <f t="shared" si="964"/>
        <v>9.3762004875821373E-5</v>
      </c>
      <c r="Q2815" s="3" t="str">
        <f t="shared" si="964"/>
        <v/>
      </c>
      <c r="R2815" s="119" t="str">
        <f t="shared" si="964"/>
        <v/>
      </c>
    </row>
    <row r="2816" spans="1:18" x14ac:dyDescent="0.25">
      <c r="A2816" s="820"/>
      <c r="D2816" s="8" t="str">
        <f>"[i"&amp;'Input - Output'!H714&amp;"] "&amp;$D$39</f>
        <v>[iR2] Axiaal traagheidsmoment om globale Y-as</v>
      </c>
      <c r="H2816" s="36" t="str">
        <f t="shared" ref="H2816:R2816" si="965">IF(H$27=Ja,IF(H190=0,0,H2715+H2210^2*H594/H190),"")</f>
        <v/>
      </c>
      <c r="I2816" s="3" t="str">
        <f t="shared" si="965"/>
        <v/>
      </c>
      <c r="J2816" s="3" t="str">
        <f t="shared" si="965"/>
        <v/>
      </c>
      <c r="K2816" s="3">
        <f t="shared" si="965"/>
        <v>5.0259405706582789E-3</v>
      </c>
      <c r="L2816" s="3">
        <f t="shared" si="965"/>
        <v>5.0667521896065196E-3</v>
      </c>
      <c r="M2816" s="3">
        <f t="shared" si="965"/>
        <v>0</v>
      </c>
      <c r="N2816" s="3">
        <f t="shared" si="965"/>
        <v>0</v>
      </c>
      <c r="O2816" s="3">
        <f t="shared" si="965"/>
        <v>4.1085480715027174E-4</v>
      </c>
      <c r="P2816" s="3">
        <f t="shared" si="965"/>
        <v>9.3762004875821373E-5</v>
      </c>
      <c r="Q2816" s="3" t="str">
        <f t="shared" si="965"/>
        <v/>
      </c>
      <c r="R2816" s="119" t="str">
        <f t="shared" si="965"/>
        <v/>
      </c>
    </row>
    <row r="2817" spans="1:18" x14ac:dyDescent="0.25">
      <c r="A2817" s="820"/>
      <c r="D2817" s="8" t="str">
        <f>"[i"&amp;'Input - Output'!H715&amp;"] "&amp;$D$39</f>
        <v>[iR2] Axiaal traagheidsmoment om globale Y-as</v>
      </c>
      <c r="H2817" s="36" t="str">
        <f t="shared" ref="H2817:R2817" si="966">IF(H$27=Ja,IF(H191=0,0,H2716+H2211^2*H595/H191),"")</f>
        <v/>
      </c>
      <c r="I2817" s="3" t="str">
        <f t="shared" si="966"/>
        <v/>
      </c>
      <c r="J2817" s="3" t="str">
        <f t="shared" si="966"/>
        <v/>
      </c>
      <c r="K2817" s="3">
        <f t="shared" si="966"/>
        <v>5.0259405706582789E-3</v>
      </c>
      <c r="L2817" s="3">
        <f t="shared" si="966"/>
        <v>5.0667521896065196E-3</v>
      </c>
      <c r="M2817" s="3">
        <f t="shared" si="966"/>
        <v>0</v>
      </c>
      <c r="N2817" s="3">
        <f t="shared" si="966"/>
        <v>0</v>
      </c>
      <c r="O2817" s="3">
        <f t="shared" si="966"/>
        <v>4.1085480715027174E-4</v>
      </c>
      <c r="P2817" s="3">
        <f t="shared" si="966"/>
        <v>9.3762004875821373E-5</v>
      </c>
      <c r="Q2817" s="3" t="str">
        <f t="shared" si="966"/>
        <v/>
      </c>
      <c r="R2817" s="119" t="str">
        <f t="shared" si="966"/>
        <v/>
      </c>
    </row>
    <row r="2818" spans="1:18" x14ac:dyDescent="0.25">
      <c r="A2818" s="820"/>
      <c r="D2818" s="8" t="str">
        <f>"[i"&amp;'Input - Output'!H716&amp;"] "&amp;$D$39</f>
        <v>[iR2] Axiaal traagheidsmoment om globale Y-as</v>
      </c>
      <c r="H2818" s="36" t="str">
        <f t="shared" ref="H2818:R2818" si="967">IF(H$27=Ja,IF(H192=0,0,H2717+H2212^2*H596/H192),"")</f>
        <v/>
      </c>
      <c r="I2818" s="3" t="str">
        <f t="shared" si="967"/>
        <v/>
      </c>
      <c r="J2818" s="3" t="str">
        <f t="shared" si="967"/>
        <v/>
      </c>
      <c r="K2818" s="3">
        <f t="shared" si="967"/>
        <v>5.0259405706582789E-3</v>
      </c>
      <c r="L2818" s="3">
        <f t="shared" si="967"/>
        <v>5.0667521896065196E-3</v>
      </c>
      <c r="M2818" s="3">
        <f t="shared" si="967"/>
        <v>0</v>
      </c>
      <c r="N2818" s="3">
        <f t="shared" si="967"/>
        <v>0</v>
      </c>
      <c r="O2818" s="3">
        <f t="shared" si="967"/>
        <v>4.1085480715027174E-4</v>
      </c>
      <c r="P2818" s="3">
        <f t="shared" si="967"/>
        <v>9.3762004875821373E-5</v>
      </c>
      <c r="Q2818" s="3" t="str">
        <f t="shared" si="967"/>
        <v/>
      </c>
      <c r="R2818" s="119" t="str">
        <f t="shared" si="967"/>
        <v/>
      </c>
    </row>
    <row r="2819" spans="1:18" x14ac:dyDescent="0.25">
      <c r="A2819" s="820"/>
      <c r="D2819" s="8" t="str">
        <f>"[i"&amp;'Input - Output'!H717&amp;"] "&amp;$D$39</f>
        <v>[iR2] Axiaal traagheidsmoment om globale Y-as</v>
      </c>
      <c r="H2819" s="36" t="str">
        <f t="shared" ref="H2819:R2819" si="968">IF(H$27=Ja,IF(H193=0,0,H2718+H2213^2*H597/H193),"")</f>
        <v/>
      </c>
      <c r="I2819" s="3" t="str">
        <f t="shared" si="968"/>
        <v/>
      </c>
      <c r="J2819" s="3" t="str">
        <f t="shared" si="968"/>
        <v/>
      </c>
      <c r="K2819" s="3">
        <f t="shared" si="968"/>
        <v>5.0259405706582789E-3</v>
      </c>
      <c r="L2819" s="3">
        <f t="shared" si="968"/>
        <v>5.0667521896065196E-3</v>
      </c>
      <c r="M2819" s="3">
        <f t="shared" si="968"/>
        <v>0</v>
      </c>
      <c r="N2819" s="3">
        <f t="shared" si="968"/>
        <v>0</v>
      </c>
      <c r="O2819" s="3">
        <f t="shared" si="968"/>
        <v>4.1085480715027174E-4</v>
      </c>
      <c r="P2819" s="3">
        <f t="shared" si="968"/>
        <v>9.3762004875821373E-5</v>
      </c>
      <c r="Q2819" s="3" t="str">
        <f t="shared" si="968"/>
        <v/>
      </c>
      <c r="R2819" s="119" t="str">
        <f t="shared" si="968"/>
        <v/>
      </c>
    </row>
    <row r="2820" spans="1:18" x14ac:dyDescent="0.25">
      <c r="A2820" s="820"/>
      <c r="D2820" s="8" t="str">
        <f>"[i"&amp;'Input - Output'!H718&amp;"] "&amp;$D$39</f>
        <v>[iR2] Axiaal traagheidsmoment om globale Y-as</v>
      </c>
      <c r="H2820" s="36" t="str">
        <f t="shared" ref="H2820:R2820" si="969">IF(H$27=Ja,IF(H194=0,0,H2719+H2214^2*H598/H194),"")</f>
        <v/>
      </c>
      <c r="I2820" s="3" t="str">
        <f t="shared" si="969"/>
        <v/>
      </c>
      <c r="J2820" s="3" t="str">
        <f t="shared" si="969"/>
        <v/>
      </c>
      <c r="K2820" s="3">
        <f t="shared" si="969"/>
        <v>5.0259405706582789E-3</v>
      </c>
      <c r="L2820" s="3">
        <f t="shared" si="969"/>
        <v>5.0667521896065196E-3</v>
      </c>
      <c r="M2820" s="3">
        <f t="shared" si="969"/>
        <v>0</v>
      </c>
      <c r="N2820" s="3">
        <f t="shared" si="969"/>
        <v>0</v>
      </c>
      <c r="O2820" s="3">
        <f t="shared" si="969"/>
        <v>4.1085480715027174E-4</v>
      </c>
      <c r="P2820" s="3">
        <f t="shared" si="969"/>
        <v>9.3762004875821373E-5</v>
      </c>
      <c r="Q2820" s="3" t="str">
        <f t="shared" si="969"/>
        <v/>
      </c>
      <c r="R2820" s="119" t="str">
        <f t="shared" si="969"/>
        <v/>
      </c>
    </row>
    <row r="2821" spans="1:18" x14ac:dyDescent="0.25">
      <c r="A2821" s="820"/>
      <c r="D2821" s="8" t="str">
        <f>"[i"&amp;'Input - Output'!H719&amp;"] "&amp;$D$39</f>
        <v>[iR2] Axiaal traagheidsmoment om globale Y-as</v>
      </c>
      <c r="H2821" s="36" t="str">
        <f t="shared" ref="H2821:R2821" si="970">IF(H$27=Ja,IF(H195=0,0,H2720+H2215^2*H599/H195),"")</f>
        <v/>
      </c>
      <c r="I2821" s="3" t="str">
        <f t="shared" si="970"/>
        <v/>
      </c>
      <c r="J2821" s="3" t="str">
        <f t="shared" si="970"/>
        <v/>
      </c>
      <c r="K2821" s="3">
        <f t="shared" si="970"/>
        <v>5.0259405706582789E-3</v>
      </c>
      <c r="L2821" s="3">
        <f t="shared" si="970"/>
        <v>5.0667521896065196E-3</v>
      </c>
      <c r="M2821" s="3">
        <f t="shared" si="970"/>
        <v>0</v>
      </c>
      <c r="N2821" s="3">
        <f t="shared" si="970"/>
        <v>0</v>
      </c>
      <c r="O2821" s="3">
        <f t="shared" si="970"/>
        <v>4.1085480715027174E-4</v>
      </c>
      <c r="P2821" s="3">
        <f t="shared" si="970"/>
        <v>9.3762004875821373E-5</v>
      </c>
      <c r="Q2821" s="3" t="str">
        <f t="shared" si="970"/>
        <v/>
      </c>
      <c r="R2821" s="119" t="str">
        <f t="shared" si="970"/>
        <v/>
      </c>
    </row>
    <row r="2822" spans="1:18" x14ac:dyDescent="0.25">
      <c r="A2822" s="820"/>
      <c r="D2822" s="8" t="str">
        <f>"[i"&amp;'Input - Output'!H720&amp;"] "&amp;$D$39</f>
        <v>[iR2] Axiaal traagheidsmoment om globale Y-as</v>
      </c>
      <c r="H2822" s="36" t="str">
        <f t="shared" ref="H2822:R2822" si="971">IF(H$27=Ja,IF(H196=0,0,H2721+H2216^2*H600/H196),"")</f>
        <v/>
      </c>
      <c r="I2822" s="3" t="str">
        <f t="shared" si="971"/>
        <v/>
      </c>
      <c r="J2822" s="3" t="str">
        <f t="shared" si="971"/>
        <v/>
      </c>
      <c r="K2822" s="3">
        <f t="shared" si="971"/>
        <v>5.0259405706582789E-3</v>
      </c>
      <c r="L2822" s="3">
        <f t="shared" si="971"/>
        <v>5.0667521896065196E-3</v>
      </c>
      <c r="M2822" s="3">
        <f t="shared" si="971"/>
        <v>0</v>
      </c>
      <c r="N2822" s="3">
        <f t="shared" si="971"/>
        <v>0</v>
      </c>
      <c r="O2822" s="3">
        <f t="shared" si="971"/>
        <v>4.1085480715027174E-4</v>
      </c>
      <c r="P2822" s="3">
        <f t="shared" si="971"/>
        <v>9.3762004875821373E-5</v>
      </c>
      <c r="Q2822" s="3" t="str">
        <f t="shared" si="971"/>
        <v/>
      </c>
      <c r="R2822" s="119" t="str">
        <f t="shared" si="971"/>
        <v/>
      </c>
    </row>
    <row r="2823" spans="1:18" x14ac:dyDescent="0.25">
      <c r="A2823" s="820"/>
      <c r="D2823" s="8" t="str">
        <f>"[i"&amp;'Input - Output'!H721&amp;"] "&amp;$D$39</f>
        <v>[iR2] Axiaal traagheidsmoment om globale Y-as</v>
      </c>
      <c r="H2823" s="36" t="str">
        <f t="shared" ref="H2823:R2823" si="972">IF(H$27=Ja,IF(H197=0,0,H2722+H2217^2*H601/H197),"")</f>
        <v/>
      </c>
      <c r="I2823" s="3" t="str">
        <f t="shared" si="972"/>
        <v/>
      </c>
      <c r="J2823" s="3" t="str">
        <f t="shared" si="972"/>
        <v/>
      </c>
      <c r="K2823" s="3">
        <f t="shared" si="972"/>
        <v>5.0259405706582789E-3</v>
      </c>
      <c r="L2823" s="3">
        <f t="shared" si="972"/>
        <v>5.0667521896065196E-3</v>
      </c>
      <c r="M2823" s="3">
        <f t="shared" si="972"/>
        <v>0</v>
      </c>
      <c r="N2823" s="3">
        <f t="shared" si="972"/>
        <v>0</v>
      </c>
      <c r="O2823" s="3">
        <f t="shared" si="972"/>
        <v>4.1085480715027174E-4</v>
      </c>
      <c r="P2823" s="3">
        <f t="shared" si="972"/>
        <v>9.3762004875821373E-5</v>
      </c>
      <c r="Q2823" s="3" t="str">
        <f t="shared" si="972"/>
        <v/>
      </c>
      <c r="R2823" s="119" t="str">
        <f t="shared" si="972"/>
        <v/>
      </c>
    </row>
    <row r="2824" spans="1:18" x14ac:dyDescent="0.25">
      <c r="A2824" s="820"/>
      <c r="D2824" s="8" t="str">
        <f>"[i"&amp;'Input - Output'!H722&amp;"] "&amp;$D$39</f>
        <v>[iR2] Axiaal traagheidsmoment om globale Y-as</v>
      </c>
      <c r="H2824" s="36" t="str">
        <f t="shared" ref="H2824:R2824" si="973">IF(H$27=Ja,IF(H198=0,0,H2723+H2218^2*H602/H198),"")</f>
        <v/>
      </c>
      <c r="I2824" s="3" t="str">
        <f t="shared" si="973"/>
        <v/>
      </c>
      <c r="J2824" s="3" t="str">
        <f t="shared" si="973"/>
        <v/>
      </c>
      <c r="K2824" s="3">
        <f t="shared" si="973"/>
        <v>5.0259405706582789E-3</v>
      </c>
      <c r="L2824" s="3">
        <f t="shared" si="973"/>
        <v>5.0667521896065196E-3</v>
      </c>
      <c r="M2824" s="3">
        <f t="shared" si="973"/>
        <v>0</v>
      </c>
      <c r="N2824" s="3">
        <f t="shared" si="973"/>
        <v>0</v>
      </c>
      <c r="O2824" s="3">
        <f t="shared" si="973"/>
        <v>4.1085480715027174E-4</v>
      </c>
      <c r="P2824" s="3">
        <f t="shared" si="973"/>
        <v>9.3762004875821373E-5</v>
      </c>
      <c r="Q2824" s="3" t="str">
        <f t="shared" si="973"/>
        <v/>
      </c>
      <c r="R2824" s="119" t="str">
        <f t="shared" si="973"/>
        <v/>
      </c>
    </row>
    <row r="2825" spans="1:18" x14ac:dyDescent="0.25">
      <c r="A2825" s="820"/>
      <c r="D2825" s="8" t="str">
        <f>"[i"&amp;'Input - Output'!H723&amp;"] "&amp;$D$39</f>
        <v>[iR2] Axiaal traagheidsmoment om globale Y-as</v>
      </c>
      <c r="H2825" s="36" t="str">
        <f t="shared" ref="H2825:R2825" si="974">IF(H$27=Ja,IF(H199=0,0,H2724+H2219^2*H603/H199),"")</f>
        <v/>
      </c>
      <c r="I2825" s="3" t="str">
        <f t="shared" si="974"/>
        <v/>
      </c>
      <c r="J2825" s="3" t="str">
        <f t="shared" si="974"/>
        <v/>
      </c>
      <c r="K2825" s="3">
        <f t="shared" si="974"/>
        <v>5.0259405706582789E-3</v>
      </c>
      <c r="L2825" s="3">
        <f t="shared" si="974"/>
        <v>5.0667521896065196E-3</v>
      </c>
      <c r="M2825" s="3">
        <f t="shared" si="974"/>
        <v>0</v>
      </c>
      <c r="N2825" s="3">
        <f t="shared" si="974"/>
        <v>0</v>
      </c>
      <c r="O2825" s="3">
        <f t="shared" si="974"/>
        <v>4.1085480715027174E-4</v>
      </c>
      <c r="P2825" s="3">
        <f t="shared" si="974"/>
        <v>9.3762004875821373E-5</v>
      </c>
      <c r="Q2825" s="3" t="str">
        <f t="shared" si="974"/>
        <v/>
      </c>
      <c r="R2825" s="119" t="str">
        <f t="shared" si="974"/>
        <v/>
      </c>
    </row>
    <row r="2826" spans="1:18" x14ac:dyDescent="0.25">
      <c r="A2826" s="820"/>
      <c r="D2826" s="8" t="str">
        <f>"[i"&amp;'Input - Output'!H724&amp;"] "&amp;$D$39</f>
        <v>[iR2] Axiaal traagheidsmoment om globale Y-as</v>
      </c>
      <c r="H2826" s="36" t="str">
        <f t="shared" ref="H2826:R2826" si="975">IF(H$27=Ja,IF(H200=0,0,H2725+H2220^2*H604/H200),"")</f>
        <v/>
      </c>
      <c r="I2826" s="3" t="str">
        <f t="shared" si="975"/>
        <v/>
      </c>
      <c r="J2826" s="3" t="str">
        <f t="shared" si="975"/>
        <v/>
      </c>
      <c r="K2826" s="3">
        <f t="shared" si="975"/>
        <v>5.0259405706582789E-3</v>
      </c>
      <c r="L2826" s="3">
        <f t="shared" si="975"/>
        <v>5.0667521896065196E-3</v>
      </c>
      <c r="M2826" s="3">
        <f t="shared" si="975"/>
        <v>0</v>
      </c>
      <c r="N2826" s="3">
        <f t="shared" si="975"/>
        <v>0</v>
      </c>
      <c r="O2826" s="3">
        <f t="shared" si="975"/>
        <v>4.1085480715027174E-4</v>
      </c>
      <c r="P2826" s="3">
        <f t="shared" si="975"/>
        <v>9.3762004875821373E-5</v>
      </c>
      <c r="Q2826" s="3" t="str">
        <f t="shared" si="975"/>
        <v/>
      </c>
      <c r="R2826" s="119" t="str">
        <f t="shared" si="975"/>
        <v/>
      </c>
    </row>
    <row r="2827" spans="1:18" x14ac:dyDescent="0.25">
      <c r="A2827" s="820"/>
      <c r="D2827" s="8" t="str">
        <f>"[i"&amp;'Input - Output'!H725&amp;"] "&amp;$D$39</f>
        <v>[iR2] Axiaal traagheidsmoment om globale Y-as</v>
      </c>
      <c r="H2827" s="36" t="str">
        <f t="shared" ref="H2827:R2827" si="976">IF(H$27=Ja,IF(H201=0,0,H2726+H2221^2*H605/H201),"")</f>
        <v/>
      </c>
      <c r="I2827" s="3" t="str">
        <f t="shared" si="976"/>
        <v/>
      </c>
      <c r="J2827" s="3" t="str">
        <f t="shared" si="976"/>
        <v/>
      </c>
      <c r="K2827" s="3">
        <f t="shared" si="976"/>
        <v>5.0259405706582789E-3</v>
      </c>
      <c r="L2827" s="3">
        <f t="shared" si="976"/>
        <v>5.0667521896065196E-3</v>
      </c>
      <c r="M2827" s="3">
        <f t="shared" si="976"/>
        <v>0</v>
      </c>
      <c r="N2827" s="3">
        <f t="shared" si="976"/>
        <v>0</v>
      </c>
      <c r="O2827" s="3">
        <f t="shared" si="976"/>
        <v>4.1085480715027174E-4</v>
      </c>
      <c r="P2827" s="3">
        <f t="shared" si="976"/>
        <v>9.3762004875821373E-5</v>
      </c>
      <c r="Q2827" s="3" t="str">
        <f t="shared" si="976"/>
        <v/>
      </c>
      <c r="R2827" s="119" t="str">
        <f t="shared" si="976"/>
        <v/>
      </c>
    </row>
    <row r="2828" spans="1:18" x14ac:dyDescent="0.25">
      <c r="A2828" s="820"/>
      <c r="D2828" s="8" t="str">
        <f>"[i"&amp;'Input - Output'!H726&amp;"] "&amp;$D$39</f>
        <v>[iR2] Axiaal traagheidsmoment om globale Y-as</v>
      </c>
      <c r="H2828" s="36" t="str">
        <f t="shared" ref="H2828:R2828" si="977">IF(H$27=Ja,IF(H202=0,0,H2727+H2222^2*H606/H202),"")</f>
        <v/>
      </c>
      <c r="I2828" s="3" t="str">
        <f t="shared" si="977"/>
        <v/>
      </c>
      <c r="J2828" s="3" t="str">
        <f t="shared" si="977"/>
        <v/>
      </c>
      <c r="K2828" s="3">
        <f t="shared" si="977"/>
        <v>5.0259405706582789E-3</v>
      </c>
      <c r="L2828" s="3">
        <f t="shared" si="977"/>
        <v>5.0667521896065196E-3</v>
      </c>
      <c r="M2828" s="3">
        <f t="shared" si="977"/>
        <v>0</v>
      </c>
      <c r="N2828" s="3">
        <f t="shared" si="977"/>
        <v>0</v>
      </c>
      <c r="O2828" s="3">
        <f t="shared" si="977"/>
        <v>4.1085480715027174E-4</v>
      </c>
      <c r="P2828" s="3">
        <f t="shared" si="977"/>
        <v>9.3762004875821373E-5</v>
      </c>
      <c r="Q2828" s="3" t="str">
        <f t="shared" si="977"/>
        <v/>
      </c>
      <c r="R2828" s="119" t="str">
        <f t="shared" si="977"/>
        <v/>
      </c>
    </row>
    <row r="2829" spans="1:18" x14ac:dyDescent="0.25">
      <c r="A2829" s="820"/>
      <c r="D2829" s="8" t="str">
        <f>"[i"&amp;'Input - Output'!H727&amp;"] "&amp;$D$39</f>
        <v>[iR2] Axiaal traagheidsmoment om globale Y-as</v>
      </c>
      <c r="H2829" s="36" t="str">
        <f t="shared" ref="H2829:R2829" si="978">IF(H$27=Ja,IF(H203=0,0,H2728+H2223^2*H607/H203),"")</f>
        <v/>
      </c>
      <c r="I2829" s="3" t="str">
        <f t="shared" si="978"/>
        <v/>
      </c>
      <c r="J2829" s="3" t="str">
        <f t="shared" si="978"/>
        <v/>
      </c>
      <c r="K2829" s="3">
        <f t="shared" si="978"/>
        <v>5.0259405706582789E-3</v>
      </c>
      <c r="L2829" s="3">
        <f t="shared" si="978"/>
        <v>5.0667521896065196E-3</v>
      </c>
      <c r="M2829" s="3">
        <f t="shared" si="978"/>
        <v>0</v>
      </c>
      <c r="N2829" s="3">
        <f t="shared" si="978"/>
        <v>0</v>
      </c>
      <c r="O2829" s="3">
        <f t="shared" si="978"/>
        <v>4.1085480715027174E-4</v>
      </c>
      <c r="P2829" s="3">
        <f t="shared" si="978"/>
        <v>9.3762004875821373E-5</v>
      </c>
      <c r="Q2829" s="3" t="str">
        <f t="shared" si="978"/>
        <v/>
      </c>
      <c r="R2829" s="119" t="str">
        <f t="shared" si="978"/>
        <v/>
      </c>
    </row>
    <row r="2830" spans="1:18" x14ac:dyDescent="0.25">
      <c r="A2830" s="820"/>
      <c r="D2830" s="8" t="str">
        <f>"[i"&amp;'Input - Output'!H728&amp;"] "&amp;$D$39</f>
        <v>[iR2] Axiaal traagheidsmoment om globale Y-as</v>
      </c>
      <c r="H2830" s="36" t="str">
        <f t="shared" ref="H2830:R2830" si="979">IF(H$27=Ja,IF(H204=0,0,H2729+H2224^2*H608/H204),"")</f>
        <v/>
      </c>
      <c r="I2830" s="3" t="str">
        <f t="shared" si="979"/>
        <v/>
      </c>
      <c r="J2830" s="3" t="str">
        <f t="shared" si="979"/>
        <v/>
      </c>
      <c r="K2830" s="3">
        <f t="shared" si="979"/>
        <v>5.0259405706582789E-3</v>
      </c>
      <c r="L2830" s="3">
        <f t="shared" si="979"/>
        <v>5.0667521896065196E-3</v>
      </c>
      <c r="M2830" s="3">
        <f t="shared" si="979"/>
        <v>0</v>
      </c>
      <c r="N2830" s="3">
        <f t="shared" si="979"/>
        <v>0</v>
      </c>
      <c r="O2830" s="3">
        <f t="shared" si="979"/>
        <v>4.1085480715027174E-4</v>
      </c>
      <c r="P2830" s="3">
        <f t="shared" si="979"/>
        <v>9.3762004875821373E-5</v>
      </c>
      <c r="Q2830" s="3" t="str">
        <f t="shared" si="979"/>
        <v/>
      </c>
      <c r="R2830" s="119" t="str">
        <f t="shared" si="979"/>
        <v/>
      </c>
    </row>
    <row r="2831" spans="1:18" x14ac:dyDescent="0.25">
      <c r="A2831" s="820"/>
      <c r="D2831" s="8" t="str">
        <f>"[i"&amp;'Input - Output'!H729&amp;"] "&amp;$D$39</f>
        <v>[iR2] Axiaal traagheidsmoment om globale Y-as</v>
      </c>
      <c r="H2831" s="36" t="str">
        <f t="shared" ref="H2831:R2831" si="980">IF(H$27=Ja,IF(H205=0,0,H2730+H2225^2*H609/H205),"")</f>
        <v/>
      </c>
      <c r="I2831" s="3" t="str">
        <f t="shared" si="980"/>
        <v/>
      </c>
      <c r="J2831" s="3" t="str">
        <f t="shared" si="980"/>
        <v/>
      </c>
      <c r="K2831" s="3">
        <f t="shared" si="980"/>
        <v>5.0259405706582789E-3</v>
      </c>
      <c r="L2831" s="3">
        <f t="shared" si="980"/>
        <v>5.0667521896065196E-3</v>
      </c>
      <c r="M2831" s="3">
        <f t="shared" si="980"/>
        <v>0</v>
      </c>
      <c r="N2831" s="3">
        <f t="shared" si="980"/>
        <v>0</v>
      </c>
      <c r="O2831" s="3">
        <f t="shared" si="980"/>
        <v>4.1085480715027174E-4</v>
      </c>
      <c r="P2831" s="3">
        <f t="shared" si="980"/>
        <v>9.3762004875821373E-5</v>
      </c>
      <c r="Q2831" s="3" t="str">
        <f t="shared" si="980"/>
        <v/>
      </c>
      <c r="R2831" s="119" t="str">
        <f t="shared" si="980"/>
        <v/>
      </c>
    </row>
    <row r="2832" spans="1:18" x14ac:dyDescent="0.25">
      <c r="A2832" s="820"/>
      <c r="D2832" s="8" t="str">
        <f>"[i"&amp;'Input - Output'!H730&amp;"] "&amp;$D$39</f>
        <v>[iR2] Axiaal traagheidsmoment om globale Y-as</v>
      </c>
      <c r="H2832" s="36" t="str">
        <f t="shared" ref="H2832:R2832" si="981">IF(H$27=Ja,IF(H206=0,0,H2731+H2226^2*H610/H206),"")</f>
        <v/>
      </c>
      <c r="I2832" s="3" t="str">
        <f t="shared" si="981"/>
        <v/>
      </c>
      <c r="J2832" s="3" t="str">
        <f t="shared" si="981"/>
        <v/>
      </c>
      <c r="K2832" s="3">
        <f t="shared" si="981"/>
        <v>5.0259405706582789E-3</v>
      </c>
      <c r="L2832" s="3">
        <f t="shared" si="981"/>
        <v>5.0667521896065196E-3</v>
      </c>
      <c r="M2832" s="3">
        <f t="shared" si="981"/>
        <v>0</v>
      </c>
      <c r="N2832" s="3">
        <f t="shared" si="981"/>
        <v>0</v>
      </c>
      <c r="O2832" s="3">
        <f t="shared" si="981"/>
        <v>4.1085480715027174E-4</v>
      </c>
      <c r="P2832" s="3">
        <f t="shared" si="981"/>
        <v>9.3762004875821373E-5</v>
      </c>
      <c r="Q2832" s="3" t="str">
        <f t="shared" si="981"/>
        <v/>
      </c>
      <c r="R2832" s="119" t="str">
        <f t="shared" si="981"/>
        <v/>
      </c>
    </row>
    <row r="2833" spans="1:18" x14ac:dyDescent="0.25">
      <c r="A2833" s="820"/>
      <c r="D2833" s="8" t="str">
        <f>"[i"&amp;'Input - Output'!H731&amp;"] "&amp;$D$39</f>
        <v>[iR2] Axiaal traagheidsmoment om globale Y-as</v>
      </c>
      <c r="H2833" s="36" t="str">
        <f t="shared" ref="H2833:R2833" si="982">IF(H$27=Ja,IF(H207=0,0,H2732+H2227^2*H611/H207),"")</f>
        <v/>
      </c>
      <c r="I2833" s="3" t="str">
        <f t="shared" si="982"/>
        <v/>
      </c>
      <c r="J2833" s="3" t="str">
        <f t="shared" si="982"/>
        <v/>
      </c>
      <c r="K2833" s="3">
        <f t="shared" si="982"/>
        <v>5.0259405706582789E-3</v>
      </c>
      <c r="L2833" s="3">
        <f t="shared" si="982"/>
        <v>5.0667521896065196E-3</v>
      </c>
      <c r="M2833" s="3">
        <f t="shared" si="982"/>
        <v>0</v>
      </c>
      <c r="N2833" s="3">
        <f t="shared" si="982"/>
        <v>0</v>
      </c>
      <c r="O2833" s="3">
        <f t="shared" si="982"/>
        <v>4.1085480715027174E-4</v>
      </c>
      <c r="P2833" s="3">
        <f t="shared" si="982"/>
        <v>9.3762004875821373E-5</v>
      </c>
      <c r="Q2833" s="3" t="str">
        <f t="shared" si="982"/>
        <v/>
      </c>
      <c r="R2833" s="119" t="str">
        <f t="shared" si="982"/>
        <v/>
      </c>
    </row>
    <row r="2834" spans="1:18" x14ac:dyDescent="0.25">
      <c r="A2834" s="820"/>
      <c r="D2834" s="8" t="str">
        <f>"[i"&amp;'Input - Output'!H732&amp;"] "&amp;$D$39</f>
        <v>[iR2] Axiaal traagheidsmoment om globale Y-as</v>
      </c>
      <c r="H2834" s="36" t="str">
        <f t="shared" ref="H2834:R2834" si="983">IF(H$27=Ja,IF(H208=0,0,H2733+H2228^2*H612/H208),"")</f>
        <v/>
      </c>
      <c r="I2834" s="3" t="str">
        <f t="shared" si="983"/>
        <v/>
      </c>
      <c r="J2834" s="3" t="str">
        <f t="shared" si="983"/>
        <v/>
      </c>
      <c r="K2834" s="3">
        <f t="shared" si="983"/>
        <v>5.0259405706582789E-3</v>
      </c>
      <c r="L2834" s="3">
        <f t="shared" si="983"/>
        <v>5.0667521896065196E-3</v>
      </c>
      <c r="M2834" s="3">
        <f t="shared" si="983"/>
        <v>0</v>
      </c>
      <c r="N2834" s="3">
        <f t="shared" si="983"/>
        <v>0</v>
      </c>
      <c r="O2834" s="3">
        <f t="shared" si="983"/>
        <v>4.1085480715027174E-4</v>
      </c>
      <c r="P2834" s="3">
        <f t="shared" si="983"/>
        <v>9.3762004875821373E-5</v>
      </c>
      <c r="Q2834" s="3" t="str">
        <f t="shared" si="983"/>
        <v/>
      </c>
      <c r="R2834" s="119" t="str">
        <f t="shared" si="983"/>
        <v/>
      </c>
    </row>
    <row r="2835" spans="1:18" x14ac:dyDescent="0.25">
      <c r="A2835" s="820"/>
      <c r="D2835" s="8" t="str">
        <f>"[i"&amp;'Input - Output'!H733&amp;"] "&amp;$D$39</f>
        <v>[iR2] Axiaal traagheidsmoment om globale Y-as</v>
      </c>
      <c r="H2835" s="36" t="str">
        <f t="shared" ref="H2835:R2835" si="984">IF(H$27=Ja,IF(H209=0,0,H2734+H2229^2*H613/H209),"")</f>
        <v/>
      </c>
      <c r="I2835" s="3" t="str">
        <f t="shared" si="984"/>
        <v/>
      </c>
      <c r="J2835" s="3" t="str">
        <f t="shared" si="984"/>
        <v/>
      </c>
      <c r="K2835" s="3">
        <f t="shared" si="984"/>
        <v>5.0259405706582789E-3</v>
      </c>
      <c r="L2835" s="3">
        <f t="shared" si="984"/>
        <v>5.0667521896065196E-3</v>
      </c>
      <c r="M2835" s="3">
        <f t="shared" si="984"/>
        <v>0</v>
      </c>
      <c r="N2835" s="3">
        <f t="shared" si="984"/>
        <v>0</v>
      </c>
      <c r="O2835" s="3">
        <f t="shared" si="984"/>
        <v>4.1085480715027174E-4</v>
      </c>
      <c r="P2835" s="3">
        <f t="shared" si="984"/>
        <v>9.3762004875821373E-5</v>
      </c>
      <c r="Q2835" s="3" t="str">
        <f t="shared" si="984"/>
        <v/>
      </c>
      <c r="R2835" s="119" t="str">
        <f t="shared" si="984"/>
        <v/>
      </c>
    </row>
    <row r="2836" spans="1:18" x14ac:dyDescent="0.25">
      <c r="A2836" s="820"/>
      <c r="D2836" s="8" t="str">
        <f>"[i"&amp;'Input - Output'!H734&amp;"] "&amp;$D$39</f>
        <v>[iR2] Axiaal traagheidsmoment om globale Y-as</v>
      </c>
      <c r="H2836" s="36" t="str">
        <f t="shared" ref="H2836:R2836" si="985">IF(H$27=Ja,IF(H210=0,0,H2735+H2230^2*H614/H210),"")</f>
        <v/>
      </c>
      <c r="I2836" s="3" t="str">
        <f t="shared" si="985"/>
        <v/>
      </c>
      <c r="J2836" s="3" t="str">
        <f t="shared" si="985"/>
        <v/>
      </c>
      <c r="K2836" s="3">
        <f t="shared" si="985"/>
        <v>5.0259405706582789E-3</v>
      </c>
      <c r="L2836" s="3">
        <f t="shared" si="985"/>
        <v>5.0667521896065196E-3</v>
      </c>
      <c r="M2836" s="3">
        <f t="shared" si="985"/>
        <v>0</v>
      </c>
      <c r="N2836" s="3">
        <f t="shared" si="985"/>
        <v>0</v>
      </c>
      <c r="O2836" s="3">
        <f t="shared" si="985"/>
        <v>4.1085480715027174E-4</v>
      </c>
      <c r="P2836" s="3">
        <f t="shared" si="985"/>
        <v>9.3762004875821373E-5</v>
      </c>
      <c r="Q2836" s="3" t="str">
        <f t="shared" si="985"/>
        <v/>
      </c>
      <c r="R2836" s="119" t="str">
        <f t="shared" si="985"/>
        <v/>
      </c>
    </row>
    <row r="2837" spans="1:18" x14ac:dyDescent="0.25">
      <c r="A2837" s="820"/>
      <c r="D2837" s="8" t="str">
        <f>"[i"&amp;'Input - Output'!H735&amp;"] "&amp;$D$39</f>
        <v>[iR2] Axiaal traagheidsmoment om globale Y-as</v>
      </c>
      <c r="H2837" s="36" t="str">
        <f t="shared" ref="H2837:R2837" si="986">IF(H$27=Ja,IF(H211=0,0,H2736+H2231^2*H615/H211),"")</f>
        <v/>
      </c>
      <c r="I2837" s="3" t="str">
        <f t="shared" si="986"/>
        <v/>
      </c>
      <c r="J2837" s="3" t="str">
        <f t="shared" si="986"/>
        <v/>
      </c>
      <c r="K2837" s="3">
        <f t="shared" si="986"/>
        <v>5.0259405706582789E-3</v>
      </c>
      <c r="L2837" s="3">
        <f t="shared" si="986"/>
        <v>5.0667521896065196E-3</v>
      </c>
      <c r="M2837" s="3">
        <f t="shared" si="986"/>
        <v>0</v>
      </c>
      <c r="N2837" s="3">
        <f t="shared" si="986"/>
        <v>0</v>
      </c>
      <c r="O2837" s="3">
        <f t="shared" si="986"/>
        <v>4.1085480715027174E-4</v>
      </c>
      <c r="P2837" s="3">
        <f t="shared" si="986"/>
        <v>9.3762004875821373E-5</v>
      </c>
      <c r="Q2837" s="3" t="str">
        <f t="shared" si="986"/>
        <v/>
      </c>
      <c r="R2837" s="119" t="str">
        <f t="shared" si="986"/>
        <v/>
      </c>
    </row>
    <row r="2838" spans="1:18" x14ac:dyDescent="0.25">
      <c r="A2838" s="820"/>
      <c r="D2838" s="8" t="str">
        <f>"[i"&amp;'Input - Output'!H736&amp;"] "&amp;$D$39</f>
        <v>[iR2] Axiaal traagheidsmoment om globale Y-as</v>
      </c>
      <c r="H2838" s="36" t="str">
        <f t="shared" ref="H2838:R2838" si="987">IF(H$27=Ja,IF(H212=0,0,H2737+H2232^2*H616/H212),"")</f>
        <v/>
      </c>
      <c r="I2838" s="3" t="str">
        <f t="shared" si="987"/>
        <v/>
      </c>
      <c r="J2838" s="3" t="str">
        <f t="shared" si="987"/>
        <v/>
      </c>
      <c r="K2838" s="3">
        <f t="shared" si="987"/>
        <v>5.0259405706582789E-3</v>
      </c>
      <c r="L2838" s="3">
        <f t="shared" si="987"/>
        <v>5.0667521896065196E-3</v>
      </c>
      <c r="M2838" s="3">
        <f t="shared" si="987"/>
        <v>0</v>
      </c>
      <c r="N2838" s="3">
        <f t="shared" si="987"/>
        <v>0</v>
      </c>
      <c r="O2838" s="3">
        <f t="shared" si="987"/>
        <v>4.1085480715027174E-4</v>
      </c>
      <c r="P2838" s="3">
        <f t="shared" si="987"/>
        <v>9.3762004875821373E-5</v>
      </c>
      <c r="Q2838" s="3" t="str">
        <f t="shared" si="987"/>
        <v/>
      </c>
      <c r="R2838" s="119" t="str">
        <f t="shared" si="987"/>
        <v/>
      </c>
    </row>
    <row r="2839" spans="1:18" x14ac:dyDescent="0.25">
      <c r="A2839" s="820"/>
      <c r="D2839" s="8" t="str">
        <f>"[i"&amp;'Input - Output'!H737&amp;"] "&amp;$D$39</f>
        <v>[iR2] Axiaal traagheidsmoment om globale Y-as</v>
      </c>
      <c r="H2839" s="36" t="str">
        <f t="shared" ref="H2839:R2839" si="988">IF(H$27=Ja,IF(H213=0,0,H2738+H2233^2*H617/H213),"")</f>
        <v/>
      </c>
      <c r="I2839" s="3" t="str">
        <f t="shared" si="988"/>
        <v/>
      </c>
      <c r="J2839" s="3" t="str">
        <f t="shared" si="988"/>
        <v/>
      </c>
      <c r="K2839" s="3">
        <f t="shared" si="988"/>
        <v>5.0259405706582789E-3</v>
      </c>
      <c r="L2839" s="3">
        <f t="shared" si="988"/>
        <v>5.0667521896065196E-3</v>
      </c>
      <c r="M2839" s="3">
        <f t="shared" si="988"/>
        <v>0</v>
      </c>
      <c r="N2839" s="3">
        <f t="shared" si="988"/>
        <v>0</v>
      </c>
      <c r="O2839" s="3">
        <f t="shared" si="988"/>
        <v>4.1085480715027174E-4</v>
      </c>
      <c r="P2839" s="3">
        <f t="shared" si="988"/>
        <v>9.3762004875821373E-5</v>
      </c>
      <c r="Q2839" s="3" t="str">
        <f t="shared" si="988"/>
        <v/>
      </c>
      <c r="R2839" s="119" t="str">
        <f t="shared" si="988"/>
        <v/>
      </c>
    </row>
    <row r="2840" spans="1:18" x14ac:dyDescent="0.25">
      <c r="A2840" s="820"/>
      <c r="D2840" s="8" t="str">
        <f>"[i"&amp;'Input - Output'!H738&amp;"] "&amp;$D$39</f>
        <v>[iR2] Axiaal traagheidsmoment om globale Y-as</v>
      </c>
      <c r="H2840" s="36" t="str">
        <f t="shared" ref="H2840:R2840" si="989">IF(H$27=Ja,IF(H214=0,0,H2739+H2234^2*H618/H214),"")</f>
        <v/>
      </c>
      <c r="I2840" s="3" t="str">
        <f t="shared" si="989"/>
        <v/>
      </c>
      <c r="J2840" s="3" t="str">
        <f t="shared" si="989"/>
        <v/>
      </c>
      <c r="K2840" s="3">
        <f t="shared" si="989"/>
        <v>5.0259405706582789E-3</v>
      </c>
      <c r="L2840" s="3">
        <f t="shared" si="989"/>
        <v>5.0667521896065196E-3</v>
      </c>
      <c r="M2840" s="3">
        <f t="shared" si="989"/>
        <v>0</v>
      </c>
      <c r="N2840" s="3">
        <f t="shared" si="989"/>
        <v>0</v>
      </c>
      <c r="O2840" s="3">
        <f t="shared" si="989"/>
        <v>4.1085480715027174E-4</v>
      </c>
      <c r="P2840" s="3">
        <f t="shared" si="989"/>
        <v>9.3762004875821373E-5</v>
      </c>
      <c r="Q2840" s="3" t="str">
        <f t="shared" si="989"/>
        <v/>
      </c>
      <c r="R2840" s="119" t="str">
        <f t="shared" si="989"/>
        <v/>
      </c>
    </row>
    <row r="2841" spans="1:18" x14ac:dyDescent="0.25">
      <c r="A2841" s="820"/>
      <c r="D2841" s="8" t="str">
        <f>"[i"&amp;'Input - Output'!H739&amp;"] "&amp;$D$39</f>
        <v>[iR2] Axiaal traagheidsmoment om globale Y-as</v>
      </c>
      <c r="H2841" s="36" t="str">
        <f t="shared" ref="H2841:R2841" si="990">IF(H$27=Ja,IF(H215=0,0,H2740+H2235^2*H619/H215),"")</f>
        <v/>
      </c>
      <c r="I2841" s="3" t="str">
        <f t="shared" si="990"/>
        <v/>
      </c>
      <c r="J2841" s="3" t="str">
        <f t="shared" si="990"/>
        <v/>
      </c>
      <c r="K2841" s="3">
        <f t="shared" si="990"/>
        <v>5.0259405706582789E-3</v>
      </c>
      <c r="L2841" s="3">
        <f t="shared" si="990"/>
        <v>5.0667521896065196E-3</v>
      </c>
      <c r="M2841" s="3">
        <f t="shared" si="990"/>
        <v>0</v>
      </c>
      <c r="N2841" s="3">
        <f t="shared" si="990"/>
        <v>0</v>
      </c>
      <c r="O2841" s="3">
        <f t="shared" si="990"/>
        <v>4.1085480715027174E-4</v>
      </c>
      <c r="P2841" s="3">
        <f t="shared" si="990"/>
        <v>9.3762004875821373E-5</v>
      </c>
      <c r="Q2841" s="3" t="str">
        <f t="shared" si="990"/>
        <v/>
      </c>
      <c r="R2841" s="119" t="str">
        <f t="shared" si="990"/>
        <v/>
      </c>
    </row>
    <row r="2842" spans="1:18" x14ac:dyDescent="0.25">
      <c r="A2842" s="820"/>
      <c r="D2842" s="8" t="str">
        <f>"[i"&amp;'Input - Output'!H740&amp;"] "&amp;$D$39</f>
        <v>[iR2] Axiaal traagheidsmoment om globale Y-as</v>
      </c>
      <c r="H2842" s="36" t="str">
        <f t="shared" ref="H2842:R2842" si="991">IF(H$27=Ja,IF(H216=0,0,H2741+H2236^2*H620/H216),"")</f>
        <v/>
      </c>
      <c r="I2842" s="3" t="str">
        <f t="shared" si="991"/>
        <v/>
      </c>
      <c r="J2842" s="3" t="str">
        <f t="shared" si="991"/>
        <v/>
      </c>
      <c r="K2842" s="3">
        <f t="shared" si="991"/>
        <v>5.0259405706582789E-3</v>
      </c>
      <c r="L2842" s="3">
        <f t="shared" si="991"/>
        <v>5.0667521896065196E-3</v>
      </c>
      <c r="M2842" s="3">
        <f t="shared" si="991"/>
        <v>0</v>
      </c>
      <c r="N2842" s="3">
        <f t="shared" si="991"/>
        <v>0</v>
      </c>
      <c r="O2842" s="3">
        <f t="shared" si="991"/>
        <v>4.1085480715027174E-4</v>
      </c>
      <c r="P2842" s="3">
        <f t="shared" si="991"/>
        <v>9.3762004875821373E-5</v>
      </c>
      <c r="Q2842" s="3" t="str">
        <f t="shared" si="991"/>
        <v/>
      </c>
      <c r="R2842" s="119" t="str">
        <f t="shared" si="991"/>
        <v/>
      </c>
    </row>
    <row r="2843" spans="1:18" x14ac:dyDescent="0.25">
      <c r="A2843" s="820"/>
      <c r="D2843" s="8" t="str">
        <f>"[i"&amp;'Input - Output'!H741&amp;"] "&amp;$D$39</f>
        <v>[iR2] Axiaal traagheidsmoment om globale Y-as</v>
      </c>
      <c r="H2843" s="36" t="str">
        <f t="shared" ref="H2843:R2843" si="992">IF(H$27=Ja,IF(H217=0,0,H2742+H2237^2*H621/H217),"")</f>
        <v/>
      </c>
      <c r="I2843" s="3" t="str">
        <f t="shared" si="992"/>
        <v/>
      </c>
      <c r="J2843" s="3" t="str">
        <f t="shared" si="992"/>
        <v/>
      </c>
      <c r="K2843" s="3">
        <f t="shared" si="992"/>
        <v>5.0259405706582789E-3</v>
      </c>
      <c r="L2843" s="3">
        <f t="shared" si="992"/>
        <v>5.0667521896065196E-3</v>
      </c>
      <c r="M2843" s="3">
        <f t="shared" si="992"/>
        <v>0</v>
      </c>
      <c r="N2843" s="3">
        <f t="shared" si="992"/>
        <v>0</v>
      </c>
      <c r="O2843" s="3">
        <f t="shared" si="992"/>
        <v>4.1085480715027174E-4</v>
      </c>
      <c r="P2843" s="3">
        <f t="shared" si="992"/>
        <v>9.3762004875821373E-5</v>
      </c>
      <c r="Q2843" s="3" t="str">
        <f t="shared" si="992"/>
        <v/>
      </c>
      <c r="R2843" s="119" t="str">
        <f t="shared" si="992"/>
        <v/>
      </c>
    </row>
    <row r="2844" spans="1:18" x14ac:dyDescent="0.25">
      <c r="A2844" s="820"/>
      <c r="D2844" s="8" t="str">
        <f>"[i"&amp;'Input - Output'!H742&amp;"] "&amp;$D$39</f>
        <v>[iR2] Axiaal traagheidsmoment om globale Y-as</v>
      </c>
      <c r="H2844" s="36" t="str">
        <f t="shared" ref="H2844:R2844" si="993">IF(H$27=Ja,IF(H218=0,0,H2743+H2238^2*H622/H218),"")</f>
        <v/>
      </c>
      <c r="I2844" s="3" t="str">
        <f t="shared" si="993"/>
        <v/>
      </c>
      <c r="J2844" s="3" t="str">
        <f t="shared" si="993"/>
        <v/>
      </c>
      <c r="K2844" s="3">
        <f t="shared" si="993"/>
        <v>5.0259405706582789E-3</v>
      </c>
      <c r="L2844" s="3">
        <f t="shared" si="993"/>
        <v>5.0667521896065196E-3</v>
      </c>
      <c r="M2844" s="3">
        <f t="shared" si="993"/>
        <v>0</v>
      </c>
      <c r="N2844" s="3">
        <f t="shared" si="993"/>
        <v>0</v>
      </c>
      <c r="O2844" s="3">
        <f t="shared" si="993"/>
        <v>4.1085480715027174E-4</v>
      </c>
      <c r="P2844" s="3">
        <f t="shared" si="993"/>
        <v>9.3762004875821373E-5</v>
      </c>
      <c r="Q2844" s="3" t="str">
        <f t="shared" si="993"/>
        <v/>
      </c>
      <c r="R2844" s="119" t="str">
        <f t="shared" si="993"/>
        <v/>
      </c>
    </row>
    <row r="2845" spans="1:18" x14ac:dyDescent="0.25">
      <c r="A2845" s="820"/>
      <c r="D2845" s="8" t="str">
        <f>"[i"&amp;'Input - Output'!H743&amp;"] "&amp;$D$39</f>
        <v>[iR2] Axiaal traagheidsmoment om globale Y-as</v>
      </c>
      <c r="H2845" s="36" t="str">
        <f t="shared" ref="H2845:R2845" si="994">IF(H$27=Ja,IF(H219=0,0,H2744+H2239^2*H623/H219),"")</f>
        <v/>
      </c>
      <c r="I2845" s="3" t="str">
        <f t="shared" si="994"/>
        <v/>
      </c>
      <c r="J2845" s="3" t="str">
        <f t="shared" si="994"/>
        <v/>
      </c>
      <c r="K2845" s="3">
        <f t="shared" si="994"/>
        <v>5.0259405706582789E-3</v>
      </c>
      <c r="L2845" s="3">
        <f t="shared" si="994"/>
        <v>5.0667521896065196E-3</v>
      </c>
      <c r="M2845" s="3">
        <f t="shared" si="994"/>
        <v>0</v>
      </c>
      <c r="N2845" s="3">
        <f t="shared" si="994"/>
        <v>0</v>
      </c>
      <c r="O2845" s="3">
        <f t="shared" si="994"/>
        <v>4.1085480715027174E-4</v>
      </c>
      <c r="P2845" s="3">
        <f t="shared" si="994"/>
        <v>9.3762004875821373E-5</v>
      </c>
      <c r="Q2845" s="3" t="str">
        <f t="shared" si="994"/>
        <v/>
      </c>
      <c r="R2845" s="119" t="str">
        <f t="shared" si="994"/>
        <v/>
      </c>
    </row>
    <row r="2846" spans="1:18" x14ac:dyDescent="0.25">
      <c r="A2846" s="820"/>
      <c r="D2846" s="8" t="str">
        <f>"[i"&amp;'Input - Output'!H744&amp;"] "&amp;$D$39</f>
        <v>[iR2] Axiaal traagheidsmoment om globale Y-as</v>
      </c>
      <c r="H2846" s="36" t="str">
        <f t="shared" ref="H2846:R2846" si="995">IF(H$27=Ja,IF(H220=0,0,H2745+H2240^2*H624/H220),"")</f>
        <v/>
      </c>
      <c r="I2846" s="3" t="str">
        <f t="shared" si="995"/>
        <v/>
      </c>
      <c r="J2846" s="3" t="str">
        <f t="shared" si="995"/>
        <v/>
      </c>
      <c r="K2846" s="3">
        <f t="shared" si="995"/>
        <v>5.0259405706582789E-3</v>
      </c>
      <c r="L2846" s="3">
        <f t="shared" si="995"/>
        <v>5.0667521896065196E-3</v>
      </c>
      <c r="M2846" s="3">
        <f t="shared" si="995"/>
        <v>0</v>
      </c>
      <c r="N2846" s="3">
        <f t="shared" si="995"/>
        <v>0</v>
      </c>
      <c r="O2846" s="3">
        <f t="shared" si="995"/>
        <v>4.1085480715027174E-4</v>
      </c>
      <c r="P2846" s="3">
        <f t="shared" si="995"/>
        <v>9.3762004875821373E-5</v>
      </c>
      <c r="Q2846" s="3" t="str">
        <f t="shared" si="995"/>
        <v/>
      </c>
      <c r="R2846" s="119" t="str">
        <f t="shared" si="995"/>
        <v/>
      </c>
    </row>
    <row r="2847" spans="1:18" x14ac:dyDescent="0.25">
      <c r="A2847" s="820"/>
      <c r="D2847" s="8" t="str">
        <f>"[i"&amp;'Input - Output'!H745&amp;"] "&amp;$D$39</f>
        <v>[iR2] Axiaal traagheidsmoment om globale Y-as</v>
      </c>
      <c r="H2847" s="36" t="str">
        <f t="shared" ref="H2847:R2847" si="996">IF(H$27=Ja,IF(H221=0,0,H2746+H2241^2*H625/H221),"")</f>
        <v/>
      </c>
      <c r="I2847" s="3" t="str">
        <f t="shared" si="996"/>
        <v/>
      </c>
      <c r="J2847" s="3" t="str">
        <f t="shared" si="996"/>
        <v/>
      </c>
      <c r="K2847" s="3">
        <f t="shared" si="996"/>
        <v>5.0259405706582789E-3</v>
      </c>
      <c r="L2847" s="3">
        <f t="shared" si="996"/>
        <v>5.0667521896065196E-3</v>
      </c>
      <c r="M2847" s="3">
        <f t="shared" si="996"/>
        <v>0</v>
      </c>
      <c r="N2847" s="3">
        <f t="shared" si="996"/>
        <v>0</v>
      </c>
      <c r="O2847" s="3">
        <f t="shared" si="996"/>
        <v>4.1085480715027174E-4</v>
      </c>
      <c r="P2847" s="3">
        <f t="shared" si="996"/>
        <v>9.3762004875821373E-5</v>
      </c>
      <c r="Q2847" s="3" t="str">
        <f t="shared" si="996"/>
        <v/>
      </c>
      <c r="R2847" s="119" t="str">
        <f t="shared" si="996"/>
        <v/>
      </c>
    </row>
    <row r="2848" spans="1:18" x14ac:dyDescent="0.25">
      <c r="A2848" s="820"/>
      <c r="D2848" s="8" t="str">
        <f>"[i"&amp;'Input - Output'!H746&amp;"] "&amp;$D$39</f>
        <v>[iR2] Axiaal traagheidsmoment om globale Y-as</v>
      </c>
      <c r="H2848" s="36" t="str">
        <f t="shared" ref="H2848:R2848" si="997">IF(H$27=Ja,IF(H222=0,0,H2747+H2242^2*H626/H222),"")</f>
        <v/>
      </c>
      <c r="I2848" s="3" t="str">
        <f t="shared" si="997"/>
        <v/>
      </c>
      <c r="J2848" s="3" t="str">
        <f t="shared" si="997"/>
        <v/>
      </c>
      <c r="K2848" s="3">
        <f t="shared" si="997"/>
        <v>5.0259405706582789E-3</v>
      </c>
      <c r="L2848" s="3">
        <f t="shared" si="997"/>
        <v>5.0667521896065196E-3</v>
      </c>
      <c r="M2848" s="3">
        <f t="shared" si="997"/>
        <v>0</v>
      </c>
      <c r="N2848" s="3">
        <f t="shared" si="997"/>
        <v>0</v>
      </c>
      <c r="O2848" s="3">
        <f t="shared" si="997"/>
        <v>4.1085480715027174E-4</v>
      </c>
      <c r="P2848" s="3">
        <f t="shared" si="997"/>
        <v>9.3762004875821373E-5</v>
      </c>
      <c r="Q2848" s="3" t="str">
        <f t="shared" si="997"/>
        <v/>
      </c>
      <c r="R2848" s="119" t="str">
        <f t="shared" si="997"/>
        <v/>
      </c>
    </row>
    <row r="2849" spans="1:18" x14ac:dyDescent="0.25">
      <c r="A2849" s="820"/>
      <c r="D2849" s="8" t="str">
        <f>"[i"&amp;'Input - Output'!H747&amp;"] "&amp;$D$39</f>
        <v>[iR2] Axiaal traagheidsmoment om globale Y-as</v>
      </c>
      <c r="H2849" s="36" t="str">
        <f t="shared" ref="H2849:R2849" si="998">IF(H$27=Ja,IF(H223=0,0,H2748+H2243^2*H627/H223),"")</f>
        <v/>
      </c>
      <c r="I2849" s="3" t="str">
        <f t="shared" si="998"/>
        <v/>
      </c>
      <c r="J2849" s="3" t="str">
        <f t="shared" si="998"/>
        <v/>
      </c>
      <c r="K2849" s="3">
        <f t="shared" si="998"/>
        <v>5.0259405706582789E-3</v>
      </c>
      <c r="L2849" s="3">
        <f t="shared" si="998"/>
        <v>5.0667521896065196E-3</v>
      </c>
      <c r="M2849" s="3">
        <f t="shared" si="998"/>
        <v>0</v>
      </c>
      <c r="N2849" s="3">
        <f t="shared" si="998"/>
        <v>0</v>
      </c>
      <c r="O2849" s="3">
        <f t="shared" si="998"/>
        <v>4.1085480715027174E-4</v>
      </c>
      <c r="P2849" s="3">
        <f t="shared" si="998"/>
        <v>9.3762004875821373E-5</v>
      </c>
      <c r="Q2849" s="3" t="str">
        <f t="shared" si="998"/>
        <v/>
      </c>
      <c r="R2849" s="119" t="str">
        <f t="shared" si="998"/>
        <v/>
      </c>
    </row>
    <row r="2850" spans="1:18" x14ac:dyDescent="0.25">
      <c r="A2850" s="820"/>
      <c r="D2850" s="8" t="str">
        <f>"[i"&amp;'Input - Output'!H748&amp;"] "&amp;$D$39</f>
        <v>[iR2] Axiaal traagheidsmoment om globale Y-as</v>
      </c>
      <c r="H2850" s="36" t="str">
        <f t="shared" ref="H2850:R2850" si="999">IF(H$27=Ja,IF(H224=0,0,H2749+H2244^2*H628/H224),"")</f>
        <v/>
      </c>
      <c r="I2850" s="3" t="str">
        <f t="shared" si="999"/>
        <v/>
      </c>
      <c r="J2850" s="3" t="str">
        <f t="shared" si="999"/>
        <v/>
      </c>
      <c r="K2850" s="3">
        <f t="shared" si="999"/>
        <v>5.0259405706582789E-3</v>
      </c>
      <c r="L2850" s="3">
        <f t="shared" si="999"/>
        <v>5.0667521896065196E-3</v>
      </c>
      <c r="M2850" s="3">
        <f t="shared" si="999"/>
        <v>0</v>
      </c>
      <c r="N2850" s="3">
        <f t="shared" si="999"/>
        <v>0</v>
      </c>
      <c r="O2850" s="3">
        <f t="shared" si="999"/>
        <v>4.1085480715027174E-4</v>
      </c>
      <c r="P2850" s="3">
        <f t="shared" si="999"/>
        <v>9.3762004875821373E-5</v>
      </c>
      <c r="Q2850" s="3" t="str">
        <f t="shared" si="999"/>
        <v/>
      </c>
      <c r="R2850" s="119" t="str">
        <f t="shared" si="999"/>
        <v/>
      </c>
    </row>
    <row r="2851" spans="1:18" x14ac:dyDescent="0.25">
      <c r="A2851" s="820"/>
      <c r="D2851" s="8" t="str">
        <f>"[i"&amp;'Input - Output'!H749&amp;"] "&amp;$D$39</f>
        <v>[iR2] Axiaal traagheidsmoment om globale Y-as</v>
      </c>
      <c r="H2851" s="36" t="str">
        <f t="shared" ref="H2851:R2851" si="1000">IF(H$27=Ja,IF(H225=0,0,H2750+H2245^2*H629/H225),"")</f>
        <v/>
      </c>
      <c r="I2851" s="3" t="str">
        <f t="shared" si="1000"/>
        <v/>
      </c>
      <c r="J2851" s="3" t="str">
        <f t="shared" si="1000"/>
        <v/>
      </c>
      <c r="K2851" s="3">
        <f t="shared" si="1000"/>
        <v>5.0259405706582789E-3</v>
      </c>
      <c r="L2851" s="3">
        <f t="shared" si="1000"/>
        <v>5.0667521896065196E-3</v>
      </c>
      <c r="M2851" s="3">
        <f t="shared" si="1000"/>
        <v>0</v>
      </c>
      <c r="N2851" s="3">
        <f t="shared" si="1000"/>
        <v>0</v>
      </c>
      <c r="O2851" s="3">
        <f t="shared" si="1000"/>
        <v>4.1085480715027174E-4</v>
      </c>
      <c r="P2851" s="3">
        <f t="shared" si="1000"/>
        <v>9.3762004875821373E-5</v>
      </c>
      <c r="Q2851" s="3" t="str">
        <f t="shared" si="1000"/>
        <v/>
      </c>
      <c r="R2851" s="119" t="str">
        <f t="shared" si="1000"/>
        <v/>
      </c>
    </row>
    <row r="2852" spans="1:18" x14ac:dyDescent="0.25">
      <c r="A2852" s="820"/>
      <c r="D2852" s="8" t="str">
        <f>"[i"&amp;'Input - Output'!H750&amp;"] "&amp;$D$39</f>
        <v>[iR2] Axiaal traagheidsmoment om globale Y-as</v>
      </c>
      <c r="H2852" s="36" t="str">
        <f t="shared" ref="H2852:R2852" si="1001">IF(H$27=Ja,IF(H226=0,0,H2751+H2246^2*H630/H226),"")</f>
        <v/>
      </c>
      <c r="I2852" s="3" t="str">
        <f t="shared" si="1001"/>
        <v/>
      </c>
      <c r="J2852" s="3" t="str">
        <f t="shared" si="1001"/>
        <v/>
      </c>
      <c r="K2852" s="3">
        <f t="shared" si="1001"/>
        <v>5.0259405706582789E-3</v>
      </c>
      <c r="L2852" s="3">
        <f t="shared" si="1001"/>
        <v>5.0667521896065196E-3</v>
      </c>
      <c r="M2852" s="3">
        <f t="shared" si="1001"/>
        <v>0</v>
      </c>
      <c r="N2852" s="3">
        <f t="shared" si="1001"/>
        <v>0</v>
      </c>
      <c r="O2852" s="3">
        <f t="shared" si="1001"/>
        <v>4.1085480715027174E-4</v>
      </c>
      <c r="P2852" s="3">
        <f t="shared" si="1001"/>
        <v>9.3762004875821373E-5</v>
      </c>
      <c r="Q2852" s="3" t="str">
        <f t="shared" si="1001"/>
        <v/>
      </c>
      <c r="R2852" s="119" t="str">
        <f t="shared" si="1001"/>
        <v/>
      </c>
    </row>
    <row r="2853" spans="1:18" x14ac:dyDescent="0.25">
      <c r="A2853" s="820"/>
      <c r="D2853" s="8" t="str">
        <f>"[i"&amp;'Input - Output'!H751&amp;"] "&amp;$D$39</f>
        <v>[iR2] Axiaal traagheidsmoment om globale Y-as</v>
      </c>
      <c r="H2853" s="36" t="str">
        <f t="shared" ref="H2853:R2853" si="1002">IF(H$27=Ja,IF(H227=0,0,H2752+H2247^2*H631/H227),"")</f>
        <v/>
      </c>
      <c r="I2853" s="3" t="str">
        <f t="shared" si="1002"/>
        <v/>
      </c>
      <c r="J2853" s="3" t="str">
        <f t="shared" si="1002"/>
        <v/>
      </c>
      <c r="K2853" s="3">
        <f t="shared" si="1002"/>
        <v>5.0259405706582789E-3</v>
      </c>
      <c r="L2853" s="3">
        <f t="shared" si="1002"/>
        <v>5.0667521896065196E-3</v>
      </c>
      <c r="M2853" s="3">
        <f t="shared" si="1002"/>
        <v>0</v>
      </c>
      <c r="N2853" s="3">
        <f t="shared" si="1002"/>
        <v>0</v>
      </c>
      <c r="O2853" s="3">
        <f t="shared" si="1002"/>
        <v>4.1085480715027174E-4</v>
      </c>
      <c r="P2853" s="3">
        <f t="shared" si="1002"/>
        <v>9.3762004875821373E-5</v>
      </c>
      <c r="Q2853" s="3" t="str">
        <f t="shared" si="1002"/>
        <v/>
      </c>
      <c r="R2853" s="119" t="str">
        <f t="shared" si="1002"/>
        <v/>
      </c>
    </row>
    <row r="2854" spans="1:18" x14ac:dyDescent="0.25">
      <c r="A2854" s="820"/>
      <c r="D2854" s="8" t="str">
        <f>"[i"&amp;'Input - Output'!H752&amp;"] "&amp;$D$39</f>
        <v>[iR2] Axiaal traagheidsmoment om globale Y-as</v>
      </c>
      <c r="H2854" s="36" t="str">
        <f t="shared" ref="H2854:R2854" si="1003">IF(H$27=Ja,IF(H228=0,0,H2753+H2248^2*H632/H228),"")</f>
        <v/>
      </c>
      <c r="I2854" s="3" t="str">
        <f t="shared" si="1003"/>
        <v/>
      </c>
      <c r="J2854" s="3" t="str">
        <f t="shared" si="1003"/>
        <v/>
      </c>
      <c r="K2854" s="3">
        <f t="shared" si="1003"/>
        <v>5.0259405706582789E-3</v>
      </c>
      <c r="L2854" s="3">
        <f t="shared" si="1003"/>
        <v>5.0667521896065196E-3</v>
      </c>
      <c r="M2854" s="3">
        <f t="shared" si="1003"/>
        <v>0</v>
      </c>
      <c r="N2854" s="3">
        <f t="shared" si="1003"/>
        <v>0</v>
      </c>
      <c r="O2854" s="3">
        <f t="shared" si="1003"/>
        <v>4.1085480715027174E-4</v>
      </c>
      <c r="P2854" s="3">
        <f t="shared" si="1003"/>
        <v>9.3762004875821373E-5</v>
      </c>
      <c r="Q2854" s="3" t="str">
        <f t="shared" si="1003"/>
        <v/>
      </c>
      <c r="R2854" s="119" t="str">
        <f t="shared" si="1003"/>
        <v/>
      </c>
    </row>
    <row r="2855" spans="1:18" x14ac:dyDescent="0.25">
      <c r="A2855" s="820"/>
      <c r="D2855" s="8" t="str">
        <f>"[i"&amp;'Input - Output'!H753&amp;"] "&amp;$D$39</f>
        <v>[iR2] Axiaal traagheidsmoment om globale Y-as</v>
      </c>
      <c r="H2855" s="36" t="str">
        <f t="shared" ref="H2855:R2855" si="1004">IF(H$27=Ja,IF(H229=0,0,H2754+H2249^2*H633/H229),"")</f>
        <v/>
      </c>
      <c r="I2855" s="3" t="str">
        <f t="shared" si="1004"/>
        <v/>
      </c>
      <c r="J2855" s="3" t="str">
        <f t="shared" si="1004"/>
        <v/>
      </c>
      <c r="K2855" s="3">
        <f t="shared" si="1004"/>
        <v>5.0259405706582789E-3</v>
      </c>
      <c r="L2855" s="3">
        <f t="shared" si="1004"/>
        <v>5.0667521896065196E-3</v>
      </c>
      <c r="M2855" s="3">
        <f t="shared" si="1004"/>
        <v>0</v>
      </c>
      <c r="N2855" s="3">
        <f t="shared" si="1004"/>
        <v>0</v>
      </c>
      <c r="O2855" s="3">
        <f t="shared" si="1004"/>
        <v>4.1085480715027174E-4</v>
      </c>
      <c r="P2855" s="3">
        <f t="shared" si="1004"/>
        <v>9.3762004875821373E-5</v>
      </c>
      <c r="Q2855" s="3" t="str">
        <f t="shared" si="1004"/>
        <v/>
      </c>
      <c r="R2855" s="119" t="str">
        <f t="shared" si="1004"/>
        <v/>
      </c>
    </row>
    <row r="2856" spans="1:18" x14ac:dyDescent="0.25">
      <c r="A2856" s="820"/>
      <c r="D2856" s="8" t="str">
        <f>"[i"&amp;'Input - Output'!H754&amp;"] "&amp;$D$39</f>
        <v>[iR2] Axiaal traagheidsmoment om globale Y-as</v>
      </c>
      <c r="H2856" s="36" t="str">
        <f t="shared" ref="H2856:R2856" si="1005">IF(H$27=Ja,IF(H230=0,0,H2755+H2250^2*H634/H230),"")</f>
        <v/>
      </c>
      <c r="I2856" s="3" t="str">
        <f t="shared" si="1005"/>
        <v/>
      </c>
      <c r="J2856" s="3" t="str">
        <f t="shared" si="1005"/>
        <v/>
      </c>
      <c r="K2856" s="3">
        <f t="shared" si="1005"/>
        <v>5.0259405706582789E-3</v>
      </c>
      <c r="L2856" s="3">
        <f t="shared" si="1005"/>
        <v>5.0667521896065196E-3</v>
      </c>
      <c r="M2856" s="3">
        <f t="shared" si="1005"/>
        <v>0</v>
      </c>
      <c r="N2856" s="3">
        <f t="shared" si="1005"/>
        <v>0</v>
      </c>
      <c r="O2856" s="3">
        <f t="shared" si="1005"/>
        <v>4.1085480715027174E-4</v>
      </c>
      <c r="P2856" s="3">
        <f t="shared" si="1005"/>
        <v>9.3762004875821373E-5</v>
      </c>
      <c r="Q2856" s="3" t="str">
        <f t="shared" si="1005"/>
        <v/>
      </c>
      <c r="R2856" s="119" t="str">
        <f t="shared" si="1005"/>
        <v/>
      </c>
    </row>
    <row r="2857" spans="1:18" x14ac:dyDescent="0.25">
      <c r="A2857" s="820"/>
      <c r="D2857" s="8" t="str">
        <f>"[i"&amp;'Input - Output'!H755&amp;"] "&amp;$D$39</f>
        <v>[iR2] Axiaal traagheidsmoment om globale Y-as</v>
      </c>
      <c r="H2857" s="36" t="str">
        <f t="shared" ref="H2857:R2857" si="1006">IF(H$27=Ja,IF(H231=0,0,H2756+H2251^2*H635/H231),"")</f>
        <v/>
      </c>
      <c r="I2857" s="3" t="str">
        <f t="shared" si="1006"/>
        <v/>
      </c>
      <c r="J2857" s="3" t="str">
        <f t="shared" si="1006"/>
        <v/>
      </c>
      <c r="K2857" s="3">
        <f t="shared" si="1006"/>
        <v>5.0259405706582789E-3</v>
      </c>
      <c r="L2857" s="3">
        <f t="shared" si="1006"/>
        <v>5.0667521896065196E-3</v>
      </c>
      <c r="M2857" s="3">
        <f t="shared" si="1006"/>
        <v>0</v>
      </c>
      <c r="N2857" s="3">
        <f t="shared" si="1006"/>
        <v>0</v>
      </c>
      <c r="O2857" s="3">
        <f t="shared" si="1006"/>
        <v>4.1085480715027174E-4</v>
      </c>
      <c r="P2857" s="3">
        <f t="shared" si="1006"/>
        <v>9.3762004875821373E-5</v>
      </c>
      <c r="Q2857" s="3" t="str">
        <f t="shared" si="1006"/>
        <v/>
      </c>
      <c r="R2857" s="119" t="str">
        <f t="shared" si="1006"/>
        <v/>
      </c>
    </row>
    <row r="2858" spans="1:18" x14ac:dyDescent="0.25">
      <c r="A2858" s="820"/>
      <c r="D2858" s="8" t="str">
        <f>"[i"&amp;'Input - Output'!H756&amp;"] "&amp;$D$39</f>
        <v>[iR2] Axiaal traagheidsmoment om globale Y-as</v>
      </c>
      <c r="H2858" s="36" t="str">
        <f t="shared" ref="H2858:R2858" si="1007">IF(H$27=Ja,IF(H232=0,0,H2757+H2252^2*H636/H232),"")</f>
        <v/>
      </c>
      <c r="I2858" s="3" t="str">
        <f t="shared" si="1007"/>
        <v/>
      </c>
      <c r="J2858" s="3" t="str">
        <f t="shared" si="1007"/>
        <v/>
      </c>
      <c r="K2858" s="3">
        <f t="shared" si="1007"/>
        <v>5.0259405706582789E-3</v>
      </c>
      <c r="L2858" s="3">
        <f t="shared" si="1007"/>
        <v>5.0667521896065196E-3</v>
      </c>
      <c r="M2858" s="3">
        <f t="shared" si="1007"/>
        <v>0</v>
      </c>
      <c r="N2858" s="3">
        <f t="shared" si="1007"/>
        <v>0</v>
      </c>
      <c r="O2858" s="3">
        <f t="shared" si="1007"/>
        <v>4.1085480715027174E-4</v>
      </c>
      <c r="P2858" s="3">
        <f t="shared" si="1007"/>
        <v>9.3762004875821373E-5</v>
      </c>
      <c r="Q2858" s="3" t="str">
        <f t="shared" si="1007"/>
        <v/>
      </c>
      <c r="R2858" s="119" t="str">
        <f t="shared" si="1007"/>
        <v/>
      </c>
    </row>
    <row r="2859" spans="1:18" x14ac:dyDescent="0.25">
      <c r="A2859" s="820"/>
      <c r="D2859" s="8" t="str">
        <f>"[i"&amp;'Input - Output'!H757&amp;"] "&amp;$D$39</f>
        <v>[iR2] Axiaal traagheidsmoment om globale Y-as</v>
      </c>
      <c r="H2859" s="36" t="str">
        <f t="shared" ref="H2859:R2859" si="1008">IF(H$27=Ja,IF(H233=0,0,H2758+H2253^2*H637/H233),"")</f>
        <v/>
      </c>
      <c r="I2859" s="3" t="str">
        <f t="shared" si="1008"/>
        <v/>
      </c>
      <c r="J2859" s="3" t="str">
        <f t="shared" si="1008"/>
        <v/>
      </c>
      <c r="K2859" s="3">
        <f t="shared" si="1008"/>
        <v>5.0259405706582789E-3</v>
      </c>
      <c r="L2859" s="3">
        <f t="shared" si="1008"/>
        <v>5.0667521896065196E-3</v>
      </c>
      <c r="M2859" s="3">
        <f t="shared" si="1008"/>
        <v>0</v>
      </c>
      <c r="N2859" s="3">
        <f t="shared" si="1008"/>
        <v>0</v>
      </c>
      <c r="O2859" s="3">
        <f t="shared" si="1008"/>
        <v>4.1085480715027174E-4</v>
      </c>
      <c r="P2859" s="3">
        <f t="shared" si="1008"/>
        <v>9.3762004875821373E-5</v>
      </c>
      <c r="Q2859" s="3" t="str">
        <f t="shared" si="1008"/>
        <v/>
      </c>
      <c r="R2859" s="119" t="str">
        <f t="shared" si="1008"/>
        <v/>
      </c>
    </row>
    <row r="2860" spans="1:18" x14ac:dyDescent="0.25">
      <c r="A2860" s="820"/>
      <c r="D2860" s="8" t="str">
        <f>"[i"&amp;'Input - Output'!H758&amp;"] "&amp;$D$39</f>
        <v>[iR2] Axiaal traagheidsmoment om globale Y-as</v>
      </c>
      <c r="H2860" s="36" t="str">
        <f t="shared" ref="H2860:R2860" si="1009">IF(H$27=Ja,IF(H234=0,0,H2759+H2254^2*H638/H234),"")</f>
        <v/>
      </c>
      <c r="I2860" s="3" t="str">
        <f t="shared" si="1009"/>
        <v/>
      </c>
      <c r="J2860" s="3" t="str">
        <f t="shared" si="1009"/>
        <v/>
      </c>
      <c r="K2860" s="3">
        <f t="shared" si="1009"/>
        <v>5.0259405706582789E-3</v>
      </c>
      <c r="L2860" s="3">
        <f t="shared" si="1009"/>
        <v>5.0667521896065196E-3</v>
      </c>
      <c r="M2860" s="3">
        <f t="shared" si="1009"/>
        <v>0</v>
      </c>
      <c r="N2860" s="3">
        <f t="shared" si="1009"/>
        <v>0</v>
      </c>
      <c r="O2860" s="3">
        <f t="shared" si="1009"/>
        <v>4.1085480715027174E-4</v>
      </c>
      <c r="P2860" s="3">
        <f t="shared" si="1009"/>
        <v>9.3762004875821373E-5</v>
      </c>
      <c r="Q2860" s="3" t="str">
        <f t="shared" si="1009"/>
        <v/>
      </c>
      <c r="R2860" s="119" t="str">
        <f t="shared" si="1009"/>
        <v/>
      </c>
    </row>
    <row r="2861" spans="1:18" x14ac:dyDescent="0.25">
      <c r="A2861" s="820"/>
      <c r="D2861" s="8" t="str">
        <f>"[i"&amp;'Input - Output'!H759&amp;"] "&amp;$D$39</f>
        <v>[iR2] Axiaal traagheidsmoment om globale Y-as</v>
      </c>
      <c r="H2861" s="36" t="str">
        <f t="shared" ref="H2861:R2861" si="1010">IF(H$27=Ja,IF(H235=0,0,H2760+H2255^2*H639/H235),"")</f>
        <v/>
      </c>
      <c r="I2861" s="3" t="str">
        <f t="shared" si="1010"/>
        <v/>
      </c>
      <c r="J2861" s="3" t="str">
        <f t="shared" si="1010"/>
        <v/>
      </c>
      <c r="K2861" s="3">
        <f t="shared" si="1010"/>
        <v>5.0259405706582789E-3</v>
      </c>
      <c r="L2861" s="3">
        <f t="shared" si="1010"/>
        <v>5.0667521896065196E-3</v>
      </c>
      <c r="M2861" s="3">
        <f t="shared" si="1010"/>
        <v>0</v>
      </c>
      <c r="N2861" s="3">
        <f t="shared" si="1010"/>
        <v>0</v>
      </c>
      <c r="O2861" s="3">
        <f t="shared" si="1010"/>
        <v>4.1085480715027174E-4</v>
      </c>
      <c r="P2861" s="3">
        <f t="shared" si="1010"/>
        <v>9.3762004875821373E-5</v>
      </c>
      <c r="Q2861" s="3" t="str">
        <f t="shared" si="1010"/>
        <v/>
      </c>
      <c r="R2861" s="119" t="str">
        <f t="shared" si="1010"/>
        <v/>
      </c>
    </row>
    <row r="2862" spans="1:18" x14ac:dyDescent="0.25">
      <c r="A2862" s="820"/>
      <c r="D2862" s="8" t="str">
        <f>"[i"&amp;'Input - Output'!H760&amp;"] "&amp;$D$39</f>
        <v>[iR2] Axiaal traagheidsmoment om globale Y-as</v>
      </c>
      <c r="H2862" s="36" t="str">
        <f t="shared" ref="H2862:R2862" si="1011">IF(H$27=Ja,IF(H236=0,0,H2761+H2256^2*H640/H236),"")</f>
        <v/>
      </c>
      <c r="I2862" s="3" t="str">
        <f t="shared" si="1011"/>
        <v/>
      </c>
      <c r="J2862" s="3" t="str">
        <f t="shared" si="1011"/>
        <v/>
      </c>
      <c r="K2862" s="3">
        <f t="shared" si="1011"/>
        <v>5.0259405706582789E-3</v>
      </c>
      <c r="L2862" s="3">
        <f t="shared" si="1011"/>
        <v>5.0667521896065196E-3</v>
      </c>
      <c r="M2862" s="3">
        <f t="shared" si="1011"/>
        <v>0</v>
      </c>
      <c r="N2862" s="3">
        <f t="shared" si="1011"/>
        <v>0</v>
      </c>
      <c r="O2862" s="3">
        <f t="shared" si="1011"/>
        <v>4.1085480715027174E-4</v>
      </c>
      <c r="P2862" s="3">
        <f t="shared" si="1011"/>
        <v>9.3762004875821373E-5</v>
      </c>
      <c r="Q2862" s="3" t="str">
        <f t="shared" si="1011"/>
        <v/>
      </c>
      <c r="R2862" s="119" t="str">
        <f t="shared" si="1011"/>
        <v/>
      </c>
    </row>
    <row r="2863" spans="1:18" x14ac:dyDescent="0.25">
      <c r="A2863" s="820"/>
    </row>
    <row r="2864" spans="1:18" x14ac:dyDescent="0.25">
      <c r="A2864" s="820"/>
      <c r="D2864" s="8" t="str">
        <f>"[i"&amp;'Input - Output'!H661&amp;"] "&amp;$D$40</f>
        <v>[iR1] Traagheidsmoment flenzen om globale Y-as</v>
      </c>
      <c r="G2864" s="100">
        <f>(K2763+L2763+M2763)*10^12</f>
        <v>10092692760.264799</v>
      </c>
    </row>
    <row r="2865" spans="1:7" x14ac:dyDescent="0.25">
      <c r="A2865" s="820"/>
      <c r="D2865" s="8" t="str">
        <f>"[i"&amp;'Input - Output'!H662&amp;"] "&amp;$D$40</f>
        <v>[iR1] Traagheidsmoment flenzen om globale Y-as</v>
      </c>
      <c r="G2865" s="100">
        <f t="shared" ref="G2865:G2928" si="1012">(K2764+L2764+M2764)*10^12</f>
        <v>10092692760.264799</v>
      </c>
    </row>
    <row r="2866" spans="1:7" x14ac:dyDescent="0.25">
      <c r="A2866" s="820"/>
      <c r="D2866" s="8" t="str">
        <f>"[i"&amp;'Input - Output'!H663&amp;"] "&amp;$D$40</f>
        <v>[iR1] Traagheidsmoment flenzen om globale Y-as</v>
      </c>
      <c r="G2866" s="100">
        <f t="shared" si="1012"/>
        <v>10092692760.264799</v>
      </c>
    </row>
    <row r="2867" spans="1:7" x14ac:dyDescent="0.25">
      <c r="A2867" s="820"/>
      <c r="D2867" s="8" t="str">
        <f>"[i"&amp;'Input - Output'!H664&amp;"] "&amp;$D$40</f>
        <v>[iR1] Traagheidsmoment flenzen om globale Y-as</v>
      </c>
      <c r="G2867" s="100">
        <f t="shared" si="1012"/>
        <v>10092692760.264799</v>
      </c>
    </row>
    <row r="2868" spans="1:7" x14ac:dyDescent="0.25">
      <c r="A2868" s="820"/>
      <c r="D2868" s="8" t="str">
        <f>"[i"&amp;'Input - Output'!H665&amp;"] "&amp;$D$40</f>
        <v>[iR1] Traagheidsmoment flenzen om globale Y-as</v>
      </c>
      <c r="G2868" s="100">
        <f t="shared" si="1012"/>
        <v>10092692760.264799</v>
      </c>
    </row>
    <row r="2869" spans="1:7" x14ac:dyDescent="0.25">
      <c r="A2869" s="820"/>
      <c r="D2869" s="8" t="str">
        <f>"[i"&amp;'Input - Output'!H666&amp;"] "&amp;$D$40</f>
        <v>[iR1] Traagheidsmoment flenzen om globale Y-as</v>
      </c>
      <c r="G2869" s="100">
        <f t="shared" si="1012"/>
        <v>10092692760.264799</v>
      </c>
    </row>
    <row r="2870" spans="1:7" x14ac:dyDescent="0.25">
      <c r="A2870" s="820"/>
      <c r="D2870" s="8" t="str">
        <f>"[i"&amp;'Input - Output'!H667&amp;"] "&amp;$D$40</f>
        <v>[iR1] Traagheidsmoment flenzen om globale Y-as</v>
      </c>
      <c r="G2870" s="100">
        <f t="shared" si="1012"/>
        <v>10092692760.264799</v>
      </c>
    </row>
    <row r="2871" spans="1:7" x14ac:dyDescent="0.25">
      <c r="A2871" s="820"/>
      <c r="D2871" s="8" t="str">
        <f>"[i"&amp;'Input - Output'!H668&amp;"] "&amp;$D$40</f>
        <v>[iR1] Traagheidsmoment flenzen om globale Y-as</v>
      </c>
      <c r="G2871" s="100">
        <f t="shared" si="1012"/>
        <v>10092692760.264799</v>
      </c>
    </row>
    <row r="2872" spans="1:7" x14ac:dyDescent="0.25">
      <c r="A2872" s="820"/>
      <c r="D2872" s="8" t="str">
        <f>"[i"&amp;'Input - Output'!H669&amp;"] "&amp;$D$40</f>
        <v>[iR1] Traagheidsmoment flenzen om globale Y-as</v>
      </c>
      <c r="G2872" s="100">
        <f t="shared" si="1012"/>
        <v>10092692760.264799</v>
      </c>
    </row>
    <row r="2873" spans="1:7" x14ac:dyDescent="0.25">
      <c r="A2873" s="820"/>
      <c r="D2873" s="8" t="str">
        <f>"[i"&amp;'Input - Output'!H670&amp;"] "&amp;$D$40</f>
        <v>[iR1] Traagheidsmoment flenzen om globale Y-as</v>
      </c>
      <c r="G2873" s="100">
        <f t="shared" si="1012"/>
        <v>10092692760.264799</v>
      </c>
    </row>
    <row r="2874" spans="1:7" x14ac:dyDescent="0.25">
      <c r="A2874" s="820"/>
      <c r="D2874" s="8" t="str">
        <f>"[i"&amp;'Input - Output'!H671&amp;"] "&amp;$D$40</f>
        <v>[iR1] Traagheidsmoment flenzen om globale Y-as</v>
      </c>
      <c r="G2874" s="100">
        <f t="shared" si="1012"/>
        <v>10092692760.264799</v>
      </c>
    </row>
    <row r="2875" spans="1:7" x14ac:dyDescent="0.25">
      <c r="A2875" s="820"/>
      <c r="D2875" s="8" t="str">
        <f>"[i"&amp;'Input - Output'!H672&amp;"] "&amp;$D$40</f>
        <v>[iR1] Traagheidsmoment flenzen om globale Y-as</v>
      </c>
      <c r="G2875" s="100">
        <f t="shared" si="1012"/>
        <v>10092692760.264799</v>
      </c>
    </row>
    <row r="2876" spans="1:7" x14ac:dyDescent="0.25">
      <c r="A2876" s="820"/>
      <c r="D2876" s="8" t="str">
        <f>"[i"&amp;'Input - Output'!H673&amp;"] "&amp;$D$40</f>
        <v>[iR1] Traagheidsmoment flenzen om globale Y-as</v>
      </c>
      <c r="G2876" s="100">
        <f t="shared" si="1012"/>
        <v>10092692760.264799</v>
      </c>
    </row>
    <row r="2877" spans="1:7" x14ac:dyDescent="0.25">
      <c r="A2877" s="820"/>
      <c r="D2877" s="8" t="str">
        <f>"[i"&amp;'Input - Output'!H674&amp;"] "&amp;$D$40</f>
        <v>[iR1] Traagheidsmoment flenzen om globale Y-as</v>
      </c>
      <c r="G2877" s="100">
        <f t="shared" si="1012"/>
        <v>10092692760.264799</v>
      </c>
    </row>
    <row r="2878" spans="1:7" x14ac:dyDescent="0.25">
      <c r="A2878" s="820"/>
      <c r="D2878" s="8" t="str">
        <f>"[i"&amp;'Input - Output'!H675&amp;"] "&amp;$D$40</f>
        <v>[iR1] Traagheidsmoment flenzen om globale Y-as</v>
      </c>
      <c r="G2878" s="100">
        <f t="shared" si="1012"/>
        <v>10092692760.264799</v>
      </c>
    </row>
    <row r="2879" spans="1:7" x14ac:dyDescent="0.25">
      <c r="A2879" s="820"/>
      <c r="D2879" s="8" t="str">
        <f>"[i"&amp;'Input - Output'!H676&amp;"] "&amp;$D$40</f>
        <v>[iR1] Traagheidsmoment flenzen om globale Y-as</v>
      </c>
      <c r="G2879" s="100">
        <f t="shared" si="1012"/>
        <v>10092692760.264799</v>
      </c>
    </row>
    <row r="2880" spans="1:7" x14ac:dyDescent="0.25">
      <c r="A2880" s="820"/>
      <c r="D2880" s="8" t="str">
        <f>"[i"&amp;'Input - Output'!H677&amp;"] "&amp;$D$40</f>
        <v>[iR1] Traagheidsmoment flenzen om globale Y-as</v>
      </c>
      <c r="G2880" s="100">
        <f t="shared" si="1012"/>
        <v>10092692760.264799</v>
      </c>
    </row>
    <row r="2881" spans="1:7" x14ac:dyDescent="0.25">
      <c r="A2881" s="820"/>
      <c r="D2881" s="8" t="str">
        <f>"[i"&amp;'Input - Output'!H678&amp;"] "&amp;$D$40</f>
        <v>[iR1] Traagheidsmoment flenzen om globale Y-as</v>
      </c>
      <c r="G2881" s="100">
        <f t="shared" si="1012"/>
        <v>10092692760.264799</v>
      </c>
    </row>
    <row r="2882" spans="1:7" x14ac:dyDescent="0.25">
      <c r="A2882" s="820"/>
      <c r="D2882" s="8" t="str">
        <f>"[i"&amp;'Input - Output'!H679&amp;"] "&amp;$D$40</f>
        <v>[iR1] Traagheidsmoment flenzen om globale Y-as</v>
      </c>
      <c r="G2882" s="100">
        <f t="shared" si="1012"/>
        <v>10092692760.264799</v>
      </c>
    </row>
    <row r="2883" spans="1:7" x14ac:dyDescent="0.25">
      <c r="A2883" s="820"/>
      <c r="D2883" s="8" t="str">
        <f>"[i"&amp;'Input - Output'!H680&amp;"] "&amp;$D$40</f>
        <v>[iR1] Traagheidsmoment flenzen om globale Y-as</v>
      </c>
      <c r="G2883" s="100">
        <f t="shared" si="1012"/>
        <v>10092692760.264799</v>
      </c>
    </row>
    <row r="2884" spans="1:7" x14ac:dyDescent="0.25">
      <c r="A2884" s="820"/>
      <c r="D2884" s="8" t="str">
        <f>"[i"&amp;'Input - Output'!H681&amp;"] "&amp;$D$40</f>
        <v>[iR1] Traagheidsmoment flenzen om globale Y-as</v>
      </c>
      <c r="G2884" s="100">
        <f t="shared" si="1012"/>
        <v>10092692760.264799</v>
      </c>
    </row>
    <row r="2885" spans="1:7" x14ac:dyDescent="0.25">
      <c r="A2885" s="820"/>
      <c r="D2885" s="8" t="str">
        <f>"[i"&amp;'Input - Output'!H682&amp;"] "&amp;$D$40</f>
        <v>[iR1] Traagheidsmoment flenzen om globale Y-as</v>
      </c>
      <c r="G2885" s="100">
        <f t="shared" si="1012"/>
        <v>10092692760.264799</v>
      </c>
    </row>
    <row r="2886" spans="1:7" x14ac:dyDescent="0.25">
      <c r="A2886" s="820"/>
      <c r="D2886" s="8" t="str">
        <f>"[i"&amp;'Input - Output'!H683&amp;"] "&amp;$D$40</f>
        <v>[iR1] Traagheidsmoment flenzen om globale Y-as</v>
      </c>
      <c r="G2886" s="100">
        <f t="shared" si="1012"/>
        <v>10092692760.264799</v>
      </c>
    </row>
    <row r="2887" spans="1:7" x14ac:dyDescent="0.25">
      <c r="A2887" s="820"/>
      <c r="D2887" s="8" t="str">
        <f>"[i"&amp;'Input - Output'!H684&amp;"] "&amp;$D$40</f>
        <v>[iR1] Traagheidsmoment flenzen om globale Y-as</v>
      </c>
      <c r="G2887" s="100">
        <f t="shared" si="1012"/>
        <v>10092692760.264799</v>
      </c>
    </row>
    <row r="2888" spans="1:7" x14ac:dyDescent="0.25">
      <c r="A2888" s="820"/>
      <c r="D2888" s="8" t="str">
        <f>"[i"&amp;'Input - Output'!H685&amp;"] "&amp;$D$40</f>
        <v>[iR1] Traagheidsmoment flenzen om globale Y-as</v>
      </c>
      <c r="G2888" s="100">
        <f t="shared" si="1012"/>
        <v>10092692760.264799</v>
      </c>
    </row>
    <row r="2889" spans="1:7" x14ac:dyDescent="0.25">
      <c r="A2889" s="820"/>
      <c r="D2889" s="8" t="str">
        <f>"[i"&amp;'Input - Output'!H686&amp;"] "&amp;$D$40</f>
        <v>[iR1] Traagheidsmoment flenzen om globale Y-as</v>
      </c>
      <c r="G2889" s="100">
        <f t="shared" si="1012"/>
        <v>10092692760.264799</v>
      </c>
    </row>
    <row r="2890" spans="1:7" x14ac:dyDescent="0.25">
      <c r="A2890" s="820"/>
      <c r="D2890" s="8" t="str">
        <f>"[i"&amp;'Input - Output'!H687&amp;"] "&amp;$D$40</f>
        <v>[iR1] Traagheidsmoment flenzen om globale Y-as</v>
      </c>
      <c r="G2890" s="100">
        <f t="shared" si="1012"/>
        <v>10092692760.264799</v>
      </c>
    </row>
    <row r="2891" spans="1:7" x14ac:dyDescent="0.25">
      <c r="A2891" s="820"/>
      <c r="D2891" s="8" t="str">
        <f>"[i"&amp;'Input - Output'!H688&amp;"] "&amp;$D$40</f>
        <v>[iR1] Traagheidsmoment flenzen om globale Y-as</v>
      </c>
      <c r="G2891" s="100">
        <f t="shared" si="1012"/>
        <v>10092692760.264799</v>
      </c>
    </row>
    <row r="2892" spans="1:7" x14ac:dyDescent="0.25">
      <c r="A2892" s="820"/>
      <c r="D2892" s="8" t="str">
        <f>"[i"&amp;'Input - Output'!H689&amp;"] "&amp;$D$40</f>
        <v>[iR1] Traagheidsmoment flenzen om globale Y-as</v>
      </c>
      <c r="G2892" s="100">
        <f t="shared" si="1012"/>
        <v>10092692760.264799</v>
      </c>
    </row>
    <row r="2893" spans="1:7" x14ac:dyDescent="0.25">
      <c r="A2893" s="820"/>
      <c r="D2893" s="8" t="str">
        <f>"[i"&amp;'Input - Output'!H690&amp;"] "&amp;$D$40</f>
        <v>[iR1] Traagheidsmoment flenzen om globale Y-as</v>
      </c>
      <c r="G2893" s="100">
        <f t="shared" si="1012"/>
        <v>10092692760.264799</v>
      </c>
    </row>
    <row r="2894" spans="1:7" x14ac:dyDescent="0.25">
      <c r="A2894" s="820"/>
      <c r="D2894" s="8" t="str">
        <f>"[i"&amp;'Input - Output'!H691&amp;"] "&amp;$D$40</f>
        <v>[iR1] Traagheidsmoment flenzen om globale Y-as</v>
      </c>
      <c r="G2894" s="100">
        <f t="shared" si="1012"/>
        <v>10092692760.264799</v>
      </c>
    </row>
    <row r="2895" spans="1:7" x14ac:dyDescent="0.25">
      <c r="A2895" s="820"/>
      <c r="D2895" s="8" t="str">
        <f>"[i"&amp;'Input - Output'!H692&amp;"] "&amp;$D$40</f>
        <v>[iR1] Traagheidsmoment flenzen om globale Y-as</v>
      </c>
      <c r="G2895" s="100">
        <f t="shared" si="1012"/>
        <v>10092692760.264799</v>
      </c>
    </row>
    <row r="2896" spans="1:7" x14ac:dyDescent="0.25">
      <c r="A2896" s="820"/>
      <c r="D2896" s="8" t="str">
        <f>"[i"&amp;'Input - Output'!H693&amp;"] "&amp;$D$40</f>
        <v>[iR1] Traagheidsmoment flenzen om globale Y-as</v>
      </c>
      <c r="G2896" s="100">
        <f t="shared" si="1012"/>
        <v>10092692760.264799</v>
      </c>
    </row>
    <row r="2897" spans="1:7" x14ac:dyDescent="0.25">
      <c r="A2897" s="820"/>
      <c r="D2897" s="8" t="str">
        <f>"[i"&amp;'Input - Output'!H694&amp;"] "&amp;$D$40</f>
        <v>[iR1] Traagheidsmoment flenzen om globale Y-as</v>
      </c>
      <c r="G2897" s="100">
        <f t="shared" si="1012"/>
        <v>10092692760.264799</v>
      </c>
    </row>
    <row r="2898" spans="1:7" x14ac:dyDescent="0.25">
      <c r="A2898" s="820"/>
      <c r="D2898" s="8" t="str">
        <f>"[i"&amp;'Input - Output'!H695&amp;"] "&amp;$D$40</f>
        <v>[iR1] Traagheidsmoment flenzen om globale Y-as</v>
      </c>
      <c r="G2898" s="100">
        <f t="shared" si="1012"/>
        <v>10092692760.264799</v>
      </c>
    </row>
    <row r="2899" spans="1:7" x14ac:dyDescent="0.25">
      <c r="A2899" s="820"/>
      <c r="D2899" s="8" t="str">
        <f>"[i"&amp;'Input - Output'!H696&amp;"] "&amp;$D$40</f>
        <v>[iR1] Traagheidsmoment flenzen om globale Y-as</v>
      </c>
      <c r="G2899" s="100">
        <f t="shared" si="1012"/>
        <v>10092692760.264799</v>
      </c>
    </row>
    <row r="2900" spans="1:7" x14ac:dyDescent="0.25">
      <c r="A2900" s="820"/>
      <c r="D2900" s="8" t="str">
        <f>"[i"&amp;'Input - Output'!H697&amp;"] "&amp;$D$40</f>
        <v>[iR2] Traagheidsmoment flenzen om globale Y-as</v>
      </c>
      <c r="G2900" s="100">
        <f t="shared" si="1012"/>
        <v>10092692760.264799</v>
      </c>
    </row>
    <row r="2901" spans="1:7" x14ac:dyDescent="0.25">
      <c r="A2901" s="820"/>
      <c r="D2901" s="8" t="str">
        <f>"[i"&amp;'Input - Output'!H698&amp;"] "&amp;$D$40</f>
        <v>[iR2] Traagheidsmoment flenzen om globale Y-as</v>
      </c>
      <c r="G2901" s="100">
        <f t="shared" si="1012"/>
        <v>10092692760.264799</v>
      </c>
    </row>
    <row r="2902" spans="1:7" x14ac:dyDescent="0.25">
      <c r="A2902" s="820"/>
      <c r="D2902" s="8" t="str">
        <f>"[i"&amp;'Input - Output'!H699&amp;"] "&amp;$D$40</f>
        <v>[iR2] Traagheidsmoment flenzen om globale Y-as</v>
      </c>
      <c r="G2902" s="100">
        <f t="shared" si="1012"/>
        <v>10092692760.264799</v>
      </c>
    </row>
    <row r="2903" spans="1:7" x14ac:dyDescent="0.25">
      <c r="A2903" s="820"/>
      <c r="D2903" s="8" t="str">
        <f>"[i"&amp;'Input - Output'!H700&amp;"] "&amp;$D$40</f>
        <v>[iR2] Traagheidsmoment flenzen om globale Y-as</v>
      </c>
      <c r="G2903" s="100">
        <f t="shared" si="1012"/>
        <v>10092692760.264799</v>
      </c>
    </row>
    <row r="2904" spans="1:7" x14ac:dyDescent="0.25">
      <c r="A2904" s="820"/>
      <c r="D2904" s="8" t="str">
        <f>"[i"&amp;'Input - Output'!H701&amp;"] "&amp;$D$40</f>
        <v>[iR2] Traagheidsmoment flenzen om globale Y-as</v>
      </c>
      <c r="G2904" s="100">
        <f t="shared" si="1012"/>
        <v>10092692760.264799</v>
      </c>
    </row>
    <row r="2905" spans="1:7" x14ac:dyDescent="0.25">
      <c r="A2905" s="820"/>
      <c r="D2905" s="8" t="str">
        <f>"[i"&amp;'Input - Output'!H702&amp;"] "&amp;$D$40</f>
        <v>[iR2] Traagheidsmoment flenzen om globale Y-as</v>
      </c>
      <c r="G2905" s="100">
        <f t="shared" si="1012"/>
        <v>10092692760.264799</v>
      </c>
    </row>
    <row r="2906" spans="1:7" x14ac:dyDescent="0.25">
      <c r="A2906" s="820"/>
      <c r="D2906" s="8" t="str">
        <f>"[i"&amp;'Input - Output'!H703&amp;"] "&amp;$D$40</f>
        <v>[iR2] Traagheidsmoment flenzen om globale Y-as</v>
      </c>
      <c r="G2906" s="100">
        <f t="shared" si="1012"/>
        <v>10092692760.264799</v>
      </c>
    </row>
    <row r="2907" spans="1:7" x14ac:dyDescent="0.25">
      <c r="A2907" s="820"/>
      <c r="D2907" s="8" t="str">
        <f>"[i"&amp;'Input - Output'!H704&amp;"] "&amp;$D$40</f>
        <v>[iR2] Traagheidsmoment flenzen om globale Y-as</v>
      </c>
      <c r="G2907" s="100">
        <f t="shared" si="1012"/>
        <v>10092692760.264799</v>
      </c>
    </row>
    <row r="2908" spans="1:7" x14ac:dyDescent="0.25">
      <c r="A2908" s="820"/>
      <c r="D2908" s="8" t="str">
        <f>"[i"&amp;'Input - Output'!H705&amp;"] "&amp;$D$40</f>
        <v>[iR2] Traagheidsmoment flenzen om globale Y-as</v>
      </c>
      <c r="G2908" s="100">
        <f t="shared" si="1012"/>
        <v>10092692760.264799</v>
      </c>
    </row>
    <row r="2909" spans="1:7" x14ac:dyDescent="0.25">
      <c r="A2909" s="820"/>
      <c r="D2909" s="8" t="str">
        <f>"[i"&amp;'Input - Output'!H706&amp;"] "&amp;$D$40</f>
        <v>[iR2] Traagheidsmoment flenzen om globale Y-as</v>
      </c>
      <c r="G2909" s="100">
        <f t="shared" si="1012"/>
        <v>10092692760.264799</v>
      </c>
    </row>
    <row r="2910" spans="1:7" x14ac:dyDescent="0.25">
      <c r="A2910" s="820"/>
      <c r="D2910" s="8" t="str">
        <f>"[i"&amp;'Input - Output'!H707&amp;"] "&amp;$D$40</f>
        <v>[iR2] Traagheidsmoment flenzen om globale Y-as</v>
      </c>
      <c r="G2910" s="100">
        <f t="shared" si="1012"/>
        <v>10092692760.264799</v>
      </c>
    </row>
    <row r="2911" spans="1:7" x14ac:dyDescent="0.25">
      <c r="A2911" s="820"/>
      <c r="D2911" s="8" t="str">
        <f>"[i"&amp;'Input - Output'!H708&amp;"] "&amp;$D$40</f>
        <v>[iR2] Traagheidsmoment flenzen om globale Y-as</v>
      </c>
      <c r="G2911" s="100">
        <f t="shared" si="1012"/>
        <v>10092692760.264799</v>
      </c>
    </row>
    <row r="2912" spans="1:7" x14ac:dyDescent="0.25">
      <c r="A2912" s="820"/>
      <c r="D2912" s="8" t="str">
        <f>"[i"&amp;'Input - Output'!H709&amp;"] "&amp;$D$40</f>
        <v>[iR2] Traagheidsmoment flenzen om globale Y-as</v>
      </c>
      <c r="G2912" s="100">
        <f t="shared" si="1012"/>
        <v>10092692760.264799</v>
      </c>
    </row>
    <row r="2913" spans="1:7" x14ac:dyDescent="0.25">
      <c r="A2913" s="820"/>
      <c r="D2913" s="8" t="str">
        <f>"[i"&amp;'Input - Output'!H710&amp;"] "&amp;$D$40</f>
        <v>[iR2] Traagheidsmoment flenzen om globale Y-as</v>
      </c>
      <c r="G2913" s="100">
        <f t="shared" si="1012"/>
        <v>10092692760.264799</v>
      </c>
    </row>
    <row r="2914" spans="1:7" x14ac:dyDescent="0.25">
      <c r="A2914" s="820"/>
      <c r="D2914" s="8" t="str">
        <f>"[i"&amp;'Input - Output'!H711&amp;"] "&amp;$D$40</f>
        <v>[iR2] Traagheidsmoment flenzen om globale Y-as</v>
      </c>
      <c r="G2914" s="100">
        <f t="shared" si="1012"/>
        <v>10092692760.264799</v>
      </c>
    </row>
    <row r="2915" spans="1:7" x14ac:dyDescent="0.25">
      <c r="A2915" s="820"/>
      <c r="D2915" s="8" t="str">
        <f>"[i"&amp;'Input - Output'!H712&amp;"] "&amp;$D$40</f>
        <v>[iR2] Traagheidsmoment flenzen om globale Y-as</v>
      </c>
      <c r="G2915" s="100">
        <f t="shared" si="1012"/>
        <v>10092692760.264799</v>
      </c>
    </row>
    <row r="2916" spans="1:7" x14ac:dyDescent="0.25">
      <c r="A2916" s="820"/>
      <c r="D2916" s="8" t="str">
        <f>"[i"&amp;'Input - Output'!H713&amp;"] "&amp;$D$40</f>
        <v>[iR2] Traagheidsmoment flenzen om globale Y-as</v>
      </c>
      <c r="G2916" s="100">
        <f t="shared" si="1012"/>
        <v>10092692760.264799</v>
      </c>
    </row>
    <row r="2917" spans="1:7" x14ac:dyDescent="0.25">
      <c r="A2917" s="820"/>
      <c r="D2917" s="8" t="str">
        <f>"[i"&amp;'Input - Output'!H714&amp;"] "&amp;$D$40</f>
        <v>[iR2] Traagheidsmoment flenzen om globale Y-as</v>
      </c>
      <c r="G2917" s="100">
        <f t="shared" si="1012"/>
        <v>10092692760.264799</v>
      </c>
    </row>
    <row r="2918" spans="1:7" x14ac:dyDescent="0.25">
      <c r="A2918" s="820"/>
      <c r="D2918" s="8" t="str">
        <f>"[i"&amp;'Input - Output'!H715&amp;"] "&amp;$D$40</f>
        <v>[iR2] Traagheidsmoment flenzen om globale Y-as</v>
      </c>
      <c r="G2918" s="100">
        <f t="shared" si="1012"/>
        <v>10092692760.264799</v>
      </c>
    </row>
    <row r="2919" spans="1:7" x14ac:dyDescent="0.25">
      <c r="A2919" s="820"/>
      <c r="D2919" s="8" t="str">
        <f>"[i"&amp;'Input - Output'!H716&amp;"] "&amp;$D$40</f>
        <v>[iR2] Traagheidsmoment flenzen om globale Y-as</v>
      </c>
      <c r="G2919" s="100">
        <f t="shared" si="1012"/>
        <v>10092692760.264799</v>
      </c>
    </row>
    <row r="2920" spans="1:7" x14ac:dyDescent="0.25">
      <c r="A2920" s="820"/>
      <c r="D2920" s="8" t="str">
        <f>"[i"&amp;'Input - Output'!H717&amp;"] "&amp;$D$40</f>
        <v>[iR2] Traagheidsmoment flenzen om globale Y-as</v>
      </c>
      <c r="G2920" s="100">
        <f t="shared" si="1012"/>
        <v>10092692760.264799</v>
      </c>
    </row>
    <row r="2921" spans="1:7" x14ac:dyDescent="0.25">
      <c r="A2921" s="820"/>
      <c r="D2921" s="8" t="str">
        <f>"[i"&amp;'Input - Output'!H718&amp;"] "&amp;$D$40</f>
        <v>[iR2] Traagheidsmoment flenzen om globale Y-as</v>
      </c>
      <c r="G2921" s="100">
        <f t="shared" si="1012"/>
        <v>10092692760.264799</v>
      </c>
    </row>
    <row r="2922" spans="1:7" x14ac:dyDescent="0.25">
      <c r="A2922" s="820"/>
      <c r="D2922" s="8" t="str">
        <f>"[i"&amp;'Input - Output'!H719&amp;"] "&amp;$D$40</f>
        <v>[iR2] Traagheidsmoment flenzen om globale Y-as</v>
      </c>
      <c r="G2922" s="100">
        <f t="shared" si="1012"/>
        <v>10092692760.264799</v>
      </c>
    </row>
    <row r="2923" spans="1:7" x14ac:dyDescent="0.25">
      <c r="A2923" s="820"/>
      <c r="D2923" s="8" t="str">
        <f>"[i"&amp;'Input - Output'!H720&amp;"] "&amp;$D$40</f>
        <v>[iR2] Traagheidsmoment flenzen om globale Y-as</v>
      </c>
      <c r="G2923" s="100">
        <f t="shared" si="1012"/>
        <v>10092692760.264799</v>
      </c>
    </row>
    <row r="2924" spans="1:7" x14ac:dyDescent="0.25">
      <c r="A2924" s="820"/>
      <c r="D2924" s="8" t="str">
        <f>"[i"&amp;'Input - Output'!H721&amp;"] "&amp;$D$40</f>
        <v>[iR2] Traagheidsmoment flenzen om globale Y-as</v>
      </c>
      <c r="G2924" s="100">
        <f t="shared" si="1012"/>
        <v>10092692760.264799</v>
      </c>
    </row>
    <row r="2925" spans="1:7" x14ac:dyDescent="0.25">
      <c r="A2925" s="820"/>
      <c r="D2925" s="8" t="str">
        <f>"[i"&amp;'Input - Output'!H722&amp;"] "&amp;$D$40</f>
        <v>[iR2] Traagheidsmoment flenzen om globale Y-as</v>
      </c>
      <c r="G2925" s="100">
        <f t="shared" si="1012"/>
        <v>10092692760.264799</v>
      </c>
    </row>
    <row r="2926" spans="1:7" x14ac:dyDescent="0.25">
      <c r="A2926" s="820"/>
      <c r="D2926" s="8" t="str">
        <f>"[i"&amp;'Input - Output'!H723&amp;"] "&amp;$D$40</f>
        <v>[iR2] Traagheidsmoment flenzen om globale Y-as</v>
      </c>
      <c r="G2926" s="100">
        <f t="shared" si="1012"/>
        <v>10092692760.264799</v>
      </c>
    </row>
    <row r="2927" spans="1:7" x14ac:dyDescent="0.25">
      <c r="A2927" s="820"/>
      <c r="D2927" s="8" t="str">
        <f>"[i"&amp;'Input - Output'!H724&amp;"] "&amp;$D$40</f>
        <v>[iR2] Traagheidsmoment flenzen om globale Y-as</v>
      </c>
      <c r="G2927" s="100">
        <f t="shared" si="1012"/>
        <v>10092692760.264799</v>
      </c>
    </row>
    <row r="2928" spans="1:7" x14ac:dyDescent="0.25">
      <c r="A2928" s="820"/>
      <c r="D2928" s="8" t="str">
        <f>"[i"&amp;'Input - Output'!H725&amp;"] "&amp;$D$40</f>
        <v>[iR2] Traagheidsmoment flenzen om globale Y-as</v>
      </c>
      <c r="G2928" s="100">
        <f t="shared" si="1012"/>
        <v>10092692760.264799</v>
      </c>
    </row>
    <row r="2929" spans="1:7" x14ac:dyDescent="0.25">
      <c r="A2929" s="820"/>
      <c r="D2929" s="8" t="str">
        <f>"[i"&amp;'Input - Output'!H726&amp;"] "&amp;$D$40</f>
        <v>[iR2] Traagheidsmoment flenzen om globale Y-as</v>
      </c>
      <c r="G2929" s="100">
        <f t="shared" ref="G2929:G2963" si="1013">(K2828+L2828+M2828)*10^12</f>
        <v>10092692760.264799</v>
      </c>
    </row>
    <row r="2930" spans="1:7" x14ac:dyDescent="0.25">
      <c r="A2930" s="820"/>
      <c r="D2930" s="8" t="str">
        <f>"[i"&amp;'Input - Output'!H727&amp;"] "&amp;$D$40</f>
        <v>[iR2] Traagheidsmoment flenzen om globale Y-as</v>
      </c>
      <c r="G2930" s="100">
        <f t="shared" si="1013"/>
        <v>10092692760.264799</v>
      </c>
    </row>
    <row r="2931" spans="1:7" x14ac:dyDescent="0.25">
      <c r="A2931" s="820"/>
      <c r="D2931" s="8" t="str">
        <f>"[i"&amp;'Input - Output'!H728&amp;"] "&amp;$D$40</f>
        <v>[iR2] Traagheidsmoment flenzen om globale Y-as</v>
      </c>
      <c r="G2931" s="100">
        <f t="shared" si="1013"/>
        <v>10092692760.264799</v>
      </c>
    </row>
    <row r="2932" spans="1:7" x14ac:dyDescent="0.25">
      <c r="A2932" s="820"/>
      <c r="D2932" s="8" t="str">
        <f>"[i"&amp;'Input - Output'!H729&amp;"] "&amp;$D$40</f>
        <v>[iR2] Traagheidsmoment flenzen om globale Y-as</v>
      </c>
      <c r="G2932" s="100">
        <f t="shared" si="1013"/>
        <v>10092692760.264799</v>
      </c>
    </row>
    <row r="2933" spans="1:7" x14ac:dyDescent="0.25">
      <c r="A2933" s="820"/>
      <c r="D2933" s="8" t="str">
        <f>"[i"&amp;'Input - Output'!H730&amp;"] "&amp;$D$40</f>
        <v>[iR2] Traagheidsmoment flenzen om globale Y-as</v>
      </c>
      <c r="G2933" s="100">
        <f t="shared" si="1013"/>
        <v>10092692760.264799</v>
      </c>
    </row>
    <row r="2934" spans="1:7" x14ac:dyDescent="0.25">
      <c r="A2934" s="820"/>
      <c r="D2934" s="8" t="str">
        <f>"[i"&amp;'Input - Output'!H731&amp;"] "&amp;$D$40</f>
        <v>[iR2] Traagheidsmoment flenzen om globale Y-as</v>
      </c>
      <c r="G2934" s="100">
        <f t="shared" si="1013"/>
        <v>10092692760.264799</v>
      </c>
    </row>
    <row r="2935" spans="1:7" x14ac:dyDescent="0.25">
      <c r="A2935" s="820"/>
      <c r="D2935" s="8" t="str">
        <f>"[i"&amp;'Input - Output'!H732&amp;"] "&amp;$D$40</f>
        <v>[iR2] Traagheidsmoment flenzen om globale Y-as</v>
      </c>
      <c r="G2935" s="100">
        <f t="shared" si="1013"/>
        <v>10092692760.264799</v>
      </c>
    </row>
    <row r="2936" spans="1:7" x14ac:dyDescent="0.25">
      <c r="A2936" s="820"/>
      <c r="D2936" s="8" t="str">
        <f>"[i"&amp;'Input - Output'!H733&amp;"] "&amp;$D$40</f>
        <v>[iR2] Traagheidsmoment flenzen om globale Y-as</v>
      </c>
      <c r="G2936" s="100">
        <f t="shared" si="1013"/>
        <v>10092692760.264799</v>
      </c>
    </row>
    <row r="2937" spans="1:7" x14ac:dyDescent="0.25">
      <c r="A2937" s="820"/>
      <c r="D2937" s="8" t="str">
        <f>"[i"&amp;'Input - Output'!H734&amp;"] "&amp;$D$40</f>
        <v>[iR2] Traagheidsmoment flenzen om globale Y-as</v>
      </c>
      <c r="G2937" s="100">
        <f t="shared" si="1013"/>
        <v>10092692760.264799</v>
      </c>
    </row>
    <row r="2938" spans="1:7" x14ac:dyDescent="0.25">
      <c r="A2938" s="820"/>
      <c r="D2938" s="8" t="str">
        <f>"[i"&amp;'Input - Output'!H735&amp;"] "&amp;$D$40</f>
        <v>[iR2] Traagheidsmoment flenzen om globale Y-as</v>
      </c>
      <c r="G2938" s="100">
        <f t="shared" si="1013"/>
        <v>10092692760.264799</v>
      </c>
    </row>
    <row r="2939" spans="1:7" x14ac:dyDescent="0.25">
      <c r="A2939" s="820"/>
      <c r="D2939" s="8" t="str">
        <f>"[i"&amp;'Input - Output'!H736&amp;"] "&amp;$D$40</f>
        <v>[iR2] Traagheidsmoment flenzen om globale Y-as</v>
      </c>
      <c r="G2939" s="100">
        <f t="shared" si="1013"/>
        <v>10092692760.264799</v>
      </c>
    </row>
    <row r="2940" spans="1:7" x14ac:dyDescent="0.25">
      <c r="A2940" s="820"/>
      <c r="D2940" s="8" t="str">
        <f>"[i"&amp;'Input - Output'!H737&amp;"] "&amp;$D$40</f>
        <v>[iR2] Traagheidsmoment flenzen om globale Y-as</v>
      </c>
      <c r="G2940" s="100">
        <f t="shared" si="1013"/>
        <v>10092692760.264799</v>
      </c>
    </row>
    <row r="2941" spans="1:7" x14ac:dyDescent="0.25">
      <c r="A2941" s="820"/>
      <c r="D2941" s="8" t="str">
        <f>"[i"&amp;'Input - Output'!H738&amp;"] "&amp;$D$40</f>
        <v>[iR2] Traagheidsmoment flenzen om globale Y-as</v>
      </c>
      <c r="G2941" s="100">
        <f t="shared" si="1013"/>
        <v>10092692760.264799</v>
      </c>
    </row>
    <row r="2942" spans="1:7" x14ac:dyDescent="0.25">
      <c r="A2942" s="820"/>
      <c r="D2942" s="8" t="str">
        <f>"[i"&amp;'Input - Output'!H739&amp;"] "&amp;$D$40</f>
        <v>[iR2] Traagheidsmoment flenzen om globale Y-as</v>
      </c>
      <c r="G2942" s="100">
        <f t="shared" si="1013"/>
        <v>10092692760.264799</v>
      </c>
    </row>
    <row r="2943" spans="1:7" x14ac:dyDescent="0.25">
      <c r="A2943" s="820"/>
      <c r="D2943" s="8" t="str">
        <f>"[i"&amp;'Input - Output'!H740&amp;"] "&amp;$D$40</f>
        <v>[iR2] Traagheidsmoment flenzen om globale Y-as</v>
      </c>
      <c r="G2943" s="100">
        <f t="shared" si="1013"/>
        <v>10092692760.264799</v>
      </c>
    </row>
    <row r="2944" spans="1:7" x14ac:dyDescent="0.25">
      <c r="A2944" s="820"/>
      <c r="D2944" s="8" t="str">
        <f>"[i"&amp;'Input - Output'!H741&amp;"] "&amp;$D$40</f>
        <v>[iR2] Traagheidsmoment flenzen om globale Y-as</v>
      </c>
      <c r="G2944" s="100">
        <f t="shared" si="1013"/>
        <v>10092692760.264799</v>
      </c>
    </row>
    <row r="2945" spans="1:7" x14ac:dyDescent="0.25">
      <c r="A2945" s="820"/>
      <c r="D2945" s="8" t="str">
        <f>"[i"&amp;'Input - Output'!H742&amp;"] "&amp;$D$40</f>
        <v>[iR2] Traagheidsmoment flenzen om globale Y-as</v>
      </c>
      <c r="G2945" s="100">
        <f t="shared" si="1013"/>
        <v>10092692760.264799</v>
      </c>
    </row>
    <row r="2946" spans="1:7" x14ac:dyDescent="0.25">
      <c r="A2946" s="820"/>
      <c r="D2946" s="8" t="str">
        <f>"[i"&amp;'Input - Output'!H743&amp;"] "&amp;$D$40</f>
        <v>[iR2] Traagheidsmoment flenzen om globale Y-as</v>
      </c>
      <c r="G2946" s="100">
        <f t="shared" si="1013"/>
        <v>10092692760.264799</v>
      </c>
    </row>
    <row r="2947" spans="1:7" x14ac:dyDescent="0.25">
      <c r="A2947" s="820"/>
      <c r="D2947" s="8" t="str">
        <f>"[i"&amp;'Input - Output'!H744&amp;"] "&amp;$D$40</f>
        <v>[iR2] Traagheidsmoment flenzen om globale Y-as</v>
      </c>
      <c r="G2947" s="100">
        <f t="shared" si="1013"/>
        <v>10092692760.264799</v>
      </c>
    </row>
    <row r="2948" spans="1:7" x14ac:dyDescent="0.25">
      <c r="A2948" s="820"/>
      <c r="D2948" s="8" t="str">
        <f>"[i"&amp;'Input - Output'!H745&amp;"] "&amp;$D$40</f>
        <v>[iR2] Traagheidsmoment flenzen om globale Y-as</v>
      </c>
      <c r="G2948" s="100">
        <f t="shared" si="1013"/>
        <v>10092692760.264799</v>
      </c>
    </row>
    <row r="2949" spans="1:7" x14ac:dyDescent="0.25">
      <c r="A2949" s="820"/>
      <c r="D2949" s="8" t="str">
        <f>"[i"&amp;'Input - Output'!H746&amp;"] "&amp;$D$40</f>
        <v>[iR2] Traagheidsmoment flenzen om globale Y-as</v>
      </c>
      <c r="G2949" s="100">
        <f t="shared" si="1013"/>
        <v>10092692760.264799</v>
      </c>
    </row>
    <row r="2950" spans="1:7" x14ac:dyDescent="0.25">
      <c r="A2950" s="820"/>
      <c r="D2950" s="8" t="str">
        <f>"[i"&amp;'Input - Output'!H747&amp;"] "&amp;$D$40</f>
        <v>[iR2] Traagheidsmoment flenzen om globale Y-as</v>
      </c>
      <c r="G2950" s="100">
        <f t="shared" si="1013"/>
        <v>10092692760.264799</v>
      </c>
    </row>
    <row r="2951" spans="1:7" x14ac:dyDescent="0.25">
      <c r="A2951" s="820"/>
      <c r="D2951" s="8" t="str">
        <f>"[i"&amp;'Input - Output'!H748&amp;"] "&amp;$D$40</f>
        <v>[iR2] Traagheidsmoment flenzen om globale Y-as</v>
      </c>
      <c r="G2951" s="100">
        <f t="shared" si="1013"/>
        <v>10092692760.264799</v>
      </c>
    </row>
    <row r="2952" spans="1:7" x14ac:dyDescent="0.25">
      <c r="A2952" s="820"/>
      <c r="D2952" s="8" t="str">
        <f>"[i"&amp;'Input - Output'!H749&amp;"] "&amp;$D$40</f>
        <v>[iR2] Traagheidsmoment flenzen om globale Y-as</v>
      </c>
      <c r="G2952" s="100">
        <f t="shared" si="1013"/>
        <v>10092692760.264799</v>
      </c>
    </row>
    <row r="2953" spans="1:7" x14ac:dyDescent="0.25">
      <c r="A2953" s="820"/>
      <c r="D2953" s="8" t="str">
        <f>"[i"&amp;'Input - Output'!H750&amp;"] "&amp;$D$40</f>
        <v>[iR2] Traagheidsmoment flenzen om globale Y-as</v>
      </c>
      <c r="G2953" s="100">
        <f t="shared" si="1013"/>
        <v>10092692760.264799</v>
      </c>
    </row>
    <row r="2954" spans="1:7" x14ac:dyDescent="0.25">
      <c r="A2954" s="820"/>
      <c r="D2954" s="8" t="str">
        <f>"[i"&amp;'Input - Output'!H751&amp;"] "&amp;$D$40</f>
        <v>[iR2] Traagheidsmoment flenzen om globale Y-as</v>
      </c>
      <c r="G2954" s="100">
        <f t="shared" si="1013"/>
        <v>10092692760.264799</v>
      </c>
    </row>
    <row r="2955" spans="1:7" x14ac:dyDescent="0.25">
      <c r="A2955" s="820"/>
      <c r="D2955" s="8" t="str">
        <f>"[i"&amp;'Input - Output'!H752&amp;"] "&amp;$D$40</f>
        <v>[iR2] Traagheidsmoment flenzen om globale Y-as</v>
      </c>
      <c r="G2955" s="100">
        <f t="shared" si="1013"/>
        <v>10092692760.264799</v>
      </c>
    </row>
    <row r="2956" spans="1:7" x14ac:dyDescent="0.25">
      <c r="A2956" s="820"/>
      <c r="D2956" s="8" t="str">
        <f>"[i"&amp;'Input - Output'!H753&amp;"] "&amp;$D$40</f>
        <v>[iR2] Traagheidsmoment flenzen om globale Y-as</v>
      </c>
      <c r="G2956" s="100">
        <f t="shared" si="1013"/>
        <v>10092692760.264799</v>
      </c>
    </row>
    <row r="2957" spans="1:7" x14ac:dyDescent="0.25">
      <c r="A2957" s="820"/>
      <c r="D2957" s="8" t="str">
        <f>"[i"&amp;'Input - Output'!H754&amp;"] "&amp;$D$40</f>
        <v>[iR2] Traagheidsmoment flenzen om globale Y-as</v>
      </c>
      <c r="G2957" s="100">
        <f t="shared" si="1013"/>
        <v>10092692760.264799</v>
      </c>
    </row>
    <row r="2958" spans="1:7" x14ac:dyDescent="0.25">
      <c r="A2958" s="820"/>
      <c r="D2958" s="8" t="str">
        <f>"[i"&amp;'Input - Output'!H755&amp;"] "&amp;$D$40</f>
        <v>[iR2] Traagheidsmoment flenzen om globale Y-as</v>
      </c>
      <c r="G2958" s="100">
        <f t="shared" si="1013"/>
        <v>10092692760.264799</v>
      </c>
    </row>
    <row r="2959" spans="1:7" x14ac:dyDescent="0.25">
      <c r="A2959" s="820"/>
      <c r="D2959" s="8" t="str">
        <f>"[i"&amp;'Input - Output'!H756&amp;"] "&amp;$D$40</f>
        <v>[iR2] Traagheidsmoment flenzen om globale Y-as</v>
      </c>
      <c r="G2959" s="100">
        <f t="shared" si="1013"/>
        <v>10092692760.264799</v>
      </c>
    </row>
    <row r="2960" spans="1:7" x14ac:dyDescent="0.25">
      <c r="A2960" s="820"/>
      <c r="D2960" s="8" t="str">
        <f>"[i"&amp;'Input - Output'!H757&amp;"] "&amp;$D$40</f>
        <v>[iR2] Traagheidsmoment flenzen om globale Y-as</v>
      </c>
      <c r="G2960" s="100">
        <f t="shared" si="1013"/>
        <v>10092692760.264799</v>
      </c>
    </row>
    <row r="2961" spans="1:18" x14ac:dyDescent="0.25">
      <c r="A2961" s="820"/>
      <c r="D2961" s="8" t="str">
        <f>"[i"&amp;'Input - Output'!H758&amp;"] "&amp;$D$40</f>
        <v>[iR2] Traagheidsmoment flenzen om globale Y-as</v>
      </c>
      <c r="G2961" s="100">
        <f t="shared" si="1013"/>
        <v>10092692760.264799</v>
      </c>
    </row>
    <row r="2962" spans="1:18" x14ac:dyDescent="0.25">
      <c r="A2962" s="820"/>
      <c r="D2962" s="8" t="str">
        <f>"[i"&amp;'Input - Output'!H759&amp;"] "&amp;$D$40</f>
        <v>[iR2] Traagheidsmoment flenzen om globale Y-as</v>
      </c>
      <c r="G2962" s="100">
        <f t="shared" si="1013"/>
        <v>10092692760.264799</v>
      </c>
    </row>
    <row r="2963" spans="1:18" x14ac:dyDescent="0.25">
      <c r="A2963" s="820"/>
      <c r="D2963" s="8" t="str">
        <f>"[i"&amp;'Input - Output'!H760&amp;"] "&amp;$D$40</f>
        <v>[iR2] Traagheidsmoment flenzen om globale Y-as</v>
      </c>
      <c r="G2963" s="100">
        <f t="shared" si="1013"/>
        <v>10092692760.264799</v>
      </c>
    </row>
    <row r="2964" spans="1:18" x14ac:dyDescent="0.25">
      <c r="A2964" s="820"/>
    </row>
    <row r="2965" spans="1:18" x14ac:dyDescent="0.25">
      <c r="A2965" s="820"/>
      <c r="D2965" s="8" t="str">
        <f>"[i"&amp;'Input - Output'!H661&amp;"] "&amp;$D$42</f>
        <v>[iR1] Stijfheid langsrichting (lokale x-as)</v>
      </c>
      <c r="H2965" s="36"/>
      <c r="I2965" s="3"/>
      <c r="J2965" s="3"/>
      <c r="K2965" s="3">
        <f ca="1">Laminaten!G1878</f>
        <v>27.373515402767914</v>
      </c>
      <c r="L2965" s="3">
        <f ca="1">Laminaten!AB1878</f>
        <v>30.062899828097262</v>
      </c>
      <c r="M2965" s="3">
        <f ca="1">Laminaten!AW1878</f>
        <v>30.062899828097262</v>
      </c>
      <c r="N2965" s="3">
        <f ca="1">Laminaten!AW1878</f>
        <v>30.062899828097262</v>
      </c>
      <c r="O2965" s="3">
        <f ca="1">Laminaten!BR1878</f>
        <v>14.448399056444432</v>
      </c>
      <c r="P2965" s="3">
        <f ca="1">Laminaten!CM1878</f>
        <v>14.448399056444432</v>
      </c>
      <c r="Q2965" s="3"/>
      <c r="R2965" s="119"/>
    </row>
    <row r="2966" spans="1:18" x14ac:dyDescent="0.25">
      <c r="A2966" s="820"/>
      <c r="D2966" s="8" t="str">
        <f>"[i"&amp;'Input - Output'!H662&amp;"] "&amp;$D$42</f>
        <v>[iR1] Stijfheid langsrichting (lokale x-as)</v>
      </c>
      <c r="H2966" s="36"/>
      <c r="I2966" s="3"/>
      <c r="J2966" s="3"/>
      <c r="K2966" s="3">
        <f ca="1">Laminaten!G1879</f>
        <v>27.373515402767914</v>
      </c>
      <c r="L2966" s="3">
        <f ca="1">Laminaten!AB1879</f>
        <v>30.062899828097262</v>
      </c>
      <c r="M2966" s="3">
        <f ca="1">Laminaten!AW1879</f>
        <v>30.062899828097262</v>
      </c>
      <c r="N2966" s="3">
        <f ca="1">Laminaten!AW1879</f>
        <v>30.062899828097262</v>
      </c>
      <c r="O2966" s="3">
        <f ca="1">Laminaten!BR1879</f>
        <v>14.448399056444432</v>
      </c>
      <c r="P2966" s="3">
        <f ca="1">Laminaten!CM1879</f>
        <v>14.448399056444432</v>
      </c>
      <c r="Q2966" s="3"/>
      <c r="R2966" s="119"/>
    </row>
    <row r="2967" spans="1:18" x14ac:dyDescent="0.25">
      <c r="A2967" s="820"/>
      <c r="D2967" s="8" t="str">
        <f>"[i"&amp;'Input - Output'!H663&amp;"] "&amp;$D$42</f>
        <v>[iR1] Stijfheid langsrichting (lokale x-as)</v>
      </c>
      <c r="H2967" s="36"/>
      <c r="I2967" s="3"/>
      <c r="J2967" s="3"/>
      <c r="K2967" s="3">
        <f ca="1">Laminaten!G1880</f>
        <v>27.373515402767914</v>
      </c>
      <c r="L2967" s="3">
        <f ca="1">Laminaten!AB1880</f>
        <v>30.062899828097262</v>
      </c>
      <c r="M2967" s="3">
        <f ca="1">Laminaten!AW1880</f>
        <v>30.062899828097262</v>
      </c>
      <c r="N2967" s="3">
        <f ca="1">Laminaten!AW1880</f>
        <v>30.062899828097262</v>
      </c>
      <c r="O2967" s="3">
        <f ca="1">Laminaten!BR1880</f>
        <v>14.448399056444432</v>
      </c>
      <c r="P2967" s="3">
        <f ca="1">Laminaten!CM1880</f>
        <v>14.448399056444432</v>
      </c>
      <c r="Q2967" s="3"/>
      <c r="R2967" s="119"/>
    </row>
    <row r="2968" spans="1:18" x14ac:dyDescent="0.25">
      <c r="A2968" s="820"/>
      <c r="D2968" s="8" t="str">
        <f>"[i"&amp;'Input - Output'!H664&amp;"] "&amp;$D$42</f>
        <v>[iR1] Stijfheid langsrichting (lokale x-as)</v>
      </c>
      <c r="H2968" s="36"/>
      <c r="I2968" s="3"/>
      <c r="J2968" s="3"/>
      <c r="K2968" s="3">
        <f ca="1">Laminaten!G1881</f>
        <v>27.373515402767914</v>
      </c>
      <c r="L2968" s="3">
        <f ca="1">Laminaten!AB1881</f>
        <v>30.062899828097262</v>
      </c>
      <c r="M2968" s="3">
        <f ca="1">Laminaten!AW1881</f>
        <v>30.062899828097262</v>
      </c>
      <c r="N2968" s="3">
        <f ca="1">Laminaten!AW1881</f>
        <v>30.062899828097262</v>
      </c>
      <c r="O2968" s="3">
        <f ca="1">Laminaten!BR1881</f>
        <v>14.448399056444432</v>
      </c>
      <c r="P2968" s="3">
        <f ca="1">Laminaten!CM1881</f>
        <v>14.448399056444432</v>
      </c>
      <c r="Q2968" s="3"/>
      <c r="R2968" s="119"/>
    </row>
    <row r="2969" spans="1:18" x14ac:dyDescent="0.25">
      <c r="A2969" s="820"/>
      <c r="D2969" s="8" t="str">
        <f>"[i"&amp;'Input - Output'!H665&amp;"] "&amp;$D$42</f>
        <v>[iR1] Stijfheid langsrichting (lokale x-as)</v>
      </c>
      <c r="H2969" s="36"/>
      <c r="I2969" s="3"/>
      <c r="J2969" s="3"/>
      <c r="K2969" s="3">
        <f ca="1">Laminaten!G1882</f>
        <v>27.373515402767914</v>
      </c>
      <c r="L2969" s="3">
        <f ca="1">Laminaten!AB1882</f>
        <v>30.062899828097262</v>
      </c>
      <c r="M2969" s="3">
        <f ca="1">Laminaten!AW1882</f>
        <v>30.062899828097262</v>
      </c>
      <c r="N2969" s="3">
        <f ca="1">Laminaten!AW1882</f>
        <v>30.062899828097262</v>
      </c>
      <c r="O2969" s="3">
        <f ca="1">Laminaten!BR1882</f>
        <v>14.448399056444432</v>
      </c>
      <c r="P2969" s="3">
        <f ca="1">Laminaten!CM1882</f>
        <v>14.448399056444432</v>
      </c>
      <c r="Q2969" s="3"/>
      <c r="R2969" s="119"/>
    </row>
    <row r="2970" spans="1:18" x14ac:dyDescent="0.25">
      <c r="A2970" s="820"/>
      <c r="D2970" s="8" t="str">
        <f>"[i"&amp;'Input - Output'!H666&amp;"] "&amp;$D$42</f>
        <v>[iR1] Stijfheid langsrichting (lokale x-as)</v>
      </c>
      <c r="H2970" s="36"/>
      <c r="I2970" s="3"/>
      <c r="J2970" s="3"/>
      <c r="K2970" s="3">
        <f ca="1">Laminaten!G1883</f>
        <v>27.373515402767914</v>
      </c>
      <c r="L2970" s="3">
        <f ca="1">Laminaten!AB1883</f>
        <v>30.062899828097262</v>
      </c>
      <c r="M2970" s="3">
        <f ca="1">Laminaten!AW1883</f>
        <v>30.062899828097262</v>
      </c>
      <c r="N2970" s="3">
        <f ca="1">Laminaten!AW1883</f>
        <v>30.062899828097262</v>
      </c>
      <c r="O2970" s="3">
        <f ca="1">Laminaten!BR1883</f>
        <v>14.448399056444432</v>
      </c>
      <c r="P2970" s="3">
        <f ca="1">Laminaten!CM1883</f>
        <v>14.448399056444432</v>
      </c>
      <c r="Q2970" s="3"/>
      <c r="R2970" s="119"/>
    </row>
    <row r="2971" spans="1:18" x14ac:dyDescent="0.25">
      <c r="A2971" s="820"/>
      <c r="D2971" s="8" t="str">
        <f>"[i"&amp;'Input - Output'!H667&amp;"] "&amp;$D$42</f>
        <v>[iR1] Stijfheid langsrichting (lokale x-as)</v>
      </c>
      <c r="H2971" s="36"/>
      <c r="I2971" s="3"/>
      <c r="J2971" s="3"/>
      <c r="K2971" s="3">
        <f ca="1">Laminaten!G1884</f>
        <v>27.373515402767914</v>
      </c>
      <c r="L2971" s="3">
        <f ca="1">Laminaten!AB1884</f>
        <v>30.062899828097262</v>
      </c>
      <c r="M2971" s="3">
        <f ca="1">Laminaten!AW1884</f>
        <v>30.062899828097262</v>
      </c>
      <c r="N2971" s="3">
        <f ca="1">Laminaten!AW1884</f>
        <v>30.062899828097262</v>
      </c>
      <c r="O2971" s="3">
        <f ca="1">Laminaten!BR1884</f>
        <v>14.448399056444432</v>
      </c>
      <c r="P2971" s="3">
        <f ca="1">Laminaten!CM1884</f>
        <v>14.448399056444432</v>
      </c>
      <c r="Q2971" s="3"/>
      <c r="R2971" s="119"/>
    </row>
    <row r="2972" spans="1:18" x14ac:dyDescent="0.25">
      <c r="A2972" s="820"/>
      <c r="D2972" s="8" t="str">
        <f>"[i"&amp;'Input - Output'!H668&amp;"] "&amp;$D$42</f>
        <v>[iR1] Stijfheid langsrichting (lokale x-as)</v>
      </c>
      <c r="H2972" s="36"/>
      <c r="I2972" s="3"/>
      <c r="J2972" s="3"/>
      <c r="K2972" s="3">
        <f ca="1">Laminaten!G1885</f>
        <v>27.373515402767914</v>
      </c>
      <c r="L2972" s="3">
        <f ca="1">Laminaten!AB1885</f>
        <v>30.062899828097262</v>
      </c>
      <c r="M2972" s="3">
        <f ca="1">Laminaten!AW1885</f>
        <v>30.062899828097262</v>
      </c>
      <c r="N2972" s="3">
        <f ca="1">Laminaten!AW1885</f>
        <v>30.062899828097262</v>
      </c>
      <c r="O2972" s="3">
        <f ca="1">Laminaten!BR1885</f>
        <v>14.448399056444432</v>
      </c>
      <c r="P2972" s="3">
        <f ca="1">Laminaten!CM1885</f>
        <v>14.448399056444432</v>
      </c>
      <c r="Q2972" s="3"/>
      <c r="R2972" s="119"/>
    </row>
    <row r="2973" spans="1:18" x14ac:dyDescent="0.25">
      <c r="A2973" s="820"/>
      <c r="D2973" s="8" t="str">
        <f>"[i"&amp;'Input - Output'!H669&amp;"] "&amp;$D$42</f>
        <v>[iR1] Stijfheid langsrichting (lokale x-as)</v>
      </c>
      <c r="H2973" s="36"/>
      <c r="I2973" s="3"/>
      <c r="J2973" s="3"/>
      <c r="K2973" s="3">
        <f ca="1">Laminaten!G1886</f>
        <v>27.373515402767914</v>
      </c>
      <c r="L2973" s="3">
        <f ca="1">Laminaten!AB1886</f>
        <v>30.062899828097262</v>
      </c>
      <c r="M2973" s="3">
        <f ca="1">Laminaten!AW1886</f>
        <v>30.062899828097262</v>
      </c>
      <c r="N2973" s="3">
        <f ca="1">Laminaten!AW1886</f>
        <v>30.062899828097262</v>
      </c>
      <c r="O2973" s="3">
        <f ca="1">Laminaten!BR1886</f>
        <v>14.448399056444432</v>
      </c>
      <c r="P2973" s="3">
        <f ca="1">Laminaten!CM1886</f>
        <v>14.448399056444432</v>
      </c>
      <c r="Q2973" s="3"/>
      <c r="R2973" s="119"/>
    </row>
    <row r="2974" spans="1:18" x14ac:dyDescent="0.25">
      <c r="A2974" s="820"/>
      <c r="D2974" s="8" t="str">
        <f>"[i"&amp;'Input - Output'!H670&amp;"] "&amp;$D$42</f>
        <v>[iR1] Stijfheid langsrichting (lokale x-as)</v>
      </c>
      <c r="H2974" s="36"/>
      <c r="I2974" s="3"/>
      <c r="J2974" s="3"/>
      <c r="K2974" s="3">
        <f ca="1">Laminaten!G1887</f>
        <v>27.373515402767914</v>
      </c>
      <c r="L2974" s="3">
        <f ca="1">Laminaten!AB1887</f>
        <v>30.062899828097262</v>
      </c>
      <c r="M2974" s="3">
        <f ca="1">Laminaten!AW1887</f>
        <v>30.062899828097262</v>
      </c>
      <c r="N2974" s="3">
        <f ca="1">Laminaten!AW1887</f>
        <v>30.062899828097262</v>
      </c>
      <c r="O2974" s="3">
        <f ca="1">Laminaten!BR1887</f>
        <v>14.448399056444432</v>
      </c>
      <c r="P2974" s="3">
        <f ca="1">Laminaten!CM1887</f>
        <v>14.448399056444432</v>
      </c>
      <c r="Q2974" s="3"/>
      <c r="R2974" s="119"/>
    </row>
    <row r="2975" spans="1:18" x14ac:dyDescent="0.25">
      <c r="A2975" s="820"/>
      <c r="D2975" s="8" t="str">
        <f>"[i"&amp;'Input - Output'!H671&amp;"] "&amp;$D$42</f>
        <v>[iR1] Stijfheid langsrichting (lokale x-as)</v>
      </c>
      <c r="H2975" s="36"/>
      <c r="I2975" s="3"/>
      <c r="J2975" s="3"/>
      <c r="K2975" s="3">
        <f ca="1">Laminaten!G1888</f>
        <v>27.373515402767914</v>
      </c>
      <c r="L2975" s="3">
        <f ca="1">Laminaten!AB1888</f>
        <v>30.062899828097262</v>
      </c>
      <c r="M2975" s="3">
        <f ca="1">Laminaten!AW1888</f>
        <v>30.062899828097262</v>
      </c>
      <c r="N2975" s="3">
        <f ca="1">Laminaten!AW1888</f>
        <v>30.062899828097262</v>
      </c>
      <c r="O2975" s="3">
        <f ca="1">Laminaten!BR1888</f>
        <v>14.448399056444432</v>
      </c>
      <c r="P2975" s="3">
        <f ca="1">Laminaten!CM1888</f>
        <v>14.448399056444432</v>
      </c>
      <c r="Q2975" s="3"/>
      <c r="R2975" s="119"/>
    </row>
    <row r="2976" spans="1:18" x14ac:dyDescent="0.25">
      <c r="A2976" s="820"/>
      <c r="D2976" s="8" t="str">
        <f>"[i"&amp;'Input - Output'!H672&amp;"] "&amp;$D$42</f>
        <v>[iR1] Stijfheid langsrichting (lokale x-as)</v>
      </c>
      <c r="H2976" s="36"/>
      <c r="I2976" s="3"/>
      <c r="J2976" s="3"/>
      <c r="K2976" s="3">
        <f ca="1">Laminaten!G1889</f>
        <v>27.373515402767914</v>
      </c>
      <c r="L2976" s="3">
        <f ca="1">Laminaten!AB1889</f>
        <v>30.062899828097262</v>
      </c>
      <c r="M2976" s="3">
        <f ca="1">Laminaten!AW1889</f>
        <v>30.062899828097262</v>
      </c>
      <c r="N2976" s="3">
        <f ca="1">Laminaten!AW1889</f>
        <v>30.062899828097262</v>
      </c>
      <c r="O2976" s="3">
        <f ca="1">Laminaten!BR1889</f>
        <v>14.448399056444432</v>
      </c>
      <c r="P2976" s="3">
        <f ca="1">Laminaten!CM1889</f>
        <v>14.448399056444432</v>
      </c>
      <c r="Q2976" s="3"/>
      <c r="R2976" s="119"/>
    </row>
    <row r="2977" spans="1:18" x14ac:dyDescent="0.25">
      <c r="A2977" s="820"/>
      <c r="D2977" s="8" t="str">
        <f>"[i"&amp;'Input - Output'!H673&amp;"] "&amp;$D$42</f>
        <v>[iR1] Stijfheid langsrichting (lokale x-as)</v>
      </c>
      <c r="H2977" s="36"/>
      <c r="I2977" s="3"/>
      <c r="J2977" s="3"/>
      <c r="K2977" s="3">
        <f ca="1">Laminaten!G1890</f>
        <v>27.373515402767914</v>
      </c>
      <c r="L2977" s="3">
        <f ca="1">Laminaten!AB1890</f>
        <v>30.062899828097262</v>
      </c>
      <c r="M2977" s="3">
        <f ca="1">Laminaten!AW1890</f>
        <v>30.062899828097262</v>
      </c>
      <c r="N2977" s="3">
        <f ca="1">Laminaten!AW1890</f>
        <v>30.062899828097262</v>
      </c>
      <c r="O2977" s="3">
        <f ca="1">Laminaten!BR1890</f>
        <v>14.448399056444432</v>
      </c>
      <c r="P2977" s="3">
        <f ca="1">Laminaten!CM1890</f>
        <v>14.448399056444432</v>
      </c>
      <c r="Q2977" s="3"/>
      <c r="R2977" s="119"/>
    </row>
    <row r="2978" spans="1:18" x14ac:dyDescent="0.25">
      <c r="A2978" s="820"/>
      <c r="D2978" s="8" t="str">
        <f>"[i"&amp;'Input - Output'!H674&amp;"] "&amp;$D$42</f>
        <v>[iR1] Stijfheid langsrichting (lokale x-as)</v>
      </c>
      <c r="H2978" s="36"/>
      <c r="I2978" s="3"/>
      <c r="J2978" s="3"/>
      <c r="K2978" s="3">
        <f ca="1">Laminaten!G1891</f>
        <v>27.373515402767914</v>
      </c>
      <c r="L2978" s="3">
        <f ca="1">Laminaten!AB1891</f>
        <v>30.062899828097262</v>
      </c>
      <c r="M2978" s="3">
        <f ca="1">Laminaten!AW1891</f>
        <v>30.062899828097262</v>
      </c>
      <c r="N2978" s="3">
        <f ca="1">Laminaten!AW1891</f>
        <v>30.062899828097262</v>
      </c>
      <c r="O2978" s="3">
        <f ca="1">Laminaten!BR1891</f>
        <v>14.448399056444432</v>
      </c>
      <c r="P2978" s="3">
        <f ca="1">Laminaten!CM1891</f>
        <v>14.448399056444432</v>
      </c>
      <c r="Q2978" s="3"/>
      <c r="R2978" s="119"/>
    </row>
    <row r="2979" spans="1:18" x14ac:dyDescent="0.25">
      <c r="A2979" s="820"/>
      <c r="D2979" s="8" t="str">
        <f>"[i"&amp;'Input - Output'!H675&amp;"] "&amp;$D$42</f>
        <v>[iR1] Stijfheid langsrichting (lokale x-as)</v>
      </c>
      <c r="H2979" s="36"/>
      <c r="I2979" s="3"/>
      <c r="J2979" s="3"/>
      <c r="K2979" s="3">
        <f ca="1">Laminaten!G1892</f>
        <v>27.373515402767914</v>
      </c>
      <c r="L2979" s="3">
        <f ca="1">Laminaten!AB1892</f>
        <v>30.062899828097262</v>
      </c>
      <c r="M2979" s="3">
        <f ca="1">Laminaten!AW1892</f>
        <v>30.062899828097262</v>
      </c>
      <c r="N2979" s="3">
        <f ca="1">Laminaten!AW1892</f>
        <v>30.062899828097262</v>
      </c>
      <c r="O2979" s="3">
        <f ca="1">Laminaten!BR1892</f>
        <v>14.448399056444432</v>
      </c>
      <c r="P2979" s="3">
        <f ca="1">Laminaten!CM1892</f>
        <v>14.448399056444432</v>
      </c>
      <c r="Q2979" s="3"/>
      <c r="R2979" s="119"/>
    </row>
    <row r="2980" spans="1:18" x14ac:dyDescent="0.25">
      <c r="A2980" s="820"/>
      <c r="D2980" s="8" t="str">
        <f>"[i"&amp;'Input - Output'!H676&amp;"] "&amp;$D$42</f>
        <v>[iR1] Stijfheid langsrichting (lokale x-as)</v>
      </c>
      <c r="H2980" s="36"/>
      <c r="I2980" s="3"/>
      <c r="J2980" s="3"/>
      <c r="K2980" s="3">
        <f ca="1">Laminaten!G1893</f>
        <v>27.373515402767914</v>
      </c>
      <c r="L2980" s="3">
        <f ca="1">Laminaten!AB1893</f>
        <v>30.062899828097262</v>
      </c>
      <c r="M2980" s="3">
        <f ca="1">Laminaten!AW1893</f>
        <v>30.062899828097262</v>
      </c>
      <c r="N2980" s="3">
        <f ca="1">Laminaten!AW1893</f>
        <v>30.062899828097262</v>
      </c>
      <c r="O2980" s="3">
        <f ca="1">Laminaten!BR1893</f>
        <v>14.448399056444432</v>
      </c>
      <c r="P2980" s="3">
        <f ca="1">Laminaten!CM1893</f>
        <v>14.448399056444432</v>
      </c>
      <c r="Q2980" s="3"/>
      <c r="R2980" s="119"/>
    </row>
    <row r="2981" spans="1:18" x14ac:dyDescent="0.25">
      <c r="A2981" s="820"/>
      <c r="D2981" s="8" t="str">
        <f>"[i"&amp;'Input - Output'!H677&amp;"] "&amp;$D$42</f>
        <v>[iR1] Stijfheid langsrichting (lokale x-as)</v>
      </c>
      <c r="H2981" s="36"/>
      <c r="I2981" s="3"/>
      <c r="J2981" s="3"/>
      <c r="K2981" s="3">
        <f ca="1">Laminaten!G1894</f>
        <v>27.373515402767914</v>
      </c>
      <c r="L2981" s="3">
        <f ca="1">Laminaten!AB1894</f>
        <v>30.062899828097262</v>
      </c>
      <c r="M2981" s="3">
        <f ca="1">Laminaten!AW1894</f>
        <v>30.062899828097262</v>
      </c>
      <c r="N2981" s="3">
        <f ca="1">Laminaten!AW1894</f>
        <v>30.062899828097262</v>
      </c>
      <c r="O2981" s="3">
        <f ca="1">Laminaten!BR1894</f>
        <v>14.448399056444432</v>
      </c>
      <c r="P2981" s="3">
        <f ca="1">Laminaten!CM1894</f>
        <v>14.448399056444432</v>
      </c>
      <c r="Q2981" s="3"/>
      <c r="R2981" s="119"/>
    </row>
    <row r="2982" spans="1:18" x14ac:dyDescent="0.25">
      <c r="A2982" s="820"/>
      <c r="D2982" s="8" t="str">
        <f>"[i"&amp;'Input - Output'!H678&amp;"] "&amp;$D$42</f>
        <v>[iR1] Stijfheid langsrichting (lokale x-as)</v>
      </c>
      <c r="H2982" s="36"/>
      <c r="I2982" s="3"/>
      <c r="J2982" s="3"/>
      <c r="K2982" s="3">
        <f ca="1">Laminaten!G1895</f>
        <v>27.373515402767914</v>
      </c>
      <c r="L2982" s="3">
        <f ca="1">Laminaten!AB1895</f>
        <v>30.062899828097262</v>
      </c>
      <c r="M2982" s="3">
        <f ca="1">Laminaten!AW1895</f>
        <v>30.062899828097262</v>
      </c>
      <c r="N2982" s="3">
        <f ca="1">Laminaten!AW1895</f>
        <v>30.062899828097262</v>
      </c>
      <c r="O2982" s="3">
        <f ca="1">Laminaten!BR1895</f>
        <v>14.448399056444432</v>
      </c>
      <c r="P2982" s="3">
        <f ca="1">Laminaten!CM1895</f>
        <v>14.448399056444432</v>
      </c>
      <c r="Q2982" s="3"/>
      <c r="R2982" s="119"/>
    </row>
    <row r="2983" spans="1:18" x14ac:dyDescent="0.25">
      <c r="A2983" s="820"/>
      <c r="D2983" s="8" t="str">
        <f>"[i"&amp;'Input - Output'!H679&amp;"] "&amp;$D$42</f>
        <v>[iR1] Stijfheid langsrichting (lokale x-as)</v>
      </c>
      <c r="H2983" s="36"/>
      <c r="I2983" s="3"/>
      <c r="J2983" s="3"/>
      <c r="K2983" s="3">
        <f ca="1">Laminaten!G1896</f>
        <v>27.373515402767914</v>
      </c>
      <c r="L2983" s="3">
        <f ca="1">Laminaten!AB1896</f>
        <v>30.062899828097262</v>
      </c>
      <c r="M2983" s="3">
        <f ca="1">Laminaten!AW1896</f>
        <v>30.062899828097262</v>
      </c>
      <c r="N2983" s="3">
        <f ca="1">Laminaten!AW1896</f>
        <v>30.062899828097262</v>
      </c>
      <c r="O2983" s="3">
        <f ca="1">Laminaten!BR1896</f>
        <v>14.448399056444432</v>
      </c>
      <c r="P2983" s="3">
        <f ca="1">Laminaten!CM1896</f>
        <v>14.448399056444432</v>
      </c>
      <c r="Q2983" s="3"/>
      <c r="R2983" s="119"/>
    </row>
    <row r="2984" spans="1:18" x14ac:dyDescent="0.25">
      <c r="A2984" s="820"/>
      <c r="D2984" s="8" t="str">
        <f>"[i"&amp;'Input - Output'!H680&amp;"] "&amp;$D$42</f>
        <v>[iR1] Stijfheid langsrichting (lokale x-as)</v>
      </c>
      <c r="H2984" s="36"/>
      <c r="I2984" s="3"/>
      <c r="J2984" s="3"/>
      <c r="K2984" s="3">
        <f ca="1">Laminaten!G1897</f>
        <v>27.373515402767914</v>
      </c>
      <c r="L2984" s="3">
        <f ca="1">Laminaten!AB1897</f>
        <v>30.062899828097262</v>
      </c>
      <c r="M2984" s="3">
        <f ca="1">Laminaten!AW1897</f>
        <v>30.062899828097262</v>
      </c>
      <c r="N2984" s="3">
        <f ca="1">Laminaten!AW1897</f>
        <v>30.062899828097262</v>
      </c>
      <c r="O2984" s="3">
        <f ca="1">Laminaten!BR1897</f>
        <v>14.448399056444432</v>
      </c>
      <c r="P2984" s="3">
        <f ca="1">Laminaten!CM1897</f>
        <v>14.448399056444432</v>
      </c>
      <c r="Q2984" s="3"/>
      <c r="R2984" s="119"/>
    </row>
    <row r="2985" spans="1:18" x14ac:dyDescent="0.25">
      <c r="A2985" s="820"/>
      <c r="D2985" s="8" t="str">
        <f>"[i"&amp;'Input - Output'!H681&amp;"] "&amp;$D$42</f>
        <v>[iR1] Stijfheid langsrichting (lokale x-as)</v>
      </c>
      <c r="H2985" s="36"/>
      <c r="I2985" s="3"/>
      <c r="J2985" s="3"/>
      <c r="K2985" s="3">
        <f ca="1">Laminaten!G1898</f>
        <v>27.373515402767914</v>
      </c>
      <c r="L2985" s="3">
        <f ca="1">Laminaten!AB1898</f>
        <v>30.062899828097262</v>
      </c>
      <c r="M2985" s="3">
        <f ca="1">Laminaten!AW1898</f>
        <v>30.062899828097262</v>
      </c>
      <c r="N2985" s="3">
        <f ca="1">Laminaten!AW1898</f>
        <v>30.062899828097262</v>
      </c>
      <c r="O2985" s="3">
        <f ca="1">Laminaten!BR1898</f>
        <v>14.448399056444432</v>
      </c>
      <c r="P2985" s="3">
        <f ca="1">Laminaten!CM1898</f>
        <v>14.448399056444432</v>
      </c>
      <c r="Q2985" s="3"/>
      <c r="R2985" s="119"/>
    </row>
    <row r="2986" spans="1:18" x14ac:dyDescent="0.25">
      <c r="A2986" s="820"/>
      <c r="D2986" s="8" t="str">
        <f>"[i"&amp;'Input - Output'!H682&amp;"] "&amp;$D$42</f>
        <v>[iR1] Stijfheid langsrichting (lokale x-as)</v>
      </c>
      <c r="H2986" s="36"/>
      <c r="I2986" s="3"/>
      <c r="J2986" s="3"/>
      <c r="K2986" s="3">
        <f ca="1">Laminaten!G1899</f>
        <v>27.373515402767914</v>
      </c>
      <c r="L2986" s="3">
        <f ca="1">Laminaten!AB1899</f>
        <v>30.062899828097262</v>
      </c>
      <c r="M2986" s="3">
        <f ca="1">Laminaten!AW1899</f>
        <v>30.062899828097262</v>
      </c>
      <c r="N2986" s="3">
        <f ca="1">Laminaten!AW1899</f>
        <v>30.062899828097262</v>
      </c>
      <c r="O2986" s="3">
        <f ca="1">Laminaten!BR1899</f>
        <v>14.448399056444432</v>
      </c>
      <c r="P2986" s="3">
        <f ca="1">Laminaten!CM1899</f>
        <v>14.448399056444432</v>
      </c>
      <c r="Q2986" s="3"/>
      <c r="R2986" s="119"/>
    </row>
    <row r="2987" spans="1:18" x14ac:dyDescent="0.25">
      <c r="A2987" s="820"/>
      <c r="D2987" s="8" t="str">
        <f>"[i"&amp;'Input - Output'!H683&amp;"] "&amp;$D$42</f>
        <v>[iR1] Stijfheid langsrichting (lokale x-as)</v>
      </c>
      <c r="H2987" s="36"/>
      <c r="I2987" s="3"/>
      <c r="J2987" s="3"/>
      <c r="K2987" s="3">
        <f ca="1">Laminaten!G1900</f>
        <v>27.373515402767914</v>
      </c>
      <c r="L2987" s="3">
        <f ca="1">Laminaten!AB1900</f>
        <v>30.062899828097262</v>
      </c>
      <c r="M2987" s="3">
        <f ca="1">Laminaten!AW1900</f>
        <v>30.062899828097262</v>
      </c>
      <c r="N2987" s="3">
        <f ca="1">Laminaten!AW1900</f>
        <v>30.062899828097262</v>
      </c>
      <c r="O2987" s="3">
        <f ca="1">Laminaten!BR1900</f>
        <v>14.448399056444432</v>
      </c>
      <c r="P2987" s="3">
        <f ca="1">Laminaten!CM1900</f>
        <v>14.448399056444432</v>
      </c>
      <c r="Q2987" s="3"/>
      <c r="R2987" s="119"/>
    </row>
    <row r="2988" spans="1:18" x14ac:dyDescent="0.25">
      <c r="A2988" s="820"/>
      <c r="D2988" s="8" t="str">
        <f>"[i"&amp;'Input - Output'!H684&amp;"] "&amp;$D$42</f>
        <v>[iR1] Stijfheid langsrichting (lokale x-as)</v>
      </c>
      <c r="H2988" s="36"/>
      <c r="I2988" s="3"/>
      <c r="J2988" s="3"/>
      <c r="K2988" s="3">
        <f ca="1">Laminaten!G1901</f>
        <v>27.373515402767914</v>
      </c>
      <c r="L2988" s="3">
        <f ca="1">Laminaten!AB1901</f>
        <v>30.062899828097262</v>
      </c>
      <c r="M2988" s="3">
        <f ca="1">Laminaten!AW1901</f>
        <v>30.062899828097262</v>
      </c>
      <c r="N2988" s="3">
        <f ca="1">Laminaten!AW1901</f>
        <v>30.062899828097262</v>
      </c>
      <c r="O2988" s="3">
        <f ca="1">Laminaten!BR1901</f>
        <v>14.448399056444432</v>
      </c>
      <c r="P2988" s="3">
        <f ca="1">Laminaten!CM1901</f>
        <v>14.448399056444432</v>
      </c>
      <c r="Q2988" s="3"/>
      <c r="R2988" s="119"/>
    </row>
    <row r="2989" spans="1:18" x14ac:dyDescent="0.25">
      <c r="A2989" s="820"/>
      <c r="D2989" s="8" t="str">
        <f>"[i"&amp;'Input - Output'!H685&amp;"] "&amp;$D$42</f>
        <v>[iR1] Stijfheid langsrichting (lokale x-as)</v>
      </c>
      <c r="H2989" s="36"/>
      <c r="I2989" s="3"/>
      <c r="J2989" s="3"/>
      <c r="K2989" s="3">
        <f ca="1">Laminaten!G1902</f>
        <v>27.373515402767914</v>
      </c>
      <c r="L2989" s="3">
        <f ca="1">Laminaten!AB1902</f>
        <v>30.062899828097262</v>
      </c>
      <c r="M2989" s="3">
        <f ca="1">Laminaten!AW1902</f>
        <v>30.062899828097262</v>
      </c>
      <c r="N2989" s="3">
        <f ca="1">Laminaten!AW1902</f>
        <v>30.062899828097262</v>
      </c>
      <c r="O2989" s="3">
        <f ca="1">Laminaten!BR1902</f>
        <v>14.448399056444432</v>
      </c>
      <c r="P2989" s="3">
        <f ca="1">Laminaten!CM1902</f>
        <v>14.448399056444432</v>
      </c>
      <c r="Q2989" s="3"/>
      <c r="R2989" s="119"/>
    </row>
    <row r="2990" spans="1:18" x14ac:dyDescent="0.25">
      <c r="A2990" s="820"/>
      <c r="D2990" s="8" t="str">
        <f>"[i"&amp;'Input - Output'!H686&amp;"] "&amp;$D$42</f>
        <v>[iR1] Stijfheid langsrichting (lokale x-as)</v>
      </c>
      <c r="H2990" s="36"/>
      <c r="I2990" s="3"/>
      <c r="J2990" s="3"/>
      <c r="K2990" s="3">
        <f ca="1">Laminaten!G1903</f>
        <v>27.373515402767914</v>
      </c>
      <c r="L2990" s="3">
        <f ca="1">Laminaten!AB1903</f>
        <v>30.062899828097262</v>
      </c>
      <c r="M2990" s="3">
        <f ca="1">Laminaten!AW1903</f>
        <v>30.062899828097262</v>
      </c>
      <c r="N2990" s="3">
        <f ca="1">Laminaten!AW1903</f>
        <v>30.062899828097262</v>
      </c>
      <c r="O2990" s="3">
        <f ca="1">Laminaten!BR1903</f>
        <v>14.448399056444432</v>
      </c>
      <c r="P2990" s="3">
        <f ca="1">Laminaten!CM1903</f>
        <v>14.448399056444432</v>
      </c>
      <c r="Q2990" s="3"/>
      <c r="R2990" s="119"/>
    </row>
    <row r="2991" spans="1:18" x14ac:dyDescent="0.25">
      <c r="A2991" s="820"/>
      <c r="D2991" s="8" t="str">
        <f>"[i"&amp;'Input - Output'!H687&amp;"] "&amp;$D$42</f>
        <v>[iR1] Stijfheid langsrichting (lokale x-as)</v>
      </c>
      <c r="H2991" s="36"/>
      <c r="I2991" s="3"/>
      <c r="J2991" s="3"/>
      <c r="K2991" s="3">
        <f ca="1">Laminaten!G1904</f>
        <v>27.373515402767914</v>
      </c>
      <c r="L2991" s="3">
        <f ca="1">Laminaten!AB1904</f>
        <v>30.062899828097262</v>
      </c>
      <c r="M2991" s="3">
        <f ca="1">Laminaten!AW1904</f>
        <v>30.062899828097262</v>
      </c>
      <c r="N2991" s="3">
        <f ca="1">Laminaten!AW1904</f>
        <v>30.062899828097262</v>
      </c>
      <c r="O2991" s="3">
        <f ca="1">Laminaten!BR1904</f>
        <v>14.448399056444432</v>
      </c>
      <c r="P2991" s="3">
        <f ca="1">Laminaten!CM1904</f>
        <v>14.448399056444432</v>
      </c>
      <c r="Q2991" s="3"/>
      <c r="R2991" s="119"/>
    </row>
    <row r="2992" spans="1:18" x14ac:dyDescent="0.25">
      <c r="A2992" s="820"/>
      <c r="D2992" s="8" t="str">
        <f>"[i"&amp;'Input - Output'!H688&amp;"] "&amp;$D$42</f>
        <v>[iR1] Stijfheid langsrichting (lokale x-as)</v>
      </c>
      <c r="H2992" s="36"/>
      <c r="I2992" s="3"/>
      <c r="J2992" s="3"/>
      <c r="K2992" s="3">
        <f ca="1">Laminaten!G1905</f>
        <v>27.373515402767914</v>
      </c>
      <c r="L2992" s="3">
        <f ca="1">Laminaten!AB1905</f>
        <v>30.062899828097262</v>
      </c>
      <c r="M2992" s="3">
        <f ca="1">Laminaten!AW1905</f>
        <v>30.062899828097262</v>
      </c>
      <c r="N2992" s="3">
        <f ca="1">Laminaten!AW1905</f>
        <v>30.062899828097262</v>
      </c>
      <c r="O2992" s="3">
        <f ca="1">Laminaten!BR1905</f>
        <v>14.448399056444432</v>
      </c>
      <c r="P2992" s="3">
        <f ca="1">Laminaten!CM1905</f>
        <v>14.448399056444432</v>
      </c>
      <c r="Q2992" s="3"/>
      <c r="R2992" s="119"/>
    </row>
    <row r="2993" spans="1:18" x14ac:dyDescent="0.25">
      <c r="A2993" s="820"/>
      <c r="D2993" s="8" t="str">
        <f>"[i"&amp;'Input - Output'!H689&amp;"] "&amp;$D$42</f>
        <v>[iR1] Stijfheid langsrichting (lokale x-as)</v>
      </c>
      <c r="H2993" s="36"/>
      <c r="I2993" s="3"/>
      <c r="J2993" s="3"/>
      <c r="K2993" s="3">
        <f ca="1">Laminaten!G1906</f>
        <v>27.373515402767914</v>
      </c>
      <c r="L2993" s="3">
        <f ca="1">Laminaten!AB1906</f>
        <v>30.062899828097262</v>
      </c>
      <c r="M2993" s="3">
        <f ca="1">Laminaten!AW1906</f>
        <v>30.062899828097262</v>
      </c>
      <c r="N2993" s="3">
        <f ca="1">Laminaten!AW1906</f>
        <v>30.062899828097262</v>
      </c>
      <c r="O2993" s="3">
        <f ca="1">Laminaten!BR1906</f>
        <v>14.448399056444432</v>
      </c>
      <c r="P2993" s="3">
        <f ca="1">Laminaten!CM1906</f>
        <v>14.448399056444432</v>
      </c>
      <c r="Q2993" s="3"/>
      <c r="R2993" s="119"/>
    </row>
    <row r="2994" spans="1:18" x14ac:dyDescent="0.25">
      <c r="A2994" s="820"/>
      <c r="D2994" s="8" t="str">
        <f>"[i"&amp;'Input - Output'!H690&amp;"] "&amp;$D$42</f>
        <v>[iR1] Stijfheid langsrichting (lokale x-as)</v>
      </c>
      <c r="H2994" s="36"/>
      <c r="I2994" s="3"/>
      <c r="J2994" s="3"/>
      <c r="K2994" s="3">
        <f ca="1">Laminaten!G1907</f>
        <v>27.373515402767914</v>
      </c>
      <c r="L2994" s="3">
        <f ca="1">Laminaten!AB1907</f>
        <v>30.062899828097262</v>
      </c>
      <c r="M2994" s="3">
        <f ca="1">Laminaten!AW1907</f>
        <v>30.062899828097262</v>
      </c>
      <c r="N2994" s="3">
        <f ca="1">Laminaten!AW1907</f>
        <v>30.062899828097262</v>
      </c>
      <c r="O2994" s="3">
        <f ca="1">Laminaten!BR1907</f>
        <v>14.448399056444432</v>
      </c>
      <c r="P2994" s="3">
        <f ca="1">Laminaten!CM1907</f>
        <v>14.448399056444432</v>
      </c>
      <c r="Q2994" s="3"/>
      <c r="R2994" s="119"/>
    </row>
    <row r="2995" spans="1:18" x14ac:dyDescent="0.25">
      <c r="A2995" s="820"/>
      <c r="D2995" s="8" t="str">
        <f>"[i"&amp;'Input - Output'!H691&amp;"] "&amp;$D$42</f>
        <v>[iR1] Stijfheid langsrichting (lokale x-as)</v>
      </c>
      <c r="H2995" s="36"/>
      <c r="I2995" s="3"/>
      <c r="J2995" s="3"/>
      <c r="K2995" s="3">
        <f ca="1">Laminaten!G1908</f>
        <v>27.373515402767914</v>
      </c>
      <c r="L2995" s="3">
        <f ca="1">Laminaten!AB1908</f>
        <v>30.062899828097262</v>
      </c>
      <c r="M2995" s="3">
        <f ca="1">Laminaten!AW1908</f>
        <v>30.062899828097262</v>
      </c>
      <c r="N2995" s="3">
        <f ca="1">Laminaten!AW1908</f>
        <v>30.062899828097262</v>
      </c>
      <c r="O2995" s="3">
        <f ca="1">Laminaten!BR1908</f>
        <v>14.448399056444432</v>
      </c>
      <c r="P2995" s="3">
        <f ca="1">Laminaten!CM1908</f>
        <v>14.448399056444432</v>
      </c>
      <c r="Q2995" s="3"/>
      <c r="R2995" s="119"/>
    </row>
    <row r="2996" spans="1:18" x14ac:dyDescent="0.25">
      <c r="A2996" s="820"/>
      <c r="D2996" s="8" t="str">
        <f>"[i"&amp;'Input - Output'!H692&amp;"] "&amp;$D$42</f>
        <v>[iR1] Stijfheid langsrichting (lokale x-as)</v>
      </c>
      <c r="H2996" s="36"/>
      <c r="I2996" s="3"/>
      <c r="J2996" s="3"/>
      <c r="K2996" s="3">
        <f ca="1">Laminaten!G1909</f>
        <v>27.373515402767914</v>
      </c>
      <c r="L2996" s="3">
        <f ca="1">Laminaten!AB1909</f>
        <v>30.062899828097262</v>
      </c>
      <c r="M2996" s="3">
        <f ca="1">Laminaten!AW1909</f>
        <v>30.062899828097262</v>
      </c>
      <c r="N2996" s="3">
        <f ca="1">Laminaten!AW1909</f>
        <v>30.062899828097262</v>
      </c>
      <c r="O2996" s="3">
        <f ca="1">Laminaten!BR1909</f>
        <v>14.448399056444432</v>
      </c>
      <c r="P2996" s="3">
        <f ca="1">Laminaten!CM1909</f>
        <v>14.448399056444432</v>
      </c>
      <c r="Q2996" s="3"/>
      <c r="R2996" s="119"/>
    </row>
    <row r="2997" spans="1:18" x14ac:dyDescent="0.25">
      <c r="A2997" s="820"/>
      <c r="D2997" s="8" t="str">
        <f>"[i"&amp;'Input - Output'!H693&amp;"] "&amp;$D$42</f>
        <v>[iR1] Stijfheid langsrichting (lokale x-as)</v>
      </c>
      <c r="H2997" s="36"/>
      <c r="I2997" s="3"/>
      <c r="J2997" s="3"/>
      <c r="K2997" s="3">
        <f ca="1">Laminaten!G1910</f>
        <v>27.373515402767914</v>
      </c>
      <c r="L2997" s="3">
        <f ca="1">Laminaten!AB1910</f>
        <v>30.062899828097262</v>
      </c>
      <c r="M2997" s="3">
        <f ca="1">Laminaten!AW1910</f>
        <v>30.062899828097262</v>
      </c>
      <c r="N2997" s="3">
        <f ca="1">Laminaten!AW1910</f>
        <v>30.062899828097262</v>
      </c>
      <c r="O2997" s="3">
        <f ca="1">Laminaten!BR1910</f>
        <v>14.448399056444432</v>
      </c>
      <c r="P2997" s="3">
        <f ca="1">Laminaten!CM1910</f>
        <v>14.448399056444432</v>
      </c>
      <c r="Q2997" s="3"/>
      <c r="R2997" s="119"/>
    </row>
    <row r="2998" spans="1:18" x14ac:dyDescent="0.25">
      <c r="A2998" s="820"/>
      <c r="D2998" s="8" t="str">
        <f>"[i"&amp;'Input - Output'!H694&amp;"] "&amp;$D$42</f>
        <v>[iR1] Stijfheid langsrichting (lokale x-as)</v>
      </c>
      <c r="H2998" s="36"/>
      <c r="I2998" s="3"/>
      <c r="J2998" s="3"/>
      <c r="K2998" s="3">
        <f ca="1">Laminaten!G1911</f>
        <v>27.373515402767914</v>
      </c>
      <c r="L2998" s="3">
        <f ca="1">Laminaten!AB1911</f>
        <v>30.062899828097262</v>
      </c>
      <c r="M2998" s="3">
        <f ca="1">Laminaten!AW1911</f>
        <v>30.062899828097262</v>
      </c>
      <c r="N2998" s="3">
        <f ca="1">Laminaten!AW1911</f>
        <v>30.062899828097262</v>
      </c>
      <c r="O2998" s="3">
        <f ca="1">Laminaten!BR1911</f>
        <v>14.448399056444432</v>
      </c>
      <c r="P2998" s="3">
        <f ca="1">Laminaten!CM1911</f>
        <v>14.448399056444432</v>
      </c>
      <c r="Q2998" s="3"/>
      <c r="R2998" s="119"/>
    </row>
    <row r="2999" spans="1:18" x14ac:dyDescent="0.25">
      <c r="A2999" s="820"/>
      <c r="D2999" s="8" t="str">
        <f>"[i"&amp;'Input - Output'!H695&amp;"] "&amp;$D$42</f>
        <v>[iR1] Stijfheid langsrichting (lokale x-as)</v>
      </c>
      <c r="H2999" s="36"/>
      <c r="I2999" s="3"/>
      <c r="J2999" s="3"/>
      <c r="K2999" s="3">
        <f ca="1">Laminaten!G1912</f>
        <v>27.373515402767914</v>
      </c>
      <c r="L2999" s="3">
        <f ca="1">Laminaten!AB1912</f>
        <v>30.062899828097262</v>
      </c>
      <c r="M2999" s="3">
        <f ca="1">Laminaten!AW1912</f>
        <v>30.062899828097262</v>
      </c>
      <c r="N2999" s="3">
        <f ca="1">Laminaten!AW1912</f>
        <v>30.062899828097262</v>
      </c>
      <c r="O2999" s="3">
        <f ca="1">Laminaten!BR1912</f>
        <v>14.448399056444432</v>
      </c>
      <c r="P2999" s="3">
        <f ca="1">Laminaten!CM1912</f>
        <v>14.448399056444432</v>
      </c>
      <c r="Q2999" s="3"/>
      <c r="R2999" s="119"/>
    </row>
    <row r="3000" spans="1:18" x14ac:dyDescent="0.25">
      <c r="A3000" s="820"/>
      <c r="D3000" s="8" t="str">
        <f>"[i"&amp;'Input - Output'!H696&amp;"] "&amp;$D$42</f>
        <v>[iR1] Stijfheid langsrichting (lokale x-as)</v>
      </c>
      <c r="H3000" s="36"/>
      <c r="I3000" s="3"/>
      <c r="J3000" s="3"/>
      <c r="K3000" s="3">
        <f ca="1">Laminaten!G1913</f>
        <v>27.373515402767914</v>
      </c>
      <c r="L3000" s="3">
        <f ca="1">Laminaten!AB1913</f>
        <v>30.062899828097262</v>
      </c>
      <c r="M3000" s="3">
        <f ca="1">Laminaten!AW1913</f>
        <v>30.062899828097262</v>
      </c>
      <c r="N3000" s="3">
        <f ca="1">Laminaten!AW1913</f>
        <v>30.062899828097262</v>
      </c>
      <c r="O3000" s="3">
        <f ca="1">Laminaten!BR1913</f>
        <v>14.448399056444432</v>
      </c>
      <c r="P3000" s="3">
        <f ca="1">Laminaten!CM1913</f>
        <v>14.448399056444432</v>
      </c>
      <c r="Q3000" s="3"/>
      <c r="R3000" s="119"/>
    </row>
    <row r="3001" spans="1:18" x14ac:dyDescent="0.25">
      <c r="A3001" s="820"/>
      <c r="D3001" s="8" t="str">
        <f>"[i"&amp;'Input - Output'!H697&amp;"] "&amp;$D$42</f>
        <v>[iR2] Stijfheid langsrichting (lokale x-as)</v>
      </c>
      <c r="H3001" s="36"/>
      <c r="I3001" s="3"/>
      <c r="J3001" s="3"/>
      <c r="K3001" s="3">
        <f ca="1">Laminaten!G1914</f>
        <v>27.373515402767914</v>
      </c>
      <c r="L3001" s="3">
        <f ca="1">Laminaten!AB1914</f>
        <v>30.062899828097262</v>
      </c>
      <c r="M3001" s="3">
        <f ca="1">Laminaten!AW1914</f>
        <v>30.062899828097262</v>
      </c>
      <c r="N3001" s="3">
        <f ca="1">Laminaten!AW1914</f>
        <v>30.062899828097262</v>
      </c>
      <c r="O3001" s="3">
        <f ca="1">Laminaten!BR1914</f>
        <v>14.448399056444432</v>
      </c>
      <c r="P3001" s="3">
        <f ca="1">Laminaten!CM1914</f>
        <v>14.448399056444432</v>
      </c>
      <c r="Q3001" s="3"/>
      <c r="R3001" s="119"/>
    </row>
    <row r="3002" spans="1:18" x14ac:dyDescent="0.25">
      <c r="A3002" s="820"/>
      <c r="D3002" s="8" t="str">
        <f>"[i"&amp;'Input - Output'!H698&amp;"] "&amp;$D$42</f>
        <v>[iR2] Stijfheid langsrichting (lokale x-as)</v>
      </c>
      <c r="H3002" s="36"/>
      <c r="I3002" s="3"/>
      <c r="J3002" s="3"/>
      <c r="K3002" s="3">
        <f ca="1">Laminaten!G1915</f>
        <v>27.373515402767914</v>
      </c>
      <c r="L3002" s="3">
        <f ca="1">Laminaten!AB1915</f>
        <v>30.062899828097262</v>
      </c>
      <c r="M3002" s="3">
        <f ca="1">Laminaten!AW1915</f>
        <v>30.062899828097262</v>
      </c>
      <c r="N3002" s="3">
        <f ca="1">Laminaten!AW1915</f>
        <v>30.062899828097262</v>
      </c>
      <c r="O3002" s="3">
        <f ca="1">Laminaten!BR1915</f>
        <v>14.448399056444432</v>
      </c>
      <c r="P3002" s="3">
        <f ca="1">Laminaten!CM1915</f>
        <v>14.448399056444432</v>
      </c>
      <c r="Q3002" s="3"/>
      <c r="R3002" s="119"/>
    </row>
    <row r="3003" spans="1:18" x14ac:dyDescent="0.25">
      <c r="A3003" s="820"/>
      <c r="D3003" s="8" t="str">
        <f>"[i"&amp;'Input - Output'!H699&amp;"] "&amp;$D$42</f>
        <v>[iR2] Stijfheid langsrichting (lokale x-as)</v>
      </c>
      <c r="H3003" s="36"/>
      <c r="I3003" s="3"/>
      <c r="J3003" s="3"/>
      <c r="K3003" s="3">
        <f ca="1">Laminaten!G1916</f>
        <v>27.373515402767914</v>
      </c>
      <c r="L3003" s="3">
        <f ca="1">Laminaten!AB1916</f>
        <v>30.062899828097262</v>
      </c>
      <c r="M3003" s="3">
        <f ca="1">Laminaten!AW1916</f>
        <v>30.062899828097262</v>
      </c>
      <c r="N3003" s="3">
        <f ca="1">Laminaten!AW1916</f>
        <v>30.062899828097262</v>
      </c>
      <c r="O3003" s="3">
        <f ca="1">Laminaten!BR1916</f>
        <v>14.448399056444432</v>
      </c>
      <c r="P3003" s="3">
        <f ca="1">Laminaten!CM1916</f>
        <v>14.448399056444432</v>
      </c>
      <c r="Q3003" s="3"/>
      <c r="R3003" s="119"/>
    </row>
    <row r="3004" spans="1:18" x14ac:dyDescent="0.25">
      <c r="A3004" s="820"/>
      <c r="D3004" s="8" t="str">
        <f>"[i"&amp;'Input - Output'!H700&amp;"] "&amp;$D$42</f>
        <v>[iR2] Stijfheid langsrichting (lokale x-as)</v>
      </c>
      <c r="H3004" s="36"/>
      <c r="I3004" s="3"/>
      <c r="J3004" s="3"/>
      <c r="K3004" s="3">
        <f ca="1">Laminaten!G1917</f>
        <v>27.373515402767914</v>
      </c>
      <c r="L3004" s="3">
        <f ca="1">Laminaten!AB1917</f>
        <v>30.062899828097262</v>
      </c>
      <c r="M3004" s="3">
        <f ca="1">Laminaten!AW1917</f>
        <v>30.062899828097262</v>
      </c>
      <c r="N3004" s="3">
        <f ca="1">Laminaten!AW1917</f>
        <v>30.062899828097262</v>
      </c>
      <c r="O3004" s="3">
        <f ca="1">Laminaten!BR1917</f>
        <v>14.448399056444432</v>
      </c>
      <c r="P3004" s="3">
        <f ca="1">Laminaten!CM1917</f>
        <v>14.448399056444432</v>
      </c>
      <c r="Q3004" s="3"/>
      <c r="R3004" s="119"/>
    </row>
    <row r="3005" spans="1:18" x14ac:dyDescent="0.25">
      <c r="A3005" s="820"/>
      <c r="D3005" s="8" t="str">
        <f>"[i"&amp;'Input - Output'!H701&amp;"] "&amp;$D$42</f>
        <v>[iR2] Stijfheid langsrichting (lokale x-as)</v>
      </c>
      <c r="H3005" s="36"/>
      <c r="I3005" s="3"/>
      <c r="J3005" s="3"/>
      <c r="K3005" s="3">
        <f ca="1">Laminaten!G1918</f>
        <v>27.373515402767914</v>
      </c>
      <c r="L3005" s="3">
        <f ca="1">Laminaten!AB1918</f>
        <v>30.062899828097262</v>
      </c>
      <c r="M3005" s="3">
        <f ca="1">Laminaten!AW1918</f>
        <v>30.062899828097262</v>
      </c>
      <c r="N3005" s="3">
        <f ca="1">Laminaten!AW1918</f>
        <v>30.062899828097262</v>
      </c>
      <c r="O3005" s="3">
        <f ca="1">Laminaten!BR1918</f>
        <v>14.448399056444432</v>
      </c>
      <c r="P3005" s="3">
        <f ca="1">Laminaten!CM1918</f>
        <v>14.448399056444432</v>
      </c>
      <c r="Q3005" s="3"/>
      <c r="R3005" s="119"/>
    </row>
    <row r="3006" spans="1:18" x14ac:dyDescent="0.25">
      <c r="A3006" s="820"/>
      <c r="D3006" s="8" t="str">
        <f>"[i"&amp;'Input - Output'!H702&amp;"] "&amp;$D$42</f>
        <v>[iR2] Stijfheid langsrichting (lokale x-as)</v>
      </c>
      <c r="H3006" s="36"/>
      <c r="I3006" s="3"/>
      <c r="J3006" s="3"/>
      <c r="K3006" s="3">
        <f ca="1">Laminaten!G1919</f>
        <v>27.373515402767914</v>
      </c>
      <c r="L3006" s="3">
        <f ca="1">Laminaten!AB1919</f>
        <v>30.062899828097262</v>
      </c>
      <c r="M3006" s="3">
        <f ca="1">Laminaten!AW1919</f>
        <v>30.062899828097262</v>
      </c>
      <c r="N3006" s="3">
        <f ca="1">Laminaten!AW1919</f>
        <v>30.062899828097262</v>
      </c>
      <c r="O3006" s="3">
        <f ca="1">Laminaten!BR1919</f>
        <v>14.448399056444432</v>
      </c>
      <c r="P3006" s="3">
        <f ca="1">Laminaten!CM1919</f>
        <v>14.448399056444432</v>
      </c>
      <c r="Q3006" s="3"/>
      <c r="R3006" s="119"/>
    </row>
    <row r="3007" spans="1:18" x14ac:dyDescent="0.25">
      <c r="A3007" s="820"/>
      <c r="D3007" s="8" t="str">
        <f>"[i"&amp;'Input - Output'!H703&amp;"] "&amp;$D$42</f>
        <v>[iR2] Stijfheid langsrichting (lokale x-as)</v>
      </c>
      <c r="H3007" s="36"/>
      <c r="I3007" s="3"/>
      <c r="J3007" s="3"/>
      <c r="K3007" s="3">
        <f ca="1">Laminaten!G1920</f>
        <v>27.373515402767914</v>
      </c>
      <c r="L3007" s="3">
        <f ca="1">Laminaten!AB1920</f>
        <v>30.062899828097262</v>
      </c>
      <c r="M3007" s="3">
        <f ca="1">Laminaten!AW1920</f>
        <v>30.062899828097262</v>
      </c>
      <c r="N3007" s="3">
        <f ca="1">Laminaten!AW1920</f>
        <v>30.062899828097262</v>
      </c>
      <c r="O3007" s="3">
        <f ca="1">Laminaten!BR1920</f>
        <v>14.448399056444432</v>
      </c>
      <c r="P3007" s="3">
        <f ca="1">Laminaten!CM1920</f>
        <v>14.448399056444432</v>
      </c>
      <c r="Q3007" s="3"/>
      <c r="R3007" s="119"/>
    </row>
    <row r="3008" spans="1:18" x14ac:dyDescent="0.25">
      <c r="A3008" s="820"/>
      <c r="D3008" s="8" t="str">
        <f>"[i"&amp;'Input - Output'!H704&amp;"] "&amp;$D$42</f>
        <v>[iR2] Stijfheid langsrichting (lokale x-as)</v>
      </c>
      <c r="H3008" s="36"/>
      <c r="I3008" s="3"/>
      <c r="J3008" s="3"/>
      <c r="K3008" s="3">
        <f ca="1">Laminaten!G1921</f>
        <v>27.373515402767914</v>
      </c>
      <c r="L3008" s="3">
        <f ca="1">Laminaten!AB1921</f>
        <v>30.062899828097262</v>
      </c>
      <c r="M3008" s="3">
        <f ca="1">Laminaten!AW1921</f>
        <v>30.062899828097262</v>
      </c>
      <c r="N3008" s="3">
        <f ca="1">Laminaten!AW1921</f>
        <v>30.062899828097262</v>
      </c>
      <c r="O3008" s="3">
        <f ca="1">Laminaten!BR1921</f>
        <v>14.448399056444432</v>
      </c>
      <c r="P3008" s="3">
        <f ca="1">Laminaten!CM1921</f>
        <v>14.448399056444432</v>
      </c>
      <c r="Q3008" s="3"/>
      <c r="R3008" s="119"/>
    </row>
    <row r="3009" spans="1:18" x14ac:dyDescent="0.25">
      <c r="A3009" s="820"/>
      <c r="D3009" s="8" t="str">
        <f>"[i"&amp;'Input - Output'!H705&amp;"] "&amp;$D$42</f>
        <v>[iR2] Stijfheid langsrichting (lokale x-as)</v>
      </c>
      <c r="H3009" s="36"/>
      <c r="I3009" s="3"/>
      <c r="J3009" s="3"/>
      <c r="K3009" s="3">
        <f ca="1">Laminaten!G1922</f>
        <v>27.373515402767914</v>
      </c>
      <c r="L3009" s="3">
        <f ca="1">Laminaten!AB1922</f>
        <v>30.062899828097262</v>
      </c>
      <c r="M3009" s="3">
        <f ca="1">Laminaten!AW1922</f>
        <v>30.062899828097262</v>
      </c>
      <c r="N3009" s="3">
        <f ca="1">Laminaten!AW1922</f>
        <v>30.062899828097262</v>
      </c>
      <c r="O3009" s="3">
        <f ca="1">Laminaten!BR1922</f>
        <v>14.448399056444432</v>
      </c>
      <c r="P3009" s="3">
        <f ca="1">Laminaten!CM1922</f>
        <v>14.448399056444432</v>
      </c>
      <c r="Q3009" s="3"/>
      <c r="R3009" s="119"/>
    </row>
    <row r="3010" spans="1:18" x14ac:dyDescent="0.25">
      <c r="A3010" s="820"/>
      <c r="D3010" s="8" t="str">
        <f>"[i"&amp;'Input - Output'!H706&amp;"] "&amp;$D$42</f>
        <v>[iR2] Stijfheid langsrichting (lokale x-as)</v>
      </c>
      <c r="H3010" s="36"/>
      <c r="I3010" s="3"/>
      <c r="J3010" s="3"/>
      <c r="K3010" s="3">
        <f ca="1">Laminaten!G1923</f>
        <v>27.373515402767914</v>
      </c>
      <c r="L3010" s="3">
        <f ca="1">Laminaten!AB1923</f>
        <v>30.062899828097262</v>
      </c>
      <c r="M3010" s="3">
        <f ca="1">Laminaten!AW1923</f>
        <v>30.062899828097262</v>
      </c>
      <c r="N3010" s="3">
        <f ca="1">Laminaten!AW1923</f>
        <v>30.062899828097262</v>
      </c>
      <c r="O3010" s="3">
        <f ca="1">Laminaten!BR1923</f>
        <v>14.448399056444432</v>
      </c>
      <c r="P3010" s="3">
        <f ca="1">Laminaten!CM1923</f>
        <v>14.448399056444432</v>
      </c>
      <c r="Q3010" s="3"/>
      <c r="R3010" s="119"/>
    </row>
    <row r="3011" spans="1:18" x14ac:dyDescent="0.25">
      <c r="A3011" s="820"/>
      <c r="D3011" s="8" t="str">
        <f>"[i"&amp;'Input - Output'!H707&amp;"] "&amp;$D$42</f>
        <v>[iR2] Stijfheid langsrichting (lokale x-as)</v>
      </c>
      <c r="H3011" s="36"/>
      <c r="I3011" s="3"/>
      <c r="J3011" s="3"/>
      <c r="K3011" s="3">
        <f ca="1">Laminaten!G1924</f>
        <v>27.373515402767914</v>
      </c>
      <c r="L3011" s="3">
        <f ca="1">Laminaten!AB1924</f>
        <v>30.062899828097262</v>
      </c>
      <c r="M3011" s="3">
        <f ca="1">Laminaten!AW1924</f>
        <v>30.062899828097262</v>
      </c>
      <c r="N3011" s="3">
        <f ca="1">Laminaten!AW1924</f>
        <v>30.062899828097262</v>
      </c>
      <c r="O3011" s="3">
        <f ca="1">Laminaten!BR1924</f>
        <v>14.448399056444432</v>
      </c>
      <c r="P3011" s="3">
        <f ca="1">Laminaten!CM1924</f>
        <v>14.448399056444432</v>
      </c>
      <c r="Q3011" s="3"/>
      <c r="R3011" s="119"/>
    </row>
    <row r="3012" spans="1:18" x14ac:dyDescent="0.25">
      <c r="A3012" s="820"/>
      <c r="D3012" s="8" t="str">
        <f>"[i"&amp;'Input - Output'!H708&amp;"] "&amp;$D$42</f>
        <v>[iR2] Stijfheid langsrichting (lokale x-as)</v>
      </c>
      <c r="H3012" s="36"/>
      <c r="I3012" s="3"/>
      <c r="J3012" s="3"/>
      <c r="K3012" s="3">
        <f ca="1">Laminaten!G1925</f>
        <v>27.373515402767914</v>
      </c>
      <c r="L3012" s="3">
        <f ca="1">Laminaten!AB1925</f>
        <v>30.062899828097262</v>
      </c>
      <c r="M3012" s="3">
        <f ca="1">Laminaten!AW1925</f>
        <v>30.062899828097262</v>
      </c>
      <c r="N3012" s="3">
        <f ca="1">Laminaten!AW1925</f>
        <v>30.062899828097262</v>
      </c>
      <c r="O3012" s="3">
        <f ca="1">Laminaten!BR1925</f>
        <v>14.448399056444432</v>
      </c>
      <c r="P3012" s="3">
        <f ca="1">Laminaten!CM1925</f>
        <v>14.448399056444432</v>
      </c>
      <c r="Q3012" s="3"/>
      <c r="R3012" s="119"/>
    </row>
    <row r="3013" spans="1:18" x14ac:dyDescent="0.25">
      <c r="A3013" s="820"/>
      <c r="D3013" s="8" t="str">
        <f>"[i"&amp;'Input - Output'!H709&amp;"] "&amp;$D$42</f>
        <v>[iR2] Stijfheid langsrichting (lokale x-as)</v>
      </c>
      <c r="H3013" s="36"/>
      <c r="I3013" s="3"/>
      <c r="J3013" s="3"/>
      <c r="K3013" s="3">
        <f ca="1">Laminaten!G1926</f>
        <v>27.373515402767914</v>
      </c>
      <c r="L3013" s="3">
        <f ca="1">Laminaten!AB1926</f>
        <v>30.062899828097262</v>
      </c>
      <c r="M3013" s="3">
        <f ca="1">Laminaten!AW1926</f>
        <v>30.062899828097262</v>
      </c>
      <c r="N3013" s="3">
        <f ca="1">Laminaten!AW1926</f>
        <v>30.062899828097262</v>
      </c>
      <c r="O3013" s="3">
        <f ca="1">Laminaten!BR1926</f>
        <v>14.448399056444432</v>
      </c>
      <c r="P3013" s="3">
        <f ca="1">Laminaten!CM1926</f>
        <v>14.448399056444432</v>
      </c>
      <c r="Q3013" s="3"/>
      <c r="R3013" s="119"/>
    </row>
    <row r="3014" spans="1:18" x14ac:dyDescent="0.25">
      <c r="A3014" s="820"/>
      <c r="D3014" s="8" t="str">
        <f>"[i"&amp;'Input - Output'!H710&amp;"] "&amp;$D$42</f>
        <v>[iR2] Stijfheid langsrichting (lokale x-as)</v>
      </c>
      <c r="H3014" s="36"/>
      <c r="I3014" s="3"/>
      <c r="J3014" s="3"/>
      <c r="K3014" s="3">
        <f ca="1">Laminaten!G1927</f>
        <v>27.373515402767914</v>
      </c>
      <c r="L3014" s="3">
        <f ca="1">Laminaten!AB1927</f>
        <v>30.062899828097262</v>
      </c>
      <c r="M3014" s="3">
        <f ca="1">Laminaten!AW1927</f>
        <v>30.062899828097262</v>
      </c>
      <c r="N3014" s="3">
        <f ca="1">Laminaten!AW1927</f>
        <v>30.062899828097262</v>
      </c>
      <c r="O3014" s="3">
        <f ca="1">Laminaten!BR1927</f>
        <v>14.448399056444432</v>
      </c>
      <c r="P3014" s="3">
        <f ca="1">Laminaten!CM1927</f>
        <v>14.448399056444432</v>
      </c>
      <c r="Q3014" s="3"/>
      <c r="R3014" s="119"/>
    </row>
    <row r="3015" spans="1:18" x14ac:dyDescent="0.25">
      <c r="A3015" s="820"/>
      <c r="D3015" s="8" t="str">
        <f>"[i"&amp;'Input - Output'!H711&amp;"] "&amp;$D$42</f>
        <v>[iR2] Stijfheid langsrichting (lokale x-as)</v>
      </c>
      <c r="H3015" s="36"/>
      <c r="I3015" s="3"/>
      <c r="J3015" s="3"/>
      <c r="K3015" s="3">
        <f ca="1">Laminaten!G1928</f>
        <v>27.373515402767914</v>
      </c>
      <c r="L3015" s="3">
        <f ca="1">Laminaten!AB1928</f>
        <v>30.062899828097262</v>
      </c>
      <c r="M3015" s="3">
        <f ca="1">Laminaten!AW1928</f>
        <v>30.062899828097262</v>
      </c>
      <c r="N3015" s="3">
        <f ca="1">Laminaten!AW1928</f>
        <v>30.062899828097262</v>
      </c>
      <c r="O3015" s="3">
        <f ca="1">Laminaten!BR1928</f>
        <v>14.448399056444432</v>
      </c>
      <c r="P3015" s="3">
        <f ca="1">Laminaten!CM1928</f>
        <v>14.448399056444432</v>
      </c>
      <c r="Q3015" s="3"/>
      <c r="R3015" s="119"/>
    </row>
    <row r="3016" spans="1:18" x14ac:dyDescent="0.25">
      <c r="A3016" s="820"/>
      <c r="D3016" s="8" t="str">
        <f>"[i"&amp;'Input - Output'!H712&amp;"] "&amp;$D$42</f>
        <v>[iR2] Stijfheid langsrichting (lokale x-as)</v>
      </c>
      <c r="H3016" s="36"/>
      <c r="I3016" s="3"/>
      <c r="J3016" s="3"/>
      <c r="K3016" s="3">
        <f ca="1">Laminaten!G1929</f>
        <v>27.373515402767914</v>
      </c>
      <c r="L3016" s="3">
        <f ca="1">Laminaten!AB1929</f>
        <v>30.062899828097262</v>
      </c>
      <c r="M3016" s="3">
        <f ca="1">Laminaten!AW1929</f>
        <v>30.062899828097262</v>
      </c>
      <c r="N3016" s="3">
        <f ca="1">Laminaten!AW1929</f>
        <v>30.062899828097262</v>
      </c>
      <c r="O3016" s="3">
        <f ca="1">Laminaten!BR1929</f>
        <v>14.448399056444432</v>
      </c>
      <c r="P3016" s="3">
        <f ca="1">Laminaten!CM1929</f>
        <v>14.448399056444432</v>
      </c>
      <c r="Q3016" s="3"/>
      <c r="R3016" s="119"/>
    </row>
    <row r="3017" spans="1:18" x14ac:dyDescent="0.25">
      <c r="A3017" s="820"/>
      <c r="D3017" s="8" t="str">
        <f>"[i"&amp;'Input - Output'!H713&amp;"] "&amp;$D$42</f>
        <v>[iR2] Stijfheid langsrichting (lokale x-as)</v>
      </c>
      <c r="H3017" s="36"/>
      <c r="I3017" s="3"/>
      <c r="J3017" s="3"/>
      <c r="K3017" s="3">
        <f ca="1">Laminaten!G1930</f>
        <v>27.373515402767914</v>
      </c>
      <c r="L3017" s="3">
        <f ca="1">Laminaten!AB1930</f>
        <v>30.062899828097262</v>
      </c>
      <c r="M3017" s="3">
        <f ca="1">Laminaten!AW1930</f>
        <v>30.062899828097262</v>
      </c>
      <c r="N3017" s="3">
        <f ca="1">Laminaten!AW1930</f>
        <v>30.062899828097262</v>
      </c>
      <c r="O3017" s="3">
        <f ca="1">Laminaten!BR1930</f>
        <v>14.448399056444432</v>
      </c>
      <c r="P3017" s="3">
        <f ca="1">Laminaten!CM1930</f>
        <v>14.448399056444432</v>
      </c>
      <c r="Q3017" s="3"/>
      <c r="R3017" s="119"/>
    </row>
    <row r="3018" spans="1:18" x14ac:dyDescent="0.25">
      <c r="A3018" s="820"/>
      <c r="D3018" s="8" t="str">
        <f>"[i"&amp;'Input - Output'!H714&amp;"] "&amp;$D$42</f>
        <v>[iR2] Stijfheid langsrichting (lokale x-as)</v>
      </c>
      <c r="H3018" s="36"/>
      <c r="I3018" s="3"/>
      <c r="J3018" s="3"/>
      <c r="K3018" s="3">
        <f ca="1">Laminaten!G1931</f>
        <v>27.373515402767914</v>
      </c>
      <c r="L3018" s="3">
        <f ca="1">Laminaten!AB1931</f>
        <v>30.062899828097262</v>
      </c>
      <c r="M3018" s="3">
        <f ca="1">Laminaten!AW1931</f>
        <v>30.062899828097262</v>
      </c>
      <c r="N3018" s="3">
        <f ca="1">Laminaten!AW1931</f>
        <v>30.062899828097262</v>
      </c>
      <c r="O3018" s="3">
        <f ca="1">Laminaten!BR1931</f>
        <v>14.448399056444432</v>
      </c>
      <c r="P3018" s="3">
        <f ca="1">Laminaten!CM1931</f>
        <v>14.448399056444432</v>
      </c>
      <c r="Q3018" s="3"/>
      <c r="R3018" s="119"/>
    </row>
    <row r="3019" spans="1:18" x14ac:dyDescent="0.25">
      <c r="A3019" s="820"/>
      <c r="D3019" s="8" t="str">
        <f>"[i"&amp;'Input - Output'!H715&amp;"] "&amp;$D$42</f>
        <v>[iR2] Stijfheid langsrichting (lokale x-as)</v>
      </c>
      <c r="H3019" s="36"/>
      <c r="I3019" s="3"/>
      <c r="J3019" s="3"/>
      <c r="K3019" s="3">
        <f ca="1">Laminaten!G1932</f>
        <v>27.373515402767914</v>
      </c>
      <c r="L3019" s="3">
        <f ca="1">Laminaten!AB1932</f>
        <v>30.062899828097262</v>
      </c>
      <c r="M3019" s="3">
        <f ca="1">Laminaten!AW1932</f>
        <v>30.062899828097262</v>
      </c>
      <c r="N3019" s="3">
        <f ca="1">Laminaten!AW1932</f>
        <v>30.062899828097262</v>
      </c>
      <c r="O3019" s="3">
        <f ca="1">Laminaten!BR1932</f>
        <v>14.448399056444432</v>
      </c>
      <c r="P3019" s="3">
        <f ca="1">Laminaten!CM1932</f>
        <v>14.448399056444432</v>
      </c>
      <c r="Q3019" s="3"/>
      <c r="R3019" s="119"/>
    </row>
    <row r="3020" spans="1:18" x14ac:dyDescent="0.25">
      <c r="A3020" s="820"/>
      <c r="D3020" s="8" t="str">
        <f>"[i"&amp;'Input - Output'!H716&amp;"] "&amp;$D$42</f>
        <v>[iR2] Stijfheid langsrichting (lokale x-as)</v>
      </c>
      <c r="H3020" s="36"/>
      <c r="I3020" s="3"/>
      <c r="J3020" s="3"/>
      <c r="K3020" s="3">
        <f ca="1">Laminaten!G1933</f>
        <v>27.373515402767914</v>
      </c>
      <c r="L3020" s="3">
        <f ca="1">Laminaten!AB1933</f>
        <v>30.062899828097262</v>
      </c>
      <c r="M3020" s="3">
        <f ca="1">Laminaten!AW1933</f>
        <v>30.062899828097262</v>
      </c>
      <c r="N3020" s="3">
        <f ca="1">Laminaten!AW1933</f>
        <v>30.062899828097262</v>
      </c>
      <c r="O3020" s="3">
        <f ca="1">Laminaten!BR1933</f>
        <v>14.448399056444432</v>
      </c>
      <c r="P3020" s="3">
        <f ca="1">Laminaten!CM1933</f>
        <v>14.448399056444432</v>
      </c>
      <c r="Q3020" s="3"/>
      <c r="R3020" s="119"/>
    </row>
    <row r="3021" spans="1:18" x14ac:dyDescent="0.25">
      <c r="A3021" s="820"/>
      <c r="D3021" s="8" t="str">
        <f>"[i"&amp;'Input - Output'!H717&amp;"] "&amp;$D$42</f>
        <v>[iR2] Stijfheid langsrichting (lokale x-as)</v>
      </c>
      <c r="H3021" s="36"/>
      <c r="I3021" s="3"/>
      <c r="J3021" s="3"/>
      <c r="K3021" s="3">
        <f ca="1">Laminaten!G1934</f>
        <v>27.373515402767914</v>
      </c>
      <c r="L3021" s="3">
        <f ca="1">Laminaten!AB1934</f>
        <v>30.062899828097262</v>
      </c>
      <c r="M3021" s="3">
        <f ca="1">Laminaten!AW1934</f>
        <v>30.062899828097262</v>
      </c>
      <c r="N3021" s="3">
        <f ca="1">Laminaten!AW1934</f>
        <v>30.062899828097262</v>
      </c>
      <c r="O3021" s="3">
        <f ca="1">Laminaten!BR1934</f>
        <v>14.448399056444432</v>
      </c>
      <c r="P3021" s="3">
        <f ca="1">Laminaten!CM1934</f>
        <v>14.448399056444432</v>
      </c>
      <c r="Q3021" s="3"/>
      <c r="R3021" s="119"/>
    </row>
    <row r="3022" spans="1:18" x14ac:dyDescent="0.25">
      <c r="A3022" s="820"/>
      <c r="D3022" s="8" t="str">
        <f>"[i"&amp;'Input - Output'!H718&amp;"] "&amp;$D$42</f>
        <v>[iR2] Stijfheid langsrichting (lokale x-as)</v>
      </c>
      <c r="H3022" s="36"/>
      <c r="I3022" s="3"/>
      <c r="J3022" s="3"/>
      <c r="K3022" s="3">
        <f ca="1">Laminaten!G1935</f>
        <v>27.373515402767914</v>
      </c>
      <c r="L3022" s="3">
        <f ca="1">Laminaten!AB1935</f>
        <v>30.062899828097262</v>
      </c>
      <c r="M3022" s="3">
        <f ca="1">Laminaten!AW1935</f>
        <v>30.062899828097262</v>
      </c>
      <c r="N3022" s="3">
        <f ca="1">Laminaten!AW1935</f>
        <v>30.062899828097262</v>
      </c>
      <c r="O3022" s="3">
        <f ca="1">Laminaten!BR1935</f>
        <v>14.448399056444432</v>
      </c>
      <c r="P3022" s="3">
        <f ca="1">Laminaten!CM1935</f>
        <v>14.448399056444432</v>
      </c>
      <c r="Q3022" s="3"/>
      <c r="R3022" s="119"/>
    </row>
    <row r="3023" spans="1:18" x14ac:dyDescent="0.25">
      <c r="A3023" s="820"/>
      <c r="D3023" s="8" t="str">
        <f>"[i"&amp;'Input - Output'!H719&amp;"] "&amp;$D$42</f>
        <v>[iR2] Stijfheid langsrichting (lokale x-as)</v>
      </c>
      <c r="H3023" s="36"/>
      <c r="I3023" s="3"/>
      <c r="J3023" s="3"/>
      <c r="K3023" s="3">
        <f ca="1">Laminaten!G1936</f>
        <v>27.373515402767914</v>
      </c>
      <c r="L3023" s="3">
        <f ca="1">Laminaten!AB1936</f>
        <v>30.062899828097262</v>
      </c>
      <c r="M3023" s="3">
        <f ca="1">Laminaten!AW1936</f>
        <v>30.062899828097262</v>
      </c>
      <c r="N3023" s="3">
        <f ca="1">Laminaten!AW1936</f>
        <v>30.062899828097262</v>
      </c>
      <c r="O3023" s="3">
        <f ca="1">Laminaten!BR1936</f>
        <v>14.448399056444432</v>
      </c>
      <c r="P3023" s="3">
        <f ca="1">Laminaten!CM1936</f>
        <v>14.448399056444432</v>
      </c>
      <c r="Q3023" s="3"/>
      <c r="R3023" s="119"/>
    </row>
    <row r="3024" spans="1:18" x14ac:dyDescent="0.25">
      <c r="A3024" s="820"/>
      <c r="D3024" s="8" t="str">
        <f>"[i"&amp;'Input - Output'!H720&amp;"] "&amp;$D$42</f>
        <v>[iR2] Stijfheid langsrichting (lokale x-as)</v>
      </c>
      <c r="H3024" s="36"/>
      <c r="I3024" s="3"/>
      <c r="J3024" s="3"/>
      <c r="K3024" s="3">
        <f ca="1">Laminaten!G1937</f>
        <v>27.373515402767914</v>
      </c>
      <c r="L3024" s="3">
        <f ca="1">Laminaten!AB1937</f>
        <v>30.062899828097262</v>
      </c>
      <c r="M3024" s="3">
        <f ca="1">Laminaten!AW1937</f>
        <v>30.062899828097262</v>
      </c>
      <c r="N3024" s="3">
        <f ca="1">Laminaten!AW1937</f>
        <v>30.062899828097262</v>
      </c>
      <c r="O3024" s="3">
        <f ca="1">Laminaten!BR1937</f>
        <v>14.448399056444432</v>
      </c>
      <c r="P3024" s="3">
        <f ca="1">Laminaten!CM1937</f>
        <v>14.448399056444432</v>
      </c>
      <c r="Q3024" s="3"/>
      <c r="R3024" s="119"/>
    </row>
    <row r="3025" spans="1:18" x14ac:dyDescent="0.25">
      <c r="A3025" s="820"/>
      <c r="D3025" s="8" t="str">
        <f>"[i"&amp;'Input - Output'!H721&amp;"] "&amp;$D$42</f>
        <v>[iR2] Stijfheid langsrichting (lokale x-as)</v>
      </c>
      <c r="H3025" s="36"/>
      <c r="I3025" s="3"/>
      <c r="J3025" s="3"/>
      <c r="K3025" s="3">
        <f ca="1">Laminaten!G1938</f>
        <v>27.373515402767914</v>
      </c>
      <c r="L3025" s="3">
        <f ca="1">Laminaten!AB1938</f>
        <v>30.062899828097262</v>
      </c>
      <c r="M3025" s="3">
        <f ca="1">Laminaten!AW1938</f>
        <v>30.062899828097262</v>
      </c>
      <c r="N3025" s="3">
        <f ca="1">Laminaten!AW1938</f>
        <v>30.062899828097262</v>
      </c>
      <c r="O3025" s="3">
        <f ca="1">Laminaten!BR1938</f>
        <v>14.448399056444432</v>
      </c>
      <c r="P3025" s="3">
        <f ca="1">Laminaten!CM1938</f>
        <v>14.448399056444432</v>
      </c>
      <c r="Q3025" s="3"/>
      <c r="R3025" s="119"/>
    </row>
    <row r="3026" spans="1:18" x14ac:dyDescent="0.25">
      <c r="A3026" s="820"/>
      <c r="D3026" s="8" t="str">
        <f>"[i"&amp;'Input - Output'!H722&amp;"] "&amp;$D$42</f>
        <v>[iR2] Stijfheid langsrichting (lokale x-as)</v>
      </c>
      <c r="H3026" s="36"/>
      <c r="I3026" s="3"/>
      <c r="J3026" s="3"/>
      <c r="K3026" s="3">
        <f ca="1">Laminaten!G1939</f>
        <v>27.373515402767914</v>
      </c>
      <c r="L3026" s="3">
        <f ca="1">Laminaten!AB1939</f>
        <v>30.062899828097262</v>
      </c>
      <c r="M3026" s="3">
        <f ca="1">Laminaten!AW1939</f>
        <v>30.062899828097262</v>
      </c>
      <c r="N3026" s="3">
        <f ca="1">Laminaten!AW1939</f>
        <v>30.062899828097262</v>
      </c>
      <c r="O3026" s="3">
        <f ca="1">Laminaten!BR1939</f>
        <v>14.448399056444432</v>
      </c>
      <c r="P3026" s="3">
        <f ca="1">Laminaten!CM1939</f>
        <v>14.448399056444432</v>
      </c>
      <c r="Q3026" s="3"/>
      <c r="R3026" s="119"/>
    </row>
    <row r="3027" spans="1:18" x14ac:dyDescent="0.25">
      <c r="A3027" s="820"/>
      <c r="D3027" s="8" t="str">
        <f>"[i"&amp;'Input - Output'!H723&amp;"] "&amp;$D$42</f>
        <v>[iR2] Stijfheid langsrichting (lokale x-as)</v>
      </c>
      <c r="H3027" s="36"/>
      <c r="I3027" s="3"/>
      <c r="J3027" s="3"/>
      <c r="K3027" s="3">
        <f ca="1">Laminaten!G1940</f>
        <v>27.373515402767914</v>
      </c>
      <c r="L3027" s="3">
        <f ca="1">Laminaten!AB1940</f>
        <v>30.062899828097262</v>
      </c>
      <c r="M3027" s="3">
        <f ca="1">Laminaten!AW1940</f>
        <v>30.062899828097262</v>
      </c>
      <c r="N3027" s="3">
        <f ca="1">Laminaten!AW1940</f>
        <v>30.062899828097262</v>
      </c>
      <c r="O3027" s="3">
        <f ca="1">Laminaten!BR1940</f>
        <v>14.448399056444432</v>
      </c>
      <c r="P3027" s="3">
        <f ca="1">Laminaten!CM1940</f>
        <v>14.448399056444432</v>
      </c>
      <c r="Q3027" s="3"/>
      <c r="R3027" s="119"/>
    </row>
    <row r="3028" spans="1:18" x14ac:dyDescent="0.25">
      <c r="A3028" s="820"/>
      <c r="D3028" s="8" t="str">
        <f>"[i"&amp;'Input - Output'!H724&amp;"] "&amp;$D$42</f>
        <v>[iR2] Stijfheid langsrichting (lokale x-as)</v>
      </c>
      <c r="H3028" s="36"/>
      <c r="I3028" s="3"/>
      <c r="J3028" s="3"/>
      <c r="K3028" s="3">
        <f ca="1">Laminaten!G1941</f>
        <v>27.373515402767914</v>
      </c>
      <c r="L3028" s="3">
        <f ca="1">Laminaten!AB1941</f>
        <v>30.062899828097262</v>
      </c>
      <c r="M3028" s="3">
        <f ca="1">Laminaten!AW1941</f>
        <v>30.062899828097262</v>
      </c>
      <c r="N3028" s="3">
        <f ca="1">Laminaten!AW1941</f>
        <v>30.062899828097262</v>
      </c>
      <c r="O3028" s="3">
        <f ca="1">Laminaten!BR1941</f>
        <v>14.448399056444432</v>
      </c>
      <c r="P3028" s="3">
        <f ca="1">Laminaten!CM1941</f>
        <v>14.448399056444432</v>
      </c>
      <c r="Q3028" s="3"/>
      <c r="R3028" s="119"/>
    </row>
    <row r="3029" spans="1:18" x14ac:dyDescent="0.25">
      <c r="A3029" s="820"/>
      <c r="D3029" s="8" t="str">
        <f>"[i"&amp;'Input - Output'!H725&amp;"] "&amp;$D$42</f>
        <v>[iR2] Stijfheid langsrichting (lokale x-as)</v>
      </c>
      <c r="H3029" s="36"/>
      <c r="I3029" s="3"/>
      <c r="J3029" s="3"/>
      <c r="K3029" s="3">
        <f ca="1">Laminaten!G1942</f>
        <v>27.373515402767914</v>
      </c>
      <c r="L3029" s="3">
        <f ca="1">Laminaten!AB1942</f>
        <v>30.062899828097262</v>
      </c>
      <c r="M3029" s="3">
        <f ca="1">Laminaten!AW1942</f>
        <v>30.062899828097262</v>
      </c>
      <c r="N3029" s="3">
        <f ca="1">Laminaten!AW1942</f>
        <v>30.062899828097262</v>
      </c>
      <c r="O3029" s="3">
        <f ca="1">Laminaten!BR1942</f>
        <v>14.448399056444432</v>
      </c>
      <c r="P3029" s="3">
        <f ca="1">Laminaten!CM1942</f>
        <v>14.448399056444432</v>
      </c>
      <c r="Q3029" s="3"/>
      <c r="R3029" s="119"/>
    </row>
    <row r="3030" spans="1:18" x14ac:dyDescent="0.25">
      <c r="A3030" s="820"/>
      <c r="D3030" s="8" t="str">
        <f>"[i"&amp;'Input - Output'!H726&amp;"] "&amp;$D$42</f>
        <v>[iR2] Stijfheid langsrichting (lokale x-as)</v>
      </c>
      <c r="H3030" s="36"/>
      <c r="I3030" s="3"/>
      <c r="J3030" s="3"/>
      <c r="K3030" s="3">
        <f ca="1">Laminaten!G1943</f>
        <v>27.373515402767914</v>
      </c>
      <c r="L3030" s="3">
        <f ca="1">Laminaten!AB1943</f>
        <v>30.062899828097262</v>
      </c>
      <c r="M3030" s="3">
        <f ca="1">Laminaten!AW1943</f>
        <v>30.062899828097262</v>
      </c>
      <c r="N3030" s="3">
        <f ca="1">Laminaten!AW1943</f>
        <v>30.062899828097262</v>
      </c>
      <c r="O3030" s="3">
        <f ca="1">Laminaten!BR1943</f>
        <v>14.448399056444432</v>
      </c>
      <c r="P3030" s="3">
        <f ca="1">Laminaten!CM1943</f>
        <v>14.448399056444432</v>
      </c>
      <c r="Q3030" s="3"/>
      <c r="R3030" s="119"/>
    </row>
    <row r="3031" spans="1:18" x14ac:dyDescent="0.25">
      <c r="A3031" s="820"/>
      <c r="D3031" s="8" t="str">
        <f>"[i"&amp;'Input - Output'!H727&amp;"] "&amp;$D$42</f>
        <v>[iR2] Stijfheid langsrichting (lokale x-as)</v>
      </c>
      <c r="H3031" s="36"/>
      <c r="I3031" s="3"/>
      <c r="J3031" s="3"/>
      <c r="K3031" s="3">
        <f ca="1">Laminaten!G1944</f>
        <v>27.373515402767914</v>
      </c>
      <c r="L3031" s="3">
        <f ca="1">Laminaten!AB1944</f>
        <v>30.062899828097262</v>
      </c>
      <c r="M3031" s="3">
        <f ca="1">Laminaten!AW1944</f>
        <v>30.062899828097262</v>
      </c>
      <c r="N3031" s="3">
        <f ca="1">Laminaten!AW1944</f>
        <v>30.062899828097262</v>
      </c>
      <c r="O3031" s="3">
        <f ca="1">Laminaten!BR1944</f>
        <v>14.448399056444432</v>
      </c>
      <c r="P3031" s="3">
        <f ca="1">Laminaten!CM1944</f>
        <v>14.448399056444432</v>
      </c>
      <c r="Q3031" s="3"/>
      <c r="R3031" s="119"/>
    </row>
    <row r="3032" spans="1:18" x14ac:dyDescent="0.25">
      <c r="A3032" s="820"/>
      <c r="D3032" s="8" t="str">
        <f>"[i"&amp;'Input - Output'!H728&amp;"] "&amp;$D$42</f>
        <v>[iR2] Stijfheid langsrichting (lokale x-as)</v>
      </c>
      <c r="H3032" s="36"/>
      <c r="I3032" s="3"/>
      <c r="J3032" s="3"/>
      <c r="K3032" s="3">
        <f ca="1">Laminaten!G1945</f>
        <v>27.373515402767914</v>
      </c>
      <c r="L3032" s="3">
        <f ca="1">Laminaten!AB1945</f>
        <v>30.062899828097262</v>
      </c>
      <c r="M3032" s="3">
        <f ca="1">Laminaten!AW1945</f>
        <v>30.062899828097262</v>
      </c>
      <c r="N3032" s="3">
        <f ca="1">Laminaten!AW1945</f>
        <v>30.062899828097262</v>
      </c>
      <c r="O3032" s="3">
        <f ca="1">Laminaten!BR1945</f>
        <v>14.448399056444432</v>
      </c>
      <c r="P3032" s="3">
        <f ca="1">Laminaten!CM1945</f>
        <v>14.448399056444432</v>
      </c>
      <c r="Q3032" s="3"/>
      <c r="R3032" s="119"/>
    </row>
    <row r="3033" spans="1:18" x14ac:dyDescent="0.25">
      <c r="A3033" s="820"/>
      <c r="D3033" s="8" t="str">
        <f>"[i"&amp;'Input - Output'!H729&amp;"] "&amp;$D$42</f>
        <v>[iR2] Stijfheid langsrichting (lokale x-as)</v>
      </c>
      <c r="H3033" s="36"/>
      <c r="I3033" s="3"/>
      <c r="J3033" s="3"/>
      <c r="K3033" s="3">
        <f ca="1">Laminaten!G1946</f>
        <v>27.373515402767914</v>
      </c>
      <c r="L3033" s="3">
        <f ca="1">Laminaten!AB1946</f>
        <v>30.062899828097262</v>
      </c>
      <c r="M3033" s="3">
        <f ca="1">Laminaten!AW1946</f>
        <v>30.062899828097262</v>
      </c>
      <c r="N3033" s="3">
        <f ca="1">Laminaten!AW1946</f>
        <v>30.062899828097262</v>
      </c>
      <c r="O3033" s="3">
        <f ca="1">Laminaten!BR1946</f>
        <v>14.448399056444432</v>
      </c>
      <c r="P3033" s="3">
        <f ca="1">Laminaten!CM1946</f>
        <v>14.448399056444432</v>
      </c>
      <c r="Q3033" s="3"/>
      <c r="R3033" s="119"/>
    </row>
    <row r="3034" spans="1:18" x14ac:dyDescent="0.25">
      <c r="A3034" s="820"/>
      <c r="D3034" s="8" t="str">
        <f>"[i"&amp;'Input - Output'!H730&amp;"] "&amp;$D$42</f>
        <v>[iR2] Stijfheid langsrichting (lokale x-as)</v>
      </c>
      <c r="H3034" s="36"/>
      <c r="I3034" s="3"/>
      <c r="J3034" s="3"/>
      <c r="K3034" s="3">
        <f ca="1">Laminaten!G1947</f>
        <v>27.373515402767914</v>
      </c>
      <c r="L3034" s="3">
        <f ca="1">Laminaten!AB1947</f>
        <v>30.062899828097262</v>
      </c>
      <c r="M3034" s="3">
        <f ca="1">Laminaten!AW1947</f>
        <v>30.062899828097262</v>
      </c>
      <c r="N3034" s="3">
        <f ca="1">Laminaten!AW1947</f>
        <v>30.062899828097262</v>
      </c>
      <c r="O3034" s="3">
        <f ca="1">Laminaten!BR1947</f>
        <v>14.448399056444432</v>
      </c>
      <c r="P3034" s="3">
        <f ca="1">Laminaten!CM1947</f>
        <v>14.448399056444432</v>
      </c>
      <c r="Q3034" s="3"/>
      <c r="R3034" s="119"/>
    </row>
    <row r="3035" spans="1:18" x14ac:dyDescent="0.25">
      <c r="A3035" s="820"/>
      <c r="D3035" s="8" t="str">
        <f>"[i"&amp;'Input - Output'!H731&amp;"] "&amp;$D$42</f>
        <v>[iR2] Stijfheid langsrichting (lokale x-as)</v>
      </c>
      <c r="H3035" s="36"/>
      <c r="I3035" s="3"/>
      <c r="J3035" s="3"/>
      <c r="K3035" s="3">
        <f ca="1">Laminaten!G1948</f>
        <v>27.373515402767914</v>
      </c>
      <c r="L3035" s="3">
        <f ca="1">Laminaten!AB1948</f>
        <v>30.062899828097262</v>
      </c>
      <c r="M3035" s="3">
        <f ca="1">Laminaten!AW1948</f>
        <v>30.062899828097262</v>
      </c>
      <c r="N3035" s="3">
        <f ca="1">Laminaten!AW1948</f>
        <v>30.062899828097262</v>
      </c>
      <c r="O3035" s="3">
        <f ca="1">Laminaten!BR1948</f>
        <v>14.448399056444432</v>
      </c>
      <c r="P3035" s="3">
        <f ca="1">Laminaten!CM1948</f>
        <v>14.448399056444432</v>
      </c>
      <c r="Q3035" s="3"/>
      <c r="R3035" s="119"/>
    </row>
    <row r="3036" spans="1:18" x14ac:dyDescent="0.25">
      <c r="A3036" s="820"/>
      <c r="D3036" s="8" t="str">
        <f>"[i"&amp;'Input - Output'!H732&amp;"] "&amp;$D$42</f>
        <v>[iR2] Stijfheid langsrichting (lokale x-as)</v>
      </c>
      <c r="H3036" s="36"/>
      <c r="I3036" s="3"/>
      <c r="J3036" s="3"/>
      <c r="K3036" s="3">
        <f ca="1">Laminaten!G1949</f>
        <v>27.373515402767914</v>
      </c>
      <c r="L3036" s="3">
        <f ca="1">Laminaten!AB1949</f>
        <v>30.062899828097262</v>
      </c>
      <c r="M3036" s="3">
        <f ca="1">Laminaten!AW1949</f>
        <v>30.062899828097262</v>
      </c>
      <c r="N3036" s="3">
        <f ca="1">Laminaten!AW1949</f>
        <v>30.062899828097262</v>
      </c>
      <c r="O3036" s="3">
        <f ca="1">Laminaten!BR1949</f>
        <v>14.448399056444432</v>
      </c>
      <c r="P3036" s="3">
        <f ca="1">Laminaten!CM1949</f>
        <v>14.448399056444432</v>
      </c>
      <c r="Q3036" s="3"/>
      <c r="R3036" s="119"/>
    </row>
    <row r="3037" spans="1:18" x14ac:dyDescent="0.25">
      <c r="A3037" s="820"/>
      <c r="D3037" s="8" t="str">
        <f>"[i"&amp;'Input - Output'!H733&amp;"] "&amp;$D$42</f>
        <v>[iR2] Stijfheid langsrichting (lokale x-as)</v>
      </c>
      <c r="H3037" s="36"/>
      <c r="I3037" s="3"/>
      <c r="J3037" s="3"/>
      <c r="K3037" s="3">
        <f ca="1">Laminaten!G1950</f>
        <v>27.373515402767914</v>
      </c>
      <c r="L3037" s="3">
        <f ca="1">Laminaten!AB1950</f>
        <v>30.062899828097262</v>
      </c>
      <c r="M3037" s="3">
        <f ca="1">Laminaten!AW1950</f>
        <v>30.062899828097262</v>
      </c>
      <c r="N3037" s="3">
        <f ca="1">Laminaten!AW1950</f>
        <v>30.062899828097262</v>
      </c>
      <c r="O3037" s="3">
        <f ca="1">Laminaten!BR1950</f>
        <v>14.448399056444432</v>
      </c>
      <c r="P3037" s="3">
        <f ca="1">Laminaten!CM1950</f>
        <v>14.448399056444432</v>
      </c>
      <c r="Q3037" s="3"/>
      <c r="R3037" s="119"/>
    </row>
    <row r="3038" spans="1:18" x14ac:dyDescent="0.25">
      <c r="A3038" s="820"/>
      <c r="D3038" s="8" t="str">
        <f>"[i"&amp;'Input - Output'!H734&amp;"] "&amp;$D$42</f>
        <v>[iR2] Stijfheid langsrichting (lokale x-as)</v>
      </c>
      <c r="H3038" s="36"/>
      <c r="I3038" s="3"/>
      <c r="J3038" s="3"/>
      <c r="K3038" s="3">
        <f ca="1">Laminaten!G1951</f>
        <v>27.373515402767914</v>
      </c>
      <c r="L3038" s="3">
        <f ca="1">Laminaten!AB1951</f>
        <v>30.062899828097262</v>
      </c>
      <c r="M3038" s="3">
        <f ca="1">Laminaten!AW1951</f>
        <v>30.062899828097262</v>
      </c>
      <c r="N3038" s="3">
        <f ca="1">Laminaten!AW1951</f>
        <v>30.062899828097262</v>
      </c>
      <c r="O3038" s="3">
        <f ca="1">Laminaten!BR1951</f>
        <v>14.448399056444432</v>
      </c>
      <c r="P3038" s="3">
        <f ca="1">Laminaten!CM1951</f>
        <v>14.448399056444432</v>
      </c>
      <c r="Q3038" s="3"/>
      <c r="R3038" s="119"/>
    </row>
    <row r="3039" spans="1:18" x14ac:dyDescent="0.25">
      <c r="A3039" s="820"/>
      <c r="D3039" s="8" t="str">
        <f>"[i"&amp;'Input - Output'!H735&amp;"] "&amp;$D$42</f>
        <v>[iR2] Stijfheid langsrichting (lokale x-as)</v>
      </c>
      <c r="H3039" s="36"/>
      <c r="I3039" s="3"/>
      <c r="J3039" s="3"/>
      <c r="K3039" s="3">
        <f ca="1">Laminaten!G1952</f>
        <v>27.373515402767914</v>
      </c>
      <c r="L3039" s="3">
        <f ca="1">Laminaten!AB1952</f>
        <v>30.062899828097262</v>
      </c>
      <c r="M3039" s="3">
        <f ca="1">Laminaten!AW1952</f>
        <v>30.062899828097262</v>
      </c>
      <c r="N3039" s="3">
        <f ca="1">Laminaten!AW1952</f>
        <v>30.062899828097262</v>
      </c>
      <c r="O3039" s="3">
        <f ca="1">Laminaten!BR1952</f>
        <v>14.448399056444432</v>
      </c>
      <c r="P3039" s="3">
        <f ca="1">Laminaten!CM1952</f>
        <v>14.448399056444432</v>
      </c>
      <c r="Q3039" s="3"/>
      <c r="R3039" s="119"/>
    </row>
    <row r="3040" spans="1:18" x14ac:dyDescent="0.25">
      <c r="A3040" s="820"/>
      <c r="D3040" s="8" t="str">
        <f>"[i"&amp;'Input - Output'!H736&amp;"] "&amp;$D$42</f>
        <v>[iR2] Stijfheid langsrichting (lokale x-as)</v>
      </c>
      <c r="H3040" s="36"/>
      <c r="I3040" s="3"/>
      <c r="J3040" s="3"/>
      <c r="K3040" s="3">
        <f ca="1">Laminaten!G1953</f>
        <v>27.373515402767914</v>
      </c>
      <c r="L3040" s="3">
        <f ca="1">Laminaten!AB1953</f>
        <v>30.062899828097262</v>
      </c>
      <c r="M3040" s="3">
        <f ca="1">Laminaten!AW1953</f>
        <v>30.062899828097262</v>
      </c>
      <c r="N3040" s="3">
        <f ca="1">Laminaten!AW1953</f>
        <v>30.062899828097262</v>
      </c>
      <c r="O3040" s="3">
        <f ca="1">Laminaten!BR1953</f>
        <v>14.448399056444432</v>
      </c>
      <c r="P3040" s="3">
        <f ca="1">Laminaten!CM1953</f>
        <v>14.448399056444432</v>
      </c>
      <c r="Q3040" s="3"/>
      <c r="R3040" s="119"/>
    </row>
    <row r="3041" spans="1:18" x14ac:dyDescent="0.25">
      <c r="A3041" s="820"/>
      <c r="D3041" s="8" t="str">
        <f>"[i"&amp;'Input - Output'!H737&amp;"] "&amp;$D$42</f>
        <v>[iR2] Stijfheid langsrichting (lokale x-as)</v>
      </c>
      <c r="H3041" s="36"/>
      <c r="I3041" s="3"/>
      <c r="J3041" s="3"/>
      <c r="K3041" s="3">
        <f ca="1">Laminaten!G1954</f>
        <v>27.373515402767914</v>
      </c>
      <c r="L3041" s="3">
        <f ca="1">Laminaten!AB1954</f>
        <v>30.062899828097262</v>
      </c>
      <c r="M3041" s="3">
        <f ca="1">Laminaten!AW1954</f>
        <v>30.062899828097262</v>
      </c>
      <c r="N3041" s="3">
        <f ca="1">Laminaten!AW1954</f>
        <v>30.062899828097262</v>
      </c>
      <c r="O3041" s="3">
        <f ca="1">Laminaten!BR1954</f>
        <v>14.448399056444432</v>
      </c>
      <c r="P3041" s="3">
        <f ca="1">Laminaten!CM1954</f>
        <v>14.448399056444432</v>
      </c>
      <c r="Q3041" s="3"/>
      <c r="R3041" s="119"/>
    </row>
    <row r="3042" spans="1:18" x14ac:dyDescent="0.25">
      <c r="A3042" s="820"/>
      <c r="D3042" s="8" t="str">
        <f>"[i"&amp;'Input - Output'!H738&amp;"] "&amp;$D$42</f>
        <v>[iR2] Stijfheid langsrichting (lokale x-as)</v>
      </c>
      <c r="H3042" s="36"/>
      <c r="I3042" s="3"/>
      <c r="J3042" s="3"/>
      <c r="K3042" s="3">
        <f ca="1">Laminaten!G1955</f>
        <v>27.373515402767914</v>
      </c>
      <c r="L3042" s="3">
        <f ca="1">Laminaten!AB1955</f>
        <v>30.062899828097262</v>
      </c>
      <c r="M3042" s="3">
        <f ca="1">Laminaten!AW1955</f>
        <v>30.062899828097262</v>
      </c>
      <c r="N3042" s="3">
        <f ca="1">Laminaten!AW1955</f>
        <v>30.062899828097262</v>
      </c>
      <c r="O3042" s="3">
        <f ca="1">Laminaten!BR1955</f>
        <v>14.448399056444432</v>
      </c>
      <c r="P3042" s="3">
        <f ca="1">Laminaten!CM1955</f>
        <v>14.448399056444432</v>
      </c>
      <c r="Q3042" s="3"/>
      <c r="R3042" s="119"/>
    </row>
    <row r="3043" spans="1:18" x14ac:dyDescent="0.25">
      <c r="A3043" s="820"/>
      <c r="D3043" s="8" t="str">
        <f>"[i"&amp;'Input - Output'!H739&amp;"] "&amp;$D$42</f>
        <v>[iR2] Stijfheid langsrichting (lokale x-as)</v>
      </c>
      <c r="H3043" s="36"/>
      <c r="I3043" s="3"/>
      <c r="J3043" s="3"/>
      <c r="K3043" s="3">
        <f ca="1">Laminaten!G1956</f>
        <v>27.373515402767914</v>
      </c>
      <c r="L3043" s="3">
        <f ca="1">Laminaten!AB1956</f>
        <v>30.062899828097262</v>
      </c>
      <c r="M3043" s="3">
        <f ca="1">Laminaten!AW1956</f>
        <v>30.062899828097262</v>
      </c>
      <c r="N3043" s="3">
        <f ca="1">Laminaten!AW1956</f>
        <v>30.062899828097262</v>
      </c>
      <c r="O3043" s="3">
        <f ca="1">Laminaten!BR1956</f>
        <v>14.448399056444432</v>
      </c>
      <c r="P3043" s="3">
        <f ca="1">Laminaten!CM1956</f>
        <v>14.448399056444432</v>
      </c>
      <c r="Q3043" s="3"/>
      <c r="R3043" s="119"/>
    </row>
    <row r="3044" spans="1:18" x14ac:dyDescent="0.25">
      <c r="A3044" s="820"/>
      <c r="D3044" s="8" t="str">
        <f>"[i"&amp;'Input - Output'!H740&amp;"] "&amp;$D$42</f>
        <v>[iR2] Stijfheid langsrichting (lokale x-as)</v>
      </c>
      <c r="H3044" s="36"/>
      <c r="I3044" s="3"/>
      <c r="J3044" s="3"/>
      <c r="K3044" s="3">
        <f ca="1">Laminaten!G1957</f>
        <v>27.373515402767914</v>
      </c>
      <c r="L3044" s="3">
        <f ca="1">Laminaten!AB1957</f>
        <v>30.062899828097262</v>
      </c>
      <c r="M3044" s="3">
        <f ca="1">Laminaten!AW1957</f>
        <v>30.062899828097262</v>
      </c>
      <c r="N3044" s="3">
        <f ca="1">Laminaten!AW1957</f>
        <v>30.062899828097262</v>
      </c>
      <c r="O3044" s="3">
        <f ca="1">Laminaten!BR1957</f>
        <v>14.448399056444432</v>
      </c>
      <c r="P3044" s="3">
        <f ca="1">Laminaten!CM1957</f>
        <v>14.448399056444432</v>
      </c>
      <c r="Q3044" s="3"/>
      <c r="R3044" s="119"/>
    </row>
    <row r="3045" spans="1:18" x14ac:dyDescent="0.25">
      <c r="A3045" s="820"/>
      <c r="D3045" s="8" t="str">
        <f>"[i"&amp;'Input - Output'!H741&amp;"] "&amp;$D$42</f>
        <v>[iR2] Stijfheid langsrichting (lokale x-as)</v>
      </c>
      <c r="H3045" s="36"/>
      <c r="I3045" s="3"/>
      <c r="J3045" s="3"/>
      <c r="K3045" s="3">
        <f ca="1">Laminaten!G1958</f>
        <v>27.373515402767914</v>
      </c>
      <c r="L3045" s="3">
        <f ca="1">Laminaten!AB1958</f>
        <v>30.062899828097262</v>
      </c>
      <c r="M3045" s="3">
        <f ca="1">Laminaten!AW1958</f>
        <v>30.062899828097262</v>
      </c>
      <c r="N3045" s="3">
        <f ca="1">Laminaten!AW1958</f>
        <v>30.062899828097262</v>
      </c>
      <c r="O3045" s="3">
        <f ca="1">Laminaten!BR1958</f>
        <v>14.448399056444432</v>
      </c>
      <c r="P3045" s="3">
        <f ca="1">Laminaten!CM1958</f>
        <v>14.448399056444432</v>
      </c>
      <c r="Q3045" s="3"/>
      <c r="R3045" s="119"/>
    </row>
    <row r="3046" spans="1:18" x14ac:dyDescent="0.25">
      <c r="A3046" s="820"/>
      <c r="D3046" s="8" t="str">
        <f>"[i"&amp;'Input - Output'!H742&amp;"] "&amp;$D$42</f>
        <v>[iR2] Stijfheid langsrichting (lokale x-as)</v>
      </c>
      <c r="H3046" s="36"/>
      <c r="I3046" s="3"/>
      <c r="J3046" s="3"/>
      <c r="K3046" s="3">
        <f ca="1">Laminaten!G1959</f>
        <v>27.373515402767914</v>
      </c>
      <c r="L3046" s="3">
        <f ca="1">Laminaten!AB1959</f>
        <v>30.062899828097262</v>
      </c>
      <c r="M3046" s="3">
        <f ca="1">Laminaten!AW1959</f>
        <v>30.062899828097262</v>
      </c>
      <c r="N3046" s="3">
        <f ca="1">Laminaten!AW1959</f>
        <v>30.062899828097262</v>
      </c>
      <c r="O3046" s="3">
        <f ca="1">Laminaten!BR1959</f>
        <v>14.448399056444432</v>
      </c>
      <c r="P3046" s="3">
        <f ca="1">Laminaten!CM1959</f>
        <v>14.448399056444432</v>
      </c>
      <c r="Q3046" s="3"/>
      <c r="R3046" s="119"/>
    </row>
    <row r="3047" spans="1:18" x14ac:dyDescent="0.25">
      <c r="A3047" s="820"/>
      <c r="D3047" s="8" t="str">
        <f>"[i"&amp;'Input - Output'!H743&amp;"] "&amp;$D$42</f>
        <v>[iR2] Stijfheid langsrichting (lokale x-as)</v>
      </c>
      <c r="H3047" s="36"/>
      <c r="I3047" s="3"/>
      <c r="J3047" s="3"/>
      <c r="K3047" s="3">
        <f ca="1">Laminaten!G1960</f>
        <v>27.373515402767914</v>
      </c>
      <c r="L3047" s="3">
        <f ca="1">Laminaten!AB1960</f>
        <v>30.062899828097262</v>
      </c>
      <c r="M3047" s="3">
        <f ca="1">Laminaten!AW1960</f>
        <v>30.062899828097262</v>
      </c>
      <c r="N3047" s="3">
        <f ca="1">Laminaten!AW1960</f>
        <v>30.062899828097262</v>
      </c>
      <c r="O3047" s="3">
        <f ca="1">Laminaten!BR1960</f>
        <v>14.448399056444432</v>
      </c>
      <c r="P3047" s="3">
        <f ca="1">Laminaten!CM1960</f>
        <v>14.448399056444432</v>
      </c>
      <c r="Q3047" s="3"/>
      <c r="R3047" s="119"/>
    </row>
    <row r="3048" spans="1:18" x14ac:dyDescent="0.25">
      <c r="A3048" s="820"/>
      <c r="D3048" s="8" t="str">
        <f>"[i"&amp;'Input - Output'!H744&amp;"] "&amp;$D$42</f>
        <v>[iR2] Stijfheid langsrichting (lokale x-as)</v>
      </c>
      <c r="H3048" s="36"/>
      <c r="I3048" s="3"/>
      <c r="J3048" s="3"/>
      <c r="K3048" s="3">
        <f ca="1">Laminaten!G1961</f>
        <v>27.373515402767914</v>
      </c>
      <c r="L3048" s="3">
        <f ca="1">Laminaten!AB1961</f>
        <v>30.062899828097262</v>
      </c>
      <c r="M3048" s="3">
        <f ca="1">Laminaten!AW1961</f>
        <v>30.062899828097262</v>
      </c>
      <c r="N3048" s="3">
        <f ca="1">Laminaten!AW1961</f>
        <v>30.062899828097262</v>
      </c>
      <c r="O3048" s="3">
        <f ca="1">Laminaten!BR1961</f>
        <v>14.448399056444432</v>
      </c>
      <c r="P3048" s="3">
        <f ca="1">Laminaten!CM1961</f>
        <v>14.448399056444432</v>
      </c>
      <c r="Q3048" s="3"/>
      <c r="R3048" s="119"/>
    </row>
    <row r="3049" spans="1:18" x14ac:dyDescent="0.25">
      <c r="A3049" s="820"/>
      <c r="D3049" s="8" t="str">
        <f>"[i"&amp;'Input - Output'!H745&amp;"] "&amp;$D$42</f>
        <v>[iR2] Stijfheid langsrichting (lokale x-as)</v>
      </c>
      <c r="H3049" s="36"/>
      <c r="I3049" s="3"/>
      <c r="J3049" s="3"/>
      <c r="K3049" s="3">
        <f ca="1">Laminaten!G1962</f>
        <v>27.373515402767914</v>
      </c>
      <c r="L3049" s="3">
        <f ca="1">Laminaten!AB1962</f>
        <v>30.062899828097262</v>
      </c>
      <c r="M3049" s="3">
        <f ca="1">Laminaten!AW1962</f>
        <v>30.062899828097262</v>
      </c>
      <c r="N3049" s="3">
        <f ca="1">Laminaten!AW1962</f>
        <v>30.062899828097262</v>
      </c>
      <c r="O3049" s="3">
        <f ca="1">Laminaten!BR1962</f>
        <v>14.448399056444432</v>
      </c>
      <c r="P3049" s="3">
        <f ca="1">Laminaten!CM1962</f>
        <v>14.448399056444432</v>
      </c>
      <c r="Q3049" s="3"/>
      <c r="R3049" s="119"/>
    </row>
    <row r="3050" spans="1:18" x14ac:dyDescent="0.25">
      <c r="A3050" s="820"/>
      <c r="D3050" s="8" t="str">
        <f>"[i"&amp;'Input - Output'!H746&amp;"] "&amp;$D$42</f>
        <v>[iR2] Stijfheid langsrichting (lokale x-as)</v>
      </c>
      <c r="H3050" s="36"/>
      <c r="I3050" s="3"/>
      <c r="J3050" s="3"/>
      <c r="K3050" s="3">
        <f ca="1">Laminaten!G1963</f>
        <v>27.373515402767914</v>
      </c>
      <c r="L3050" s="3">
        <f ca="1">Laminaten!AB1963</f>
        <v>30.062899828097262</v>
      </c>
      <c r="M3050" s="3">
        <f ca="1">Laminaten!AW1963</f>
        <v>30.062899828097262</v>
      </c>
      <c r="N3050" s="3">
        <f ca="1">Laminaten!AW1963</f>
        <v>30.062899828097262</v>
      </c>
      <c r="O3050" s="3">
        <f ca="1">Laminaten!BR1963</f>
        <v>14.448399056444432</v>
      </c>
      <c r="P3050" s="3">
        <f ca="1">Laminaten!CM1963</f>
        <v>14.448399056444432</v>
      </c>
      <c r="Q3050" s="3"/>
      <c r="R3050" s="119"/>
    </row>
    <row r="3051" spans="1:18" x14ac:dyDescent="0.25">
      <c r="A3051" s="820"/>
      <c r="D3051" s="8" t="str">
        <f>"[i"&amp;'Input - Output'!H747&amp;"] "&amp;$D$42</f>
        <v>[iR2] Stijfheid langsrichting (lokale x-as)</v>
      </c>
      <c r="H3051" s="36"/>
      <c r="I3051" s="3"/>
      <c r="J3051" s="3"/>
      <c r="K3051" s="3">
        <f ca="1">Laminaten!G1964</f>
        <v>27.373515402767914</v>
      </c>
      <c r="L3051" s="3">
        <f ca="1">Laminaten!AB1964</f>
        <v>30.062899828097262</v>
      </c>
      <c r="M3051" s="3">
        <f ca="1">Laminaten!AW1964</f>
        <v>30.062899828097262</v>
      </c>
      <c r="N3051" s="3">
        <f ca="1">Laminaten!AW1964</f>
        <v>30.062899828097262</v>
      </c>
      <c r="O3051" s="3">
        <f ca="1">Laminaten!BR1964</f>
        <v>14.448399056444432</v>
      </c>
      <c r="P3051" s="3">
        <f ca="1">Laminaten!CM1964</f>
        <v>14.448399056444432</v>
      </c>
      <c r="Q3051" s="3"/>
      <c r="R3051" s="119"/>
    </row>
    <row r="3052" spans="1:18" x14ac:dyDescent="0.25">
      <c r="A3052" s="820"/>
      <c r="D3052" s="8" t="str">
        <f>"[i"&amp;'Input - Output'!H748&amp;"] "&amp;$D$42</f>
        <v>[iR2] Stijfheid langsrichting (lokale x-as)</v>
      </c>
      <c r="H3052" s="36"/>
      <c r="I3052" s="3"/>
      <c r="J3052" s="3"/>
      <c r="K3052" s="3">
        <f ca="1">Laminaten!G1965</f>
        <v>27.373515402767914</v>
      </c>
      <c r="L3052" s="3">
        <f ca="1">Laminaten!AB1965</f>
        <v>30.062899828097262</v>
      </c>
      <c r="M3052" s="3">
        <f ca="1">Laminaten!AW1965</f>
        <v>30.062899828097262</v>
      </c>
      <c r="N3052" s="3">
        <f ca="1">Laminaten!AW1965</f>
        <v>30.062899828097262</v>
      </c>
      <c r="O3052" s="3">
        <f ca="1">Laminaten!BR1965</f>
        <v>14.448399056444432</v>
      </c>
      <c r="P3052" s="3">
        <f ca="1">Laminaten!CM1965</f>
        <v>14.448399056444432</v>
      </c>
      <c r="Q3052" s="3"/>
      <c r="R3052" s="119"/>
    </row>
    <row r="3053" spans="1:18" x14ac:dyDescent="0.25">
      <c r="A3053" s="820"/>
      <c r="D3053" s="8" t="str">
        <f>"[i"&amp;'Input - Output'!H749&amp;"] "&amp;$D$42</f>
        <v>[iR2] Stijfheid langsrichting (lokale x-as)</v>
      </c>
      <c r="H3053" s="36"/>
      <c r="I3053" s="3"/>
      <c r="J3053" s="3"/>
      <c r="K3053" s="3">
        <f ca="1">Laminaten!G1966</f>
        <v>27.373515402767914</v>
      </c>
      <c r="L3053" s="3">
        <f ca="1">Laminaten!AB1966</f>
        <v>30.062899828097262</v>
      </c>
      <c r="M3053" s="3">
        <f ca="1">Laminaten!AW1966</f>
        <v>30.062899828097262</v>
      </c>
      <c r="N3053" s="3">
        <f ca="1">Laminaten!AW1966</f>
        <v>30.062899828097262</v>
      </c>
      <c r="O3053" s="3">
        <f ca="1">Laminaten!BR1966</f>
        <v>14.448399056444432</v>
      </c>
      <c r="P3053" s="3">
        <f ca="1">Laminaten!CM1966</f>
        <v>14.448399056444432</v>
      </c>
      <c r="Q3053" s="3"/>
      <c r="R3053" s="119"/>
    </row>
    <row r="3054" spans="1:18" x14ac:dyDescent="0.25">
      <c r="A3054" s="820"/>
      <c r="D3054" s="8" t="str">
        <f>"[i"&amp;'Input - Output'!H750&amp;"] "&amp;$D$42</f>
        <v>[iR2] Stijfheid langsrichting (lokale x-as)</v>
      </c>
      <c r="H3054" s="36"/>
      <c r="I3054" s="3"/>
      <c r="J3054" s="3"/>
      <c r="K3054" s="3">
        <f ca="1">Laminaten!G1967</f>
        <v>27.373515402767914</v>
      </c>
      <c r="L3054" s="3">
        <f ca="1">Laminaten!AB1967</f>
        <v>30.062899828097262</v>
      </c>
      <c r="M3054" s="3">
        <f ca="1">Laminaten!AW1967</f>
        <v>30.062899828097262</v>
      </c>
      <c r="N3054" s="3">
        <f ca="1">Laminaten!AW1967</f>
        <v>30.062899828097262</v>
      </c>
      <c r="O3054" s="3">
        <f ca="1">Laminaten!BR1967</f>
        <v>14.448399056444432</v>
      </c>
      <c r="P3054" s="3">
        <f ca="1">Laminaten!CM1967</f>
        <v>14.448399056444432</v>
      </c>
      <c r="Q3054" s="3"/>
      <c r="R3054" s="119"/>
    </row>
    <row r="3055" spans="1:18" x14ac:dyDescent="0.25">
      <c r="A3055" s="820"/>
      <c r="D3055" s="8" t="str">
        <f>"[i"&amp;'Input - Output'!H751&amp;"] "&amp;$D$42</f>
        <v>[iR2] Stijfheid langsrichting (lokale x-as)</v>
      </c>
      <c r="H3055" s="36"/>
      <c r="I3055" s="3"/>
      <c r="J3055" s="3"/>
      <c r="K3055" s="3">
        <f ca="1">Laminaten!G1968</f>
        <v>27.373515402767914</v>
      </c>
      <c r="L3055" s="3">
        <f ca="1">Laminaten!AB1968</f>
        <v>30.062899828097262</v>
      </c>
      <c r="M3055" s="3">
        <f ca="1">Laminaten!AW1968</f>
        <v>30.062899828097262</v>
      </c>
      <c r="N3055" s="3">
        <f ca="1">Laminaten!AW1968</f>
        <v>30.062899828097262</v>
      </c>
      <c r="O3055" s="3">
        <f ca="1">Laminaten!BR1968</f>
        <v>14.448399056444432</v>
      </c>
      <c r="P3055" s="3">
        <f ca="1">Laminaten!CM1968</f>
        <v>14.448399056444432</v>
      </c>
      <c r="Q3055" s="3"/>
      <c r="R3055" s="119"/>
    </row>
    <row r="3056" spans="1:18" x14ac:dyDescent="0.25">
      <c r="A3056" s="820"/>
      <c r="D3056" s="8" t="str">
        <f>"[i"&amp;'Input - Output'!H752&amp;"] "&amp;$D$42</f>
        <v>[iR2] Stijfheid langsrichting (lokale x-as)</v>
      </c>
      <c r="H3056" s="36"/>
      <c r="I3056" s="3"/>
      <c r="J3056" s="3"/>
      <c r="K3056" s="3">
        <f ca="1">Laminaten!G1969</f>
        <v>27.373515402767914</v>
      </c>
      <c r="L3056" s="3">
        <f ca="1">Laminaten!AB1969</f>
        <v>30.062899828097262</v>
      </c>
      <c r="M3056" s="3">
        <f ca="1">Laminaten!AW1969</f>
        <v>30.062899828097262</v>
      </c>
      <c r="N3056" s="3">
        <f ca="1">Laminaten!AW1969</f>
        <v>30.062899828097262</v>
      </c>
      <c r="O3056" s="3">
        <f ca="1">Laminaten!BR1969</f>
        <v>14.448399056444432</v>
      </c>
      <c r="P3056" s="3">
        <f ca="1">Laminaten!CM1969</f>
        <v>14.448399056444432</v>
      </c>
      <c r="Q3056" s="3"/>
      <c r="R3056" s="119"/>
    </row>
    <row r="3057" spans="1:18" x14ac:dyDescent="0.25">
      <c r="A3057" s="820"/>
      <c r="D3057" s="8" t="str">
        <f>"[i"&amp;'Input - Output'!H753&amp;"] "&amp;$D$42</f>
        <v>[iR2] Stijfheid langsrichting (lokale x-as)</v>
      </c>
      <c r="H3057" s="36"/>
      <c r="I3057" s="3"/>
      <c r="J3057" s="3"/>
      <c r="K3057" s="3">
        <f ca="1">Laminaten!G1970</f>
        <v>27.373515402767914</v>
      </c>
      <c r="L3057" s="3">
        <f ca="1">Laminaten!AB1970</f>
        <v>30.062899828097262</v>
      </c>
      <c r="M3057" s="3">
        <f ca="1">Laminaten!AW1970</f>
        <v>30.062899828097262</v>
      </c>
      <c r="N3057" s="3">
        <f ca="1">Laminaten!AW1970</f>
        <v>30.062899828097262</v>
      </c>
      <c r="O3057" s="3">
        <f ca="1">Laminaten!BR1970</f>
        <v>14.448399056444432</v>
      </c>
      <c r="P3057" s="3">
        <f ca="1">Laminaten!CM1970</f>
        <v>14.448399056444432</v>
      </c>
      <c r="Q3057" s="3"/>
      <c r="R3057" s="119"/>
    </row>
    <row r="3058" spans="1:18" x14ac:dyDescent="0.25">
      <c r="A3058" s="820"/>
      <c r="D3058" s="8" t="str">
        <f>"[i"&amp;'Input - Output'!H754&amp;"] "&amp;$D$42</f>
        <v>[iR2] Stijfheid langsrichting (lokale x-as)</v>
      </c>
      <c r="H3058" s="36"/>
      <c r="I3058" s="3"/>
      <c r="J3058" s="3"/>
      <c r="K3058" s="3">
        <f ca="1">Laminaten!G1971</f>
        <v>27.373515402767914</v>
      </c>
      <c r="L3058" s="3">
        <f ca="1">Laminaten!AB1971</f>
        <v>30.062899828097262</v>
      </c>
      <c r="M3058" s="3">
        <f ca="1">Laminaten!AW1971</f>
        <v>30.062899828097262</v>
      </c>
      <c r="N3058" s="3">
        <f ca="1">Laminaten!AW1971</f>
        <v>30.062899828097262</v>
      </c>
      <c r="O3058" s="3">
        <f ca="1">Laminaten!BR1971</f>
        <v>14.448399056444432</v>
      </c>
      <c r="P3058" s="3">
        <f ca="1">Laminaten!CM1971</f>
        <v>14.448399056444432</v>
      </c>
      <c r="Q3058" s="3"/>
      <c r="R3058" s="119"/>
    </row>
    <row r="3059" spans="1:18" x14ac:dyDescent="0.25">
      <c r="A3059" s="820"/>
      <c r="D3059" s="8" t="str">
        <f>"[i"&amp;'Input - Output'!H755&amp;"] "&amp;$D$42</f>
        <v>[iR2] Stijfheid langsrichting (lokale x-as)</v>
      </c>
      <c r="H3059" s="36"/>
      <c r="I3059" s="3"/>
      <c r="J3059" s="3"/>
      <c r="K3059" s="3">
        <f ca="1">Laminaten!G1972</f>
        <v>27.373515402767914</v>
      </c>
      <c r="L3059" s="3">
        <f ca="1">Laminaten!AB1972</f>
        <v>30.062899828097262</v>
      </c>
      <c r="M3059" s="3">
        <f ca="1">Laminaten!AW1972</f>
        <v>30.062899828097262</v>
      </c>
      <c r="N3059" s="3">
        <f ca="1">Laminaten!AW1972</f>
        <v>30.062899828097262</v>
      </c>
      <c r="O3059" s="3">
        <f ca="1">Laminaten!BR1972</f>
        <v>14.448399056444432</v>
      </c>
      <c r="P3059" s="3">
        <f ca="1">Laminaten!CM1972</f>
        <v>14.448399056444432</v>
      </c>
      <c r="Q3059" s="3"/>
      <c r="R3059" s="119"/>
    </row>
    <row r="3060" spans="1:18" x14ac:dyDescent="0.25">
      <c r="A3060" s="820"/>
      <c r="D3060" s="8" t="str">
        <f>"[i"&amp;'Input - Output'!H756&amp;"] "&amp;$D$42</f>
        <v>[iR2] Stijfheid langsrichting (lokale x-as)</v>
      </c>
      <c r="H3060" s="36"/>
      <c r="I3060" s="3"/>
      <c r="J3060" s="3"/>
      <c r="K3060" s="3">
        <f ca="1">Laminaten!G1973</f>
        <v>27.373515402767914</v>
      </c>
      <c r="L3060" s="3">
        <f ca="1">Laminaten!AB1973</f>
        <v>30.062899828097262</v>
      </c>
      <c r="M3060" s="3">
        <f ca="1">Laminaten!AW1973</f>
        <v>30.062899828097262</v>
      </c>
      <c r="N3060" s="3">
        <f ca="1">Laminaten!AW1973</f>
        <v>30.062899828097262</v>
      </c>
      <c r="O3060" s="3">
        <f ca="1">Laminaten!BR1973</f>
        <v>14.448399056444432</v>
      </c>
      <c r="P3060" s="3">
        <f ca="1">Laminaten!CM1973</f>
        <v>14.448399056444432</v>
      </c>
      <c r="Q3060" s="3"/>
      <c r="R3060" s="119"/>
    </row>
    <row r="3061" spans="1:18" x14ac:dyDescent="0.25">
      <c r="A3061" s="820"/>
      <c r="D3061" s="8" t="str">
        <f>"[i"&amp;'Input - Output'!H757&amp;"] "&amp;$D$42</f>
        <v>[iR2] Stijfheid langsrichting (lokale x-as)</v>
      </c>
      <c r="H3061" s="36"/>
      <c r="I3061" s="3"/>
      <c r="J3061" s="3"/>
      <c r="K3061" s="3">
        <f ca="1">Laminaten!G1974</f>
        <v>27.373515402767914</v>
      </c>
      <c r="L3061" s="3">
        <f ca="1">Laminaten!AB1974</f>
        <v>30.062899828097262</v>
      </c>
      <c r="M3061" s="3">
        <f ca="1">Laminaten!AW1974</f>
        <v>30.062899828097262</v>
      </c>
      <c r="N3061" s="3">
        <f ca="1">Laminaten!AW1974</f>
        <v>30.062899828097262</v>
      </c>
      <c r="O3061" s="3">
        <f ca="1">Laminaten!BR1974</f>
        <v>14.448399056444432</v>
      </c>
      <c r="P3061" s="3">
        <f ca="1">Laminaten!CM1974</f>
        <v>14.448399056444432</v>
      </c>
      <c r="Q3061" s="3"/>
      <c r="R3061" s="119"/>
    </row>
    <row r="3062" spans="1:18" x14ac:dyDescent="0.25">
      <c r="A3062" s="820"/>
      <c r="D3062" s="8" t="str">
        <f>"[i"&amp;'Input - Output'!H758&amp;"] "&amp;$D$42</f>
        <v>[iR2] Stijfheid langsrichting (lokale x-as)</v>
      </c>
      <c r="H3062" s="36"/>
      <c r="I3062" s="3"/>
      <c r="J3062" s="3"/>
      <c r="K3062" s="3">
        <f ca="1">Laminaten!G1975</f>
        <v>27.373515402767914</v>
      </c>
      <c r="L3062" s="3">
        <f ca="1">Laminaten!AB1975</f>
        <v>30.062899828097262</v>
      </c>
      <c r="M3062" s="3">
        <f ca="1">Laminaten!AW1975</f>
        <v>30.062899828097262</v>
      </c>
      <c r="N3062" s="3">
        <f ca="1">Laminaten!AW1975</f>
        <v>30.062899828097262</v>
      </c>
      <c r="O3062" s="3">
        <f ca="1">Laminaten!BR1975</f>
        <v>14.448399056444432</v>
      </c>
      <c r="P3062" s="3">
        <f ca="1">Laminaten!CM1975</f>
        <v>14.448399056444432</v>
      </c>
      <c r="Q3062" s="3"/>
      <c r="R3062" s="119"/>
    </row>
    <row r="3063" spans="1:18" x14ac:dyDescent="0.25">
      <c r="A3063" s="820"/>
      <c r="D3063" s="8" t="str">
        <f>"[i"&amp;'Input - Output'!H759&amp;"] "&amp;$D$42</f>
        <v>[iR2] Stijfheid langsrichting (lokale x-as)</v>
      </c>
      <c r="H3063" s="36"/>
      <c r="I3063" s="3"/>
      <c r="J3063" s="3"/>
      <c r="K3063" s="3">
        <f ca="1">Laminaten!G1976</f>
        <v>27.373515402767914</v>
      </c>
      <c r="L3063" s="3">
        <f ca="1">Laminaten!AB1976</f>
        <v>30.062899828097262</v>
      </c>
      <c r="M3063" s="3">
        <f ca="1">Laminaten!AW1976</f>
        <v>30.062899828097262</v>
      </c>
      <c r="N3063" s="3">
        <f ca="1">Laminaten!AW1976</f>
        <v>30.062899828097262</v>
      </c>
      <c r="O3063" s="3">
        <f ca="1">Laminaten!BR1976</f>
        <v>14.448399056444432</v>
      </c>
      <c r="P3063" s="3">
        <f ca="1">Laminaten!CM1976</f>
        <v>14.448399056444432</v>
      </c>
      <c r="Q3063" s="3"/>
      <c r="R3063" s="119"/>
    </row>
    <row r="3064" spans="1:18" x14ac:dyDescent="0.25">
      <c r="A3064" s="820"/>
      <c r="D3064" s="8" t="str">
        <f>"[i"&amp;'Input - Output'!H760&amp;"] "&amp;$D$42</f>
        <v>[iR2] Stijfheid langsrichting (lokale x-as)</v>
      </c>
      <c r="H3064" s="36"/>
      <c r="I3064" s="3"/>
      <c r="J3064" s="3"/>
      <c r="K3064" s="3">
        <f ca="1">Laminaten!G1977</f>
        <v>27.373515402767914</v>
      </c>
      <c r="L3064" s="3">
        <f ca="1">Laminaten!AB1977</f>
        <v>30.062899828097262</v>
      </c>
      <c r="M3064" s="3">
        <f ca="1">Laminaten!AW1977</f>
        <v>30.062899828097262</v>
      </c>
      <c r="N3064" s="3">
        <f ca="1">Laminaten!AW1977</f>
        <v>30.062899828097262</v>
      </c>
      <c r="O3064" s="3">
        <f ca="1">Laminaten!BR1977</f>
        <v>14.448399056444432</v>
      </c>
      <c r="P3064" s="3">
        <f ca="1">Laminaten!CM1977</f>
        <v>14.448399056444432</v>
      </c>
      <c r="Q3064" s="3"/>
      <c r="R3064" s="119"/>
    </row>
    <row r="3065" spans="1:18" x14ac:dyDescent="0.25">
      <c r="A3065" s="820"/>
    </row>
    <row r="3066" spans="1:18" x14ac:dyDescent="0.3">
      <c r="A3066" s="820"/>
      <c r="D3066" s="8" t="str">
        <f>"[i"&amp;'Input - Output'!H661&amp;"] "&amp;$D$43</f>
        <v>[iR1] Buigstijfheid (aantal elementen ingerekend)</v>
      </c>
      <c r="G3066" s="207">
        <f ca="1">SUM(H3066:R3066)*10^3</f>
        <v>328.86553082573829</v>
      </c>
      <c r="H3066" s="36" t="str">
        <f t="shared" ref="H3066:R3066" si="1014">IF(H$27=Ja,H137*H2965*H2763,"")</f>
        <v/>
      </c>
      <c r="I3066" s="3" t="str">
        <f t="shared" si="1014"/>
        <v/>
      </c>
      <c r="J3066" s="3" t="str">
        <f t="shared" si="1014"/>
        <v/>
      </c>
      <c r="K3066" s="3">
        <f t="shared" ca="1" si="1014"/>
        <v>0.13757766162431057</v>
      </c>
      <c r="L3066" s="3">
        <f t="shared" ca="1" si="1014"/>
        <v>0.15232126352993328</v>
      </c>
      <c r="M3066" s="3">
        <f t="shared" ca="1" si="1014"/>
        <v>0</v>
      </c>
      <c r="N3066" s="3">
        <f t="shared" ca="1" si="1014"/>
        <v>0</v>
      </c>
      <c r="O3066" s="3">
        <f t="shared" ca="1" si="1014"/>
        <v>1.187238841593129E-2</v>
      </c>
      <c r="P3066" s="3">
        <f t="shared" ca="1" si="1014"/>
        <v>2.7094217255563116E-2</v>
      </c>
      <c r="Q3066" s="3" t="str">
        <f t="shared" si="1014"/>
        <v/>
      </c>
      <c r="R3066" s="119" t="str">
        <f t="shared" si="1014"/>
        <v/>
      </c>
    </row>
    <row r="3067" spans="1:18" x14ac:dyDescent="0.3">
      <c r="A3067" s="820"/>
      <c r="D3067" s="8" t="str">
        <f>"[i"&amp;'Input - Output'!H662&amp;"] "&amp;$D$43</f>
        <v>[iR1] Buigstijfheid (aantal elementen ingerekend)</v>
      </c>
      <c r="G3067" s="207">
        <f t="shared" ref="G3067:G3130" ca="1" si="1015">SUM(H3067:R3067)*10^3</f>
        <v>328.86553082573829</v>
      </c>
      <c r="H3067" s="36" t="str">
        <f t="shared" ref="H3067:R3067" si="1016">IF(H$27=Ja,H138*H2966*H2764,"")</f>
        <v/>
      </c>
      <c r="I3067" s="3" t="str">
        <f t="shared" si="1016"/>
        <v/>
      </c>
      <c r="J3067" s="3" t="str">
        <f t="shared" si="1016"/>
        <v/>
      </c>
      <c r="K3067" s="3">
        <f t="shared" ca="1" si="1016"/>
        <v>0.13757766162431057</v>
      </c>
      <c r="L3067" s="3">
        <f t="shared" ca="1" si="1016"/>
        <v>0.15232126352993328</v>
      </c>
      <c r="M3067" s="3">
        <f t="shared" ca="1" si="1016"/>
        <v>0</v>
      </c>
      <c r="N3067" s="3">
        <f t="shared" ca="1" si="1016"/>
        <v>0</v>
      </c>
      <c r="O3067" s="3">
        <f t="shared" ca="1" si="1016"/>
        <v>1.187238841593129E-2</v>
      </c>
      <c r="P3067" s="3">
        <f t="shared" ca="1" si="1016"/>
        <v>2.7094217255563116E-2</v>
      </c>
      <c r="Q3067" s="3" t="str">
        <f t="shared" si="1016"/>
        <v/>
      </c>
      <c r="R3067" s="119" t="str">
        <f t="shared" si="1016"/>
        <v/>
      </c>
    </row>
    <row r="3068" spans="1:18" x14ac:dyDescent="0.3">
      <c r="A3068" s="820"/>
      <c r="D3068" s="8" t="str">
        <f>"[i"&amp;'Input - Output'!H663&amp;"] "&amp;$D$43</f>
        <v>[iR1] Buigstijfheid (aantal elementen ingerekend)</v>
      </c>
      <c r="G3068" s="207">
        <f t="shared" ca="1" si="1015"/>
        <v>328.86553082573829</v>
      </c>
      <c r="H3068" s="36" t="str">
        <f t="shared" ref="H3068:R3068" si="1017">IF(H$27=Ja,H139*H2967*H2765,"")</f>
        <v/>
      </c>
      <c r="I3068" s="3" t="str">
        <f t="shared" si="1017"/>
        <v/>
      </c>
      <c r="J3068" s="3" t="str">
        <f t="shared" si="1017"/>
        <v/>
      </c>
      <c r="K3068" s="3">
        <f t="shared" ca="1" si="1017"/>
        <v>0.13757766162431057</v>
      </c>
      <c r="L3068" s="3">
        <f t="shared" ca="1" si="1017"/>
        <v>0.15232126352993328</v>
      </c>
      <c r="M3068" s="3">
        <f t="shared" ca="1" si="1017"/>
        <v>0</v>
      </c>
      <c r="N3068" s="3">
        <f t="shared" ca="1" si="1017"/>
        <v>0</v>
      </c>
      <c r="O3068" s="3">
        <f t="shared" ca="1" si="1017"/>
        <v>1.187238841593129E-2</v>
      </c>
      <c r="P3068" s="3">
        <f t="shared" ca="1" si="1017"/>
        <v>2.7094217255563116E-2</v>
      </c>
      <c r="Q3068" s="3" t="str">
        <f t="shared" si="1017"/>
        <v/>
      </c>
      <c r="R3068" s="119" t="str">
        <f t="shared" si="1017"/>
        <v/>
      </c>
    </row>
    <row r="3069" spans="1:18" x14ac:dyDescent="0.3">
      <c r="A3069" s="820"/>
      <c r="D3069" s="8" t="str">
        <f>"[i"&amp;'Input - Output'!H664&amp;"] "&amp;$D$43</f>
        <v>[iR1] Buigstijfheid (aantal elementen ingerekend)</v>
      </c>
      <c r="G3069" s="207">
        <f t="shared" ca="1" si="1015"/>
        <v>328.86553082573829</v>
      </c>
      <c r="H3069" s="36" t="str">
        <f t="shared" ref="H3069:R3069" si="1018">IF(H$27=Ja,H140*H2968*H2766,"")</f>
        <v/>
      </c>
      <c r="I3069" s="3" t="str">
        <f t="shared" si="1018"/>
        <v/>
      </c>
      <c r="J3069" s="3" t="str">
        <f t="shared" si="1018"/>
        <v/>
      </c>
      <c r="K3069" s="3">
        <f t="shared" ca="1" si="1018"/>
        <v>0.13757766162431057</v>
      </c>
      <c r="L3069" s="3">
        <f t="shared" ca="1" si="1018"/>
        <v>0.15232126352993328</v>
      </c>
      <c r="M3069" s="3">
        <f t="shared" ca="1" si="1018"/>
        <v>0</v>
      </c>
      <c r="N3069" s="3">
        <f t="shared" ca="1" si="1018"/>
        <v>0</v>
      </c>
      <c r="O3069" s="3">
        <f t="shared" ca="1" si="1018"/>
        <v>1.187238841593129E-2</v>
      </c>
      <c r="P3069" s="3">
        <f t="shared" ca="1" si="1018"/>
        <v>2.7094217255563116E-2</v>
      </c>
      <c r="Q3069" s="3" t="str">
        <f t="shared" si="1018"/>
        <v/>
      </c>
      <c r="R3069" s="119" t="str">
        <f t="shared" si="1018"/>
        <v/>
      </c>
    </row>
    <row r="3070" spans="1:18" x14ac:dyDescent="0.3">
      <c r="A3070" s="820"/>
      <c r="D3070" s="8" t="str">
        <f>"[i"&amp;'Input - Output'!H665&amp;"] "&amp;$D$43</f>
        <v>[iR1] Buigstijfheid (aantal elementen ingerekend)</v>
      </c>
      <c r="G3070" s="207">
        <f t="shared" ca="1" si="1015"/>
        <v>328.86553082573829</v>
      </c>
      <c r="H3070" s="36" t="str">
        <f t="shared" ref="H3070:R3070" si="1019">IF(H$27=Ja,H141*H2969*H2767,"")</f>
        <v/>
      </c>
      <c r="I3070" s="3" t="str">
        <f t="shared" si="1019"/>
        <v/>
      </c>
      <c r="J3070" s="3" t="str">
        <f t="shared" si="1019"/>
        <v/>
      </c>
      <c r="K3070" s="3">
        <f t="shared" ca="1" si="1019"/>
        <v>0.13757766162431057</v>
      </c>
      <c r="L3070" s="3">
        <f t="shared" ca="1" si="1019"/>
        <v>0.15232126352993328</v>
      </c>
      <c r="M3070" s="3">
        <f t="shared" ca="1" si="1019"/>
        <v>0</v>
      </c>
      <c r="N3070" s="3">
        <f t="shared" ca="1" si="1019"/>
        <v>0</v>
      </c>
      <c r="O3070" s="3">
        <f t="shared" ca="1" si="1019"/>
        <v>1.187238841593129E-2</v>
      </c>
      <c r="P3070" s="3">
        <f t="shared" ca="1" si="1019"/>
        <v>2.7094217255563116E-2</v>
      </c>
      <c r="Q3070" s="3" t="str">
        <f t="shared" si="1019"/>
        <v/>
      </c>
      <c r="R3070" s="119" t="str">
        <f t="shared" si="1019"/>
        <v/>
      </c>
    </row>
    <row r="3071" spans="1:18" x14ac:dyDescent="0.3">
      <c r="A3071" s="820"/>
      <c r="D3071" s="8" t="str">
        <f>"[i"&amp;'Input - Output'!H666&amp;"] "&amp;$D$43</f>
        <v>[iR1] Buigstijfheid (aantal elementen ingerekend)</v>
      </c>
      <c r="G3071" s="207">
        <f t="shared" ca="1" si="1015"/>
        <v>328.86553082573829</v>
      </c>
      <c r="H3071" s="36" t="str">
        <f t="shared" ref="H3071:R3071" si="1020">IF(H$27=Ja,H142*H2970*H2768,"")</f>
        <v/>
      </c>
      <c r="I3071" s="3" t="str">
        <f t="shared" si="1020"/>
        <v/>
      </c>
      <c r="J3071" s="3" t="str">
        <f t="shared" si="1020"/>
        <v/>
      </c>
      <c r="K3071" s="3">
        <f t="shared" ca="1" si="1020"/>
        <v>0.13757766162431057</v>
      </c>
      <c r="L3071" s="3">
        <f t="shared" ca="1" si="1020"/>
        <v>0.15232126352993328</v>
      </c>
      <c r="M3071" s="3">
        <f t="shared" ca="1" si="1020"/>
        <v>0</v>
      </c>
      <c r="N3071" s="3">
        <f t="shared" ca="1" si="1020"/>
        <v>0</v>
      </c>
      <c r="O3071" s="3">
        <f t="shared" ca="1" si="1020"/>
        <v>1.187238841593129E-2</v>
      </c>
      <c r="P3071" s="3">
        <f t="shared" ca="1" si="1020"/>
        <v>2.7094217255563116E-2</v>
      </c>
      <c r="Q3071" s="3" t="str">
        <f t="shared" si="1020"/>
        <v/>
      </c>
      <c r="R3071" s="119" t="str">
        <f t="shared" si="1020"/>
        <v/>
      </c>
    </row>
    <row r="3072" spans="1:18" x14ac:dyDescent="0.3">
      <c r="A3072" s="820"/>
      <c r="D3072" s="8" t="str">
        <f>"[i"&amp;'Input - Output'!H667&amp;"] "&amp;$D$43</f>
        <v>[iR1] Buigstijfheid (aantal elementen ingerekend)</v>
      </c>
      <c r="G3072" s="207">
        <f t="shared" ca="1" si="1015"/>
        <v>328.86553082573829</v>
      </c>
      <c r="H3072" s="36" t="str">
        <f t="shared" ref="H3072:R3072" si="1021">IF(H$27=Ja,H143*H2971*H2769,"")</f>
        <v/>
      </c>
      <c r="I3072" s="3" t="str">
        <f t="shared" si="1021"/>
        <v/>
      </c>
      <c r="J3072" s="3" t="str">
        <f t="shared" si="1021"/>
        <v/>
      </c>
      <c r="K3072" s="3">
        <f t="shared" ca="1" si="1021"/>
        <v>0.13757766162431057</v>
      </c>
      <c r="L3072" s="3">
        <f t="shared" ca="1" si="1021"/>
        <v>0.15232126352993328</v>
      </c>
      <c r="M3072" s="3">
        <f t="shared" ca="1" si="1021"/>
        <v>0</v>
      </c>
      <c r="N3072" s="3">
        <f t="shared" ca="1" si="1021"/>
        <v>0</v>
      </c>
      <c r="O3072" s="3">
        <f t="shared" ca="1" si="1021"/>
        <v>1.187238841593129E-2</v>
      </c>
      <c r="P3072" s="3">
        <f t="shared" ca="1" si="1021"/>
        <v>2.7094217255563116E-2</v>
      </c>
      <c r="Q3072" s="3" t="str">
        <f t="shared" si="1021"/>
        <v/>
      </c>
      <c r="R3072" s="119" t="str">
        <f t="shared" si="1021"/>
        <v/>
      </c>
    </row>
    <row r="3073" spans="1:18" x14ac:dyDescent="0.3">
      <c r="A3073" s="820"/>
      <c r="D3073" s="8" t="str">
        <f>"[i"&amp;'Input - Output'!H668&amp;"] "&amp;$D$43</f>
        <v>[iR1] Buigstijfheid (aantal elementen ingerekend)</v>
      </c>
      <c r="G3073" s="207">
        <f t="shared" ca="1" si="1015"/>
        <v>328.86553082573829</v>
      </c>
      <c r="H3073" s="36" t="str">
        <f t="shared" ref="H3073:R3073" si="1022">IF(H$27=Ja,H144*H2972*H2770,"")</f>
        <v/>
      </c>
      <c r="I3073" s="3" t="str">
        <f t="shared" si="1022"/>
        <v/>
      </c>
      <c r="J3073" s="3" t="str">
        <f t="shared" si="1022"/>
        <v/>
      </c>
      <c r="K3073" s="3">
        <f t="shared" ca="1" si="1022"/>
        <v>0.13757766162431057</v>
      </c>
      <c r="L3073" s="3">
        <f t="shared" ca="1" si="1022"/>
        <v>0.15232126352993328</v>
      </c>
      <c r="M3073" s="3">
        <f t="shared" ca="1" si="1022"/>
        <v>0</v>
      </c>
      <c r="N3073" s="3">
        <f t="shared" ca="1" si="1022"/>
        <v>0</v>
      </c>
      <c r="O3073" s="3">
        <f t="shared" ca="1" si="1022"/>
        <v>1.187238841593129E-2</v>
      </c>
      <c r="P3073" s="3">
        <f t="shared" ca="1" si="1022"/>
        <v>2.7094217255563116E-2</v>
      </c>
      <c r="Q3073" s="3" t="str">
        <f t="shared" si="1022"/>
        <v/>
      </c>
      <c r="R3073" s="119" t="str">
        <f t="shared" si="1022"/>
        <v/>
      </c>
    </row>
    <row r="3074" spans="1:18" x14ac:dyDescent="0.3">
      <c r="A3074" s="820"/>
      <c r="D3074" s="8" t="str">
        <f>"[i"&amp;'Input - Output'!H669&amp;"] "&amp;$D$43</f>
        <v>[iR1] Buigstijfheid (aantal elementen ingerekend)</v>
      </c>
      <c r="G3074" s="207">
        <f t="shared" ca="1" si="1015"/>
        <v>328.86553082573829</v>
      </c>
      <c r="H3074" s="36" t="str">
        <f t="shared" ref="H3074:R3074" si="1023">IF(H$27=Ja,H145*H2973*H2771,"")</f>
        <v/>
      </c>
      <c r="I3074" s="3" t="str">
        <f t="shared" si="1023"/>
        <v/>
      </c>
      <c r="J3074" s="3" t="str">
        <f t="shared" si="1023"/>
        <v/>
      </c>
      <c r="K3074" s="3">
        <f t="shared" ca="1" si="1023"/>
        <v>0.13757766162431057</v>
      </c>
      <c r="L3074" s="3">
        <f t="shared" ca="1" si="1023"/>
        <v>0.15232126352993328</v>
      </c>
      <c r="M3074" s="3">
        <f t="shared" ca="1" si="1023"/>
        <v>0</v>
      </c>
      <c r="N3074" s="3">
        <f t="shared" ca="1" si="1023"/>
        <v>0</v>
      </c>
      <c r="O3074" s="3">
        <f t="shared" ca="1" si="1023"/>
        <v>1.187238841593129E-2</v>
      </c>
      <c r="P3074" s="3">
        <f t="shared" ca="1" si="1023"/>
        <v>2.7094217255563116E-2</v>
      </c>
      <c r="Q3074" s="3" t="str">
        <f t="shared" si="1023"/>
        <v/>
      </c>
      <c r="R3074" s="119" t="str">
        <f t="shared" si="1023"/>
        <v/>
      </c>
    </row>
    <row r="3075" spans="1:18" x14ac:dyDescent="0.3">
      <c r="A3075" s="820"/>
      <c r="D3075" s="8" t="str">
        <f>"[i"&amp;'Input - Output'!H670&amp;"] "&amp;$D$43</f>
        <v>[iR1] Buigstijfheid (aantal elementen ingerekend)</v>
      </c>
      <c r="G3075" s="207">
        <f t="shared" ca="1" si="1015"/>
        <v>328.86553082573829</v>
      </c>
      <c r="H3075" s="36" t="str">
        <f t="shared" ref="H3075:R3075" si="1024">IF(H$27=Ja,H146*H2974*H2772,"")</f>
        <v/>
      </c>
      <c r="I3075" s="3" t="str">
        <f t="shared" si="1024"/>
        <v/>
      </c>
      <c r="J3075" s="3" t="str">
        <f t="shared" si="1024"/>
        <v/>
      </c>
      <c r="K3075" s="3">
        <f t="shared" ca="1" si="1024"/>
        <v>0.13757766162431057</v>
      </c>
      <c r="L3075" s="3">
        <f t="shared" ca="1" si="1024"/>
        <v>0.15232126352993328</v>
      </c>
      <c r="M3075" s="3">
        <f t="shared" ca="1" si="1024"/>
        <v>0</v>
      </c>
      <c r="N3075" s="3">
        <f t="shared" ca="1" si="1024"/>
        <v>0</v>
      </c>
      <c r="O3075" s="3">
        <f t="shared" ca="1" si="1024"/>
        <v>1.187238841593129E-2</v>
      </c>
      <c r="P3075" s="3">
        <f t="shared" ca="1" si="1024"/>
        <v>2.7094217255563116E-2</v>
      </c>
      <c r="Q3075" s="3" t="str">
        <f t="shared" si="1024"/>
        <v/>
      </c>
      <c r="R3075" s="119" t="str">
        <f t="shared" si="1024"/>
        <v/>
      </c>
    </row>
    <row r="3076" spans="1:18" x14ac:dyDescent="0.3">
      <c r="A3076" s="820"/>
      <c r="D3076" s="8" t="str">
        <f>"[i"&amp;'Input - Output'!H671&amp;"] "&amp;$D$43</f>
        <v>[iR1] Buigstijfheid (aantal elementen ingerekend)</v>
      </c>
      <c r="G3076" s="207">
        <f t="shared" ca="1" si="1015"/>
        <v>328.86553082573829</v>
      </c>
      <c r="H3076" s="36" t="str">
        <f t="shared" ref="H3076:R3076" si="1025">IF(H$27=Ja,H147*H2975*H2773,"")</f>
        <v/>
      </c>
      <c r="I3076" s="3" t="str">
        <f t="shared" si="1025"/>
        <v/>
      </c>
      <c r="J3076" s="3" t="str">
        <f t="shared" si="1025"/>
        <v/>
      </c>
      <c r="K3076" s="3">
        <f t="shared" ca="1" si="1025"/>
        <v>0.13757766162431057</v>
      </c>
      <c r="L3076" s="3">
        <f t="shared" ca="1" si="1025"/>
        <v>0.15232126352993328</v>
      </c>
      <c r="M3076" s="3">
        <f t="shared" ca="1" si="1025"/>
        <v>0</v>
      </c>
      <c r="N3076" s="3">
        <f t="shared" ca="1" si="1025"/>
        <v>0</v>
      </c>
      <c r="O3076" s="3">
        <f t="shared" ca="1" si="1025"/>
        <v>1.187238841593129E-2</v>
      </c>
      <c r="P3076" s="3">
        <f t="shared" ca="1" si="1025"/>
        <v>2.7094217255563116E-2</v>
      </c>
      <c r="Q3076" s="3" t="str">
        <f t="shared" si="1025"/>
        <v/>
      </c>
      <c r="R3076" s="119" t="str">
        <f t="shared" si="1025"/>
        <v/>
      </c>
    </row>
    <row r="3077" spans="1:18" x14ac:dyDescent="0.3">
      <c r="A3077" s="820"/>
      <c r="D3077" s="8" t="str">
        <f>"[i"&amp;'Input - Output'!H672&amp;"] "&amp;$D$43</f>
        <v>[iR1] Buigstijfheid (aantal elementen ingerekend)</v>
      </c>
      <c r="G3077" s="207">
        <f t="shared" ca="1" si="1015"/>
        <v>328.86553082573829</v>
      </c>
      <c r="H3077" s="36" t="str">
        <f t="shared" ref="H3077:R3077" si="1026">IF(H$27=Ja,H148*H2976*H2774,"")</f>
        <v/>
      </c>
      <c r="I3077" s="3" t="str">
        <f t="shared" si="1026"/>
        <v/>
      </c>
      <c r="J3077" s="3" t="str">
        <f t="shared" si="1026"/>
        <v/>
      </c>
      <c r="K3077" s="3">
        <f t="shared" ca="1" si="1026"/>
        <v>0.13757766162431057</v>
      </c>
      <c r="L3077" s="3">
        <f t="shared" ca="1" si="1026"/>
        <v>0.15232126352993328</v>
      </c>
      <c r="M3077" s="3">
        <f t="shared" ca="1" si="1026"/>
        <v>0</v>
      </c>
      <c r="N3077" s="3">
        <f t="shared" ca="1" si="1026"/>
        <v>0</v>
      </c>
      <c r="O3077" s="3">
        <f t="shared" ca="1" si="1026"/>
        <v>1.187238841593129E-2</v>
      </c>
      <c r="P3077" s="3">
        <f t="shared" ca="1" si="1026"/>
        <v>2.7094217255563116E-2</v>
      </c>
      <c r="Q3077" s="3" t="str">
        <f t="shared" si="1026"/>
        <v/>
      </c>
      <c r="R3077" s="119" t="str">
        <f t="shared" si="1026"/>
        <v/>
      </c>
    </row>
    <row r="3078" spans="1:18" x14ac:dyDescent="0.3">
      <c r="A3078" s="820"/>
      <c r="D3078" s="8" t="str">
        <f>"[i"&amp;'Input - Output'!H673&amp;"] "&amp;$D$43</f>
        <v>[iR1] Buigstijfheid (aantal elementen ingerekend)</v>
      </c>
      <c r="G3078" s="207">
        <f t="shared" ca="1" si="1015"/>
        <v>328.86553082573829</v>
      </c>
      <c r="H3078" s="36" t="str">
        <f t="shared" ref="H3078:R3078" si="1027">IF(H$27=Ja,H149*H2977*H2775,"")</f>
        <v/>
      </c>
      <c r="I3078" s="3" t="str">
        <f t="shared" si="1027"/>
        <v/>
      </c>
      <c r="J3078" s="3" t="str">
        <f t="shared" si="1027"/>
        <v/>
      </c>
      <c r="K3078" s="3">
        <f t="shared" ca="1" si="1027"/>
        <v>0.13757766162431057</v>
      </c>
      <c r="L3078" s="3">
        <f t="shared" ca="1" si="1027"/>
        <v>0.15232126352993328</v>
      </c>
      <c r="M3078" s="3">
        <f t="shared" ca="1" si="1027"/>
        <v>0</v>
      </c>
      <c r="N3078" s="3">
        <f t="shared" ca="1" si="1027"/>
        <v>0</v>
      </c>
      <c r="O3078" s="3">
        <f t="shared" ca="1" si="1027"/>
        <v>1.187238841593129E-2</v>
      </c>
      <c r="P3078" s="3">
        <f t="shared" ca="1" si="1027"/>
        <v>2.7094217255563116E-2</v>
      </c>
      <c r="Q3078" s="3" t="str">
        <f t="shared" si="1027"/>
        <v/>
      </c>
      <c r="R3078" s="119" t="str">
        <f t="shared" si="1027"/>
        <v/>
      </c>
    </row>
    <row r="3079" spans="1:18" x14ac:dyDescent="0.3">
      <c r="A3079" s="820"/>
      <c r="D3079" s="8" t="str">
        <f>"[i"&amp;'Input - Output'!H674&amp;"] "&amp;$D$43</f>
        <v>[iR1] Buigstijfheid (aantal elementen ingerekend)</v>
      </c>
      <c r="G3079" s="207">
        <f t="shared" ca="1" si="1015"/>
        <v>328.86553082573829</v>
      </c>
      <c r="H3079" s="36" t="str">
        <f t="shared" ref="H3079:R3079" si="1028">IF(H$27=Ja,H150*H2978*H2776,"")</f>
        <v/>
      </c>
      <c r="I3079" s="3" t="str">
        <f t="shared" si="1028"/>
        <v/>
      </c>
      <c r="J3079" s="3" t="str">
        <f t="shared" si="1028"/>
        <v/>
      </c>
      <c r="K3079" s="3">
        <f t="shared" ca="1" si="1028"/>
        <v>0.13757766162431057</v>
      </c>
      <c r="L3079" s="3">
        <f t="shared" ca="1" si="1028"/>
        <v>0.15232126352993328</v>
      </c>
      <c r="M3079" s="3">
        <f t="shared" ca="1" si="1028"/>
        <v>0</v>
      </c>
      <c r="N3079" s="3">
        <f t="shared" ca="1" si="1028"/>
        <v>0</v>
      </c>
      <c r="O3079" s="3">
        <f t="shared" ca="1" si="1028"/>
        <v>1.187238841593129E-2</v>
      </c>
      <c r="P3079" s="3">
        <f t="shared" ca="1" si="1028"/>
        <v>2.7094217255563116E-2</v>
      </c>
      <c r="Q3079" s="3" t="str">
        <f t="shared" si="1028"/>
        <v/>
      </c>
      <c r="R3079" s="119" t="str">
        <f t="shared" si="1028"/>
        <v/>
      </c>
    </row>
    <row r="3080" spans="1:18" x14ac:dyDescent="0.3">
      <c r="A3080" s="820"/>
      <c r="D3080" s="8" t="str">
        <f>"[i"&amp;'Input - Output'!H675&amp;"] "&amp;$D$43</f>
        <v>[iR1] Buigstijfheid (aantal elementen ingerekend)</v>
      </c>
      <c r="G3080" s="207">
        <f t="shared" ca="1" si="1015"/>
        <v>328.86553082573829</v>
      </c>
      <c r="H3080" s="36" t="str">
        <f t="shared" ref="H3080:R3080" si="1029">IF(H$27=Ja,H151*H2979*H2777,"")</f>
        <v/>
      </c>
      <c r="I3080" s="3" t="str">
        <f t="shared" si="1029"/>
        <v/>
      </c>
      <c r="J3080" s="3" t="str">
        <f t="shared" si="1029"/>
        <v/>
      </c>
      <c r="K3080" s="3">
        <f t="shared" ca="1" si="1029"/>
        <v>0.13757766162431057</v>
      </c>
      <c r="L3080" s="3">
        <f t="shared" ca="1" si="1029"/>
        <v>0.15232126352993328</v>
      </c>
      <c r="M3080" s="3">
        <f t="shared" ca="1" si="1029"/>
        <v>0</v>
      </c>
      <c r="N3080" s="3">
        <f t="shared" ca="1" si="1029"/>
        <v>0</v>
      </c>
      <c r="O3080" s="3">
        <f t="shared" ca="1" si="1029"/>
        <v>1.187238841593129E-2</v>
      </c>
      <c r="P3080" s="3">
        <f t="shared" ca="1" si="1029"/>
        <v>2.7094217255563116E-2</v>
      </c>
      <c r="Q3080" s="3" t="str">
        <f t="shared" si="1029"/>
        <v/>
      </c>
      <c r="R3080" s="119" t="str">
        <f t="shared" si="1029"/>
        <v/>
      </c>
    </row>
    <row r="3081" spans="1:18" x14ac:dyDescent="0.3">
      <c r="A3081" s="820"/>
      <c r="D3081" s="8" t="str">
        <f>"[i"&amp;'Input - Output'!H676&amp;"] "&amp;$D$43</f>
        <v>[iR1] Buigstijfheid (aantal elementen ingerekend)</v>
      </c>
      <c r="G3081" s="207">
        <f t="shared" ca="1" si="1015"/>
        <v>328.86553082573829</v>
      </c>
      <c r="H3081" s="36" t="str">
        <f t="shared" ref="H3081:R3081" si="1030">IF(H$27=Ja,H152*H2980*H2778,"")</f>
        <v/>
      </c>
      <c r="I3081" s="3" t="str">
        <f t="shared" si="1030"/>
        <v/>
      </c>
      <c r="J3081" s="3" t="str">
        <f t="shared" si="1030"/>
        <v/>
      </c>
      <c r="K3081" s="3">
        <f t="shared" ca="1" si="1030"/>
        <v>0.13757766162431057</v>
      </c>
      <c r="L3081" s="3">
        <f t="shared" ca="1" si="1030"/>
        <v>0.15232126352993328</v>
      </c>
      <c r="M3081" s="3">
        <f t="shared" ca="1" si="1030"/>
        <v>0</v>
      </c>
      <c r="N3081" s="3">
        <f t="shared" ca="1" si="1030"/>
        <v>0</v>
      </c>
      <c r="O3081" s="3">
        <f t="shared" ca="1" si="1030"/>
        <v>1.187238841593129E-2</v>
      </c>
      <c r="P3081" s="3">
        <f t="shared" ca="1" si="1030"/>
        <v>2.7094217255563116E-2</v>
      </c>
      <c r="Q3081" s="3" t="str">
        <f t="shared" si="1030"/>
        <v/>
      </c>
      <c r="R3081" s="119" t="str">
        <f t="shared" si="1030"/>
        <v/>
      </c>
    </row>
    <row r="3082" spans="1:18" x14ac:dyDescent="0.3">
      <c r="A3082" s="820"/>
      <c r="D3082" s="8" t="str">
        <f>"[i"&amp;'Input - Output'!H677&amp;"] "&amp;$D$43</f>
        <v>[iR1] Buigstijfheid (aantal elementen ingerekend)</v>
      </c>
      <c r="G3082" s="207">
        <f t="shared" ca="1" si="1015"/>
        <v>328.86553082573829</v>
      </c>
      <c r="H3082" s="36" t="str">
        <f t="shared" ref="H3082:R3082" si="1031">IF(H$27=Ja,H153*H2981*H2779,"")</f>
        <v/>
      </c>
      <c r="I3082" s="3" t="str">
        <f t="shared" si="1031"/>
        <v/>
      </c>
      <c r="J3082" s="3" t="str">
        <f t="shared" si="1031"/>
        <v/>
      </c>
      <c r="K3082" s="3">
        <f t="shared" ca="1" si="1031"/>
        <v>0.13757766162431057</v>
      </c>
      <c r="L3082" s="3">
        <f t="shared" ca="1" si="1031"/>
        <v>0.15232126352993328</v>
      </c>
      <c r="M3082" s="3">
        <f t="shared" ca="1" si="1031"/>
        <v>0</v>
      </c>
      <c r="N3082" s="3">
        <f t="shared" ca="1" si="1031"/>
        <v>0</v>
      </c>
      <c r="O3082" s="3">
        <f t="shared" ca="1" si="1031"/>
        <v>1.187238841593129E-2</v>
      </c>
      <c r="P3082" s="3">
        <f t="shared" ca="1" si="1031"/>
        <v>2.7094217255563116E-2</v>
      </c>
      <c r="Q3082" s="3" t="str">
        <f t="shared" si="1031"/>
        <v/>
      </c>
      <c r="R3082" s="119" t="str">
        <f t="shared" si="1031"/>
        <v/>
      </c>
    </row>
    <row r="3083" spans="1:18" x14ac:dyDescent="0.3">
      <c r="A3083" s="820"/>
      <c r="D3083" s="8" t="str">
        <f>"[i"&amp;'Input - Output'!H678&amp;"] "&amp;$D$43</f>
        <v>[iR1] Buigstijfheid (aantal elementen ingerekend)</v>
      </c>
      <c r="G3083" s="207">
        <f t="shared" ca="1" si="1015"/>
        <v>328.86553082573829</v>
      </c>
      <c r="H3083" s="36" t="str">
        <f t="shared" ref="H3083:R3083" si="1032">IF(H$27=Ja,H154*H2982*H2780,"")</f>
        <v/>
      </c>
      <c r="I3083" s="3" t="str">
        <f t="shared" si="1032"/>
        <v/>
      </c>
      <c r="J3083" s="3" t="str">
        <f t="shared" si="1032"/>
        <v/>
      </c>
      <c r="K3083" s="3">
        <f t="shared" ca="1" si="1032"/>
        <v>0.13757766162431057</v>
      </c>
      <c r="L3083" s="3">
        <f t="shared" ca="1" si="1032"/>
        <v>0.15232126352993328</v>
      </c>
      <c r="M3083" s="3">
        <f t="shared" ca="1" si="1032"/>
        <v>0</v>
      </c>
      <c r="N3083" s="3">
        <f t="shared" ca="1" si="1032"/>
        <v>0</v>
      </c>
      <c r="O3083" s="3">
        <f t="shared" ca="1" si="1032"/>
        <v>1.187238841593129E-2</v>
      </c>
      <c r="P3083" s="3">
        <f t="shared" ca="1" si="1032"/>
        <v>2.7094217255563116E-2</v>
      </c>
      <c r="Q3083" s="3" t="str">
        <f t="shared" si="1032"/>
        <v/>
      </c>
      <c r="R3083" s="119" t="str">
        <f t="shared" si="1032"/>
        <v/>
      </c>
    </row>
    <row r="3084" spans="1:18" x14ac:dyDescent="0.3">
      <c r="A3084" s="820"/>
      <c r="D3084" s="8" t="str">
        <f>"[i"&amp;'Input - Output'!H679&amp;"] "&amp;$D$43</f>
        <v>[iR1] Buigstijfheid (aantal elementen ingerekend)</v>
      </c>
      <c r="G3084" s="207">
        <f t="shared" ca="1" si="1015"/>
        <v>328.86553082573829</v>
      </c>
      <c r="H3084" s="36" t="str">
        <f t="shared" ref="H3084:R3084" si="1033">IF(H$27=Ja,H155*H2983*H2781,"")</f>
        <v/>
      </c>
      <c r="I3084" s="3" t="str">
        <f t="shared" si="1033"/>
        <v/>
      </c>
      <c r="J3084" s="3" t="str">
        <f t="shared" si="1033"/>
        <v/>
      </c>
      <c r="K3084" s="3">
        <f t="shared" ca="1" si="1033"/>
        <v>0.13757766162431057</v>
      </c>
      <c r="L3084" s="3">
        <f t="shared" ca="1" si="1033"/>
        <v>0.15232126352993328</v>
      </c>
      <c r="M3084" s="3">
        <f t="shared" ca="1" si="1033"/>
        <v>0</v>
      </c>
      <c r="N3084" s="3">
        <f t="shared" ca="1" si="1033"/>
        <v>0</v>
      </c>
      <c r="O3084" s="3">
        <f t="shared" ca="1" si="1033"/>
        <v>1.187238841593129E-2</v>
      </c>
      <c r="P3084" s="3">
        <f t="shared" ca="1" si="1033"/>
        <v>2.7094217255563116E-2</v>
      </c>
      <c r="Q3084" s="3" t="str">
        <f t="shared" si="1033"/>
        <v/>
      </c>
      <c r="R3084" s="119" t="str">
        <f t="shared" si="1033"/>
        <v/>
      </c>
    </row>
    <row r="3085" spans="1:18" x14ac:dyDescent="0.3">
      <c r="A3085" s="820"/>
      <c r="D3085" s="8" t="str">
        <f>"[i"&amp;'Input - Output'!H680&amp;"] "&amp;$D$43</f>
        <v>[iR1] Buigstijfheid (aantal elementen ingerekend)</v>
      </c>
      <c r="G3085" s="207">
        <f t="shared" ca="1" si="1015"/>
        <v>328.86553082573829</v>
      </c>
      <c r="H3085" s="36" t="str">
        <f t="shared" ref="H3085:R3085" si="1034">IF(H$27=Ja,H156*H2984*H2782,"")</f>
        <v/>
      </c>
      <c r="I3085" s="3" t="str">
        <f t="shared" si="1034"/>
        <v/>
      </c>
      <c r="J3085" s="3" t="str">
        <f t="shared" si="1034"/>
        <v/>
      </c>
      <c r="K3085" s="3">
        <f t="shared" ca="1" si="1034"/>
        <v>0.13757766162431057</v>
      </c>
      <c r="L3085" s="3">
        <f t="shared" ca="1" si="1034"/>
        <v>0.15232126352993328</v>
      </c>
      <c r="M3085" s="3">
        <f t="shared" ca="1" si="1034"/>
        <v>0</v>
      </c>
      <c r="N3085" s="3">
        <f t="shared" ca="1" si="1034"/>
        <v>0</v>
      </c>
      <c r="O3085" s="3">
        <f t="shared" ca="1" si="1034"/>
        <v>1.187238841593129E-2</v>
      </c>
      <c r="P3085" s="3">
        <f t="shared" ca="1" si="1034"/>
        <v>2.7094217255563116E-2</v>
      </c>
      <c r="Q3085" s="3" t="str">
        <f t="shared" si="1034"/>
        <v/>
      </c>
      <c r="R3085" s="119" t="str">
        <f t="shared" si="1034"/>
        <v/>
      </c>
    </row>
    <row r="3086" spans="1:18" x14ac:dyDescent="0.3">
      <c r="A3086" s="820"/>
      <c r="D3086" s="8" t="str">
        <f>"[i"&amp;'Input - Output'!H681&amp;"] "&amp;$D$43</f>
        <v>[iR1] Buigstijfheid (aantal elementen ingerekend)</v>
      </c>
      <c r="G3086" s="207">
        <f t="shared" ca="1" si="1015"/>
        <v>328.86553082573829</v>
      </c>
      <c r="H3086" s="36" t="str">
        <f t="shared" ref="H3086:R3086" si="1035">IF(H$27=Ja,H157*H2985*H2783,"")</f>
        <v/>
      </c>
      <c r="I3086" s="3" t="str">
        <f t="shared" si="1035"/>
        <v/>
      </c>
      <c r="J3086" s="3" t="str">
        <f t="shared" si="1035"/>
        <v/>
      </c>
      <c r="K3086" s="3">
        <f t="shared" ca="1" si="1035"/>
        <v>0.13757766162431057</v>
      </c>
      <c r="L3086" s="3">
        <f t="shared" ca="1" si="1035"/>
        <v>0.15232126352993328</v>
      </c>
      <c r="M3086" s="3">
        <f t="shared" ca="1" si="1035"/>
        <v>0</v>
      </c>
      <c r="N3086" s="3">
        <f t="shared" ca="1" si="1035"/>
        <v>0</v>
      </c>
      <c r="O3086" s="3">
        <f t="shared" ca="1" si="1035"/>
        <v>1.187238841593129E-2</v>
      </c>
      <c r="P3086" s="3">
        <f t="shared" ca="1" si="1035"/>
        <v>2.7094217255563116E-2</v>
      </c>
      <c r="Q3086" s="3" t="str">
        <f t="shared" si="1035"/>
        <v/>
      </c>
      <c r="R3086" s="119" t="str">
        <f t="shared" si="1035"/>
        <v/>
      </c>
    </row>
    <row r="3087" spans="1:18" x14ac:dyDescent="0.3">
      <c r="A3087" s="820"/>
      <c r="D3087" s="8" t="str">
        <f>"[i"&amp;'Input - Output'!H682&amp;"] "&amp;$D$43</f>
        <v>[iR1] Buigstijfheid (aantal elementen ingerekend)</v>
      </c>
      <c r="G3087" s="207">
        <f t="shared" ca="1" si="1015"/>
        <v>328.86553082573829</v>
      </c>
      <c r="H3087" s="36" t="str">
        <f t="shared" ref="H3087:R3087" si="1036">IF(H$27=Ja,H158*H2986*H2784,"")</f>
        <v/>
      </c>
      <c r="I3087" s="3" t="str">
        <f t="shared" si="1036"/>
        <v/>
      </c>
      <c r="J3087" s="3" t="str">
        <f t="shared" si="1036"/>
        <v/>
      </c>
      <c r="K3087" s="3">
        <f t="shared" ca="1" si="1036"/>
        <v>0.13757766162431057</v>
      </c>
      <c r="L3087" s="3">
        <f t="shared" ca="1" si="1036"/>
        <v>0.15232126352993328</v>
      </c>
      <c r="M3087" s="3">
        <f t="shared" ca="1" si="1036"/>
        <v>0</v>
      </c>
      <c r="N3087" s="3">
        <f t="shared" ca="1" si="1036"/>
        <v>0</v>
      </c>
      <c r="O3087" s="3">
        <f t="shared" ca="1" si="1036"/>
        <v>1.187238841593129E-2</v>
      </c>
      <c r="P3087" s="3">
        <f t="shared" ca="1" si="1036"/>
        <v>2.7094217255563116E-2</v>
      </c>
      <c r="Q3087" s="3" t="str">
        <f t="shared" si="1036"/>
        <v/>
      </c>
      <c r="R3087" s="119" t="str">
        <f t="shared" si="1036"/>
        <v/>
      </c>
    </row>
    <row r="3088" spans="1:18" x14ac:dyDescent="0.3">
      <c r="A3088" s="820"/>
      <c r="D3088" s="8" t="str">
        <f>"[i"&amp;'Input - Output'!H683&amp;"] "&amp;$D$43</f>
        <v>[iR1] Buigstijfheid (aantal elementen ingerekend)</v>
      </c>
      <c r="G3088" s="207">
        <f t="shared" ca="1" si="1015"/>
        <v>328.86553082573829</v>
      </c>
      <c r="H3088" s="36" t="str">
        <f t="shared" ref="H3088:R3088" si="1037">IF(H$27=Ja,H159*H2987*H2785,"")</f>
        <v/>
      </c>
      <c r="I3088" s="3" t="str">
        <f t="shared" si="1037"/>
        <v/>
      </c>
      <c r="J3088" s="3" t="str">
        <f t="shared" si="1037"/>
        <v/>
      </c>
      <c r="K3088" s="3">
        <f t="shared" ca="1" si="1037"/>
        <v>0.13757766162431057</v>
      </c>
      <c r="L3088" s="3">
        <f t="shared" ca="1" si="1037"/>
        <v>0.15232126352993328</v>
      </c>
      <c r="M3088" s="3">
        <f t="shared" ca="1" si="1037"/>
        <v>0</v>
      </c>
      <c r="N3088" s="3">
        <f t="shared" ca="1" si="1037"/>
        <v>0</v>
      </c>
      <c r="O3088" s="3">
        <f t="shared" ca="1" si="1037"/>
        <v>1.187238841593129E-2</v>
      </c>
      <c r="P3088" s="3">
        <f t="shared" ca="1" si="1037"/>
        <v>2.7094217255563116E-2</v>
      </c>
      <c r="Q3088" s="3" t="str">
        <f t="shared" si="1037"/>
        <v/>
      </c>
      <c r="R3088" s="119" t="str">
        <f t="shared" si="1037"/>
        <v/>
      </c>
    </row>
    <row r="3089" spans="1:18" x14ac:dyDescent="0.3">
      <c r="A3089" s="820"/>
      <c r="D3089" s="8" t="str">
        <f>"[i"&amp;'Input - Output'!H684&amp;"] "&amp;$D$43</f>
        <v>[iR1] Buigstijfheid (aantal elementen ingerekend)</v>
      </c>
      <c r="G3089" s="207">
        <f t="shared" ca="1" si="1015"/>
        <v>328.86553082573829</v>
      </c>
      <c r="H3089" s="36" t="str">
        <f t="shared" ref="H3089:R3089" si="1038">IF(H$27=Ja,H160*H2988*H2786,"")</f>
        <v/>
      </c>
      <c r="I3089" s="3" t="str">
        <f t="shared" si="1038"/>
        <v/>
      </c>
      <c r="J3089" s="3" t="str">
        <f t="shared" si="1038"/>
        <v/>
      </c>
      <c r="K3089" s="3">
        <f t="shared" ca="1" si="1038"/>
        <v>0.13757766162431057</v>
      </c>
      <c r="L3089" s="3">
        <f t="shared" ca="1" si="1038"/>
        <v>0.15232126352993328</v>
      </c>
      <c r="M3089" s="3">
        <f t="shared" ca="1" si="1038"/>
        <v>0</v>
      </c>
      <c r="N3089" s="3">
        <f t="shared" ca="1" si="1038"/>
        <v>0</v>
      </c>
      <c r="O3089" s="3">
        <f t="shared" ca="1" si="1038"/>
        <v>1.187238841593129E-2</v>
      </c>
      <c r="P3089" s="3">
        <f t="shared" ca="1" si="1038"/>
        <v>2.7094217255563116E-2</v>
      </c>
      <c r="Q3089" s="3" t="str">
        <f t="shared" si="1038"/>
        <v/>
      </c>
      <c r="R3089" s="119" t="str">
        <f t="shared" si="1038"/>
        <v/>
      </c>
    </row>
    <row r="3090" spans="1:18" x14ac:dyDescent="0.3">
      <c r="A3090" s="820"/>
      <c r="D3090" s="8" t="str">
        <f>"[i"&amp;'Input - Output'!H685&amp;"] "&amp;$D$43</f>
        <v>[iR1] Buigstijfheid (aantal elementen ingerekend)</v>
      </c>
      <c r="G3090" s="207">
        <f t="shared" ca="1" si="1015"/>
        <v>328.86553082573829</v>
      </c>
      <c r="H3090" s="36" t="str">
        <f t="shared" ref="H3090:R3090" si="1039">IF(H$27=Ja,H161*H2989*H2787,"")</f>
        <v/>
      </c>
      <c r="I3090" s="3" t="str">
        <f t="shared" si="1039"/>
        <v/>
      </c>
      <c r="J3090" s="3" t="str">
        <f t="shared" si="1039"/>
        <v/>
      </c>
      <c r="K3090" s="3">
        <f t="shared" ca="1" si="1039"/>
        <v>0.13757766162431057</v>
      </c>
      <c r="L3090" s="3">
        <f t="shared" ca="1" si="1039"/>
        <v>0.15232126352993328</v>
      </c>
      <c r="M3090" s="3">
        <f t="shared" ca="1" si="1039"/>
        <v>0</v>
      </c>
      <c r="N3090" s="3">
        <f t="shared" ca="1" si="1039"/>
        <v>0</v>
      </c>
      <c r="O3090" s="3">
        <f t="shared" ca="1" si="1039"/>
        <v>1.187238841593129E-2</v>
      </c>
      <c r="P3090" s="3">
        <f t="shared" ca="1" si="1039"/>
        <v>2.7094217255563116E-2</v>
      </c>
      <c r="Q3090" s="3" t="str">
        <f t="shared" si="1039"/>
        <v/>
      </c>
      <c r="R3090" s="119" t="str">
        <f t="shared" si="1039"/>
        <v/>
      </c>
    </row>
    <row r="3091" spans="1:18" x14ac:dyDescent="0.3">
      <c r="A3091" s="820"/>
      <c r="D3091" s="8" t="str">
        <f>"[i"&amp;'Input - Output'!H686&amp;"] "&amp;$D$43</f>
        <v>[iR1] Buigstijfheid (aantal elementen ingerekend)</v>
      </c>
      <c r="G3091" s="207">
        <f t="shared" ca="1" si="1015"/>
        <v>328.86553082573829</v>
      </c>
      <c r="H3091" s="36" t="str">
        <f t="shared" ref="H3091:R3091" si="1040">IF(H$27=Ja,H162*H2990*H2788,"")</f>
        <v/>
      </c>
      <c r="I3091" s="3" t="str">
        <f t="shared" si="1040"/>
        <v/>
      </c>
      <c r="J3091" s="3" t="str">
        <f t="shared" si="1040"/>
        <v/>
      </c>
      <c r="K3091" s="3">
        <f t="shared" ca="1" si="1040"/>
        <v>0.13757766162431057</v>
      </c>
      <c r="L3091" s="3">
        <f t="shared" ca="1" si="1040"/>
        <v>0.15232126352993328</v>
      </c>
      <c r="M3091" s="3">
        <f t="shared" ca="1" si="1040"/>
        <v>0</v>
      </c>
      <c r="N3091" s="3">
        <f t="shared" ca="1" si="1040"/>
        <v>0</v>
      </c>
      <c r="O3091" s="3">
        <f t="shared" ca="1" si="1040"/>
        <v>1.187238841593129E-2</v>
      </c>
      <c r="P3091" s="3">
        <f t="shared" ca="1" si="1040"/>
        <v>2.7094217255563116E-2</v>
      </c>
      <c r="Q3091" s="3" t="str">
        <f t="shared" si="1040"/>
        <v/>
      </c>
      <c r="R3091" s="119" t="str">
        <f t="shared" si="1040"/>
        <v/>
      </c>
    </row>
    <row r="3092" spans="1:18" x14ac:dyDescent="0.3">
      <c r="A3092" s="820"/>
      <c r="D3092" s="8" t="str">
        <f>"[i"&amp;'Input - Output'!H687&amp;"] "&amp;$D$43</f>
        <v>[iR1] Buigstijfheid (aantal elementen ingerekend)</v>
      </c>
      <c r="G3092" s="207">
        <f t="shared" ca="1" si="1015"/>
        <v>328.86553082573829</v>
      </c>
      <c r="H3092" s="36" t="str">
        <f t="shared" ref="H3092:R3092" si="1041">IF(H$27=Ja,H163*H2991*H2789,"")</f>
        <v/>
      </c>
      <c r="I3092" s="3" t="str">
        <f t="shared" si="1041"/>
        <v/>
      </c>
      <c r="J3092" s="3" t="str">
        <f t="shared" si="1041"/>
        <v/>
      </c>
      <c r="K3092" s="3">
        <f t="shared" ca="1" si="1041"/>
        <v>0.13757766162431057</v>
      </c>
      <c r="L3092" s="3">
        <f t="shared" ca="1" si="1041"/>
        <v>0.15232126352993328</v>
      </c>
      <c r="M3092" s="3">
        <f t="shared" ca="1" si="1041"/>
        <v>0</v>
      </c>
      <c r="N3092" s="3">
        <f t="shared" ca="1" si="1041"/>
        <v>0</v>
      </c>
      <c r="O3092" s="3">
        <f t="shared" ca="1" si="1041"/>
        <v>1.187238841593129E-2</v>
      </c>
      <c r="P3092" s="3">
        <f t="shared" ca="1" si="1041"/>
        <v>2.7094217255563116E-2</v>
      </c>
      <c r="Q3092" s="3" t="str">
        <f t="shared" si="1041"/>
        <v/>
      </c>
      <c r="R3092" s="119" t="str">
        <f t="shared" si="1041"/>
        <v/>
      </c>
    </row>
    <row r="3093" spans="1:18" x14ac:dyDescent="0.3">
      <c r="A3093" s="820"/>
      <c r="D3093" s="8" t="str">
        <f>"[i"&amp;'Input - Output'!H688&amp;"] "&amp;$D$43</f>
        <v>[iR1] Buigstijfheid (aantal elementen ingerekend)</v>
      </c>
      <c r="G3093" s="207">
        <f t="shared" ca="1" si="1015"/>
        <v>328.86553082573829</v>
      </c>
      <c r="H3093" s="36" t="str">
        <f t="shared" ref="H3093:R3093" si="1042">IF(H$27=Ja,H164*H2992*H2790,"")</f>
        <v/>
      </c>
      <c r="I3093" s="3" t="str">
        <f t="shared" si="1042"/>
        <v/>
      </c>
      <c r="J3093" s="3" t="str">
        <f t="shared" si="1042"/>
        <v/>
      </c>
      <c r="K3093" s="3">
        <f t="shared" ca="1" si="1042"/>
        <v>0.13757766162431057</v>
      </c>
      <c r="L3093" s="3">
        <f t="shared" ca="1" si="1042"/>
        <v>0.15232126352993328</v>
      </c>
      <c r="M3093" s="3">
        <f t="shared" ca="1" si="1042"/>
        <v>0</v>
      </c>
      <c r="N3093" s="3">
        <f t="shared" ca="1" si="1042"/>
        <v>0</v>
      </c>
      <c r="O3093" s="3">
        <f t="shared" ca="1" si="1042"/>
        <v>1.187238841593129E-2</v>
      </c>
      <c r="P3093" s="3">
        <f t="shared" ca="1" si="1042"/>
        <v>2.7094217255563116E-2</v>
      </c>
      <c r="Q3093" s="3" t="str">
        <f t="shared" si="1042"/>
        <v/>
      </c>
      <c r="R3093" s="119" t="str">
        <f t="shared" si="1042"/>
        <v/>
      </c>
    </row>
    <row r="3094" spans="1:18" x14ac:dyDescent="0.3">
      <c r="A3094" s="820"/>
      <c r="D3094" s="8" t="str">
        <f>"[i"&amp;'Input - Output'!H689&amp;"] "&amp;$D$43</f>
        <v>[iR1] Buigstijfheid (aantal elementen ingerekend)</v>
      </c>
      <c r="G3094" s="207">
        <f t="shared" ca="1" si="1015"/>
        <v>328.86553082573829</v>
      </c>
      <c r="H3094" s="36" t="str">
        <f t="shared" ref="H3094:R3094" si="1043">IF(H$27=Ja,H165*H2993*H2791,"")</f>
        <v/>
      </c>
      <c r="I3094" s="3" t="str">
        <f t="shared" si="1043"/>
        <v/>
      </c>
      <c r="J3094" s="3" t="str">
        <f t="shared" si="1043"/>
        <v/>
      </c>
      <c r="K3094" s="3">
        <f t="shared" ca="1" si="1043"/>
        <v>0.13757766162431057</v>
      </c>
      <c r="L3094" s="3">
        <f t="shared" ca="1" si="1043"/>
        <v>0.15232126352993328</v>
      </c>
      <c r="M3094" s="3">
        <f t="shared" ca="1" si="1043"/>
        <v>0</v>
      </c>
      <c r="N3094" s="3">
        <f t="shared" ca="1" si="1043"/>
        <v>0</v>
      </c>
      <c r="O3094" s="3">
        <f t="shared" ca="1" si="1043"/>
        <v>1.187238841593129E-2</v>
      </c>
      <c r="P3094" s="3">
        <f t="shared" ca="1" si="1043"/>
        <v>2.7094217255563116E-2</v>
      </c>
      <c r="Q3094" s="3" t="str">
        <f t="shared" si="1043"/>
        <v/>
      </c>
      <c r="R3094" s="119" t="str">
        <f t="shared" si="1043"/>
        <v/>
      </c>
    </row>
    <row r="3095" spans="1:18" x14ac:dyDescent="0.3">
      <c r="A3095" s="820"/>
      <c r="D3095" s="8" t="str">
        <f>"[i"&amp;'Input - Output'!H690&amp;"] "&amp;$D$43</f>
        <v>[iR1] Buigstijfheid (aantal elementen ingerekend)</v>
      </c>
      <c r="G3095" s="207">
        <f t="shared" ca="1" si="1015"/>
        <v>328.86553082573829</v>
      </c>
      <c r="H3095" s="36" t="str">
        <f t="shared" ref="H3095:R3095" si="1044">IF(H$27=Ja,H166*H2994*H2792,"")</f>
        <v/>
      </c>
      <c r="I3095" s="3" t="str">
        <f t="shared" si="1044"/>
        <v/>
      </c>
      <c r="J3095" s="3" t="str">
        <f t="shared" si="1044"/>
        <v/>
      </c>
      <c r="K3095" s="3">
        <f t="shared" ca="1" si="1044"/>
        <v>0.13757766162431057</v>
      </c>
      <c r="L3095" s="3">
        <f t="shared" ca="1" si="1044"/>
        <v>0.15232126352993328</v>
      </c>
      <c r="M3095" s="3">
        <f t="shared" ca="1" si="1044"/>
        <v>0</v>
      </c>
      <c r="N3095" s="3">
        <f t="shared" ca="1" si="1044"/>
        <v>0</v>
      </c>
      <c r="O3095" s="3">
        <f t="shared" ca="1" si="1044"/>
        <v>1.187238841593129E-2</v>
      </c>
      <c r="P3095" s="3">
        <f t="shared" ca="1" si="1044"/>
        <v>2.7094217255563116E-2</v>
      </c>
      <c r="Q3095" s="3" t="str">
        <f t="shared" si="1044"/>
        <v/>
      </c>
      <c r="R3095" s="119" t="str">
        <f t="shared" si="1044"/>
        <v/>
      </c>
    </row>
    <row r="3096" spans="1:18" x14ac:dyDescent="0.3">
      <c r="A3096" s="820"/>
      <c r="D3096" s="8" t="str">
        <f>"[i"&amp;'Input - Output'!H691&amp;"] "&amp;$D$43</f>
        <v>[iR1] Buigstijfheid (aantal elementen ingerekend)</v>
      </c>
      <c r="G3096" s="207">
        <f t="shared" ca="1" si="1015"/>
        <v>328.86553082573829</v>
      </c>
      <c r="H3096" s="36" t="str">
        <f t="shared" ref="H3096:R3096" si="1045">IF(H$27=Ja,H167*H2995*H2793,"")</f>
        <v/>
      </c>
      <c r="I3096" s="3" t="str">
        <f t="shared" si="1045"/>
        <v/>
      </c>
      <c r="J3096" s="3" t="str">
        <f t="shared" si="1045"/>
        <v/>
      </c>
      <c r="K3096" s="3">
        <f t="shared" ca="1" si="1045"/>
        <v>0.13757766162431057</v>
      </c>
      <c r="L3096" s="3">
        <f t="shared" ca="1" si="1045"/>
        <v>0.15232126352993328</v>
      </c>
      <c r="M3096" s="3">
        <f t="shared" ca="1" si="1045"/>
        <v>0</v>
      </c>
      <c r="N3096" s="3">
        <f t="shared" ca="1" si="1045"/>
        <v>0</v>
      </c>
      <c r="O3096" s="3">
        <f t="shared" ca="1" si="1045"/>
        <v>1.187238841593129E-2</v>
      </c>
      <c r="P3096" s="3">
        <f t="shared" ca="1" si="1045"/>
        <v>2.7094217255563116E-2</v>
      </c>
      <c r="Q3096" s="3" t="str">
        <f t="shared" si="1045"/>
        <v/>
      </c>
      <c r="R3096" s="119" t="str">
        <f t="shared" si="1045"/>
        <v/>
      </c>
    </row>
    <row r="3097" spans="1:18" x14ac:dyDescent="0.3">
      <c r="A3097" s="820"/>
      <c r="D3097" s="8" t="str">
        <f>"[i"&amp;'Input - Output'!H692&amp;"] "&amp;$D$43</f>
        <v>[iR1] Buigstijfheid (aantal elementen ingerekend)</v>
      </c>
      <c r="G3097" s="207">
        <f t="shared" ca="1" si="1015"/>
        <v>328.86553082573829</v>
      </c>
      <c r="H3097" s="36" t="str">
        <f t="shared" ref="H3097:R3097" si="1046">IF(H$27=Ja,H168*H2996*H2794,"")</f>
        <v/>
      </c>
      <c r="I3097" s="3" t="str">
        <f t="shared" si="1046"/>
        <v/>
      </c>
      <c r="J3097" s="3" t="str">
        <f t="shared" si="1046"/>
        <v/>
      </c>
      <c r="K3097" s="3">
        <f t="shared" ca="1" si="1046"/>
        <v>0.13757766162431057</v>
      </c>
      <c r="L3097" s="3">
        <f t="shared" ca="1" si="1046"/>
        <v>0.15232126352993328</v>
      </c>
      <c r="M3097" s="3">
        <f t="shared" ca="1" si="1046"/>
        <v>0</v>
      </c>
      <c r="N3097" s="3">
        <f t="shared" ca="1" si="1046"/>
        <v>0</v>
      </c>
      <c r="O3097" s="3">
        <f t="shared" ca="1" si="1046"/>
        <v>1.187238841593129E-2</v>
      </c>
      <c r="P3097" s="3">
        <f t="shared" ca="1" si="1046"/>
        <v>2.7094217255563116E-2</v>
      </c>
      <c r="Q3097" s="3" t="str">
        <f t="shared" si="1046"/>
        <v/>
      </c>
      <c r="R3097" s="119" t="str">
        <f t="shared" si="1046"/>
        <v/>
      </c>
    </row>
    <row r="3098" spans="1:18" x14ac:dyDescent="0.3">
      <c r="A3098" s="820"/>
      <c r="D3098" s="8" t="str">
        <f>"[i"&amp;'Input - Output'!H693&amp;"] "&amp;$D$43</f>
        <v>[iR1] Buigstijfheid (aantal elementen ingerekend)</v>
      </c>
      <c r="G3098" s="207">
        <f t="shared" ca="1" si="1015"/>
        <v>328.86553082573829</v>
      </c>
      <c r="H3098" s="36" t="str">
        <f t="shared" ref="H3098:R3098" si="1047">IF(H$27=Ja,H169*H2997*H2795,"")</f>
        <v/>
      </c>
      <c r="I3098" s="3" t="str">
        <f t="shared" si="1047"/>
        <v/>
      </c>
      <c r="J3098" s="3" t="str">
        <f t="shared" si="1047"/>
        <v/>
      </c>
      <c r="K3098" s="3">
        <f t="shared" ca="1" si="1047"/>
        <v>0.13757766162431057</v>
      </c>
      <c r="L3098" s="3">
        <f t="shared" ca="1" si="1047"/>
        <v>0.15232126352993328</v>
      </c>
      <c r="M3098" s="3">
        <f t="shared" ca="1" si="1047"/>
        <v>0</v>
      </c>
      <c r="N3098" s="3">
        <f t="shared" ca="1" si="1047"/>
        <v>0</v>
      </c>
      <c r="O3098" s="3">
        <f t="shared" ca="1" si="1047"/>
        <v>1.187238841593129E-2</v>
      </c>
      <c r="P3098" s="3">
        <f t="shared" ca="1" si="1047"/>
        <v>2.7094217255563116E-2</v>
      </c>
      <c r="Q3098" s="3" t="str">
        <f t="shared" si="1047"/>
        <v/>
      </c>
      <c r="R3098" s="119" t="str">
        <f t="shared" si="1047"/>
        <v/>
      </c>
    </row>
    <row r="3099" spans="1:18" x14ac:dyDescent="0.3">
      <c r="A3099" s="820"/>
      <c r="D3099" s="8" t="str">
        <f>"[i"&amp;'Input - Output'!H694&amp;"] "&amp;$D$43</f>
        <v>[iR1] Buigstijfheid (aantal elementen ingerekend)</v>
      </c>
      <c r="G3099" s="207">
        <f t="shared" ca="1" si="1015"/>
        <v>328.86553082573829</v>
      </c>
      <c r="H3099" s="36" t="str">
        <f t="shared" ref="H3099:R3099" si="1048">IF(H$27=Ja,H170*H2998*H2796,"")</f>
        <v/>
      </c>
      <c r="I3099" s="3" t="str">
        <f t="shared" si="1048"/>
        <v/>
      </c>
      <c r="J3099" s="3" t="str">
        <f t="shared" si="1048"/>
        <v/>
      </c>
      <c r="K3099" s="3">
        <f t="shared" ca="1" si="1048"/>
        <v>0.13757766162431057</v>
      </c>
      <c r="L3099" s="3">
        <f t="shared" ca="1" si="1048"/>
        <v>0.15232126352993328</v>
      </c>
      <c r="M3099" s="3">
        <f t="shared" ca="1" si="1048"/>
        <v>0</v>
      </c>
      <c r="N3099" s="3">
        <f t="shared" ca="1" si="1048"/>
        <v>0</v>
      </c>
      <c r="O3099" s="3">
        <f t="shared" ca="1" si="1048"/>
        <v>1.187238841593129E-2</v>
      </c>
      <c r="P3099" s="3">
        <f t="shared" ca="1" si="1048"/>
        <v>2.7094217255563116E-2</v>
      </c>
      <c r="Q3099" s="3" t="str">
        <f t="shared" si="1048"/>
        <v/>
      </c>
      <c r="R3099" s="119" t="str">
        <f t="shared" si="1048"/>
        <v/>
      </c>
    </row>
    <row r="3100" spans="1:18" x14ac:dyDescent="0.3">
      <c r="A3100" s="820"/>
      <c r="D3100" s="8" t="str">
        <f>"[i"&amp;'Input - Output'!H695&amp;"] "&amp;$D$43</f>
        <v>[iR1] Buigstijfheid (aantal elementen ingerekend)</v>
      </c>
      <c r="G3100" s="207">
        <f t="shared" ca="1" si="1015"/>
        <v>328.86553082573829</v>
      </c>
      <c r="H3100" s="36" t="str">
        <f t="shared" ref="H3100:R3100" si="1049">IF(H$27=Ja,H171*H2999*H2797,"")</f>
        <v/>
      </c>
      <c r="I3100" s="3" t="str">
        <f t="shared" si="1049"/>
        <v/>
      </c>
      <c r="J3100" s="3" t="str">
        <f t="shared" si="1049"/>
        <v/>
      </c>
      <c r="K3100" s="3">
        <f t="shared" ca="1" si="1049"/>
        <v>0.13757766162431057</v>
      </c>
      <c r="L3100" s="3">
        <f t="shared" ca="1" si="1049"/>
        <v>0.15232126352993328</v>
      </c>
      <c r="M3100" s="3">
        <f t="shared" ca="1" si="1049"/>
        <v>0</v>
      </c>
      <c r="N3100" s="3">
        <f t="shared" ca="1" si="1049"/>
        <v>0</v>
      </c>
      <c r="O3100" s="3">
        <f t="shared" ca="1" si="1049"/>
        <v>1.187238841593129E-2</v>
      </c>
      <c r="P3100" s="3">
        <f t="shared" ca="1" si="1049"/>
        <v>2.7094217255563116E-2</v>
      </c>
      <c r="Q3100" s="3" t="str">
        <f t="shared" si="1049"/>
        <v/>
      </c>
      <c r="R3100" s="119" t="str">
        <f t="shared" si="1049"/>
        <v/>
      </c>
    </row>
    <row r="3101" spans="1:18" x14ac:dyDescent="0.3">
      <c r="A3101" s="820"/>
      <c r="D3101" s="8" t="str">
        <f>"[i"&amp;'Input - Output'!H696&amp;"] "&amp;$D$43</f>
        <v>[iR1] Buigstijfheid (aantal elementen ingerekend)</v>
      </c>
      <c r="G3101" s="207">
        <f t="shared" ca="1" si="1015"/>
        <v>328.86553082573829</v>
      </c>
      <c r="H3101" s="36" t="str">
        <f t="shared" ref="H3101:R3101" si="1050">IF(H$27=Ja,H172*H3000*H2798,"")</f>
        <v/>
      </c>
      <c r="I3101" s="3" t="str">
        <f t="shared" si="1050"/>
        <v/>
      </c>
      <c r="J3101" s="3" t="str">
        <f t="shared" si="1050"/>
        <v/>
      </c>
      <c r="K3101" s="3">
        <f t="shared" ca="1" si="1050"/>
        <v>0.13757766162431057</v>
      </c>
      <c r="L3101" s="3">
        <f t="shared" ca="1" si="1050"/>
        <v>0.15232126352993328</v>
      </c>
      <c r="M3101" s="3">
        <f t="shared" ca="1" si="1050"/>
        <v>0</v>
      </c>
      <c r="N3101" s="3">
        <f t="shared" ca="1" si="1050"/>
        <v>0</v>
      </c>
      <c r="O3101" s="3">
        <f t="shared" ca="1" si="1050"/>
        <v>1.187238841593129E-2</v>
      </c>
      <c r="P3101" s="3">
        <f t="shared" ca="1" si="1050"/>
        <v>2.7094217255563116E-2</v>
      </c>
      <c r="Q3101" s="3" t="str">
        <f t="shared" si="1050"/>
        <v/>
      </c>
      <c r="R3101" s="119" t="str">
        <f t="shared" si="1050"/>
        <v/>
      </c>
    </row>
    <row r="3102" spans="1:18" x14ac:dyDescent="0.3">
      <c r="A3102" s="820"/>
      <c r="D3102" s="8" t="str">
        <f>"[i"&amp;'Input - Output'!H697&amp;"] "&amp;$D$43</f>
        <v>[iR2] Buigstijfheid (aantal elementen ingerekend)</v>
      </c>
      <c r="G3102" s="207">
        <f t="shared" ca="1" si="1015"/>
        <v>328.86553082573829</v>
      </c>
      <c r="H3102" s="36" t="str">
        <f t="shared" ref="H3102:R3102" si="1051">IF(H$27=Ja,H173*H3001*H2799,"")</f>
        <v/>
      </c>
      <c r="I3102" s="3" t="str">
        <f t="shared" si="1051"/>
        <v/>
      </c>
      <c r="J3102" s="3" t="str">
        <f t="shared" si="1051"/>
        <v/>
      </c>
      <c r="K3102" s="3">
        <f t="shared" ca="1" si="1051"/>
        <v>0.13757766162431057</v>
      </c>
      <c r="L3102" s="3">
        <f t="shared" ca="1" si="1051"/>
        <v>0.15232126352993328</v>
      </c>
      <c r="M3102" s="3">
        <f t="shared" ca="1" si="1051"/>
        <v>0</v>
      </c>
      <c r="N3102" s="3">
        <f t="shared" ca="1" si="1051"/>
        <v>0</v>
      </c>
      <c r="O3102" s="3">
        <f t="shared" ca="1" si="1051"/>
        <v>1.187238841593129E-2</v>
      </c>
      <c r="P3102" s="3">
        <f t="shared" ca="1" si="1051"/>
        <v>2.7094217255563116E-2</v>
      </c>
      <c r="Q3102" s="3" t="str">
        <f t="shared" si="1051"/>
        <v/>
      </c>
      <c r="R3102" s="119" t="str">
        <f t="shared" si="1051"/>
        <v/>
      </c>
    </row>
    <row r="3103" spans="1:18" x14ac:dyDescent="0.3">
      <c r="A3103" s="820"/>
      <c r="D3103" s="8" t="str">
        <f>"[i"&amp;'Input - Output'!H698&amp;"] "&amp;$D$43</f>
        <v>[iR2] Buigstijfheid (aantal elementen ingerekend)</v>
      </c>
      <c r="G3103" s="207">
        <f t="shared" ca="1" si="1015"/>
        <v>328.86553082573829</v>
      </c>
      <c r="H3103" s="36" t="str">
        <f t="shared" ref="H3103:R3103" si="1052">IF(H$27=Ja,H174*H3002*H2800,"")</f>
        <v/>
      </c>
      <c r="I3103" s="3" t="str">
        <f t="shared" si="1052"/>
        <v/>
      </c>
      <c r="J3103" s="3" t="str">
        <f t="shared" si="1052"/>
        <v/>
      </c>
      <c r="K3103" s="3">
        <f t="shared" ca="1" si="1052"/>
        <v>0.13757766162431057</v>
      </c>
      <c r="L3103" s="3">
        <f t="shared" ca="1" si="1052"/>
        <v>0.15232126352993328</v>
      </c>
      <c r="M3103" s="3">
        <f t="shared" ca="1" si="1052"/>
        <v>0</v>
      </c>
      <c r="N3103" s="3">
        <f t="shared" ca="1" si="1052"/>
        <v>0</v>
      </c>
      <c r="O3103" s="3">
        <f t="shared" ca="1" si="1052"/>
        <v>1.187238841593129E-2</v>
      </c>
      <c r="P3103" s="3">
        <f t="shared" ca="1" si="1052"/>
        <v>2.7094217255563116E-2</v>
      </c>
      <c r="Q3103" s="3" t="str">
        <f t="shared" si="1052"/>
        <v/>
      </c>
      <c r="R3103" s="119" t="str">
        <f t="shared" si="1052"/>
        <v/>
      </c>
    </row>
    <row r="3104" spans="1:18" x14ac:dyDescent="0.3">
      <c r="A3104" s="820"/>
      <c r="D3104" s="8" t="str">
        <f>"[i"&amp;'Input - Output'!H699&amp;"] "&amp;$D$43</f>
        <v>[iR2] Buigstijfheid (aantal elementen ingerekend)</v>
      </c>
      <c r="G3104" s="207">
        <f t="shared" ca="1" si="1015"/>
        <v>328.86553082573829</v>
      </c>
      <c r="H3104" s="36" t="str">
        <f t="shared" ref="H3104:R3104" si="1053">IF(H$27=Ja,H175*H3003*H2801,"")</f>
        <v/>
      </c>
      <c r="I3104" s="3" t="str">
        <f t="shared" si="1053"/>
        <v/>
      </c>
      <c r="J3104" s="3" t="str">
        <f t="shared" si="1053"/>
        <v/>
      </c>
      <c r="K3104" s="3">
        <f t="shared" ca="1" si="1053"/>
        <v>0.13757766162431057</v>
      </c>
      <c r="L3104" s="3">
        <f t="shared" ca="1" si="1053"/>
        <v>0.15232126352993328</v>
      </c>
      <c r="M3104" s="3">
        <f t="shared" ca="1" si="1053"/>
        <v>0</v>
      </c>
      <c r="N3104" s="3">
        <f t="shared" ca="1" si="1053"/>
        <v>0</v>
      </c>
      <c r="O3104" s="3">
        <f t="shared" ca="1" si="1053"/>
        <v>1.187238841593129E-2</v>
      </c>
      <c r="P3104" s="3">
        <f t="shared" ca="1" si="1053"/>
        <v>2.7094217255563116E-2</v>
      </c>
      <c r="Q3104" s="3" t="str">
        <f t="shared" si="1053"/>
        <v/>
      </c>
      <c r="R3104" s="119" t="str">
        <f t="shared" si="1053"/>
        <v/>
      </c>
    </row>
    <row r="3105" spans="1:18" x14ac:dyDescent="0.3">
      <c r="A3105" s="820"/>
      <c r="D3105" s="8" t="str">
        <f>"[i"&amp;'Input - Output'!H700&amp;"] "&amp;$D$43</f>
        <v>[iR2] Buigstijfheid (aantal elementen ingerekend)</v>
      </c>
      <c r="G3105" s="207">
        <f t="shared" ca="1" si="1015"/>
        <v>328.86553082573829</v>
      </c>
      <c r="H3105" s="36" t="str">
        <f t="shared" ref="H3105:R3105" si="1054">IF(H$27=Ja,H176*H3004*H2802,"")</f>
        <v/>
      </c>
      <c r="I3105" s="3" t="str">
        <f t="shared" si="1054"/>
        <v/>
      </c>
      <c r="J3105" s="3" t="str">
        <f t="shared" si="1054"/>
        <v/>
      </c>
      <c r="K3105" s="3">
        <f t="shared" ca="1" si="1054"/>
        <v>0.13757766162431057</v>
      </c>
      <c r="L3105" s="3">
        <f t="shared" ca="1" si="1054"/>
        <v>0.15232126352993328</v>
      </c>
      <c r="M3105" s="3">
        <f t="shared" ca="1" si="1054"/>
        <v>0</v>
      </c>
      <c r="N3105" s="3">
        <f t="shared" ca="1" si="1054"/>
        <v>0</v>
      </c>
      <c r="O3105" s="3">
        <f t="shared" ca="1" si="1054"/>
        <v>1.187238841593129E-2</v>
      </c>
      <c r="P3105" s="3">
        <f t="shared" ca="1" si="1054"/>
        <v>2.7094217255563116E-2</v>
      </c>
      <c r="Q3105" s="3" t="str">
        <f t="shared" si="1054"/>
        <v/>
      </c>
      <c r="R3105" s="119" t="str">
        <f t="shared" si="1054"/>
        <v/>
      </c>
    </row>
    <row r="3106" spans="1:18" x14ac:dyDescent="0.3">
      <c r="A3106" s="820"/>
      <c r="D3106" s="8" t="str">
        <f>"[i"&amp;'Input - Output'!H701&amp;"] "&amp;$D$43</f>
        <v>[iR2] Buigstijfheid (aantal elementen ingerekend)</v>
      </c>
      <c r="G3106" s="207">
        <f t="shared" ca="1" si="1015"/>
        <v>328.86553082573829</v>
      </c>
      <c r="H3106" s="36" t="str">
        <f t="shared" ref="H3106:R3106" si="1055">IF(H$27=Ja,H177*H3005*H2803,"")</f>
        <v/>
      </c>
      <c r="I3106" s="3" t="str">
        <f t="shared" si="1055"/>
        <v/>
      </c>
      <c r="J3106" s="3" t="str">
        <f t="shared" si="1055"/>
        <v/>
      </c>
      <c r="K3106" s="3">
        <f t="shared" ca="1" si="1055"/>
        <v>0.13757766162431057</v>
      </c>
      <c r="L3106" s="3">
        <f t="shared" ca="1" si="1055"/>
        <v>0.15232126352993328</v>
      </c>
      <c r="M3106" s="3">
        <f t="shared" ca="1" si="1055"/>
        <v>0</v>
      </c>
      <c r="N3106" s="3">
        <f t="shared" ca="1" si="1055"/>
        <v>0</v>
      </c>
      <c r="O3106" s="3">
        <f t="shared" ca="1" si="1055"/>
        <v>1.187238841593129E-2</v>
      </c>
      <c r="P3106" s="3">
        <f t="shared" ca="1" si="1055"/>
        <v>2.7094217255563116E-2</v>
      </c>
      <c r="Q3106" s="3" t="str">
        <f t="shared" si="1055"/>
        <v/>
      </c>
      <c r="R3106" s="119" t="str">
        <f t="shared" si="1055"/>
        <v/>
      </c>
    </row>
    <row r="3107" spans="1:18" x14ac:dyDescent="0.3">
      <c r="A3107" s="820"/>
      <c r="D3107" s="8" t="str">
        <f>"[i"&amp;'Input - Output'!H702&amp;"] "&amp;$D$43</f>
        <v>[iR2] Buigstijfheid (aantal elementen ingerekend)</v>
      </c>
      <c r="G3107" s="207">
        <f t="shared" ca="1" si="1015"/>
        <v>328.86553082573829</v>
      </c>
      <c r="H3107" s="36" t="str">
        <f t="shared" ref="H3107:R3107" si="1056">IF(H$27=Ja,H178*H3006*H2804,"")</f>
        <v/>
      </c>
      <c r="I3107" s="3" t="str">
        <f t="shared" si="1056"/>
        <v/>
      </c>
      <c r="J3107" s="3" t="str">
        <f t="shared" si="1056"/>
        <v/>
      </c>
      <c r="K3107" s="3">
        <f t="shared" ca="1" si="1056"/>
        <v>0.13757766162431057</v>
      </c>
      <c r="L3107" s="3">
        <f t="shared" ca="1" si="1056"/>
        <v>0.15232126352993328</v>
      </c>
      <c r="M3107" s="3">
        <f t="shared" ca="1" si="1056"/>
        <v>0</v>
      </c>
      <c r="N3107" s="3">
        <f t="shared" ca="1" si="1056"/>
        <v>0</v>
      </c>
      <c r="O3107" s="3">
        <f t="shared" ca="1" si="1056"/>
        <v>1.187238841593129E-2</v>
      </c>
      <c r="P3107" s="3">
        <f t="shared" ca="1" si="1056"/>
        <v>2.7094217255563116E-2</v>
      </c>
      <c r="Q3107" s="3" t="str">
        <f t="shared" si="1056"/>
        <v/>
      </c>
      <c r="R3107" s="119" t="str">
        <f t="shared" si="1056"/>
        <v/>
      </c>
    </row>
    <row r="3108" spans="1:18" x14ac:dyDescent="0.3">
      <c r="A3108" s="820"/>
      <c r="D3108" s="8" t="str">
        <f>"[i"&amp;'Input - Output'!H703&amp;"] "&amp;$D$43</f>
        <v>[iR2] Buigstijfheid (aantal elementen ingerekend)</v>
      </c>
      <c r="G3108" s="207">
        <f t="shared" ca="1" si="1015"/>
        <v>328.86553082573829</v>
      </c>
      <c r="H3108" s="36" t="str">
        <f t="shared" ref="H3108:R3108" si="1057">IF(H$27=Ja,H179*H3007*H2805,"")</f>
        <v/>
      </c>
      <c r="I3108" s="3" t="str">
        <f t="shared" si="1057"/>
        <v/>
      </c>
      <c r="J3108" s="3" t="str">
        <f t="shared" si="1057"/>
        <v/>
      </c>
      <c r="K3108" s="3">
        <f t="shared" ca="1" si="1057"/>
        <v>0.13757766162431057</v>
      </c>
      <c r="L3108" s="3">
        <f t="shared" ca="1" si="1057"/>
        <v>0.15232126352993328</v>
      </c>
      <c r="M3108" s="3">
        <f t="shared" ca="1" si="1057"/>
        <v>0</v>
      </c>
      <c r="N3108" s="3">
        <f t="shared" ca="1" si="1057"/>
        <v>0</v>
      </c>
      <c r="O3108" s="3">
        <f t="shared" ca="1" si="1057"/>
        <v>1.187238841593129E-2</v>
      </c>
      <c r="P3108" s="3">
        <f t="shared" ca="1" si="1057"/>
        <v>2.7094217255563116E-2</v>
      </c>
      <c r="Q3108" s="3" t="str">
        <f t="shared" si="1057"/>
        <v/>
      </c>
      <c r="R3108" s="119" t="str">
        <f t="shared" si="1057"/>
        <v/>
      </c>
    </row>
    <row r="3109" spans="1:18" x14ac:dyDescent="0.3">
      <c r="A3109" s="820"/>
      <c r="D3109" s="8" t="str">
        <f>"[i"&amp;'Input - Output'!H704&amp;"] "&amp;$D$43</f>
        <v>[iR2] Buigstijfheid (aantal elementen ingerekend)</v>
      </c>
      <c r="G3109" s="207">
        <f t="shared" ca="1" si="1015"/>
        <v>328.86553082573829</v>
      </c>
      <c r="H3109" s="36" t="str">
        <f t="shared" ref="H3109:R3109" si="1058">IF(H$27=Ja,H180*H3008*H2806,"")</f>
        <v/>
      </c>
      <c r="I3109" s="3" t="str">
        <f t="shared" si="1058"/>
        <v/>
      </c>
      <c r="J3109" s="3" t="str">
        <f t="shared" si="1058"/>
        <v/>
      </c>
      <c r="K3109" s="3">
        <f t="shared" ca="1" si="1058"/>
        <v>0.13757766162431057</v>
      </c>
      <c r="L3109" s="3">
        <f t="shared" ca="1" si="1058"/>
        <v>0.15232126352993328</v>
      </c>
      <c r="M3109" s="3">
        <f t="shared" ca="1" si="1058"/>
        <v>0</v>
      </c>
      <c r="N3109" s="3">
        <f t="shared" ca="1" si="1058"/>
        <v>0</v>
      </c>
      <c r="O3109" s="3">
        <f t="shared" ca="1" si="1058"/>
        <v>1.187238841593129E-2</v>
      </c>
      <c r="P3109" s="3">
        <f t="shared" ca="1" si="1058"/>
        <v>2.7094217255563116E-2</v>
      </c>
      <c r="Q3109" s="3" t="str">
        <f t="shared" si="1058"/>
        <v/>
      </c>
      <c r="R3109" s="119" t="str">
        <f t="shared" si="1058"/>
        <v/>
      </c>
    </row>
    <row r="3110" spans="1:18" x14ac:dyDescent="0.3">
      <c r="A3110" s="820"/>
      <c r="D3110" s="8" t="str">
        <f>"[i"&amp;'Input - Output'!H705&amp;"] "&amp;$D$43</f>
        <v>[iR2] Buigstijfheid (aantal elementen ingerekend)</v>
      </c>
      <c r="G3110" s="207">
        <f t="shared" ca="1" si="1015"/>
        <v>328.86553082573829</v>
      </c>
      <c r="H3110" s="36" t="str">
        <f t="shared" ref="H3110:R3110" si="1059">IF(H$27=Ja,H181*H3009*H2807,"")</f>
        <v/>
      </c>
      <c r="I3110" s="3" t="str">
        <f t="shared" si="1059"/>
        <v/>
      </c>
      <c r="J3110" s="3" t="str">
        <f t="shared" si="1059"/>
        <v/>
      </c>
      <c r="K3110" s="3">
        <f t="shared" ca="1" si="1059"/>
        <v>0.13757766162431057</v>
      </c>
      <c r="L3110" s="3">
        <f t="shared" ca="1" si="1059"/>
        <v>0.15232126352993328</v>
      </c>
      <c r="M3110" s="3">
        <f t="shared" ca="1" si="1059"/>
        <v>0</v>
      </c>
      <c r="N3110" s="3">
        <f t="shared" ca="1" si="1059"/>
        <v>0</v>
      </c>
      <c r="O3110" s="3">
        <f t="shared" ca="1" si="1059"/>
        <v>1.187238841593129E-2</v>
      </c>
      <c r="P3110" s="3">
        <f t="shared" ca="1" si="1059"/>
        <v>2.7094217255563116E-2</v>
      </c>
      <c r="Q3110" s="3" t="str">
        <f t="shared" si="1059"/>
        <v/>
      </c>
      <c r="R3110" s="119" t="str">
        <f t="shared" si="1059"/>
        <v/>
      </c>
    </row>
    <row r="3111" spans="1:18" x14ac:dyDescent="0.3">
      <c r="A3111" s="820"/>
      <c r="D3111" s="8" t="str">
        <f>"[i"&amp;'Input - Output'!H706&amp;"] "&amp;$D$43</f>
        <v>[iR2] Buigstijfheid (aantal elementen ingerekend)</v>
      </c>
      <c r="G3111" s="207">
        <f t="shared" ca="1" si="1015"/>
        <v>328.86553082573829</v>
      </c>
      <c r="H3111" s="36" t="str">
        <f t="shared" ref="H3111:R3111" si="1060">IF(H$27=Ja,H182*H3010*H2808,"")</f>
        <v/>
      </c>
      <c r="I3111" s="3" t="str">
        <f t="shared" si="1060"/>
        <v/>
      </c>
      <c r="J3111" s="3" t="str">
        <f t="shared" si="1060"/>
        <v/>
      </c>
      <c r="K3111" s="3">
        <f t="shared" ca="1" si="1060"/>
        <v>0.13757766162431057</v>
      </c>
      <c r="L3111" s="3">
        <f t="shared" ca="1" si="1060"/>
        <v>0.15232126352993328</v>
      </c>
      <c r="M3111" s="3">
        <f t="shared" ca="1" si="1060"/>
        <v>0</v>
      </c>
      <c r="N3111" s="3">
        <f t="shared" ca="1" si="1060"/>
        <v>0</v>
      </c>
      <c r="O3111" s="3">
        <f t="shared" ca="1" si="1060"/>
        <v>1.187238841593129E-2</v>
      </c>
      <c r="P3111" s="3">
        <f t="shared" ca="1" si="1060"/>
        <v>2.7094217255563116E-2</v>
      </c>
      <c r="Q3111" s="3" t="str">
        <f t="shared" si="1060"/>
        <v/>
      </c>
      <c r="R3111" s="119" t="str">
        <f t="shared" si="1060"/>
        <v/>
      </c>
    </row>
    <row r="3112" spans="1:18" x14ac:dyDescent="0.3">
      <c r="A3112" s="820"/>
      <c r="D3112" s="8" t="str">
        <f>"[i"&amp;'Input - Output'!H707&amp;"] "&amp;$D$43</f>
        <v>[iR2] Buigstijfheid (aantal elementen ingerekend)</v>
      </c>
      <c r="G3112" s="207">
        <f t="shared" ca="1" si="1015"/>
        <v>328.86553082573829</v>
      </c>
      <c r="H3112" s="36" t="str">
        <f t="shared" ref="H3112:R3112" si="1061">IF(H$27=Ja,H183*H3011*H2809,"")</f>
        <v/>
      </c>
      <c r="I3112" s="3" t="str">
        <f t="shared" si="1061"/>
        <v/>
      </c>
      <c r="J3112" s="3" t="str">
        <f t="shared" si="1061"/>
        <v/>
      </c>
      <c r="K3112" s="3">
        <f t="shared" ca="1" si="1061"/>
        <v>0.13757766162431057</v>
      </c>
      <c r="L3112" s="3">
        <f t="shared" ca="1" si="1061"/>
        <v>0.15232126352993328</v>
      </c>
      <c r="M3112" s="3">
        <f t="shared" ca="1" si="1061"/>
        <v>0</v>
      </c>
      <c r="N3112" s="3">
        <f t="shared" ca="1" si="1061"/>
        <v>0</v>
      </c>
      <c r="O3112" s="3">
        <f t="shared" ca="1" si="1061"/>
        <v>1.187238841593129E-2</v>
      </c>
      <c r="P3112" s="3">
        <f t="shared" ca="1" si="1061"/>
        <v>2.7094217255563116E-2</v>
      </c>
      <c r="Q3112" s="3" t="str">
        <f t="shared" si="1061"/>
        <v/>
      </c>
      <c r="R3112" s="119" t="str">
        <f t="shared" si="1061"/>
        <v/>
      </c>
    </row>
    <row r="3113" spans="1:18" x14ac:dyDescent="0.3">
      <c r="A3113" s="820"/>
      <c r="D3113" s="8" t="str">
        <f>"[i"&amp;'Input - Output'!H708&amp;"] "&amp;$D$43</f>
        <v>[iR2] Buigstijfheid (aantal elementen ingerekend)</v>
      </c>
      <c r="G3113" s="207">
        <f t="shared" ca="1" si="1015"/>
        <v>328.86553082573829</v>
      </c>
      <c r="H3113" s="36" t="str">
        <f t="shared" ref="H3113:R3113" si="1062">IF(H$27=Ja,H184*H3012*H2810,"")</f>
        <v/>
      </c>
      <c r="I3113" s="3" t="str">
        <f t="shared" si="1062"/>
        <v/>
      </c>
      <c r="J3113" s="3" t="str">
        <f t="shared" si="1062"/>
        <v/>
      </c>
      <c r="K3113" s="3">
        <f t="shared" ca="1" si="1062"/>
        <v>0.13757766162431057</v>
      </c>
      <c r="L3113" s="3">
        <f t="shared" ca="1" si="1062"/>
        <v>0.15232126352993328</v>
      </c>
      <c r="M3113" s="3">
        <f t="shared" ca="1" si="1062"/>
        <v>0</v>
      </c>
      <c r="N3113" s="3">
        <f t="shared" ca="1" si="1062"/>
        <v>0</v>
      </c>
      <c r="O3113" s="3">
        <f t="shared" ca="1" si="1062"/>
        <v>1.187238841593129E-2</v>
      </c>
      <c r="P3113" s="3">
        <f t="shared" ca="1" si="1062"/>
        <v>2.7094217255563116E-2</v>
      </c>
      <c r="Q3113" s="3" t="str">
        <f t="shared" si="1062"/>
        <v/>
      </c>
      <c r="R3113" s="119" t="str">
        <f t="shared" si="1062"/>
        <v/>
      </c>
    </row>
    <row r="3114" spans="1:18" x14ac:dyDescent="0.3">
      <c r="A3114" s="820"/>
      <c r="D3114" s="8" t="str">
        <f>"[i"&amp;'Input - Output'!H709&amp;"] "&amp;$D$43</f>
        <v>[iR2] Buigstijfheid (aantal elementen ingerekend)</v>
      </c>
      <c r="G3114" s="207">
        <f t="shared" ca="1" si="1015"/>
        <v>328.86553082573829</v>
      </c>
      <c r="H3114" s="36" t="str">
        <f t="shared" ref="H3114:R3114" si="1063">IF(H$27=Ja,H185*H3013*H2811,"")</f>
        <v/>
      </c>
      <c r="I3114" s="3" t="str">
        <f t="shared" si="1063"/>
        <v/>
      </c>
      <c r="J3114" s="3" t="str">
        <f t="shared" si="1063"/>
        <v/>
      </c>
      <c r="K3114" s="3">
        <f t="shared" ca="1" si="1063"/>
        <v>0.13757766162431057</v>
      </c>
      <c r="L3114" s="3">
        <f t="shared" ca="1" si="1063"/>
        <v>0.15232126352993328</v>
      </c>
      <c r="M3114" s="3">
        <f t="shared" ca="1" si="1063"/>
        <v>0</v>
      </c>
      <c r="N3114" s="3">
        <f t="shared" ca="1" si="1063"/>
        <v>0</v>
      </c>
      <c r="O3114" s="3">
        <f t="shared" ca="1" si="1063"/>
        <v>1.187238841593129E-2</v>
      </c>
      <c r="P3114" s="3">
        <f t="shared" ca="1" si="1063"/>
        <v>2.7094217255563116E-2</v>
      </c>
      <c r="Q3114" s="3" t="str">
        <f t="shared" si="1063"/>
        <v/>
      </c>
      <c r="R3114" s="119" t="str">
        <f t="shared" si="1063"/>
        <v/>
      </c>
    </row>
    <row r="3115" spans="1:18" x14ac:dyDescent="0.3">
      <c r="A3115" s="820"/>
      <c r="D3115" s="8" t="str">
        <f>"[i"&amp;'Input - Output'!H710&amp;"] "&amp;$D$43</f>
        <v>[iR2] Buigstijfheid (aantal elementen ingerekend)</v>
      </c>
      <c r="G3115" s="207">
        <f t="shared" ca="1" si="1015"/>
        <v>328.86553082573829</v>
      </c>
      <c r="H3115" s="36" t="str">
        <f t="shared" ref="H3115:R3115" si="1064">IF(H$27=Ja,H186*H3014*H2812,"")</f>
        <v/>
      </c>
      <c r="I3115" s="3" t="str">
        <f t="shared" si="1064"/>
        <v/>
      </c>
      <c r="J3115" s="3" t="str">
        <f t="shared" si="1064"/>
        <v/>
      </c>
      <c r="K3115" s="3">
        <f t="shared" ca="1" si="1064"/>
        <v>0.13757766162431057</v>
      </c>
      <c r="L3115" s="3">
        <f t="shared" ca="1" si="1064"/>
        <v>0.15232126352993328</v>
      </c>
      <c r="M3115" s="3">
        <f t="shared" ca="1" si="1064"/>
        <v>0</v>
      </c>
      <c r="N3115" s="3">
        <f t="shared" ca="1" si="1064"/>
        <v>0</v>
      </c>
      <c r="O3115" s="3">
        <f t="shared" ca="1" si="1064"/>
        <v>1.187238841593129E-2</v>
      </c>
      <c r="P3115" s="3">
        <f t="shared" ca="1" si="1064"/>
        <v>2.7094217255563116E-2</v>
      </c>
      <c r="Q3115" s="3" t="str">
        <f t="shared" si="1064"/>
        <v/>
      </c>
      <c r="R3115" s="119" t="str">
        <f t="shared" si="1064"/>
        <v/>
      </c>
    </row>
    <row r="3116" spans="1:18" x14ac:dyDescent="0.3">
      <c r="A3116" s="820"/>
      <c r="D3116" s="8" t="str">
        <f>"[i"&amp;'Input - Output'!H711&amp;"] "&amp;$D$43</f>
        <v>[iR2] Buigstijfheid (aantal elementen ingerekend)</v>
      </c>
      <c r="G3116" s="207">
        <f t="shared" ca="1" si="1015"/>
        <v>328.86553082573829</v>
      </c>
      <c r="H3116" s="36" t="str">
        <f t="shared" ref="H3116:R3116" si="1065">IF(H$27=Ja,H187*H3015*H2813,"")</f>
        <v/>
      </c>
      <c r="I3116" s="3" t="str">
        <f t="shared" si="1065"/>
        <v/>
      </c>
      <c r="J3116" s="3" t="str">
        <f t="shared" si="1065"/>
        <v/>
      </c>
      <c r="K3116" s="3">
        <f t="shared" ca="1" si="1065"/>
        <v>0.13757766162431057</v>
      </c>
      <c r="L3116" s="3">
        <f t="shared" ca="1" si="1065"/>
        <v>0.15232126352993328</v>
      </c>
      <c r="M3116" s="3">
        <f t="shared" ca="1" si="1065"/>
        <v>0</v>
      </c>
      <c r="N3116" s="3">
        <f t="shared" ca="1" si="1065"/>
        <v>0</v>
      </c>
      <c r="O3116" s="3">
        <f t="shared" ca="1" si="1065"/>
        <v>1.187238841593129E-2</v>
      </c>
      <c r="P3116" s="3">
        <f t="shared" ca="1" si="1065"/>
        <v>2.7094217255563116E-2</v>
      </c>
      <c r="Q3116" s="3" t="str">
        <f t="shared" si="1065"/>
        <v/>
      </c>
      <c r="R3116" s="119" t="str">
        <f t="shared" si="1065"/>
        <v/>
      </c>
    </row>
    <row r="3117" spans="1:18" x14ac:dyDescent="0.3">
      <c r="A3117" s="820"/>
      <c r="D3117" s="8" t="str">
        <f>"[i"&amp;'Input - Output'!H712&amp;"] "&amp;$D$43</f>
        <v>[iR2] Buigstijfheid (aantal elementen ingerekend)</v>
      </c>
      <c r="G3117" s="207">
        <f t="shared" ca="1" si="1015"/>
        <v>328.86553082573829</v>
      </c>
      <c r="H3117" s="36" t="str">
        <f t="shared" ref="H3117:R3117" si="1066">IF(H$27=Ja,H188*H3016*H2814,"")</f>
        <v/>
      </c>
      <c r="I3117" s="3" t="str">
        <f t="shared" si="1066"/>
        <v/>
      </c>
      <c r="J3117" s="3" t="str">
        <f t="shared" si="1066"/>
        <v/>
      </c>
      <c r="K3117" s="3">
        <f t="shared" ca="1" si="1066"/>
        <v>0.13757766162431057</v>
      </c>
      <c r="L3117" s="3">
        <f t="shared" ca="1" si="1066"/>
        <v>0.15232126352993328</v>
      </c>
      <c r="M3117" s="3">
        <f t="shared" ca="1" si="1066"/>
        <v>0</v>
      </c>
      <c r="N3117" s="3">
        <f t="shared" ca="1" si="1066"/>
        <v>0</v>
      </c>
      <c r="O3117" s="3">
        <f t="shared" ca="1" si="1066"/>
        <v>1.187238841593129E-2</v>
      </c>
      <c r="P3117" s="3">
        <f t="shared" ca="1" si="1066"/>
        <v>2.7094217255563116E-2</v>
      </c>
      <c r="Q3117" s="3" t="str">
        <f t="shared" si="1066"/>
        <v/>
      </c>
      <c r="R3117" s="119" t="str">
        <f t="shared" si="1066"/>
        <v/>
      </c>
    </row>
    <row r="3118" spans="1:18" x14ac:dyDescent="0.3">
      <c r="A3118" s="820"/>
      <c r="D3118" s="8" t="str">
        <f>"[i"&amp;'Input - Output'!H713&amp;"] "&amp;$D$43</f>
        <v>[iR2] Buigstijfheid (aantal elementen ingerekend)</v>
      </c>
      <c r="G3118" s="207">
        <f t="shared" ca="1" si="1015"/>
        <v>328.86553082573829</v>
      </c>
      <c r="H3118" s="36" t="str">
        <f t="shared" ref="H3118:R3118" si="1067">IF(H$27=Ja,H189*H3017*H2815,"")</f>
        <v/>
      </c>
      <c r="I3118" s="3" t="str">
        <f t="shared" si="1067"/>
        <v/>
      </c>
      <c r="J3118" s="3" t="str">
        <f t="shared" si="1067"/>
        <v/>
      </c>
      <c r="K3118" s="3">
        <f t="shared" ca="1" si="1067"/>
        <v>0.13757766162431057</v>
      </c>
      <c r="L3118" s="3">
        <f t="shared" ca="1" si="1067"/>
        <v>0.15232126352993328</v>
      </c>
      <c r="M3118" s="3">
        <f t="shared" ca="1" si="1067"/>
        <v>0</v>
      </c>
      <c r="N3118" s="3">
        <f t="shared" ca="1" si="1067"/>
        <v>0</v>
      </c>
      <c r="O3118" s="3">
        <f t="shared" ca="1" si="1067"/>
        <v>1.187238841593129E-2</v>
      </c>
      <c r="P3118" s="3">
        <f t="shared" ca="1" si="1067"/>
        <v>2.7094217255563116E-2</v>
      </c>
      <c r="Q3118" s="3" t="str">
        <f t="shared" si="1067"/>
        <v/>
      </c>
      <c r="R3118" s="119" t="str">
        <f t="shared" si="1067"/>
        <v/>
      </c>
    </row>
    <row r="3119" spans="1:18" x14ac:dyDescent="0.3">
      <c r="A3119" s="820"/>
      <c r="D3119" s="8" t="str">
        <f>"[i"&amp;'Input - Output'!H714&amp;"] "&amp;$D$43</f>
        <v>[iR2] Buigstijfheid (aantal elementen ingerekend)</v>
      </c>
      <c r="G3119" s="207">
        <f t="shared" ca="1" si="1015"/>
        <v>328.86553082573829</v>
      </c>
      <c r="H3119" s="36" t="str">
        <f t="shared" ref="H3119:R3119" si="1068">IF(H$27=Ja,H190*H3018*H2816,"")</f>
        <v/>
      </c>
      <c r="I3119" s="3" t="str">
        <f t="shared" si="1068"/>
        <v/>
      </c>
      <c r="J3119" s="3" t="str">
        <f t="shared" si="1068"/>
        <v/>
      </c>
      <c r="K3119" s="3">
        <f t="shared" ca="1" si="1068"/>
        <v>0.13757766162431057</v>
      </c>
      <c r="L3119" s="3">
        <f t="shared" ca="1" si="1068"/>
        <v>0.15232126352993328</v>
      </c>
      <c r="M3119" s="3">
        <f t="shared" ca="1" si="1068"/>
        <v>0</v>
      </c>
      <c r="N3119" s="3">
        <f t="shared" ca="1" si="1068"/>
        <v>0</v>
      </c>
      <c r="O3119" s="3">
        <f t="shared" ca="1" si="1068"/>
        <v>1.187238841593129E-2</v>
      </c>
      <c r="P3119" s="3">
        <f t="shared" ca="1" si="1068"/>
        <v>2.7094217255563116E-2</v>
      </c>
      <c r="Q3119" s="3" t="str">
        <f t="shared" si="1068"/>
        <v/>
      </c>
      <c r="R3119" s="119" t="str">
        <f t="shared" si="1068"/>
        <v/>
      </c>
    </row>
    <row r="3120" spans="1:18" x14ac:dyDescent="0.3">
      <c r="A3120" s="820"/>
      <c r="D3120" s="8" t="str">
        <f>"[i"&amp;'Input - Output'!H715&amp;"] "&amp;$D$43</f>
        <v>[iR2] Buigstijfheid (aantal elementen ingerekend)</v>
      </c>
      <c r="G3120" s="207">
        <f t="shared" ca="1" si="1015"/>
        <v>328.86553082573829</v>
      </c>
      <c r="H3120" s="36" t="str">
        <f t="shared" ref="H3120:R3120" si="1069">IF(H$27=Ja,H191*H3019*H2817,"")</f>
        <v/>
      </c>
      <c r="I3120" s="3" t="str">
        <f t="shared" si="1069"/>
        <v/>
      </c>
      <c r="J3120" s="3" t="str">
        <f t="shared" si="1069"/>
        <v/>
      </c>
      <c r="K3120" s="3">
        <f t="shared" ca="1" si="1069"/>
        <v>0.13757766162431057</v>
      </c>
      <c r="L3120" s="3">
        <f t="shared" ca="1" si="1069"/>
        <v>0.15232126352993328</v>
      </c>
      <c r="M3120" s="3">
        <f t="shared" ca="1" si="1069"/>
        <v>0</v>
      </c>
      <c r="N3120" s="3">
        <f t="shared" ca="1" si="1069"/>
        <v>0</v>
      </c>
      <c r="O3120" s="3">
        <f t="shared" ca="1" si="1069"/>
        <v>1.187238841593129E-2</v>
      </c>
      <c r="P3120" s="3">
        <f t="shared" ca="1" si="1069"/>
        <v>2.7094217255563116E-2</v>
      </c>
      <c r="Q3120" s="3" t="str">
        <f t="shared" si="1069"/>
        <v/>
      </c>
      <c r="R3120" s="119" t="str">
        <f t="shared" si="1069"/>
        <v/>
      </c>
    </row>
    <row r="3121" spans="1:18" x14ac:dyDescent="0.3">
      <c r="A3121" s="820"/>
      <c r="D3121" s="8" t="str">
        <f>"[i"&amp;'Input - Output'!H716&amp;"] "&amp;$D$43</f>
        <v>[iR2] Buigstijfheid (aantal elementen ingerekend)</v>
      </c>
      <c r="G3121" s="207">
        <f t="shared" ca="1" si="1015"/>
        <v>328.86553082573829</v>
      </c>
      <c r="H3121" s="36" t="str">
        <f t="shared" ref="H3121:R3121" si="1070">IF(H$27=Ja,H192*H3020*H2818,"")</f>
        <v/>
      </c>
      <c r="I3121" s="3" t="str">
        <f t="shared" si="1070"/>
        <v/>
      </c>
      <c r="J3121" s="3" t="str">
        <f t="shared" si="1070"/>
        <v/>
      </c>
      <c r="K3121" s="3">
        <f t="shared" ca="1" si="1070"/>
        <v>0.13757766162431057</v>
      </c>
      <c r="L3121" s="3">
        <f t="shared" ca="1" si="1070"/>
        <v>0.15232126352993328</v>
      </c>
      <c r="M3121" s="3">
        <f t="shared" ca="1" si="1070"/>
        <v>0</v>
      </c>
      <c r="N3121" s="3">
        <f t="shared" ca="1" si="1070"/>
        <v>0</v>
      </c>
      <c r="O3121" s="3">
        <f t="shared" ca="1" si="1070"/>
        <v>1.187238841593129E-2</v>
      </c>
      <c r="P3121" s="3">
        <f t="shared" ca="1" si="1070"/>
        <v>2.7094217255563116E-2</v>
      </c>
      <c r="Q3121" s="3" t="str">
        <f t="shared" si="1070"/>
        <v/>
      </c>
      <c r="R3121" s="119" t="str">
        <f t="shared" si="1070"/>
        <v/>
      </c>
    </row>
    <row r="3122" spans="1:18" x14ac:dyDescent="0.3">
      <c r="A3122" s="820"/>
      <c r="D3122" s="8" t="str">
        <f>"[i"&amp;'Input - Output'!H717&amp;"] "&amp;$D$43</f>
        <v>[iR2] Buigstijfheid (aantal elementen ingerekend)</v>
      </c>
      <c r="G3122" s="207">
        <f t="shared" ca="1" si="1015"/>
        <v>328.86553082573829</v>
      </c>
      <c r="H3122" s="36" t="str">
        <f t="shared" ref="H3122:R3122" si="1071">IF(H$27=Ja,H193*H3021*H2819,"")</f>
        <v/>
      </c>
      <c r="I3122" s="3" t="str">
        <f t="shared" si="1071"/>
        <v/>
      </c>
      <c r="J3122" s="3" t="str">
        <f t="shared" si="1071"/>
        <v/>
      </c>
      <c r="K3122" s="3">
        <f t="shared" ca="1" si="1071"/>
        <v>0.13757766162431057</v>
      </c>
      <c r="L3122" s="3">
        <f t="shared" ca="1" si="1071"/>
        <v>0.15232126352993328</v>
      </c>
      <c r="M3122" s="3">
        <f t="shared" ca="1" si="1071"/>
        <v>0</v>
      </c>
      <c r="N3122" s="3">
        <f t="shared" ca="1" si="1071"/>
        <v>0</v>
      </c>
      <c r="O3122" s="3">
        <f t="shared" ca="1" si="1071"/>
        <v>1.187238841593129E-2</v>
      </c>
      <c r="P3122" s="3">
        <f t="shared" ca="1" si="1071"/>
        <v>2.7094217255563116E-2</v>
      </c>
      <c r="Q3122" s="3" t="str">
        <f t="shared" si="1071"/>
        <v/>
      </c>
      <c r="R3122" s="119" t="str">
        <f t="shared" si="1071"/>
        <v/>
      </c>
    </row>
    <row r="3123" spans="1:18" x14ac:dyDescent="0.3">
      <c r="A3123" s="820"/>
      <c r="D3123" s="8" t="str">
        <f>"[i"&amp;'Input - Output'!H718&amp;"] "&amp;$D$43</f>
        <v>[iR2] Buigstijfheid (aantal elementen ingerekend)</v>
      </c>
      <c r="G3123" s="207">
        <f t="shared" ca="1" si="1015"/>
        <v>328.86553082573829</v>
      </c>
      <c r="H3123" s="36" t="str">
        <f t="shared" ref="H3123:R3123" si="1072">IF(H$27=Ja,H194*H3022*H2820,"")</f>
        <v/>
      </c>
      <c r="I3123" s="3" t="str">
        <f t="shared" si="1072"/>
        <v/>
      </c>
      <c r="J3123" s="3" t="str">
        <f t="shared" si="1072"/>
        <v/>
      </c>
      <c r="K3123" s="3">
        <f t="shared" ca="1" si="1072"/>
        <v>0.13757766162431057</v>
      </c>
      <c r="L3123" s="3">
        <f t="shared" ca="1" si="1072"/>
        <v>0.15232126352993328</v>
      </c>
      <c r="M3123" s="3">
        <f t="shared" ca="1" si="1072"/>
        <v>0</v>
      </c>
      <c r="N3123" s="3">
        <f t="shared" ca="1" si="1072"/>
        <v>0</v>
      </c>
      <c r="O3123" s="3">
        <f t="shared" ca="1" si="1072"/>
        <v>1.187238841593129E-2</v>
      </c>
      <c r="P3123" s="3">
        <f t="shared" ca="1" si="1072"/>
        <v>2.7094217255563116E-2</v>
      </c>
      <c r="Q3123" s="3" t="str">
        <f t="shared" si="1072"/>
        <v/>
      </c>
      <c r="R3123" s="119" t="str">
        <f t="shared" si="1072"/>
        <v/>
      </c>
    </row>
    <row r="3124" spans="1:18" x14ac:dyDescent="0.3">
      <c r="A3124" s="820"/>
      <c r="D3124" s="8" t="str">
        <f>"[i"&amp;'Input - Output'!H719&amp;"] "&amp;$D$43</f>
        <v>[iR2] Buigstijfheid (aantal elementen ingerekend)</v>
      </c>
      <c r="G3124" s="207">
        <f t="shared" ca="1" si="1015"/>
        <v>328.86553082573829</v>
      </c>
      <c r="H3124" s="36" t="str">
        <f t="shared" ref="H3124:R3124" si="1073">IF(H$27=Ja,H195*H3023*H2821,"")</f>
        <v/>
      </c>
      <c r="I3124" s="3" t="str">
        <f t="shared" si="1073"/>
        <v/>
      </c>
      <c r="J3124" s="3" t="str">
        <f t="shared" si="1073"/>
        <v/>
      </c>
      <c r="K3124" s="3">
        <f t="shared" ca="1" si="1073"/>
        <v>0.13757766162431057</v>
      </c>
      <c r="L3124" s="3">
        <f t="shared" ca="1" si="1073"/>
        <v>0.15232126352993328</v>
      </c>
      <c r="M3124" s="3">
        <f t="shared" ca="1" si="1073"/>
        <v>0</v>
      </c>
      <c r="N3124" s="3">
        <f t="shared" ca="1" si="1073"/>
        <v>0</v>
      </c>
      <c r="O3124" s="3">
        <f t="shared" ca="1" si="1073"/>
        <v>1.187238841593129E-2</v>
      </c>
      <c r="P3124" s="3">
        <f t="shared" ca="1" si="1073"/>
        <v>2.7094217255563116E-2</v>
      </c>
      <c r="Q3124" s="3" t="str">
        <f t="shared" si="1073"/>
        <v/>
      </c>
      <c r="R3124" s="119" t="str">
        <f t="shared" si="1073"/>
        <v/>
      </c>
    </row>
    <row r="3125" spans="1:18" x14ac:dyDescent="0.3">
      <c r="A3125" s="820"/>
      <c r="D3125" s="8" t="str">
        <f>"[i"&amp;'Input - Output'!H720&amp;"] "&amp;$D$43</f>
        <v>[iR2] Buigstijfheid (aantal elementen ingerekend)</v>
      </c>
      <c r="G3125" s="207">
        <f t="shared" ca="1" si="1015"/>
        <v>328.86553082573829</v>
      </c>
      <c r="H3125" s="36" t="str">
        <f t="shared" ref="H3125:R3125" si="1074">IF(H$27=Ja,H196*H3024*H2822,"")</f>
        <v/>
      </c>
      <c r="I3125" s="3" t="str">
        <f t="shared" si="1074"/>
        <v/>
      </c>
      <c r="J3125" s="3" t="str">
        <f t="shared" si="1074"/>
        <v/>
      </c>
      <c r="K3125" s="3">
        <f t="shared" ca="1" si="1074"/>
        <v>0.13757766162431057</v>
      </c>
      <c r="L3125" s="3">
        <f t="shared" ca="1" si="1074"/>
        <v>0.15232126352993328</v>
      </c>
      <c r="M3125" s="3">
        <f t="shared" ca="1" si="1074"/>
        <v>0</v>
      </c>
      <c r="N3125" s="3">
        <f t="shared" ca="1" si="1074"/>
        <v>0</v>
      </c>
      <c r="O3125" s="3">
        <f t="shared" ca="1" si="1074"/>
        <v>1.187238841593129E-2</v>
      </c>
      <c r="P3125" s="3">
        <f t="shared" ca="1" si="1074"/>
        <v>2.7094217255563116E-2</v>
      </c>
      <c r="Q3125" s="3" t="str">
        <f t="shared" si="1074"/>
        <v/>
      </c>
      <c r="R3125" s="119" t="str">
        <f t="shared" si="1074"/>
        <v/>
      </c>
    </row>
    <row r="3126" spans="1:18" x14ac:dyDescent="0.3">
      <c r="A3126" s="820"/>
      <c r="D3126" s="8" t="str">
        <f>"[i"&amp;'Input - Output'!H721&amp;"] "&amp;$D$43</f>
        <v>[iR2] Buigstijfheid (aantal elementen ingerekend)</v>
      </c>
      <c r="G3126" s="207">
        <f t="shared" ca="1" si="1015"/>
        <v>328.86553082573829</v>
      </c>
      <c r="H3126" s="36" t="str">
        <f t="shared" ref="H3126:R3126" si="1075">IF(H$27=Ja,H197*H3025*H2823,"")</f>
        <v/>
      </c>
      <c r="I3126" s="3" t="str">
        <f t="shared" si="1075"/>
        <v/>
      </c>
      <c r="J3126" s="3" t="str">
        <f t="shared" si="1075"/>
        <v/>
      </c>
      <c r="K3126" s="3">
        <f t="shared" ca="1" si="1075"/>
        <v>0.13757766162431057</v>
      </c>
      <c r="L3126" s="3">
        <f t="shared" ca="1" si="1075"/>
        <v>0.15232126352993328</v>
      </c>
      <c r="M3126" s="3">
        <f t="shared" ca="1" si="1075"/>
        <v>0</v>
      </c>
      <c r="N3126" s="3">
        <f t="shared" ca="1" si="1075"/>
        <v>0</v>
      </c>
      <c r="O3126" s="3">
        <f t="shared" ca="1" si="1075"/>
        <v>1.187238841593129E-2</v>
      </c>
      <c r="P3126" s="3">
        <f t="shared" ca="1" si="1075"/>
        <v>2.7094217255563116E-2</v>
      </c>
      <c r="Q3126" s="3" t="str">
        <f t="shared" si="1075"/>
        <v/>
      </c>
      <c r="R3126" s="119" t="str">
        <f t="shared" si="1075"/>
        <v/>
      </c>
    </row>
    <row r="3127" spans="1:18" x14ac:dyDescent="0.3">
      <c r="A3127" s="820"/>
      <c r="D3127" s="8" t="str">
        <f>"[i"&amp;'Input - Output'!H722&amp;"] "&amp;$D$43</f>
        <v>[iR2] Buigstijfheid (aantal elementen ingerekend)</v>
      </c>
      <c r="G3127" s="207">
        <f t="shared" ca="1" si="1015"/>
        <v>328.86553082573829</v>
      </c>
      <c r="H3127" s="36" t="str">
        <f t="shared" ref="H3127:R3127" si="1076">IF(H$27=Ja,H198*H3026*H2824,"")</f>
        <v/>
      </c>
      <c r="I3127" s="3" t="str">
        <f t="shared" si="1076"/>
        <v/>
      </c>
      <c r="J3127" s="3" t="str">
        <f t="shared" si="1076"/>
        <v/>
      </c>
      <c r="K3127" s="3">
        <f t="shared" ca="1" si="1076"/>
        <v>0.13757766162431057</v>
      </c>
      <c r="L3127" s="3">
        <f t="shared" ca="1" si="1076"/>
        <v>0.15232126352993328</v>
      </c>
      <c r="M3127" s="3">
        <f t="shared" ca="1" si="1076"/>
        <v>0</v>
      </c>
      <c r="N3127" s="3">
        <f t="shared" ca="1" si="1076"/>
        <v>0</v>
      </c>
      <c r="O3127" s="3">
        <f t="shared" ca="1" si="1076"/>
        <v>1.187238841593129E-2</v>
      </c>
      <c r="P3127" s="3">
        <f t="shared" ca="1" si="1076"/>
        <v>2.7094217255563116E-2</v>
      </c>
      <c r="Q3127" s="3" t="str">
        <f t="shared" si="1076"/>
        <v/>
      </c>
      <c r="R3127" s="119" t="str">
        <f t="shared" si="1076"/>
        <v/>
      </c>
    </row>
    <row r="3128" spans="1:18" x14ac:dyDescent="0.3">
      <c r="A3128" s="820"/>
      <c r="D3128" s="8" t="str">
        <f>"[i"&amp;'Input - Output'!H723&amp;"] "&amp;$D$43</f>
        <v>[iR2] Buigstijfheid (aantal elementen ingerekend)</v>
      </c>
      <c r="G3128" s="207">
        <f t="shared" ca="1" si="1015"/>
        <v>328.86553082573829</v>
      </c>
      <c r="H3128" s="36" t="str">
        <f t="shared" ref="H3128:R3128" si="1077">IF(H$27=Ja,H199*H3027*H2825,"")</f>
        <v/>
      </c>
      <c r="I3128" s="3" t="str">
        <f t="shared" si="1077"/>
        <v/>
      </c>
      <c r="J3128" s="3" t="str">
        <f t="shared" si="1077"/>
        <v/>
      </c>
      <c r="K3128" s="3">
        <f t="shared" ca="1" si="1077"/>
        <v>0.13757766162431057</v>
      </c>
      <c r="L3128" s="3">
        <f t="shared" ca="1" si="1077"/>
        <v>0.15232126352993328</v>
      </c>
      <c r="M3128" s="3">
        <f t="shared" ca="1" si="1077"/>
        <v>0</v>
      </c>
      <c r="N3128" s="3">
        <f t="shared" ca="1" si="1077"/>
        <v>0</v>
      </c>
      <c r="O3128" s="3">
        <f t="shared" ca="1" si="1077"/>
        <v>1.187238841593129E-2</v>
      </c>
      <c r="P3128" s="3">
        <f t="shared" ca="1" si="1077"/>
        <v>2.7094217255563116E-2</v>
      </c>
      <c r="Q3128" s="3" t="str">
        <f t="shared" si="1077"/>
        <v/>
      </c>
      <c r="R3128" s="119" t="str">
        <f t="shared" si="1077"/>
        <v/>
      </c>
    </row>
    <row r="3129" spans="1:18" x14ac:dyDescent="0.3">
      <c r="A3129" s="820"/>
      <c r="D3129" s="8" t="str">
        <f>"[i"&amp;'Input - Output'!H724&amp;"] "&amp;$D$43</f>
        <v>[iR2] Buigstijfheid (aantal elementen ingerekend)</v>
      </c>
      <c r="G3129" s="207">
        <f t="shared" ca="1" si="1015"/>
        <v>328.86553082573829</v>
      </c>
      <c r="H3129" s="36" t="str">
        <f t="shared" ref="H3129:R3129" si="1078">IF(H$27=Ja,H200*H3028*H2826,"")</f>
        <v/>
      </c>
      <c r="I3129" s="3" t="str">
        <f t="shared" si="1078"/>
        <v/>
      </c>
      <c r="J3129" s="3" t="str">
        <f t="shared" si="1078"/>
        <v/>
      </c>
      <c r="K3129" s="3">
        <f t="shared" ca="1" si="1078"/>
        <v>0.13757766162431057</v>
      </c>
      <c r="L3129" s="3">
        <f t="shared" ca="1" si="1078"/>
        <v>0.15232126352993328</v>
      </c>
      <c r="M3129" s="3">
        <f t="shared" ca="1" si="1078"/>
        <v>0</v>
      </c>
      <c r="N3129" s="3">
        <f t="shared" ca="1" si="1078"/>
        <v>0</v>
      </c>
      <c r="O3129" s="3">
        <f t="shared" ca="1" si="1078"/>
        <v>1.187238841593129E-2</v>
      </c>
      <c r="P3129" s="3">
        <f t="shared" ca="1" si="1078"/>
        <v>2.7094217255563116E-2</v>
      </c>
      <c r="Q3129" s="3" t="str">
        <f t="shared" si="1078"/>
        <v/>
      </c>
      <c r="R3129" s="119" t="str">
        <f t="shared" si="1078"/>
        <v/>
      </c>
    </row>
    <row r="3130" spans="1:18" x14ac:dyDescent="0.3">
      <c r="A3130" s="820"/>
      <c r="D3130" s="8" t="str">
        <f>"[i"&amp;'Input - Output'!H725&amp;"] "&amp;$D$43</f>
        <v>[iR2] Buigstijfheid (aantal elementen ingerekend)</v>
      </c>
      <c r="G3130" s="207">
        <f t="shared" ca="1" si="1015"/>
        <v>328.86553082573829</v>
      </c>
      <c r="H3130" s="36" t="str">
        <f t="shared" ref="H3130:R3130" si="1079">IF(H$27=Ja,H201*H3029*H2827,"")</f>
        <v/>
      </c>
      <c r="I3130" s="3" t="str">
        <f t="shared" si="1079"/>
        <v/>
      </c>
      <c r="J3130" s="3" t="str">
        <f t="shared" si="1079"/>
        <v/>
      </c>
      <c r="K3130" s="3">
        <f t="shared" ca="1" si="1079"/>
        <v>0.13757766162431057</v>
      </c>
      <c r="L3130" s="3">
        <f t="shared" ca="1" si="1079"/>
        <v>0.15232126352993328</v>
      </c>
      <c r="M3130" s="3">
        <f t="shared" ca="1" si="1079"/>
        <v>0</v>
      </c>
      <c r="N3130" s="3">
        <f t="shared" ca="1" si="1079"/>
        <v>0</v>
      </c>
      <c r="O3130" s="3">
        <f t="shared" ca="1" si="1079"/>
        <v>1.187238841593129E-2</v>
      </c>
      <c r="P3130" s="3">
        <f t="shared" ca="1" si="1079"/>
        <v>2.7094217255563116E-2</v>
      </c>
      <c r="Q3130" s="3" t="str">
        <f t="shared" si="1079"/>
        <v/>
      </c>
      <c r="R3130" s="119" t="str">
        <f t="shared" si="1079"/>
        <v/>
      </c>
    </row>
    <row r="3131" spans="1:18" x14ac:dyDescent="0.3">
      <c r="A3131" s="820"/>
      <c r="D3131" s="8" t="str">
        <f>"[i"&amp;'Input - Output'!H726&amp;"] "&amp;$D$43</f>
        <v>[iR2] Buigstijfheid (aantal elementen ingerekend)</v>
      </c>
      <c r="G3131" s="207">
        <f t="shared" ref="G3131:G3165" ca="1" si="1080">SUM(H3131:R3131)*10^3</f>
        <v>328.86553082573829</v>
      </c>
      <c r="H3131" s="36" t="str">
        <f t="shared" ref="H3131:R3131" si="1081">IF(H$27=Ja,H202*H3030*H2828,"")</f>
        <v/>
      </c>
      <c r="I3131" s="3" t="str">
        <f t="shared" si="1081"/>
        <v/>
      </c>
      <c r="J3131" s="3" t="str">
        <f t="shared" si="1081"/>
        <v/>
      </c>
      <c r="K3131" s="3">
        <f t="shared" ca="1" si="1081"/>
        <v>0.13757766162431057</v>
      </c>
      <c r="L3131" s="3">
        <f t="shared" ca="1" si="1081"/>
        <v>0.15232126352993328</v>
      </c>
      <c r="M3131" s="3">
        <f t="shared" ca="1" si="1081"/>
        <v>0</v>
      </c>
      <c r="N3131" s="3">
        <f t="shared" ca="1" si="1081"/>
        <v>0</v>
      </c>
      <c r="O3131" s="3">
        <f t="shared" ca="1" si="1081"/>
        <v>1.187238841593129E-2</v>
      </c>
      <c r="P3131" s="3">
        <f t="shared" ca="1" si="1081"/>
        <v>2.7094217255563116E-2</v>
      </c>
      <c r="Q3131" s="3" t="str">
        <f t="shared" si="1081"/>
        <v/>
      </c>
      <c r="R3131" s="119" t="str">
        <f t="shared" si="1081"/>
        <v/>
      </c>
    </row>
    <row r="3132" spans="1:18" x14ac:dyDescent="0.3">
      <c r="A3132" s="820"/>
      <c r="D3132" s="8" t="str">
        <f>"[i"&amp;'Input - Output'!H727&amp;"] "&amp;$D$43</f>
        <v>[iR2] Buigstijfheid (aantal elementen ingerekend)</v>
      </c>
      <c r="G3132" s="207">
        <f t="shared" ca="1" si="1080"/>
        <v>328.86553082573829</v>
      </c>
      <c r="H3132" s="36" t="str">
        <f t="shared" ref="H3132:R3132" si="1082">IF(H$27=Ja,H203*H3031*H2829,"")</f>
        <v/>
      </c>
      <c r="I3132" s="3" t="str">
        <f t="shared" si="1082"/>
        <v/>
      </c>
      <c r="J3132" s="3" t="str">
        <f t="shared" si="1082"/>
        <v/>
      </c>
      <c r="K3132" s="3">
        <f t="shared" ca="1" si="1082"/>
        <v>0.13757766162431057</v>
      </c>
      <c r="L3132" s="3">
        <f t="shared" ca="1" si="1082"/>
        <v>0.15232126352993328</v>
      </c>
      <c r="M3132" s="3">
        <f t="shared" ca="1" si="1082"/>
        <v>0</v>
      </c>
      <c r="N3132" s="3">
        <f t="shared" ca="1" si="1082"/>
        <v>0</v>
      </c>
      <c r="O3132" s="3">
        <f t="shared" ca="1" si="1082"/>
        <v>1.187238841593129E-2</v>
      </c>
      <c r="P3132" s="3">
        <f t="shared" ca="1" si="1082"/>
        <v>2.7094217255563116E-2</v>
      </c>
      <c r="Q3132" s="3" t="str">
        <f t="shared" si="1082"/>
        <v/>
      </c>
      <c r="R3132" s="119" t="str">
        <f t="shared" si="1082"/>
        <v/>
      </c>
    </row>
    <row r="3133" spans="1:18" x14ac:dyDescent="0.3">
      <c r="A3133" s="820"/>
      <c r="D3133" s="8" t="str">
        <f>"[i"&amp;'Input - Output'!H728&amp;"] "&amp;$D$43</f>
        <v>[iR2] Buigstijfheid (aantal elementen ingerekend)</v>
      </c>
      <c r="G3133" s="207">
        <f t="shared" ca="1" si="1080"/>
        <v>328.86553082573829</v>
      </c>
      <c r="H3133" s="36" t="str">
        <f t="shared" ref="H3133:R3133" si="1083">IF(H$27=Ja,H204*H3032*H2830,"")</f>
        <v/>
      </c>
      <c r="I3133" s="3" t="str">
        <f t="shared" si="1083"/>
        <v/>
      </c>
      <c r="J3133" s="3" t="str">
        <f t="shared" si="1083"/>
        <v/>
      </c>
      <c r="K3133" s="3">
        <f t="shared" ca="1" si="1083"/>
        <v>0.13757766162431057</v>
      </c>
      <c r="L3133" s="3">
        <f t="shared" ca="1" si="1083"/>
        <v>0.15232126352993328</v>
      </c>
      <c r="M3133" s="3">
        <f t="shared" ca="1" si="1083"/>
        <v>0</v>
      </c>
      <c r="N3133" s="3">
        <f t="shared" ca="1" si="1083"/>
        <v>0</v>
      </c>
      <c r="O3133" s="3">
        <f t="shared" ca="1" si="1083"/>
        <v>1.187238841593129E-2</v>
      </c>
      <c r="P3133" s="3">
        <f t="shared" ca="1" si="1083"/>
        <v>2.7094217255563116E-2</v>
      </c>
      <c r="Q3133" s="3" t="str">
        <f t="shared" si="1083"/>
        <v/>
      </c>
      <c r="R3133" s="119" t="str">
        <f t="shared" si="1083"/>
        <v/>
      </c>
    </row>
    <row r="3134" spans="1:18" x14ac:dyDescent="0.3">
      <c r="A3134" s="820"/>
      <c r="D3134" s="8" t="str">
        <f>"[i"&amp;'Input - Output'!H729&amp;"] "&amp;$D$43</f>
        <v>[iR2] Buigstijfheid (aantal elementen ingerekend)</v>
      </c>
      <c r="G3134" s="207">
        <f t="shared" ca="1" si="1080"/>
        <v>328.86553082573829</v>
      </c>
      <c r="H3134" s="36" t="str">
        <f t="shared" ref="H3134:R3134" si="1084">IF(H$27=Ja,H205*H3033*H2831,"")</f>
        <v/>
      </c>
      <c r="I3134" s="3" t="str">
        <f t="shared" si="1084"/>
        <v/>
      </c>
      <c r="J3134" s="3" t="str">
        <f t="shared" si="1084"/>
        <v/>
      </c>
      <c r="K3134" s="3">
        <f t="shared" ca="1" si="1084"/>
        <v>0.13757766162431057</v>
      </c>
      <c r="L3134" s="3">
        <f t="shared" ca="1" si="1084"/>
        <v>0.15232126352993328</v>
      </c>
      <c r="M3134" s="3">
        <f t="shared" ca="1" si="1084"/>
        <v>0</v>
      </c>
      <c r="N3134" s="3">
        <f t="shared" ca="1" si="1084"/>
        <v>0</v>
      </c>
      <c r="O3134" s="3">
        <f t="shared" ca="1" si="1084"/>
        <v>1.187238841593129E-2</v>
      </c>
      <c r="P3134" s="3">
        <f t="shared" ca="1" si="1084"/>
        <v>2.7094217255563116E-2</v>
      </c>
      <c r="Q3134" s="3" t="str">
        <f t="shared" si="1084"/>
        <v/>
      </c>
      <c r="R3134" s="119" t="str">
        <f t="shared" si="1084"/>
        <v/>
      </c>
    </row>
    <row r="3135" spans="1:18" x14ac:dyDescent="0.3">
      <c r="A3135" s="820"/>
      <c r="D3135" s="8" t="str">
        <f>"[i"&amp;'Input - Output'!H730&amp;"] "&amp;$D$43</f>
        <v>[iR2] Buigstijfheid (aantal elementen ingerekend)</v>
      </c>
      <c r="G3135" s="207">
        <f t="shared" ca="1" si="1080"/>
        <v>328.86553082573829</v>
      </c>
      <c r="H3135" s="36" t="str">
        <f t="shared" ref="H3135:R3135" si="1085">IF(H$27=Ja,H206*H3034*H2832,"")</f>
        <v/>
      </c>
      <c r="I3135" s="3" t="str">
        <f t="shared" si="1085"/>
        <v/>
      </c>
      <c r="J3135" s="3" t="str">
        <f t="shared" si="1085"/>
        <v/>
      </c>
      <c r="K3135" s="3">
        <f t="shared" ca="1" si="1085"/>
        <v>0.13757766162431057</v>
      </c>
      <c r="L3135" s="3">
        <f t="shared" ca="1" si="1085"/>
        <v>0.15232126352993328</v>
      </c>
      <c r="M3135" s="3">
        <f t="shared" ca="1" si="1085"/>
        <v>0</v>
      </c>
      <c r="N3135" s="3">
        <f t="shared" ca="1" si="1085"/>
        <v>0</v>
      </c>
      <c r="O3135" s="3">
        <f t="shared" ca="1" si="1085"/>
        <v>1.187238841593129E-2</v>
      </c>
      <c r="P3135" s="3">
        <f t="shared" ca="1" si="1085"/>
        <v>2.7094217255563116E-2</v>
      </c>
      <c r="Q3135" s="3" t="str">
        <f t="shared" si="1085"/>
        <v/>
      </c>
      <c r="R3135" s="119" t="str">
        <f t="shared" si="1085"/>
        <v/>
      </c>
    </row>
    <row r="3136" spans="1:18" x14ac:dyDescent="0.3">
      <c r="A3136" s="820"/>
      <c r="D3136" s="8" t="str">
        <f>"[i"&amp;'Input - Output'!H731&amp;"] "&amp;$D$43</f>
        <v>[iR2] Buigstijfheid (aantal elementen ingerekend)</v>
      </c>
      <c r="G3136" s="207">
        <f t="shared" ca="1" si="1080"/>
        <v>328.86553082573829</v>
      </c>
      <c r="H3136" s="36" t="str">
        <f t="shared" ref="H3136:R3136" si="1086">IF(H$27=Ja,H207*H3035*H2833,"")</f>
        <v/>
      </c>
      <c r="I3136" s="3" t="str">
        <f t="shared" si="1086"/>
        <v/>
      </c>
      <c r="J3136" s="3" t="str">
        <f t="shared" si="1086"/>
        <v/>
      </c>
      <c r="K3136" s="3">
        <f t="shared" ca="1" si="1086"/>
        <v>0.13757766162431057</v>
      </c>
      <c r="L3136" s="3">
        <f t="shared" ca="1" si="1086"/>
        <v>0.15232126352993328</v>
      </c>
      <c r="M3136" s="3">
        <f t="shared" ca="1" si="1086"/>
        <v>0</v>
      </c>
      <c r="N3136" s="3">
        <f t="shared" ca="1" si="1086"/>
        <v>0</v>
      </c>
      <c r="O3136" s="3">
        <f t="shared" ca="1" si="1086"/>
        <v>1.187238841593129E-2</v>
      </c>
      <c r="P3136" s="3">
        <f t="shared" ca="1" si="1086"/>
        <v>2.7094217255563116E-2</v>
      </c>
      <c r="Q3136" s="3" t="str">
        <f t="shared" si="1086"/>
        <v/>
      </c>
      <c r="R3136" s="119" t="str">
        <f t="shared" si="1086"/>
        <v/>
      </c>
    </row>
    <row r="3137" spans="1:18" x14ac:dyDescent="0.3">
      <c r="A3137" s="820"/>
      <c r="D3137" s="8" t="str">
        <f>"[i"&amp;'Input - Output'!H732&amp;"] "&amp;$D$43</f>
        <v>[iR2] Buigstijfheid (aantal elementen ingerekend)</v>
      </c>
      <c r="G3137" s="207">
        <f t="shared" ca="1" si="1080"/>
        <v>328.86553082573829</v>
      </c>
      <c r="H3137" s="36" t="str">
        <f t="shared" ref="H3137:R3137" si="1087">IF(H$27=Ja,H208*H3036*H2834,"")</f>
        <v/>
      </c>
      <c r="I3137" s="3" t="str">
        <f t="shared" si="1087"/>
        <v/>
      </c>
      <c r="J3137" s="3" t="str">
        <f t="shared" si="1087"/>
        <v/>
      </c>
      <c r="K3137" s="3">
        <f t="shared" ca="1" si="1087"/>
        <v>0.13757766162431057</v>
      </c>
      <c r="L3137" s="3">
        <f t="shared" ca="1" si="1087"/>
        <v>0.15232126352993328</v>
      </c>
      <c r="M3137" s="3">
        <f t="shared" ca="1" si="1087"/>
        <v>0</v>
      </c>
      <c r="N3137" s="3">
        <f t="shared" ca="1" si="1087"/>
        <v>0</v>
      </c>
      <c r="O3137" s="3">
        <f t="shared" ca="1" si="1087"/>
        <v>1.187238841593129E-2</v>
      </c>
      <c r="P3137" s="3">
        <f t="shared" ca="1" si="1087"/>
        <v>2.7094217255563116E-2</v>
      </c>
      <c r="Q3137" s="3" t="str">
        <f t="shared" si="1087"/>
        <v/>
      </c>
      <c r="R3137" s="119" t="str">
        <f t="shared" si="1087"/>
        <v/>
      </c>
    </row>
    <row r="3138" spans="1:18" x14ac:dyDescent="0.3">
      <c r="A3138" s="820"/>
      <c r="D3138" s="8" t="str">
        <f>"[i"&amp;'Input - Output'!H733&amp;"] "&amp;$D$43</f>
        <v>[iR2] Buigstijfheid (aantal elementen ingerekend)</v>
      </c>
      <c r="G3138" s="207">
        <f t="shared" ca="1" si="1080"/>
        <v>328.86553082573829</v>
      </c>
      <c r="H3138" s="36" t="str">
        <f t="shared" ref="H3138:R3138" si="1088">IF(H$27=Ja,H209*H3037*H2835,"")</f>
        <v/>
      </c>
      <c r="I3138" s="3" t="str">
        <f t="shared" si="1088"/>
        <v/>
      </c>
      <c r="J3138" s="3" t="str">
        <f t="shared" si="1088"/>
        <v/>
      </c>
      <c r="K3138" s="3">
        <f t="shared" ca="1" si="1088"/>
        <v>0.13757766162431057</v>
      </c>
      <c r="L3138" s="3">
        <f t="shared" ca="1" si="1088"/>
        <v>0.15232126352993328</v>
      </c>
      <c r="M3138" s="3">
        <f t="shared" ca="1" si="1088"/>
        <v>0</v>
      </c>
      <c r="N3138" s="3">
        <f t="shared" ca="1" si="1088"/>
        <v>0</v>
      </c>
      <c r="O3138" s="3">
        <f t="shared" ca="1" si="1088"/>
        <v>1.187238841593129E-2</v>
      </c>
      <c r="P3138" s="3">
        <f t="shared" ca="1" si="1088"/>
        <v>2.7094217255563116E-2</v>
      </c>
      <c r="Q3138" s="3" t="str">
        <f t="shared" si="1088"/>
        <v/>
      </c>
      <c r="R3138" s="119" t="str">
        <f t="shared" si="1088"/>
        <v/>
      </c>
    </row>
    <row r="3139" spans="1:18" x14ac:dyDescent="0.3">
      <c r="A3139" s="820"/>
      <c r="D3139" s="8" t="str">
        <f>"[i"&amp;'Input - Output'!H734&amp;"] "&amp;$D$43</f>
        <v>[iR2] Buigstijfheid (aantal elementen ingerekend)</v>
      </c>
      <c r="G3139" s="207">
        <f t="shared" ca="1" si="1080"/>
        <v>328.86553082573829</v>
      </c>
      <c r="H3139" s="36" t="str">
        <f t="shared" ref="H3139:R3139" si="1089">IF(H$27=Ja,H210*H3038*H2836,"")</f>
        <v/>
      </c>
      <c r="I3139" s="3" t="str">
        <f t="shared" si="1089"/>
        <v/>
      </c>
      <c r="J3139" s="3" t="str">
        <f t="shared" si="1089"/>
        <v/>
      </c>
      <c r="K3139" s="3">
        <f t="shared" ca="1" si="1089"/>
        <v>0.13757766162431057</v>
      </c>
      <c r="L3139" s="3">
        <f t="shared" ca="1" si="1089"/>
        <v>0.15232126352993328</v>
      </c>
      <c r="M3139" s="3">
        <f t="shared" ca="1" si="1089"/>
        <v>0</v>
      </c>
      <c r="N3139" s="3">
        <f t="shared" ca="1" si="1089"/>
        <v>0</v>
      </c>
      <c r="O3139" s="3">
        <f t="shared" ca="1" si="1089"/>
        <v>1.187238841593129E-2</v>
      </c>
      <c r="P3139" s="3">
        <f t="shared" ca="1" si="1089"/>
        <v>2.7094217255563116E-2</v>
      </c>
      <c r="Q3139" s="3" t="str">
        <f t="shared" si="1089"/>
        <v/>
      </c>
      <c r="R3139" s="119" t="str">
        <f t="shared" si="1089"/>
        <v/>
      </c>
    </row>
    <row r="3140" spans="1:18" x14ac:dyDescent="0.3">
      <c r="A3140" s="820"/>
      <c r="D3140" s="8" t="str">
        <f>"[i"&amp;'Input - Output'!H735&amp;"] "&amp;$D$43</f>
        <v>[iR2] Buigstijfheid (aantal elementen ingerekend)</v>
      </c>
      <c r="G3140" s="207">
        <f t="shared" ca="1" si="1080"/>
        <v>328.86553082573829</v>
      </c>
      <c r="H3140" s="36" t="str">
        <f t="shared" ref="H3140:R3140" si="1090">IF(H$27=Ja,H211*H3039*H2837,"")</f>
        <v/>
      </c>
      <c r="I3140" s="3" t="str">
        <f t="shared" si="1090"/>
        <v/>
      </c>
      <c r="J3140" s="3" t="str">
        <f t="shared" si="1090"/>
        <v/>
      </c>
      <c r="K3140" s="3">
        <f t="shared" ca="1" si="1090"/>
        <v>0.13757766162431057</v>
      </c>
      <c r="L3140" s="3">
        <f t="shared" ca="1" si="1090"/>
        <v>0.15232126352993328</v>
      </c>
      <c r="M3140" s="3">
        <f t="shared" ca="1" si="1090"/>
        <v>0</v>
      </c>
      <c r="N3140" s="3">
        <f t="shared" ca="1" si="1090"/>
        <v>0</v>
      </c>
      <c r="O3140" s="3">
        <f t="shared" ca="1" si="1090"/>
        <v>1.187238841593129E-2</v>
      </c>
      <c r="P3140" s="3">
        <f t="shared" ca="1" si="1090"/>
        <v>2.7094217255563116E-2</v>
      </c>
      <c r="Q3140" s="3" t="str">
        <f t="shared" si="1090"/>
        <v/>
      </c>
      <c r="R3140" s="119" t="str">
        <f t="shared" si="1090"/>
        <v/>
      </c>
    </row>
    <row r="3141" spans="1:18" x14ac:dyDescent="0.3">
      <c r="A3141" s="820"/>
      <c r="D3141" s="8" t="str">
        <f>"[i"&amp;'Input - Output'!H736&amp;"] "&amp;$D$43</f>
        <v>[iR2] Buigstijfheid (aantal elementen ingerekend)</v>
      </c>
      <c r="G3141" s="207">
        <f t="shared" ca="1" si="1080"/>
        <v>328.86553082573829</v>
      </c>
      <c r="H3141" s="36" t="str">
        <f t="shared" ref="H3141:R3141" si="1091">IF(H$27=Ja,H212*H3040*H2838,"")</f>
        <v/>
      </c>
      <c r="I3141" s="3" t="str">
        <f t="shared" si="1091"/>
        <v/>
      </c>
      <c r="J3141" s="3" t="str">
        <f t="shared" si="1091"/>
        <v/>
      </c>
      <c r="K3141" s="3">
        <f t="shared" ca="1" si="1091"/>
        <v>0.13757766162431057</v>
      </c>
      <c r="L3141" s="3">
        <f t="shared" ca="1" si="1091"/>
        <v>0.15232126352993328</v>
      </c>
      <c r="M3141" s="3">
        <f t="shared" ca="1" si="1091"/>
        <v>0</v>
      </c>
      <c r="N3141" s="3">
        <f t="shared" ca="1" si="1091"/>
        <v>0</v>
      </c>
      <c r="O3141" s="3">
        <f t="shared" ca="1" si="1091"/>
        <v>1.187238841593129E-2</v>
      </c>
      <c r="P3141" s="3">
        <f t="shared" ca="1" si="1091"/>
        <v>2.7094217255563116E-2</v>
      </c>
      <c r="Q3141" s="3" t="str">
        <f t="shared" si="1091"/>
        <v/>
      </c>
      <c r="R3141" s="119" t="str">
        <f t="shared" si="1091"/>
        <v/>
      </c>
    </row>
    <row r="3142" spans="1:18" x14ac:dyDescent="0.3">
      <c r="A3142" s="820"/>
      <c r="D3142" s="8" t="str">
        <f>"[i"&amp;'Input - Output'!H737&amp;"] "&amp;$D$43</f>
        <v>[iR2] Buigstijfheid (aantal elementen ingerekend)</v>
      </c>
      <c r="G3142" s="207">
        <f t="shared" ca="1" si="1080"/>
        <v>328.86553082573829</v>
      </c>
      <c r="H3142" s="36" t="str">
        <f t="shared" ref="H3142:R3142" si="1092">IF(H$27=Ja,H213*H3041*H2839,"")</f>
        <v/>
      </c>
      <c r="I3142" s="3" t="str">
        <f t="shared" si="1092"/>
        <v/>
      </c>
      <c r="J3142" s="3" t="str">
        <f t="shared" si="1092"/>
        <v/>
      </c>
      <c r="K3142" s="3">
        <f t="shared" ca="1" si="1092"/>
        <v>0.13757766162431057</v>
      </c>
      <c r="L3142" s="3">
        <f t="shared" ca="1" si="1092"/>
        <v>0.15232126352993328</v>
      </c>
      <c r="M3142" s="3">
        <f t="shared" ca="1" si="1092"/>
        <v>0</v>
      </c>
      <c r="N3142" s="3">
        <f t="shared" ca="1" si="1092"/>
        <v>0</v>
      </c>
      <c r="O3142" s="3">
        <f t="shared" ca="1" si="1092"/>
        <v>1.187238841593129E-2</v>
      </c>
      <c r="P3142" s="3">
        <f t="shared" ca="1" si="1092"/>
        <v>2.7094217255563116E-2</v>
      </c>
      <c r="Q3142" s="3" t="str">
        <f t="shared" si="1092"/>
        <v/>
      </c>
      <c r="R3142" s="119" t="str">
        <f t="shared" si="1092"/>
        <v/>
      </c>
    </row>
    <row r="3143" spans="1:18" x14ac:dyDescent="0.3">
      <c r="A3143" s="820"/>
      <c r="D3143" s="8" t="str">
        <f>"[i"&amp;'Input - Output'!H738&amp;"] "&amp;$D$43</f>
        <v>[iR2] Buigstijfheid (aantal elementen ingerekend)</v>
      </c>
      <c r="G3143" s="207">
        <f t="shared" ca="1" si="1080"/>
        <v>328.86553082573829</v>
      </c>
      <c r="H3143" s="36" t="str">
        <f t="shared" ref="H3143:R3143" si="1093">IF(H$27=Ja,H214*H3042*H2840,"")</f>
        <v/>
      </c>
      <c r="I3143" s="3" t="str">
        <f t="shared" si="1093"/>
        <v/>
      </c>
      <c r="J3143" s="3" t="str">
        <f t="shared" si="1093"/>
        <v/>
      </c>
      <c r="K3143" s="3">
        <f t="shared" ca="1" si="1093"/>
        <v>0.13757766162431057</v>
      </c>
      <c r="L3143" s="3">
        <f t="shared" ca="1" si="1093"/>
        <v>0.15232126352993328</v>
      </c>
      <c r="M3143" s="3">
        <f t="shared" ca="1" si="1093"/>
        <v>0</v>
      </c>
      <c r="N3143" s="3">
        <f t="shared" ca="1" si="1093"/>
        <v>0</v>
      </c>
      <c r="O3143" s="3">
        <f t="shared" ca="1" si="1093"/>
        <v>1.187238841593129E-2</v>
      </c>
      <c r="P3143" s="3">
        <f t="shared" ca="1" si="1093"/>
        <v>2.7094217255563116E-2</v>
      </c>
      <c r="Q3143" s="3" t="str">
        <f t="shared" si="1093"/>
        <v/>
      </c>
      <c r="R3143" s="119" t="str">
        <f t="shared" si="1093"/>
        <v/>
      </c>
    </row>
    <row r="3144" spans="1:18" x14ac:dyDescent="0.3">
      <c r="A3144" s="820"/>
      <c r="D3144" s="8" t="str">
        <f>"[i"&amp;'Input - Output'!H739&amp;"] "&amp;$D$43</f>
        <v>[iR2] Buigstijfheid (aantal elementen ingerekend)</v>
      </c>
      <c r="G3144" s="207">
        <f t="shared" ca="1" si="1080"/>
        <v>328.86553082573829</v>
      </c>
      <c r="H3144" s="36" t="str">
        <f t="shared" ref="H3144:R3144" si="1094">IF(H$27=Ja,H215*H3043*H2841,"")</f>
        <v/>
      </c>
      <c r="I3144" s="3" t="str">
        <f t="shared" si="1094"/>
        <v/>
      </c>
      <c r="J3144" s="3" t="str">
        <f t="shared" si="1094"/>
        <v/>
      </c>
      <c r="K3144" s="3">
        <f t="shared" ca="1" si="1094"/>
        <v>0.13757766162431057</v>
      </c>
      <c r="L3144" s="3">
        <f t="shared" ca="1" si="1094"/>
        <v>0.15232126352993328</v>
      </c>
      <c r="M3144" s="3">
        <f t="shared" ca="1" si="1094"/>
        <v>0</v>
      </c>
      <c r="N3144" s="3">
        <f t="shared" ca="1" si="1094"/>
        <v>0</v>
      </c>
      <c r="O3144" s="3">
        <f t="shared" ca="1" si="1094"/>
        <v>1.187238841593129E-2</v>
      </c>
      <c r="P3144" s="3">
        <f t="shared" ca="1" si="1094"/>
        <v>2.7094217255563116E-2</v>
      </c>
      <c r="Q3144" s="3" t="str">
        <f t="shared" si="1094"/>
        <v/>
      </c>
      <c r="R3144" s="119" t="str">
        <f t="shared" si="1094"/>
        <v/>
      </c>
    </row>
    <row r="3145" spans="1:18" x14ac:dyDescent="0.3">
      <c r="A3145" s="820"/>
      <c r="D3145" s="8" t="str">
        <f>"[i"&amp;'Input - Output'!H740&amp;"] "&amp;$D$43</f>
        <v>[iR2] Buigstijfheid (aantal elementen ingerekend)</v>
      </c>
      <c r="G3145" s="207">
        <f t="shared" ca="1" si="1080"/>
        <v>328.86553082573829</v>
      </c>
      <c r="H3145" s="36" t="str">
        <f t="shared" ref="H3145:R3145" si="1095">IF(H$27=Ja,H216*H3044*H2842,"")</f>
        <v/>
      </c>
      <c r="I3145" s="3" t="str">
        <f t="shared" si="1095"/>
        <v/>
      </c>
      <c r="J3145" s="3" t="str">
        <f t="shared" si="1095"/>
        <v/>
      </c>
      <c r="K3145" s="3">
        <f t="shared" ca="1" si="1095"/>
        <v>0.13757766162431057</v>
      </c>
      <c r="L3145" s="3">
        <f t="shared" ca="1" si="1095"/>
        <v>0.15232126352993328</v>
      </c>
      <c r="M3145" s="3">
        <f t="shared" ca="1" si="1095"/>
        <v>0</v>
      </c>
      <c r="N3145" s="3">
        <f t="shared" ca="1" si="1095"/>
        <v>0</v>
      </c>
      <c r="O3145" s="3">
        <f t="shared" ca="1" si="1095"/>
        <v>1.187238841593129E-2</v>
      </c>
      <c r="P3145" s="3">
        <f t="shared" ca="1" si="1095"/>
        <v>2.7094217255563116E-2</v>
      </c>
      <c r="Q3145" s="3" t="str">
        <f t="shared" si="1095"/>
        <v/>
      </c>
      <c r="R3145" s="119" t="str">
        <f t="shared" si="1095"/>
        <v/>
      </c>
    </row>
    <row r="3146" spans="1:18" x14ac:dyDescent="0.3">
      <c r="A3146" s="820"/>
      <c r="D3146" s="8" t="str">
        <f>"[i"&amp;'Input - Output'!H741&amp;"] "&amp;$D$43</f>
        <v>[iR2] Buigstijfheid (aantal elementen ingerekend)</v>
      </c>
      <c r="G3146" s="207">
        <f t="shared" ca="1" si="1080"/>
        <v>328.86553082573829</v>
      </c>
      <c r="H3146" s="36" t="str">
        <f t="shared" ref="H3146:R3146" si="1096">IF(H$27=Ja,H217*H3045*H2843,"")</f>
        <v/>
      </c>
      <c r="I3146" s="3" t="str">
        <f t="shared" si="1096"/>
        <v/>
      </c>
      <c r="J3146" s="3" t="str">
        <f t="shared" si="1096"/>
        <v/>
      </c>
      <c r="K3146" s="3">
        <f t="shared" ca="1" si="1096"/>
        <v>0.13757766162431057</v>
      </c>
      <c r="L3146" s="3">
        <f t="shared" ca="1" si="1096"/>
        <v>0.15232126352993328</v>
      </c>
      <c r="M3146" s="3">
        <f t="shared" ca="1" si="1096"/>
        <v>0</v>
      </c>
      <c r="N3146" s="3">
        <f t="shared" ca="1" si="1096"/>
        <v>0</v>
      </c>
      <c r="O3146" s="3">
        <f t="shared" ca="1" si="1096"/>
        <v>1.187238841593129E-2</v>
      </c>
      <c r="P3146" s="3">
        <f t="shared" ca="1" si="1096"/>
        <v>2.7094217255563116E-2</v>
      </c>
      <c r="Q3146" s="3" t="str">
        <f t="shared" si="1096"/>
        <v/>
      </c>
      <c r="R3146" s="119" t="str">
        <f t="shared" si="1096"/>
        <v/>
      </c>
    </row>
    <row r="3147" spans="1:18" x14ac:dyDescent="0.3">
      <c r="A3147" s="820"/>
      <c r="D3147" s="8" t="str">
        <f>"[i"&amp;'Input - Output'!H742&amp;"] "&amp;$D$43</f>
        <v>[iR2] Buigstijfheid (aantal elementen ingerekend)</v>
      </c>
      <c r="G3147" s="207">
        <f t="shared" ca="1" si="1080"/>
        <v>328.86553082573829</v>
      </c>
      <c r="H3147" s="36" t="str">
        <f t="shared" ref="H3147:R3147" si="1097">IF(H$27=Ja,H218*H3046*H2844,"")</f>
        <v/>
      </c>
      <c r="I3147" s="3" t="str">
        <f t="shared" si="1097"/>
        <v/>
      </c>
      <c r="J3147" s="3" t="str">
        <f t="shared" si="1097"/>
        <v/>
      </c>
      <c r="K3147" s="3">
        <f t="shared" ca="1" si="1097"/>
        <v>0.13757766162431057</v>
      </c>
      <c r="L3147" s="3">
        <f t="shared" ca="1" si="1097"/>
        <v>0.15232126352993328</v>
      </c>
      <c r="M3147" s="3">
        <f t="shared" ca="1" si="1097"/>
        <v>0</v>
      </c>
      <c r="N3147" s="3">
        <f t="shared" ca="1" si="1097"/>
        <v>0</v>
      </c>
      <c r="O3147" s="3">
        <f t="shared" ca="1" si="1097"/>
        <v>1.187238841593129E-2</v>
      </c>
      <c r="P3147" s="3">
        <f t="shared" ca="1" si="1097"/>
        <v>2.7094217255563116E-2</v>
      </c>
      <c r="Q3147" s="3" t="str">
        <f t="shared" si="1097"/>
        <v/>
      </c>
      <c r="R3147" s="119" t="str">
        <f t="shared" si="1097"/>
        <v/>
      </c>
    </row>
    <row r="3148" spans="1:18" x14ac:dyDescent="0.3">
      <c r="A3148" s="820"/>
      <c r="D3148" s="8" t="str">
        <f>"[i"&amp;'Input - Output'!H743&amp;"] "&amp;$D$43</f>
        <v>[iR2] Buigstijfheid (aantal elementen ingerekend)</v>
      </c>
      <c r="G3148" s="207">
        <f t="shared" ca="1" si="1080"/>
        <v>328.86553082573829</v>
      </c>
      <c r="H3148" s="36" t="str">
        <f t="shared" ref="H3148:R3148" si="1098">IF(H$27=Ja,H219*H3047*H2845,"")</f>
        <v/>
      </c>
      <c r="I3148" s="3" t="str">
        <f t="shared" si="1098"/>
        <v/>
      </c>
      <c r="J3148" s="3" t="str">
        <f t="shared" si="1098"/>
        <v/>
      </c>
      <c r="K3148" s="3">
        <f t="shared" ca="1" si="1098"/>
        <v>0.13757766162431057</v>
      </c>
      <c r="L3148" s="3">
        <f t="shared" ca="1" si="1098"/>
        <v>0.15232126352993328</v>
      </c>
      <c r="M3148" s="3">
        <f t="shared" ca="1" si="1098"/>
        <v>0</v>
      </c>
      <c r="N3148" s="3">
        <f t="shared" ca="1" si="1098"/>
        <v>0</v>
      </c>
      <c r="O3148" s="3">
        <f t="shared" ca="1" si="1098"/>
        <v>1.187238841593129E-2</v>
      </c>
      <c r="P3148" s="3">
        <f t="shared" ca="1" si="1098"/>
        <v>2.7094217255563116E-2</v>
      </c>
      <c r="Q3148" s="3" t="str">
        <f t="shared" si="1098"/>
        <v/>
      </c>
      <c r="R3148" s="119" t="str">
        <f t="shared" si="1098"/>
        <v/>
      </c>
    </row>
    <row r="3149" spans="1:18" x14ac:dyDescent="0.3">
      <c r="A3149" s="820"/>
      <c r="D3149" s="8" t="str">
        <f>"[i"&amp;'Input - Output'!H744&amp;"] "&amp;$D$43</f>
        <v>[iR2] Buigstijfheid (aantal elementen ingerekend)</v>
      </c>
      <c r="G3149" s="207">
        <f t="shared" ca="1" si="1080"/>
        <v>328.86553082573829</v>
      </c>
      <c r="H3149" s="36" t="str">
        <f t="shared" ref="H3149:R3149" si="1099">IF(H$27=Ja,H220*H3048*H2846,"")</f>
        <v/>
      </c>
      <c r="I3149" s="3" t="str">
        <f t="shared" si="1099"/>
        <v/>
      </c>
      <c r="J3149" s="3" t="str">
        <f t="shared" si="1099"/>
        <v/>
      </c>
      <c r="K3149" s="3">
        <f t="shared" ca="1" si="1099"/>
        <v>0.13757766162431057</v>
      </c>
      <c r="L3149" s="3">
        <f t="shared" ca="1" si="1099"/>
        <v>0.15232126352993328</v>
      </c>
      <c r="M3149" s="3">
        <f t="shared" ca="1" si="1099"/>
        <v>0</v>
      </c>
      <c r="N3149" s="3">
        <f t="shared" ca="1" si="1099"/>
        <v>0</v>
      </c>
      <c r="O3149" s="3">
        <f t="shared" ca="1" si="1099"/>
        <v>1.187238841593129E-2</v>
      </c>
      <c r="P3149" s="3">
        <f t="shared" ca="1" si="1099"/>
        <v>2.7094217255563116E-2</v>
      </c>
      <c r="Q3149" s="3" t="str">
        <f t="shared" si="1099"/>
        <v/>
      </c>
      <c r="R3149" s="119" t="str">
        <f t="shared" si="1099"/>
        <v/>
      </c>
    </row>
    <row r="3150" spans="1:18" x14ac:dyDescent="0.3">
      <c r="A3150" s="820"/>
      <c r="D3150" s="8" t="str">
        <f>"[i"&amp;'Input - Output'!H745&amp;"] "&amp;$D$43</f>
        <v>[iR2] Buigstijfheid (aantal elementen ingerekend)</v>
      </c>
      <c r="G3150" s="207">
        <f t="shared" ca="1" si="1080"/>
        <v>328.86553082573829</v>
      </c>
      <c r="H3150" s="36" t="str">
        <f t="shared" ref="H3150:R3150" si="1100">IF(H$27=Ja,H221*H3049*H2847,"")</f>
        <v/>
      </c>
      <c r="I3150" s="3" t="str">
        <f t="shared" si="1100"/>
        <v/>
      </c>
      <c r="J3150" s="3" t="str">
        <f t="shared" si="1100"/>
        <v/>
      </c>
      <c r="K3150" s="3">
        <f t="shared" ca="1" si="1100"/>
        <v>0.13757766162431057</v>
      </c>
      <c r="L3150" s="3">
        <f t="shared" ca="1" si="1100"/>
        <v>0.15232126352993328</v>
      </c>
      <c r="M3150" s="3">
        <f t="shared" ca="1" si="1100"/>
        <v>0</v>
      </c>
      <c r="N3150" s="3">
        <f t="shared" ca="1" si="1100"/>
        <v>0</v>
      </c>
      <c r="O3150" s="3">
        <f t="shared" ca="1" si="1100"/>
        <v>1.187238841593129E-2</v>
      </c>
      <c r="P3150" s="3">
        <f t="shared" ca="1" si="1100"/>
        <v>2.7094217255563116E-2</v>
      </c>
      <c r="Q3150" s="3" t="str">
        <f t="shared" si="1100"/>
        <v/>
      </c>
      <c r="R3150" s="119" t="str">
        <f t="shared" si="1100"/>
        <v/>
      </c>
    </row>
    <row r="3151" spans="1:18" x14ac:dyDescent="0.3">
      <c r="A3151" s="820"/>
      <c r="D3151" s="8" t="str">
        <f>"[i"&amp;'Input - Output'!H746&amp;"] "&amp;$D$43</f>
        <v>[iR2] Buigstijfheid (aantal elementen ingerekend)</v>
      </c>
      <c r="G3151" s="207">
        <f t="shared" ca="1" si="1080"/>
        <v>328.86553082573829</v>
      </c>
      <c r="H3151" s="36" t="str">
        <f t="shared" ref="H3151:R3151" si="1101">IF(H$27=Ja,H222*H3050*H2848,"")</f>
        <v/>
      </c>
      <c r="I3151" s="3" t="str">
        <f t="shared" si="1101"/>
        <v/>
      </c>
      <c r="J3151" s="3" t="str">
        <f t="shared" si="1101"/>
        <v/>
      </c>
      <c r="K3151" s="3">
        <f t="shared" ca="1" si="1101"/>
        <v>0.13757766162431057</v>
      </c>
      <c r="L3151" s="3">
        <f t="shared" ca="1" si="1101"/>
        <v>0.15232126352993328</v>
      </c>
      <c r="M3151" s="3">
        <f t="shared" ca="1" si="1101"/>
        <v>0</v>
      </c>
      <c r="N3151" s="3">
        <f t="shared" ca="1" si="1101"/>
        <v>0</v>
      </c>
      <c r="O3151" s="3">
        <f t="shared" ca="1" si="1101"/>
        <v>1.187238841593129E-2</v>
      </c>
      <c r="P3151" s="3">
        <f t="shared" ca="1" si="1101"/>
        <v>2.7094217255563116E-2</v>
      </c>
      <c r="Q3151" s="3" t="str">
        <f t="shared" si="1101"/>
        <v/>
      </c>
      <c r="R3151" s="119" t="str">
        <f t="shared" si="1101"/>
        <v/>
      </c>
    </row>
    <row r="3152" spans="1:18" x14ac:dyDescent="0.3">
      <c r="A3152" s="820"/>
      <c r="D3152" s="8" t="str">
        <f>"[i"&amp;'Input - Output'!H747&amp;"] "&amp;$D$43</f>
        <v>[iR2] Buigstijfheid (aantal elementen ingerekend)</v>
      </c>
      <c r="G3152" s="207">
        <f t="shared" ca="1" si="1080"/>
        <v>328.86553082573829</v>
      </c>
      <c r="H3152" s="36" t="str">
        <f t="shared" ref="H3152:R3152" si="1102">IF(H$27=Ja,H223*H3051*H2849,"")</f>
        <v/>
      </c>
      <c r="I3152" s="3" t="str">
        <f t="shared" si="1102"/>
        <v/>
      </c>
      <c r="J3152" s="3" t="str">
        <f t="shared" si="1102"/>
        <v/>
      </c>
      <c r="K3152" s="3">
        <f t="shared" ca="1" si="1102"/>
        <v>0.13757766162431057</v>
      </c>
      <c r="L3152" s="3">
        <f t="shared" ca="1" si="1102"/>
        <v>0.15232126352993328</v>
      </c>
      <c r="M3152" s="3">
        <f t="shared" ca="1" si="1102"/>
        <v>0</v>
      </c>
      <c r="N3152" s="3">
        <f t="shared" ca="1" si="1102"/>
        <v>0</v>
      </c>
      <c r="O3152" s="3">
        <f t="shared" ca="1" si="1102"/>
        <v>1.187238841593129E-2</v>
      </c>
      <c r="P3152" s="3">
        <f t="shared" ca="1" si="1102"/>
        <v>2.7094217255563116E-2</v>
      </c>
      <c r="Q3152" s="3" t="str">
        <f t="shared" si="1102"/>
        <v/>
      </c>
      <c r="R3152" s="119" t="str">
        <f t="shared" si="1102"/>
        <v/>
      </c>
    </row>
    <row r="3153" spans="1:18" x14ac:dyDescent="0.3">
      <c r="A3153" s="820"/>
      <c r="D3153" s="8" t="str">
        <f>"[i"&amp;'Input - Output'!H748&amp;"] "&amp;$D$43</f>
        <v>[iR2] Buigstijfheid (aantal elementen ingerekend)</v>
      </c>
      <c r="G3153" s="207">
        <f t="shared" ca="1" si="1080"/>
        <v>328.86553082573829</v>
      </c>
      <c r="H3153" s="36" t="str">
        <f t="shared" ref="H3153:R3153" si="1103">IF(H$27=Ja,H224*H3052*H2850,"")</f>
        <v/>
      </c>
      <c r="I3153" s="3" t="str">
        <f t="shared" si="1103"/>
        <v/>
      </c>
      <c r="J3153" s="3" t="str">
        <f t="shared" si="1103"/>
        <v/>
      </c>
      <c r="K3153" s="3">
        <f t="shared" ca="1" si="1103"/>
        <v>0.13757766162431057</v>
      </c>
      <c r="L3153" s="3">
        <f t="shared" ca="1" si="1103"/>
        <v>0.15232126352993328</v>
      </c>
      <c r="M3153" s="3">
        <f t="shared" ca="1" si="1103"/>
        <v>0</v>
      </c>
      <c r="N3153" s="3">
        <f t="shared" ca="1" si="1103"/>
        <v>0</v>
      </c>
      <c r="O3153" s="3">
        <f t="shared" ca="1" si="1103"/>
        <v>1.187238841593129E-2</v>
      </c>
      <c r="P3153" s="3">
        <f t="shared" ca="1" si="1103"/>
        <v>2.7094217255563116E-2</v>
      </c>
      <c r="Q3153" s="3" t="str">
        <f t="shared" si="1103"/>
        <v/>
      </c>
      <c r="R3153" s="119" t="str">
        <f t="shared" si="1103"/>
        <v/>
      </c>
    </row>
    <row r="3154" spans="1:18" x14ac:dyDescent="0.3">
      <c r="A3154" s="820"/>
      <c r="D3154" s="8" t="str">
        <f>"[i"&amp;'Input - Output'!H749&amp;"] "&amp;$D$43</f>
        <v>[iR2] Buigstijfheid (aantal elementen ingerekend)</v>
      </c>
      <c r="G3154" s="207">
        <f t="shared" ca="1" si="1080"/>
        <v>328.86553082573829</v>
      </c>
      <c r="H3154" s="36" t="str">
        <f t="shared" ref="H3154:R3154" si="1104">IF(H$27=Ja,H225*H3053*H2851,"")</f>
        <v/>
      </c>
      <c r="I3154" s="3" t="str">
        <f t="shared" si="1104"/>
        <v/>
      </c>
      <c r="J3154" s="3" t="str">
        <f t="shared" si="1104"/>
        <v/>
      </c>
      <c r="K3154" s="3">
        <f t="shared" ca="1" si="1104"/>
        <v>0.13757766162431057</v>
      </c>
      <c r="L3154" s="3">
        <f t="shared" ca="1" si="1104"/>
        <v>0.15232126352993328</v>
      </c>
      <c r="M3154" s="3">
        <f t="shared" ca="1" si="1104"/>
        <v>0</v>
      </c>
      <c r="N3154" s="3">
        <f t="shared" ca="1" si="1104"/>
        <v>0</v>
      </c>
      <c r="O3154" s="3">
        <f t="shared" ca="1" si="1104"/>
        <v>1.187238841593129E-2</v>
      </c>
      <c r="P3154" s="3">
        <f t="shared" ca="1" si="1104"/>
        <v>2.7094217255563116E-2</v>
      </c>
      <c r="Q3154" s="3" t="str">
        <f t="shared" si="1104"/>
        <v/>
      </c>
      <c r="R3154" s="119" t="str">
        <f t="shared" si="1104"/>
        <v/>
      </c>
    </row>
    <row r="3155" spans="1:18" x14ac:dyDescent="0.3">
      <c r="A3155" s="820"/>
      <c r="D3155" s="8" t="str">
        <f>"[i"&amp;'Input - Output'!H750&amp;"] "&amp;$D$43</f>
        <v>[iR2] Buigstijfheid (aantal elementen ingerekend)</v>
      </c>
      <c r="G3155" s="207">
        <f t="shared" ca="1" si="1080"/>
        <v>328.86553082573829</v>
      </c>
      <c r="H3155" s="36" t="str">
        <f t="shared" ref="H3155:R3155" si="1105">IF(H$27=Ja,H226*H3054*H2852,"")</f>
        <v/>
      </c>
      <c r="I3155" s="3" t="str">
        <f t="shared" si="1105"/>
        <v/>
      </c>
      <c r="J3155" s="3" t="str">
        <f t="shared" si="1105"/>
        <v/>
      </c>
      <c r="K3155" s="3">
        <f t="shared" ca="1" si="1105"/>
        <v>0.13757766162431057</v>
      </c>
      <c r="L3155" s="3">
        <f t="shared" ca="1" si="1105"/>
        <v>0.15232126352993328</v>
      </c>
      <c r="M3155" s="3">
        <f t="shared" ca="1" si="1105"/>
        <v>0</v>
      </c>
      <c r="N3155" s="3">
        <f t="shared" ca="1" si="1105"/>
        <v>0</v>
      </c>
      <c r="O3155" s="3">
        <f t="shared" ca="1" si="1105"/>
        <v>1.187238841593129E-2</v>
      </c>
      <c r="P3155" s="3">
        <f t="shared" ca="1" si="1105"/>
        <v>2.7094217255563116E-2</v>
      </c>
      <c r="Q3155" s="3" t="str">
        <f t="shared" si="1105"/>
        <v/>
      </c>
      <c r="R3155" s="119" t="str">
        <f t="shared" si="1105"/>
        <v/>
      </c>
    </row>
    <row r="3156" spans="1:18" x14ac:dyDescent="0.3">
      <c r="A3156" s="820"/>
      <c r="D3156" s="8" t="str">
        <f>"[i"&amp;'Input - Output'!H751&amp;"] "&amp;$D$43</f>
        <v>[iR2] Buigstijfheid (aantal elementen ingerekend)</v>
      </c>
      <c r="G3156" s="207">
        <f t="shared" ca="1" si="1080"/>
        <v>328.86553082573829</v>
      </c>
      <c r="H3156" s="36" t="str">
        <f t="shared" ref="H3156:R3156" si="1106">IF(H$27=Ja,H227*H3055*H2853,"")</f>
        <v/>
      </c>
      <c r="I3156" s="3" t="str">
        <f t="shared" si="1106"/>
        <v/>
      </c>
      <c r="J3156" s="3" t="str">
        <f t="shared" si="1106"/>
        <v/>
      </c>
      <c r="K3156" s="3">
        <f t="shared" ca="1" si="1106"/>
        <v>0.13757766162431057</v>
      </c>
      <c r="L3156" s="3">
        <f t="shared" ca="1" si="1106"/>
        <v>0.15232126352993328</v>
      </c>
      <c r="M3156" s="3">
        <f t="shared" ca="1" si="1106"/>
        <v>0</v>
      </c>
      <c r="N3156" s="3">
        <f t="shared" ca="1" si="1106"/>
        <v>0</v>
      </c>
      <c r="O3156" s="3">
        <f t="shared" ca="1" si="1106"/>
        <v>1.187238841593129E-2</v>
      </c>
      <c r="P3156" s="3">
        <f t="shared" ca="1" si="1106"/>
        <v>2.7094217255563116E-2</v>
      </c>
      <c r="Q3156" s="3" t="str">
        <f t="shared" si="1106"/>
        <v/>
      </c>
      <c r="R3156" s="119" t="str">
        <f t="shared" si="1106"/>
        <v/>
      </c>
    </row>
    <row r="3157" spans="1:18" x14ac:dyDescent="0.3">
      <c r="A3157" s="820"/>
      <c r="D3157" s="8" t="str">
        <f>"[i"&amp;'Input - Output'!H752&amp;"] "&amp;$D$43</f>
        <v>[iR2] Buigstijfheid (aantal elementen ingerekend)</v>
      </c>
      <c r="G3157" s="207">
        <f t="shared" ca="1" si="1080"/>
        <v>328.86553082573829</v>
      </c>
      <c r="H3157" s="36" t="str">
        <f t="shared" ref="H3157:R3157" si="1107">IF(H$27=Ja,H228*H3056*H2854,"")</f>
        <v/>
      </c>
      <c r="I3157" s="3" t="str">
        <f t="shared" si="1107"/>
        <v/>
      </c>
      <c r="J3157" s="3" t="str">
        <f t="shared" si="1107"/>
        <v/>
      </c>
      <c r="K3157" s="3">
        <f t="shared" ca="1" si="1107"/>
        <v>0.13757766162431057</v>
      </c>
      <c r="L3157" s="3">
        <f t="shared" ca="1" si="1107"/>
        <v>0.15232126352993328</v>
      </c>
      <c r="M3157" s="3">
        <f t="shared" ca="1" si="1107"/>
        <v>0</v>
      </c>
      <c r="N3157" s="3">
        <f t="shared" ca="1" si="1107"/>
        <v>0</v>
      </c>
      <c r="O3157" s="3">
        <f t="shared" ca="1" si="1107"/>
        <v>1.187238841593129E-2</v>
      </c>
      <c r="P3157" s="3">
        <f t="shared" ca="1" si="1107"/>
        <v>2.7094217255563116E-2</v>
      </c>
      <c r="Q3157" s="3" t="str">
        <f t="shared" si="1107"/>
        <v/>
      </c>
      <c r="R3157" s="119" t="str">
        <f t="shared" si="1107"/>
        <v/>
      </c>
    </row>
    <row r="3158" spans="1:18" x14ac:dyDescent="0.3">
      <c r="A3158" s="820"/>
      <c r="D3158" s="8" t="str">
        <f>"[i"&amp;'Input - Output'!H753&amp;"] "&amp;$D$43</f>
        <v>[iR2] Buigstijfheid (aantal elementen ingerekend)</v>
      </c>
      <c r="G3158" s="207">
        <f t="shared" ca="1" si="1080"/>
        <v>328.86553082573829</v>
      </c>
      <c r="H3158" s="36" t="str">
        <f t="shared" ref="H3158:R3158" si="1108">IF(H$27=Ja,H229*H3057*H2855,"")</f>
        <v/>
      </c>
      <c r="I3158" s="3" t="str">
        <f t="shared" si="1108"/>
        <v/>
      </c>
      <c r="J3158" s="3" t="str">
        <f t="shared" si="1108"/>
        <v/>
      </c>
      <c r="K3158" s="3">
        <f t="shared" ca="1" si="1108"/>
        <v>0.13757766162431057</v>
      </c>
      <c r="L3158" s="3">
        <f t="shared" ca="1" si="1108"/>
        <v>0.15232126352993328</v>
      </c>
      <c r="M3158" s="3">
        <f t="shared" ca="1" si="1108"/>
        <v>0</v>
      </c>
      <c r="N3158" s="3">
        <f t="shared" ca="1" si="1108"/>
        <v>0</v>
      </c>
      <c r="O3158" s="3">
        <f t="shared" ca="1" si="1108"/>
        <v>1.187238841593129E-2</v>
      </c>
      <c r="P3158" s="3">
        <f t="shared" ca="1" si="1108"/>
        <v>2.7094217255563116E-2</v>
      </c>
      <c r="Q3158" s="3" t="str">
        <f t="shared" si="1108"/>
        <v/>
      </c>
      <c r="R3158" s="119" t="str">
        <f t="shared" si="1108"/>
        <v/>
      </c>
    </row>
    <row r="3159" spans="1:18" x14ac:dyDescent="0.3">
      <c r="A3159" s="820"/>
      <c r="D3159" s="8" t="str">
        <f>"[i"&amp;'Input - Output'!H754&amp;"] "&amp;$D$43</f>
        <v>[iR2] Buigstijfheid (aantal elementen ingerekend)</v>
      </c>
      <c r="G3159" s="207">
        <f t="shared" ca="1" si="1080"/>
        <v>328.86553082573829</v>
      </c>
      <c r="H3159" s="36" t="str">
        <f t="shared" ref="H3159:R3159" si="1109">IF(H$27=Ja,H230*H3058*H2856,"")</f>
        <v/>
      </c>
      <c r="I3159" s="3" t="str">
        <f t="shared" si="1109"/>
        <v/>
      </c>
      <c r="J3159" s="3" t="str">
        <f t="shared" si="1109"/>
        <v/>
      </c>
      <c r="K3159" s="3">
        <f t="shared" ca="1" si="1109"/>
        <v>0.13757766162431057</v>
      </c>
      <c r="L3159" s="3">
        <f t="shared" ca="1" si="1109"/>
        <v>0.15232126352993328</v>
      </c>
      <c r="M3159" s="3">
        <f t="shared" ca="1" si="1109"/>
        <v>0</v>
      </c>
      <c r="N3159" s="3">
        <f t="shared" ca="1" si="1109"/>
        <v>0</v>
      </c>
      <c r="O3159" s="3">
        <f t="shared" ca="1" si="1109"/>
        <v>1.187238841593129E-2</v>
      </c>
      <c r="P3159" s="3">
        <f t="shared" ca="1" si="1109"/>
        <v>2.7094217255563116E-2</v>
      </c>
      <c r="Q3159" s="3" t="str">
        <f t="shared" si="1109"/>
        <v/>
      </c>
      <c r="R3159" s="119" t="str">
        <f t="shared" si="1109"/>
        <v/>
      </c>
    </row>
    <row r="3160" spans="1:18" x14ac:dyDescent="0.3">
      <c r="A3160" s="820"/>
      <c r="D3160" s="8" t="str">
        <f>"[i"&amp;'Input - Output'!H755&amp;"] "&amp;$D$43</f>
        <v>[iR2] Buigstijfheid (aantal elementen ingerekend)</v>
      </c>
      <c r="G3160" s="207">
        <f t="shared" ca="1" si="1080"/>
        <v>328.86553082573829</v>
      </c>
      <c r="H3160" s="36" t="str">
        <f t="shared" ref="H3160:R3160" si="1110">IF(H$27=Ja,H231*H3059*H2857,"")</f>
        <v/>
      </c>
      <c r="I3160" s="3" t="str">
        <f t="shared" si="1110"/>
        <v/>
      </c>
      <c r="J3160" s="3" t="str">
        <f t="shared" si="1110"/>
        <v/>
      </c>
      <c r="K3160" s="3">
        <f t="shared" ca="1" si="1110"/>
        <v>0.13757766162431057</v>
      </c>
      <c r="L3160" s="3">
        <f t="shared" ca="1" si="1110"/>
        <v>0.15232126352993328</v>
      </c>
      <c r="M3160" s="3">
        <f t="shared" ca="1" si="1110"/>
        <v>0</v>
      </c>
      <c r="N3160" s="3">
        <f t="shared" ca="1" si="1110"/>
        <v>0</v>
      </c>
      <c r="O3160" s="3">
        <f t="shared" ca="1" si="1110"/>
        <v>1.187238841593129E-2</v>
      </c>
      <c r="P3160" s="3">
        <f t="shared" ca="1" si="1110"/>
        <v>2.7094217255563116E-2</v>
      </c>
      <c r="Q3160" s="3" t="str">
        <f t="shared" si="1110"/>
        <v/>
      </c>
      <c r="R3160" s="119" t="str">
        <f t="shared" si="1110"/>
        <v/>
      </c>
    </row>
    <row r="3161" spans="1:18" x14ac:dyDescent="0.3">
      <c r="A3161" s="820"/>
      <c r="D3161" s="8" t="str">
        <f>"[i"&amp;'Input - Output'!H756&amp;"] "&amp;$D$43</f>
        <v>[iR2] Buigstijfheid (aantal elementen ingerekend)</v>
      </c>
      <c r="G3161" s="207">
        <f t="shared" ca="1" si="1080"/>
        <v>328.86553082573829</v>
      </c>
      <c r="H3161" s="36" t="str">
        <f t="shared" ref="H3161:R3161" si="1111">IF(H$27=Ja,H232*H3060*H2858,"")</f>
        <v/>
      </c>
      <c r="I3161" s="3" t="str">
        <f t="shared" si="1111"/>
        <v/>
      </c>
      <c r="J3161" s="3" t="str">
        <f t="shared" si="1111"/>
        <v/>
      </c>
      <c r="K3161" s="3">
        <f t="shared" ca="1" si="1111"/>
        <v>0.13757766162431057</v>
      </c>
      <c r="L3161" s="3">
        <f t="shared" ca="1" si="1111"/>
        <v>0.15232126352993328</v>
      </c>
      <c r="M3161" s="3">
        <f t="shared" ca="1" si="1111"/>
        <v>0</v>
      </c>
      <c r="N3161" s="3">
        <f t="shared" ca="1" si="1111"/>
        <v>0</v>
      </c>
      <c r="O3161" s="3">
        <f t="shared" ca="1" si="1111"/>
        <v>1.187238841593129E-2</v>
      </c>
      <c r="P3161" s="3">
        <f t="shared" ca="1" si="1111"/>
        <v>2.7094217255563116E-2</v>
      </c>
      <c r="Q3161" s="3" t="str">
        <f t="shared" si="1111"/>
        <v/>
      </c>
      <c r="R3161" s="119" t="str">
        <f t="shared" si="1111"/>
        <v/>
      </c>
    </row>
    <row r="3162" spans="1:18" x14ac:dyDescent="0.3">
      <c r="A3162" s="820"/>
      <c r="D3162" s="8" t="str">
        <f>"[i"&amp;'Input - Output'!H757&amp;"] "&amp;$D$43</f>
        <v>[iR2] Buigstijfheid (aantal elementen ingerekend)</v>
      </c>
      <c r="G3162" s="207">
        <f t="shared" ca="1" si="1080"/>
        <v>328.86553082573829</v>
      </c>
      <c r="H3162" s="36" t="str">
        <f t="shared" ref="H3162:R3162" si="1112">IF(H$27=Ja,H233*H3061*H2859,"")</f>
        <v/>
      </c>
      <c r="I3162" s="3" t="str">
        <f t="shared" si="1112"/>
        <v/>
      </c>
      <c r="J3162" s="3" t="str">
        <f t="shared" si="1112"/>
        <v/>
      </c>
      <c r="K3162" s="3">
        <f t="shared" ca="1" si="1112"/>
        <v>0.13757766162431057</v>
      </c>
      <c r="L3162" s="3">
        <f t="shared" ca="1" si="1112"/>
        <v>0.15232126352993328</v>
      </c>
      <c r="M3162" s="3">
        <f t="shared" ca="1" si="1112"/>
        <v>0</v>
      </c>
      <c r="N3162" s="3">
        <f t="shared" ca="1" si="1112"/>
        <v>0</v>
      </c>
      <c r="O3162" s="3">
        <f t="shared" ca="1" si="1112"/>
        <v>1.187238841593129E-2</v>
      </c>
      <c r="P3162" s="3">
        <f t="shared" ca="1" si="1112"/>
        <v>2.7094217255563116E-2</v>
      </c>
      <c r="Q3162" s="3" t="str">
        <f t="shared" si="1112"/>
        <v/>
      </c>
      <c r="R3162" s="119" t="str">
        <f t="shared" si="1112"/>
        <v/>
      </c>
    </row>
    <row r="3163" spans="1:18" x14ac:dyDescent="0.3">
      <c r="A3163" s="820"/>
      <c r="D3163" s="8" t="str">
        <f>"[i"&amp;'Input - Output'!H758&amp;"] "&amp;$D$43</f>
        <v>[iR2] Buigstijfheid (aantal elementen ingerekend)</v>
      </c>
      <c r="G3163" s="207">
        <f t="shared" ca="1" si="1080"/>
        <v>328.86553082573829</v>
      </c>
      <c r="H3163" s="36" t="str">
        <f t="shared" ref="H3163:R3163" si="1113">IF(H$27=Ja,H234*H3062*H2860,"")</f>
        <v/>
      </c>
      <c r="I3163" s="3" t="str">
        <f t="shared" si="1113"/>
        <v/>
      </c>
      <c r="J3163" s="3" t="str">
        <f t="shared" si="1113"/>
        <v/>
      </c>
      <c r="K3163" s="3">
        <f t="shared" ca="1" si="1113"/>
        <v>0.13757766162431057</v>
      </c>
      <c r="L3163" s="3">
        <f t="shared" ca="1" si="1113"/>
        <v>0.15232126352993328</v>
      </c>
      <c r="M3163" s="3">
        <f t="shared" ca="1" si="1113"/>
        <v>0</v>
      </c>
      <c r="N3163" s="3">
        <f t="shared" ca="1" si="1113"/>
        <v>0</v>
      </c>
      <c r="O3163" s="3">
        <f t="shared" ca="1" si="1113"/>
        <v>1.187238841593129E-2</v>
      </c>
      <c r="P3163" s="3">
        <f t="shared" ca="1" si="1113"/>
        <v>2.7094217255563116E-2</v>
      </c>
      <c r="Q3163" s="3" t="str">
        <f t="shared" si="1113"/>
        <v/>
      </c>
      <c r="R3163" s="119" t="str">
        <f t="shared" si="1113"/>
        <v/>
      </c>
    </row>
    <row r="3164" spans="1:18" x14ac:dyDescent="0.3">
      <c r="A3164" s="820"/>
      <c r="D3164" s="8" t="str">
        <f>"[i"&amp;'Input - Output'!H759&amp;"] "&amp;$D$43</f>
        <v>[iR2] Buigstijfheid (aantal elementen ingerekend)</v>
      </c>
      <c r="G3164" s="207">
        <f t="shared" ca="1" si="1080"/>
        <v>328.86553082573829</v>
      </c>
      <c r="H3164" s="36" t="str">
        <f t="shared" ref="H3164:R3164" si="1114">IF(H$27=Ja,H235*H3063*H2861,"")</f>
        <v/>
      </c>
      <c r="I3164" s="3" t="str">
        <f t="shared" si="1114"/>
        <v/>
      </c>
      <c r="J3164" s="3" t="str">
        <f t="shared" si="1114"/>
        <v/>
      </c>
      <c r="K3164" s="3">
        <f t="shared" ca="1" si="1114"/>
        <v>0.13757766162431057</v>
      </c>
      <c r="L3164" s="3">
        <f t="shared" ca="1" si="1114"/>
        <v>0.15232126352993328</v>
      </c>
      <c r="M3164" s="3">
        <f t="shared" ca="1" si="1114"/>
        <v>0</v>
      </c>
      <c r="N3164" s="3">
        <f t="shared" ca="1" si="1114"/>
        <v>0</v>
      </c>
      <c r="O3164" s="3">
        <f t="shared" ca="1" si="1114"/>
        <v>1.187238841593129E-2</v>
      </c>
      <c r="P3164" s="3">
        <f t="shared" ca="1" si="1114"/>
        <v>2.7094217255563116E-2</v>
      </c>
      <c r="Q3164" s="3" t="str">
        <f t="shared" si="1114"/>
        <v/>
      </c>
      <c r="R3164" s="119" t="str">
        <f t="shared" si="1114"/>
        <v/>
      </c>
    </row>
    <row r="3165" spans="1:18" x14ac:dyDescent="0.3">
      <c r="A3165" s="820"/>
      <c r="D3165" s="8" t="str">
        <f>"[i"&amp;'Input - Output'!H760&amp;"] "&amp;$D$43</f>
        <v>[iR2] Buigstijfheid (aantal elementen ingerekend)</v>
      </c>
      <c r="G3165" s="207">
        <f t="shared" ca="1" si="1080"/>
        <v>328.86553082573829</v>
      </c>
      <c r="H3165" s="36" t="str">
        <f t="shared" ref="H3165:R3165" si="1115">IF(H$27=Ja,H236*H3064*H2862,"")</f>
        <v/>
      </c>
      <c r="I3165" s="3" t="str">
        <f t="shared" si="1115"/>
        <v/>
      </c>
      <c r="J3165" s="3" t="str">
        <f t="shared" si="1115"/>
        <v/>
      </c>
      <c r="K3165" s="3">
        <f t="shared" ca="1" si="1115"/>
        <v>0.13757766162431057</v>
      </c>
      <c r="L3165" s="3">
        <f t="shared" ca="1" si="1115"/>
        <v>0.15232126352993328</v>
      </c>
      <c r="M3165" s="3">
        <f t="shared" ca="1" si="1115"/>
        <v>0</v>
      </c>
      <c r="N3165" s="3">
        <f t="shared" ca="1" si="1115"/>
        <v>0</v>
      </c>
      <c r="O3165" s="3">
        <f t="shared" ca="1" si="1115"/>
        <v>1.187238841593129E-2</v>
      </c>
      <c r="P3165" s="3">
        <f t="shared" ca="1" si="1115"/>
        <v>2.7094217255563116E-2</v>
      </c>
      <c r="Q3165" s="3" t="str">
        <f t="shared" si="1115"/>
        <v/>
      </c>
      <c r="R3165" s="119" t="str">
        <f t="shared" si="1115"/>
        <v/>
      </c>
    </row>
    <row r="3166" spans="1:18" x14ac:dyDescent="0.25">
      <c r="A3166" s="820"/>
    </row>
    <row r="3167" spans="1:18" x14ac:dyDescent="0.25">
      <c r="A3167" s="820"/>
      <c r="D3167" s="8" t="str">
        <f>"[i"&amp;'Input - Output'!H661&amp;"] "&amp;$D$45</f>
        <v>[iR1] Glijdingsmodulus</v>
      </c>
      <c r="H3167" s="36"/>
      <c r="I3167" s="3"/>
      <c r="J3167" s="3"/>
      <c r="K3167" s="3"/>
      <c r="L3167" s="3"/>
      <c r="M3167" s="3"/>
      <c r="N3167" s="3"/>
      <c r="O3167" s="3">
        <f ca="1">Laminaten!BR2080</f>
        <v>7.8512783257575371</v>
      </c>
      <c r="P3167" s="3">
        <f ca="1">Laminaten!CM2080</f>
        <v>7.851278325757538</v>
      </c>
      <c r="Q3167" s="3"/>
      <c r="R3167" s="119"/>
    </row>
    <row r="3168" spans="1:18" x14ac:dyDescent="0.25">
      <c r="A3168" s="820"/>
      <c r="D3168" s="8" t="str">
        <f>"[i"&amp;'Input - Output'!H662&amp;"] "&amp;$D$45</f>
        <v>[iR1] Glijdingsmodulus</v>
      </c>
      <c r="H3168" s="36"/>
      <c r="I3168" s="3"/>
      <c r="J3168" s="3"/>
      <c r="K3168" s="3"/>
      <c r="L3168" s="3"/>
      <c r="M3168" s="3"/>
      <c r="N3168" s="3"/>
      <c r="O3168" s="3">
        <f ca="1">Laminaten!BR2081</f>
        <v>7.8512783257575371</v>
      </c>
      <c r="P3168" s="3">
        <f ca="1">Laminaten!CM2081</f>
        <v>7.851278325757538</v>
      </c>
      <c r="Q3168" s="3"/>
      <c r="R3168" s="119"/>
    </row>
    <row r="3169" spans="1:18" x14ac:dyDescent="0.25">
      <c r="A3169" s="820"/>
      <c r="D3169" s="8" t="str">
        <f>"[i"&amp;'Input - Output'!H663&amp;"] "&amp;$D$45</f>
        <v>[iR1] Glijdingsmodulus</v>
      </c>
      <c r="H3169" s="36"/>
      <c r="I3169" s="3"/>
      <c r="J3169" s="3"/>
      <c r="K3169" s="3"/>
      <c r="L3169" s="3"/>
      <c r="M3169" s="3"/>
      <c r="N3169" s="3"/>
      <c r="O3169" s="3">
        <f ca="1">Laminaten!BR2082</f>
        <v>7.8512783257575371</v>
      </c>
      <c r="P3169" s="3">
        <f ca="1">Laminaten!CM2082</f>
        <v>7.851278325757538</v>
      </c>
      <c r="Q3169" s="3"/>
      <c r="R3169" s="119"/>
    </row>
    <row r="3170" spans="1:18" x14ac:dyDescent="0.25">
      <c r="A3170" s="820"/>
      <c r="D3170" s="8" t="str">
        <f>"[i"&amp;'Input - Output'!H664&amp;"] "&amp;$D$45</f>
        <v>[iR1] Glijdingsmodulus</v>
      </c>
      <c r="H3170" s="36"/>
      <c r="I3170" s="3"/>
      <c r="J3170" s="3"/>
      <c r="K3170" s="3"/>
      <c r="L3170" s="3"/>
      <c r="M3170" s="3"/>
      <c r="N3170" s="3"/>
      <c r="O3170" s="3">
        <f ca="1">Laminaten!BR2083</f>
        <v>7.8512783257575371</v>
      </c>
      <c r="P3170" s="3">
        <f ca="1">Laminaten!CM2083</f>
        <v>7.851278325757538</v>
      </c>
      <c r="Q3170" s="3"/>
      <c r="R3170" s="119"/>
    </row>
    <row r="3171" spans="1:18" x14ac:dyDescent="0.25">
      <c r="A3171" s="820"/>
      <c r="D3171" s="8" t="str">
        <f>"[i"&amp;'Input - Output'!H665&amp;"] "&amp;$D$45</f>
        <v>[iR1] Glijdingsmodulus</v>
      </c>
      <c r="H3171" s="36"/>
      <c r="I3171" s="3"/>
      <c r="J3171" s="3"/>
      <c r="K3171" s="3"/>
      <c r="L3171" s="3"/>
      <c r="M3171" s="3"/>
      <c r="N3171" s="3"/>
      <c r="O3171" s="3">
        <f ca="1">Laminaten!BR2084</f>
        <v>7.8512783257575371</v>
      </c>
      <c r="P3171" s="3">
        <f ca="1">Laminaten!CM2084</f>
        <v>7.851278325757538</v>
      </c>
      <c r="Q3171" s="3"/>
      <c r="R3171" s="119"/>
    </row>
    <row r="3172" spans="1:18" x14ac:dyDescent="0.25">
      <c r="A3172" s="820"/>
      <c r="D3172" s="8" t="str">
        <f>"[i"&amp;'Input - Output'!H666&amp;"] "&amp;$D$45</f>
        <v>[iR1] Glijdingsmodulus</v>
      </c>
      <c r="H3172" s="36"/>
      <c r="I3172" s="3"/>
      <c r="J3172" s="3"/>
      <c r="K3172" s="3"/>
      <c r="L3172" s="3"/>
      <c r="M3172" s="3"/>
      <c r="N3172" s="3"/>
      <c r="O3172" s="3">
        <f ca="1">Laminaten!BR2085</f>
        <v>7.8512783257575371</v>
      </c>
      <c r="P3172" s="3">
        <f ca="1">Laminaten!CM2085</f>
        <v>7.851278325757538</v>
      </c>
      <c r="Q3172" s="3"/>
      <c r="R3172" s="119"/>
    </row>
    <row r="3173" spans="1:18" x14ac:dyDescent="0.25">
      <c r="A3173" s="820"/>
      <c r="D3173" s="8" t="str">
        <f>"[i"&amp;'Input - Output'!H667&amp;"] "&amp;$D$45</f>
        <v>[iR1] Glijdingsmodulus</v>
      </c>
      <c r="H3173" s="36"/>
      <c r="I3173" s="3"/>
      <c r="J3173" s="3"/>
      <c r="K3173" s="3"/>
      <c r="L3173" s="3"/>
      <c r="M3173" s="3"/>
      <c r="N3173" s="3"/>
      <c r="O3173" s="3">
        <f ca="1">Laminaten!BR2086</f>
        <v>7.8512783257575371</v>
      </c>
      <c r="P3173" s="3">
        <f ca="1">Laminaten!CM2086</f>
        <v>7.851278325757538</v>
      </c>
      <c r="Q3173" s="3"/>
      <c r="R3173" s="119"/>
    </row>
    <row r="3174" spans="1:18" x14ac:dyDescent="0.25">
      <c r="A3174" s="820"/>
      <c r="D3174" s="8" t="str">
        <f>"[i"&amp;'Input - Output'!H668&amp;"] "&amp;$D$45</f>
        <v>[iR1] Glijdingsmodulus</v>
      </c>
      <c r="H3174" s="36"/>
      <c r="I3174" s="3"/>
      <c r="J3174" s="3"/>
      <c r="K3174" s="3"/>
      <c r="L3174" s="3"/>
      <c r="M3174" s="3"/>
      <c r="N3174" s="3"/>
      <c r="O3174" s="3">
        <f ca="1">Laminaten!BR2087</f>
        <v>7.8512783257575371</v>
      </c>
      <c r="P3174" s="3">
        <f ca="1">Laminaten!CM2087</f>
        <v>7.851278325757538</v>
      </c>
      <c r="Q3174" s="3"/>
      <c r="R3174" s="119"/>
    </row>
    <row r="3175" spans="1:18" x14ac:dyDescent="0.25">
      <c r="A3175" s="820"/>
      <c r="D3175" s="8" t="str">
        <f>"[i"&amp;'Input - Output'!H669&amp;"] "&amp;$D$45</f>
        <v>[iR1] Glijdingsmodulus</v>
      </c>
      <c r="H3175" s="36"/>
      <c r="I3175" s="3"/>
      <c r="J3175" s="3"/>
      <c r="K3175" s="3"/>
      <c r="L3175" s="3"/>
      <c r="M3175" s="3"/>
      <c r="N3175" s="3"/>
      <c r="O3175" s="3">
        <f ca="1">Laminaten!BR2088</f>
        <v>7.8512783257575371</v>
      </c>
      <c r="P3175" s="3">
        <f ca="1">Laminaten!CM2088</f>
        <v>7.851278325757538</v>
      </c>
      <c r="Q3175" s="3"/>
      <c r="R3175" s="119"/>
    </row>
    <row r="3176" spans="1:18" x14ac:dyDescent="0.25">
      <c r="A3176" s="820"/>
      <c r="D3176" s="8" t="str">
        <f>"[i"&amp;'Input - Output'!H670&amp;"] "&amp;$D$45</f>
        <v>[iR1] Glijdingsmodulus</v>
      </c>
      <c r="H3176" s="36"/>
      <c r="I3176" s="3"/>
      <c r="J3176" s="3"/>
      <c r="K3176" s="3"/>
      <c r="L3176" s="3"/>
      <c r="M3176" s="3"/>
      <c r="N3176" s="3"/>
      <c r="O3176" s="3">
        <f ca="1">Laminaten!BR2089</f>
        <v>7.8512783257575371</v>
      </c>
      <c r="P3176" s="3">
        <f ca="1">Laminaten!CM2089</f>
        <v>7.851278325757538</v>
      </c>
      <c r="Q3176" s="3"/>
      <c r="R3176" s="119"/>
    </row>
    <row r="3177" spans="1:18" x14ac:dyDescent="0.25">
      <c r="A3177" s="820"/>
      <c r="D3177" s="8" t="str">
        <f>"[i"&amp;'Input - Output'!H671&amp;"] "&amp;$D$45</f>
        <v>[iR1] Glijdingsmodulus</v>
      </c>
      <c r="H3177" s="36"/>
      <c r="I3177" s="3"/>
      <c r="J3177" s="3"/>
      <c r="K3177" s="3"/>
      <c r="L3177" s="3"/>
      <c r="M3177" s="3"/>
      <c r="N3177" s="3"/>
      <c r="O3177" s="3">
        <f ca="1">Laminaten!BR2090</f>
        <v>7.8512783257575371</v>
      </c>
      <c r="P3177" s="3">
        <f ca="1">Laminaten!CM2090</f>
        <v>7.851278325757538</v>
      </c>
      <c r="Q3177" s="3"/>
      <c r="R3177" s="119"/>
    </row>
    <row r="3178" spans="1:18" x14ac:dyDescent="0.25">
      <c r="A3178" s="820"/>
      <c r="D3178" s="8" t="str">
        <f>"[i"&amp;'Input - Output'!H672&amp;"] "&amp;$D$45</f>
        <v>[iR1] Glijdingsmodulus</v>
      </c>
      <c r="H3178" s="36"/>
      <c r="I3178" s="3"/>
      <c r="J3178" s="3"/>
      <c r="K3178" s="3"/>
      <c r="L3178" s="3"/>
      <c r="M3178" s="3"/>
      <c r="N3178" s="3"/>
      <c r="O3178" s="3">
        <f ca="1">Laminaten!BR2091</f>
        <v>7.8512783257575371</v>
      </c>
      <c r="P3178" s="3">
        <f ca="1">Laminaten!CM2091</f>
        <v>7.851278325757538</v>
      </c>
      <c r="Q3178" s="3"/>
      <c r="R3178" s="119"/>
    </row>
    <row r="3179" spans="1:18" x14ac:dyDescent="0.25">
      <c r="A3179" s="820"/>
      <c r="D3179" s="8" t="str">
        <f>"[i"&amp;'Input - Output'!H673&amp;"] "&amp;$D$45</f>
        <v>[iR1] Glijdingsmodulus</v>
      </c>
      <c r="H3179" s="36"/>
      <c r="I3179" s="3"/>
      <c r="J3179" s="3"/>
      <c r="K3179" s="3"/>
      <c r="L3179" s="3"/>
      <c r="M3179" s="3"/>
      <c r="N3179" s="3"/>
      <c r="O3179" s="3">
        <f ca="1">Laminaten!BR2092</f>
        <v>7.8512783257575371</v>
      </c>
      <c r="P3179" s="3">
        <f ca="1">Laminaten!CM2092</f>
        <v>7.851278325757538</v>
      </c>
      <c r="Q3179" s="3"/>
      <c r="R3179" s="119"/>
    </row>
    <row r="3180" spans="1:18" x14ac:dyDescent="0.25">
      <c r="A3180" s="820"/>
      <c r="D3180" s="8" t="str">
        <f>"[i"&amp;'Input - Output'!H674&amp;"] "&amp;$D$45</f>
        <v>[iR1] Glijdingsmodulus</v>
      </c>
      <c r="H3180" s="36"/>
      <c r="I3180" s="3"/>
      <c r="J3180" s="3"/>
      <c r="K3180" s="3"/>
      <c r="L3180" s="3"/>
      <c r="M3180" s="3"/>
      <c r="N3180" s="3"/>
      <c r="O3180" s="3">
        <f ca="1">Laminaten!BR2093</f>
        <v>7.8512783257575371</v>
      </c>
      <c r="P3180" s="3">
        <f ca="1">Laminaten!CM2093</f>
        <v>7.851278325757538</v>
      </c>
      <c r="Q3180" s="3"/>
      <c r="R3180" s="119"/>
    </row>
    <row r="3181" spans="1:18" x14ac:dyDescent="0.25">
      <c r="A3181" s="820"/>
      <c r="D3181" s="8" t="str">
        <f>"[i"&amp;'Input - Output'!H675&amp;"] "&amp;$D$45</f>
        <v>[iR1] Glijdingsmodulus</v>
      </c>
      <c r="H3181" s="36"/>
      <c r="I3181" s="3"/>
      <c r="J3181" s="3"/>
      <c r="K3181" s="3"/>
      <c r="L3181" s="3"/>
      <c r="M3181" s="3"/>
      <c r="N3181" s="3"/>
      <c r="O3181" s="3">
        <f ca="1">Laminaten!BR2094</f>
        <v>7.8512783257575371</v>
      </c>
      <c r="P3181" s="3">
        <f ca="1">Laminaten!CM2094</f>
        <v>7.851278325757538</v>
      </c>
      <c r="Q3181" s="3"/>
      <c r="R3181" s="119"/>
    </row>
    <row r="3182" spans="1:18" x14ac:dyDescent="0.25">
      <c r="A3182" s="820"/>
      <c r="D3182" s="8" t="str">
        <f>"[i"&amp;'Input - Output'!H676&amp;"] "&amp;$D$45</f>
        <v>[iR1] Glijdingsmodulus</v>
      </c>
      <c r="H3182" s="36"/>
      <c r="I3182" s="3"/>
      <c r="J3182" s="3"/>
      <c r="K3182" s="3"/>
      <c r="L3182" s="3"/>
      <c r="M3182" s="3"/>
      <c r="N3182" s="3"/>
      <c r="O3182" s="3">
        <f ca="1">Laminaten!BR2095</f>
        <v>7.8512783257575371</v>
      </c>
      <c r="P3182" s="3">
        <f ca="1">Laminaten!CM2095</f>
        <v>7.851278325757538</v>
      </c>
      <c r="Q3182" s="3"/>
      <c r="R3182" s="119"/>
    </row>
    <row r="3183" spans="1:18" x14ac:dyDescent="0.25">
      <c r="A3183" s="820"/>
      <c r="D3183" s="8" t="str">
        <f>"[i"&amp;'Input - Output'!H677&amp;"] "&amp;$D$45</f>
        <v>[iR1] Glijdingsmodulus</v>
      </c>
      <c r="H3183" s="36"/>
      <c r="I3183" s="3"/>
      <c r="J3183" s="3"/>
      <c r="K3183" s="3"/>
      <c r="L3183" s="3"/>
      <c r="M3183" s="3"/>
      <c r="N3183" s="3"/>
      <c r="O3183" s="3">
        <f ca="1">Laminaten!BR2096</f>
        <v>7.8512783257575371</v>
      </c>
      <c r="P3183" s="3">
        <f ca="1">Laminaten!CM2096</f>
        <v>7.851278325757538</v>
      </c>
      <c r="Q3183" s="3"/>
      <c r="R3183" s="119"/>
    </row>
    <row r="3184" spans="1:18" x14ac:dyDescent="0.25">
      <c r="A3184" s="820"/>
      <c r="D3184" s="8" t="str">
        <f>"[i"&amp;'Input - Output'!H678&amp;"] "&amp;$D$45</f>
        <v>[iR1] Glijdingsmodulus</v>
      </c>
      <c r="H3184" s="36"/>
      <c r="I3184" s="3"/>
      <c r="J3184" s="3"/>
      <c r="K3184" s="3"/>
      <c r="L3184" s="3"/>
      <c r="M3184" s="3"/>
      <c r="N3184" s="3"/>
      <c r="O3184" s="3">
        <f ca="1">Laminaten!BR2097</f>
        <v>7.8512783257575371</v>
      </c>
      <c r="P3184" s="3">
        <f ca="1">Laminaten!CM2097</f>
        <v>7.851278325757538</v>
      </c>
      <c r="Q3184" s="3"/>
      <c r="R3184" s="119"/>
    </row>
    <row r="3185" spans="1:18" x14ac:dyDescent="0.25">
      <c r="A3185" s="820"/>
      <c r="D3185" s="8" t="str">
        <f>"[i"&amp;'Input - Output'!H679&amp;"] "&amp;$D$45</f>
        <v>[iR1] Glijdingsmodulus</v>
      </c>
      <c r="H3185" s="36"/>
      <c r="I3185" s="3"/>
      <c r="J3185" s="3"/>
      <c r="K3185" s="3"/>
      <c r="L3185" s="3"/>
      <c r="M3185" s="3"/>
      <c r="N3185" s="3"/>
      <c r="O3185" s="3">
        <f ca="1">Laminaten!BR2098</f>
        <v>7.8512783257575371</v>
      </c>
      <c r="P3185" s="3">
        <f ca="1">Laminaten!CM2098</f>
        <v>7.851278325757538</v>
      </c>
      <c r="Q3185" s="3"/>
      <c r="R3185" s="119"/>
    </row>
    <row r="3186" spans="1:18" x14ac:dyDescent="0.25">
      <c r="A3186" s="820"/>
      <c r="D3186" s="8" t="str">
        <f>"[i"&amp;'Input - Output'!H680&amp;"] "&amp;$D$45</f>
        <v>[iR1] Glijdingsmodulus</v>
      </c>
      <c r="H3186" s="36"/>
      <c r="I3186" s="3"/>
      <c r="J3186" s="3"/>
      <c r="K3186" s="3"/>
      <c r="L3186" s="3"/>
      <c r="M3186" s="3"/>
      <c r="N3186" s="3"/>
      <c r="O3186" s="3">
        <f ca="1">Laminaten!BR2099</f>
        <v>7.8512783257575371</v>
      </c>
      <c r="P3186" s="3">
        <f ca="1">Laminaten!CM2099</f>
        <v>7.851278325757538</v>
      </c>
      <c r="Q3186" s="3"/>
      <c r="R3186" s="119"/>
    </row>
    <row r="3187" spans="1:18" x14ac:dyDescent="0.25">
      <c r="A3187" s="820"/>
      <c r="D3187" s="8" t="str">
        <f>"[i"&amp;'Input - Output'!H681&amp;"] "&amp;$D$45</f>
        <v>[iR1] Glijdingsmodulus</v>
      </c>
      <c r="H3187" s="36"/>
      <c r="I3187" s="3"/>
      <c r="J3187" s="3"/>
      <c r="K3187" s="3"/>
      <c r="L3187" s="3"/>
      <c r="M3187" s="3"/>
      <c r="N3187" s="3"/>
      <c r="O3187" s="3">
        <f ca="1">Laminaten!BR2100</f>
        <v>7.8512783257575371</v>
      </c>
      <c r="P3187" s="3">
        <f ca="1">Laminaten!CM2100</f>
        <v>7.851278325757538</v>
      </c>
      <c r="Q3187" s="3"/>
      <c r="R3187" s="119"/>
    </row>
    <row r="3188" spans="1:18" x14ac:dyDescent="0.25">
      <c r="A3188" s="820"/>
      <c r="D3188" s="8" t="str">
        <f>"[i"&amp;'Input - Output'!H682&amp;"] "&amp;$D$45</f>
        <v>[iR1] Glijdingsmodulus</v>
      </c>
      <c r="H3188" s="36"/>
      <c r="I3188" s="3"/>
      <c r="J3188" s="3"/>
      <c r="K3188" s="3"/>
      <c r="L3188" s="3"/>
      <c r="M3188" s="3"/>
      <c r="N3188" s="3"/>
      <c r="O3188" s="3">
        <f ca="1">Laminaten!BR2101</f>
        <v>7.8512783257575371</v>
      </c>
      <c r="P3188" s="3">
        <f ca="1">Laminaten!CM2101</f>
        <v>7.851278325757538</v>
      </c>
      <c r="Q3188" s="3"/>
      <c r="R3188" s="119"/>
    </row>
    <row r="3189" spans="1:18" x14ac:dyDescent="0.25">
      <c r="A3189" s="820"/>
      <c r="D3189" s="8" t="str">
        <f>"[i"&amp;'Input - Output'!H683&amp;"] "&amp;$D$45</f>
        <v>[iR1] Glijdingsmodulus</v>
      </c>
      <c r="H3189" s="36"/>
      <c r="I3189" s="3"/>
      <c r="J3189" s="3"/>
      <c r="K3189" s="3"/>
      <c r="L3189" s="3"/>
      <c r="M3189" s="3"/>
      <c r="N3189" s="3"/>
      <c r="O3189" s="3">
        <f ca="1">Laminaten!BR2102</f>
        <v>7.8512783257575371</v>
      </c>
      <c r="P3189" s="3">
        <f ca="1">Laminaten!CM2102</f>
        <v>7.851278325757538</v>
      </c>
      <c r="Q3189" s="3"/>
      <c r="R3189" s="119"/>
    </row>
    <row r="3190" spans="1:18" x14ac:dyDescent="0.25">
      <c r="A3190" s="820"/>
      <c r="D3190" s="8" t="str">
        <f>"[i"&amp;'Input - Output'!H684&amp;"] "&amp;$D$45</f>
        <v>[iR1] Glijdingsmodulus</v>
      </c>
      <c r="H3190" s="36"/>
      <c r="I3190" s="3"/>
      <c r="J3190" s="3"/>
      <c r="K3190" s="3"/>
      <c r="L3190" s="3"/>
      <c r="M3190" s="3"/>
      <c r="N3190" s="3"/>
      <c r="O3190" s="3">
        <f ca="1">Laminaten!BR2103</f>
        <v>7.8512783257575371</v>
      </c>
      <c r="P3190" s="3">
        <f ca="1">Laminaten!CM2103</f>
        <v>7.851278325757538</v>
      </c>
      <c r="Q3190" s="3"/>
      <c r="R3190" s="119"/>
    </row>
    <row r="3191" spans="1:18" x14ac:dyDescent="0.25">
      <c r="A3191" s="820"/>
      <c r="D3191" s="8" t="str">
        <f>"[i"&amp;'Input - Output'!H685&amp;"] "&amp;$D$45</f>
        <v>[iR1] Glijdingsmodulus</v>
      </c>
      <c r="H3191" s="36"/>
      <c r="I3191" s="3"/>
      <c r="J3191" s="3"/>
      <c r="K3191" s="3"/>
      <c r="L3191" s="3"/>
      <c r="M3191" s="3"/>
      <c r="N3191" s="3"/>
      <c r="O3191" s="3">
        <f ca="1">Laminaten!BR2104</f>
        <v>7.8512783257575371</v>
      </c>
      <c r="P3191" s="3">
        <f ca="1">Laminaten!CM2104</f>
        <v>7.851278325757538</v>
      </c>
      <c r="Q3191" s="3"/>
      <c r="R3191" s="119"/>
    </row>
    <row r="3192" spans="1:18" x14ac:dyDescent="0.25">
      <c r="A3192" s="820"/>
      <c r="D3192" s="8" t="str">
        <f>"[i"&amp;'Input - Output'!H686&amp;"] "&amp;$D$45</f>
        <v>[iR1] Glijdingsmodulus</v>
      </c>
      <c r="H3192" s="36"/>
      <c r="I3192" s="3"/>
      <c r="J3192" s="3"/>
      <c r="K3192" s="3"/>
      <c r="L3192" s="3"/>
      <c r="M3192" s="3"/>
      <c r="N3192" s="3"/>
      <c r="O3192" s="3">
        <f ca="1">Laminaten!BR2105</f>
        <v>7.8512783257575371</v>
      </c>
      <c r="P3192" s="3">
        <f ca="1">Laminaten!CM2105</f>
        <v>7.851278325757538</v>
      </c>
      <c r="Q3192" s="3"/>
      <c r="R3192" s="119"/>
    </row>
    <row r="3193" spans="1:18" x14ac:dyDescent="0.25">
      <c r="A3193" s="820"/>
      <c r="D3193" s="8" t="str">
        <f>"[i"&amp;'Input - Output'!H687&amp;"] "&amp;$D$45</f>
        <v>[iR1] Glijdingsmodulus</v>
      </c>
      <c r="H3193" s="36"/>
      <c r="I3193" s="3"/>
      <c r="J3193" s="3"/>
      <c r="K3193" s="3"/>
      <c r="L3193" s="3"/>
      <c r="M3193" s="3"/>
      <c r="N3193" s="3"/>
      <c r="O3193" s="3">
        <f ca="1">Laminaten!BR2106</f>
        <v>7.8512783257575371</v>
      </c>
      <c r="P3193" s="3">
        <f ca="1">Laminaten!CM2106</f>
        <v>7.851278325757538</v>
      </c>
      <c r="Q3193" s="3"/>
      <c r="R3193" s="119"/>
    </row>
    <row r="3194" spans="1:18" x14ac:dyDescent="0.25">
      <c r="A3194" s="820"/>
      <c r="D3194" s="8" t="str">
        <f>"[i"&amp;'Input - Output'!H688&amp;"] "&amp;$D$45</f>
        <v>[iR1] Glijdingsmodulus</v>
      </c>
      <c r="H3194" s="36"/>
      <c r="I3194" s="3"/>
      <c r="J3194" s="3"/>
      <c r="K3194" s="3"/>
      <c r="L3194" s="3"/>
      <c r="M3194" s="3"/>
      <c r="N3194" s="3"/>
      <c r="O3194" s="3">
        <f ca="1">Laminaten!BR2107</f>
        <v>7.8512783257575371</v>
      </c>
      <c r="P3194" s="3">
        <f ca="1">Laminaten!CM2107</f>
        <v>7.851278325757538</v>
      </c>
      <c r="Q3194" s="3"/>
      <c r="R3194" s="119"/>
    </row>
    <row r="3195" spans="1:18" x14ac:dyDescent="0.25">
      <c r="A3195" s="820"/>
      <c r="D3195" s="8" t="str">
        <f>"[i"&amp;'Input - Output'!H689&amp;"] "&amp;$D$45</f>
        <v>[iR1] Glijdingsmodulus</v>
      </c>
      <c r="H3195" s="36"/>
      <c r="I3195" s="3"/>
      <c r="J3195" s="3"/>
      <c r="K3195" s="3"/>
      <c r="L3195" s="3"/>
      <c r="M3195" s="3"/>
      <c r="N3195" s="3"/>
      <c r="O3195" s="3">
        <f ca="1">Laminaten!BR2108</f>
        <v>7.8512783257575371</v>
      </c>
      <c r="P3195" s="3">
        <f ca="1">Laminaten!CM2108</f>
        <v>7.851278325757538</v>
      </c>
      <c r="Q3195" s="3"/>
      <c r="R3195" s="119"/>
    </row>
    <row r="3196" spans="1:18" x14ac:dyDescent="0.25">
      <c r="A3196" s="820"/>
      <c r="D3196" s="8" t="str">
        <f>"[i"&amp;'Input - Output'!H690&amp;"] "&amp;$D$45</f>
        <v>[iR1] Glijdingsmodulus</v>
      </c>
      <c r="H3196" s="36"/>
      <c r="I3196" s="3"/>
      <c r="J3196" s="3"/>
      <c r="K3196" s="3"/>
      <c r="L3196" s="3"/>
      <c r="M3196" s="3"/>
      <c r="N3196" s="3"/>
      <c r="O3196" s="3">
        <f ca="1">Laminaten!BR2109</f>
        <v>7.8512783257575371</v>
      </c>
      <c r="P3196" s="3">
        <f ca="1">Laminaten!CM2109</f>
        <v>7.851278325757538</v>
      </c>
      <c r="Q3196" s="3"/>
      <c r="R3196" s="119"/>
    </row>
    <row r="3197" spans="1:18" x14ac:dyDescent="0.25">
      <c r="A3197" s="820"/>
      <c r="D3197" s="8" t="str">
        <f>"[i"&amp;'Input - Output'!H691&amp;"] "&amp;$D$45</f>
        <v>[iR1] Glijdingsmodulus</v>
      </c>
      <c r="H3197" s="36"/>
      <c r="I3197" s="3"/>
      <c r="J3197" s="3"/>
      <c r="K3197" s="3"/>
      <c r="L3197" s="3"/>
      <c r="M3197" s="3"/>
      <c r="N3197" s="3"/>
      <c r="O3197" s="3">
        <f ca="1">Laminaten!BR2110</f>
        <v>7.8512783257575371</v>
      </c>
      <c r="P3197" s="3">
        <f ca="1">Laminaten!CM2110</f>
        <v>7.851278325757538</v>
      </c>
      <c r="Q3197" s="3"/>
      <c r="R3197" s="119"/>
    </row>
    <row r="3198" spans="1:18" x14ac:dyDescent="0.25">
      <c r="A3198" s="820"/>
      <c r="D3198" s="8" t="str">
        <f>"[i"&amp;'Input - Output'!H692&amp;"] "&amp;$D$45</f>
        <v>[iR1] Glijdingsmodulus</v>
      </c>
      <c r="H3198" s="36"/>
      <c r="I3198" s="3"/>
      <c r="J3198" s="3"/>
      <c r="K3198" s="3"/>
      <c r="L3198" s="3"/>
      <c r="M3198" s="3"/>
      <c r="N3198" s="3"/>
      <c r="O3198" s="3">
        <f ca="1">Laminaten!BR2111</f>
        <v>7.8512783257575371</v>
      </c>
      <c r="P3198" s="3">
        <f ca="1">Laminaten!CM2111</f>
        <v>7.851278325757538</v>
      </c>
      <c r="Q3198" s="3"/>
      <c r="R3198" s="119"/>
    </row>
    <row r="3199" spans="1:18" x14ac:dyDescent="0.25">
      <c r="A3199" s="820"/>
      <c r="D3199" s="8" t="str">
        <f>"[i"&amp;'Input - Output'!H693&amp;"] "&amp;$D$45</f>
        <v>[iR1] Glijdingsmodulus</v>
      </c>
      <c r="H3199" s="36"/>
      <c r="I3199" s="3"/>
      <c r="J3199" s="3"/>
      <c r="K3199" s="3"/>
      <c r="L3199" s="3"/>
      <c r="M3199" s="3"/>
      <c r="N3199" s="3"/>
      <c r="O3199" s="3">
        <f ca="1">Laminaten!BR2112</f>
        <v>7.8512783257575371</v>
      </c>
      <c r="P3199" s="3">
        <f ca="1">Laminaten!CM2112</f>
        <v>7.851278325757538</v>
      </c>
      <c r="Q3199" s="3"/>
      <c r="R3199" s="119"/>
    </row>
    <row r="3200" spans="1:18" x14ac:dyDescent="0.25">
      <c r="A3200" s="820"/>
      <c r="D3200" s="8" t="str">
        <f>"[i"&amp;'Input - Output'!H694&amp;"] "&amp;$D$45</f>
        <v>[iR1] Glijdingsmodulus</v>
      </c>
      <c r="H3200" s="36"/>
      <c r="I3200" s="3"/>
      <c r="J3200" s="3"/>
      <c r="K3200" s="3"/>
      <c r="L3200" s="3"/>
      <c r="M3200" s="3"/>
      <c r="N3200" s="3"/>
      <c r="O3200" s="3">
        <f ca="1">Laminaten!BR2113</f>
        <v>7.8512783257575371</v>
      </c>
      <c r="P3200" s="3">
        <f ca="1">Laminaten!CM2113</f>
        <v>7.851278325757538</v>
      </c>
      <c r="Q3200" s="3"/>
      <c r="R3200" s="119"/>
    </row>
    <row r="3201" spans="1:18" x14ac:dyDescent="0.25">
      <c r="A3201" s="820"/>
      <c r="D3201" s="8" t="str">
        <f>"[i"&amp;'Input - Output'!H695&amp;"] "&amp;$D$45</f>
        <v>[iR1] Glijdingsmodulus</v>
      </c>
      <c r="H3201" s="36"/>
      <c r="I3201" s="3"/>
      <c r="J3201" s="3"/>
      <c r="K3201" s="3"/>
      <c r="L3201" s="3"/>
      <c r="M3201" s="3"/>
      <c r="N3201" s="3"/>
      <c r="O3201" s="3">
        <f ca="1">Laminaten!BR2114</f>
        <v>7.8512783257575371</v>
      </c>
      <c r="P3201" s="3">
        <f ca="1">Laminaten!CM2114</f>
        <v>7.851278325757538</v>
      </c>
      <c r="Q3201" s="3"/>
      <c r="R3201" s="119"/>
    </row>
    <row r="3202" spans="1:18" x14ac:dyDescent="0.25">
      <c r="A3202" s="820"/>
      <c r="D3202" s="8" t="str">
        <f>"[i"&amp;'Input - Output'!H696&amp;"] "&amp;$D$45</f>
        <v>[iR1] Glijdingsmodulus</v>
      </c>
      <c r="H3202" s="36"/>
      <c r="I3202" s="3"/>
      <c r="J3202" s="3"/>
      <c r="K3202" s="3"/>
      <c r="L3202" s="3"/>
      <c r="M3202" s="3"/>
      <c r="N3202" s="3"/>
      <c r="O3202" s="3">
        <f ca="1">Laminaten!BR2115</f>
        <v>7.8512783257575371</v>
      </c>
      <c r="P3202" s="3">
        <f ca="1">Laminaten!CM2115</f>
        <v>7.851278325757538</v>
      </c>
      <c r="Q3202" s="3"/>
      <c r="R3202" s="119"/>
    </row>
    <row r="3203" spans="1:18" x14ac:dyDescent="0.25">
      <c r="A3203" s="820"/>
      <c r="D3203" s="8" t="str">
        <f>"[i"&amp;'Input - Output'!H697&amp;"] "&amp;$D$45</f>
        <v>[iR2] Glijdingsmodulus</v>
      </c>
      <c r="H3203" s="36"/>
      <c r="I3203" s="3"/>
      <c r="J3203" s="3"/>
      <c r="K3203" s="3"/>
      <c r="L3203" s="3"/>
      <c r="M3203" s="3"/>
      <c r="N3203" s="3"/>
      <c r="O3203" s="3">
        <f ca="1">Laminaten!BR2116</f>
        <v>7.8512783257575371</v>
      </c>
      <c r="P3203" s="3">
        <f ca="1">Laminaten!CM2116</f>
        <v>7.851278325757538</v>
      </c>
      <c r="Q3203" s="3"/>
      <c r="R3203" s="119"/>
    </row>
    <row r="3204" spans="1:18" x14ac:dyDescent="0.25">
      <c r="A3204" s="820"/>
      <c r="D3204" s="8" t="str">
        <f>"[i"&amp;'Input - Output'!H698&amp;"] "&amp;$D$45</f>
        <v>[iR2] Glijdingsmodulus</v>
      </c>
      <c r="H3204" s="36"/>
      <c r="I3204" s="3"/>
      <c r="J3204" s="3"/>
      <c r="K3204" s="3"/>
      <c r="L3204" s="3"/>
      <c r="M3204" s="3"/>
      <c r="N3204" s="3"/>
      <c r="O3204" s="3">
        <f ca="1">Laminaten!BR2117</f>
        <v>7.8512783257575371</v>
      </c>
      <c r="P3204" s="3">
        <f ca="1">Laminaten!CM2117</f>
        <v>7.851278325757538</v>
      </c>
      <c r="Q3204" s="3"/>
      <c r="R3204" s="119"/>
    </row>
    <row r="3205" spans="1:18" x14ac:dyDescent="0.25">
      <c r="A3205" s="820"/>
      <c r="D3205" s="8" t="str">
        <f>"[i"&amp;'Input - Output'!H699&amp;"] "&amp;$D$45</f>
        <v>[iR2] Glijdingsmodulus</v>
      </c>
      <c r="H3205" s="36"/>
      <c r="I3205" s="3"/>
      <c r="J3205" s="3"/>
      <c r="K3205" s="3"/>
      <c r="L3205" s="3"/>
      <c r="M3205" s="3"/>
      <c r="N3205" s="3"/>
      <c r="O3205" s="3">
        <f ca="1">Laminaten!BR2118</f>
        <v>7.8512783257575371</v>
      </c>
      <c r="P3205" s="3">
        <f ca="1">Laminaten!CM2118</f>
        <v>7.851278325757538</v>
      </c>
      <c r="Q3205" s="3"/>
      <c r="R3205" s="119"/>
    </row>
    <row r="3206" spans="1:18" x14ac:dyDescent="0.25">
      <c r="A3206" s="820"/>
      <c r="D3206" s="8" t="str">
        <f>"[i"&amp;'Input - Output'!H700&amp;"] "&amp;$D$45</f>
        <v>[iR2] Glijdingsmodulus</v>
      </c>
      <c r="H3206" s="36"/>
      <c r="I3206" s="3"/>
      <c r="J3206" s="3"/>
      <c r="K3206" s="3"/>
      <c r="L3206" s="3"/>
      <c r="M3206" s="3"/>
      <c r="N3206" s="3"/>
      <c r="O3206" s="3">
        <f ca="1">Laminaten!BR2119</f>
        <v>7.8512783257575371</v>
      </c>
      <c r="P3206" s="3">
        <f ca="1">Laminaten!CM2119</f>
        <v>7.851278325757538</v>
      </c>
      <c r="Q3206" s="3"/>
      <c r="R3206" s="119"/>
    </row>
    <row r="3207" spans="1:18" x14ac:dyDescent="0.25">
      <c r="A3207" s="820"/>
      <c r="D3207" s="8" t="str">
        <f>"[i"&amp;'Input - Output'!H701&amp;"] "&amp;$D$45</f>
        <v>[iR2] Glijdingsmodulus</v>
      </c>
      <c r="H3207" s="36"/>
      <c r="I3207" s="3"/>
      <c r="J3207" s="3"/>
      <c r="K3207" s="3"/>
      <c r="L3207" s="3"/>
      <c r="M3207" s="3"/>
      <c r="N3207" s="3"/>
      <c r="O3207" s="3">
        <f ca="1">Laminaten!BR2120</f>
        <v>7.8512783257575371</v>
      </c>
      <c r="P3207" s="3">
        <f ca="1">Laminaten!CM2120</f>
        <v>7.851278325757538</v>
      </c>
      <c r="Q3207" s="3"/>
      <c r="R3207" s="119"/>
    </row>
    <row r="3208" spans="1:18" x14ac:dyDescent="0.25">
      <c r="A3208" s="820"/>
      <c r="D3208" s="8" t="str">
        <f>"[i"&amp;'Input - Output'!H702&amp;"] "&amp;$D$45</f>
        <v>[iR2] Glijdingsmodulus</v>
      </c>
      <c r="H3208" s="36"/>
      <c r="I3208" s="3"/>
      <c r="J3208" s="3"/>
      <c r="K3208" s="3"/>
      <c r="L3208" s="3"/>
      <c r="M3208" s="3"/>
      <c r="N3208" s="3"/>
      <c r="O3208" s="3">
        <f ca="1">Laminaten!BR2121</f>
        <v>7.8512783257575371</v>
      </c>
      <c r="P3208" s="3">
        <f ca="1">Laminaten!CM2121</f>
        <v>7.851278325757538</v>
      </c>
      <c r="Q3208" s="3"/>
      <c r="R3208" s="119"/>
    </row>
    <row r="3209" spans="1:18" x14ac:dyDescent="0.25">
      <c r="A3209" s="820"/>
      <c r="D3209" s="8" t="str">
        <f>"[i"&amp;'Input - Output'!H703&amp;"] "&amp;$D$45</f>
        <v>[iR2] Glijdingsmodulus</v>
      </c>
      <c r="H3209" s="36"/>
      <c r="I3209" s="3"/>
      <c r="J3209" s="3"/>
      <c r="K3209" s="3"/>
      <c r="L3209" s="3"/>
      <c r="M3209" s="3"/>
      <c r="N3209" s="3"/>
      <c r="O3209" s="3">
        <f ca="1">Laminaten!BR2122</f>
        <v>7.8512783257575371</v>
      </c>
      <c r="P3209" s="3">
        <f ca="1">Laminaten!CM2122</f>
        <v>7.851278325757538</v>
      </c>
      <c r="Q3209" s="3"/>
      <c r="R3209" s="119"/>
    </row>
    <row r="3210" spans="1:18" x14ac:dyDescent="0.25">
      <c r="A3210" s="820"/>
      <c r="D3210" s="8" t="str">
        <f>"[i"&amp;'Input - Output'!H704&amp;"] "&amp;$D$45</f>
        <v>[iR2] Glijdingsmodulus</v>
      </c>
      <c r="H3210" s="36"/>
      <c r="I3210" s="3"/>
      <c r="J3210" s="3"/>
      <c r="K3210" s="3"/>
      <c r="L3210" s="3"/>
      <c r="M3210" s="3"/>
      <c r="N3210" s="3"/>
      <c r="O3210" s="3">
        <f ca="1">Laminaten!BR2123</f>
        <v>7.8512783257575371</v>
      </c>
      <c r="P3210" s="3">
        <f ca="1">Laminaten!CM2123</f>
        <v>7.851278325757538</v>
      </c>
      <c r="Q3210" s="3"/>
      <c r="R3210" s="119"/>
    </row>
    <row r="3211" spans="1:18" x14ac:dyDescent="0.25">
      <c r="A3211" s="820"/>
      <c r="D3211" s="8" t="str">
        <f>"[i"&amp;'Input - Output'!H705&amp;"] "&amp;$D$45</f>
        <v>[iR2] Glijdingsmodulus</v>
      </c>
      <c r="H3211" s="36"/>
      <c r="I3211" s="3"/>
      <c r="J3211" s="3"/>
      <c r="K3211" s="3"/>
      <c r="L3211" s="3"/>
      <c r="M3211" s="3"/>
      <c r="N3211" s="3"/>
      <c r="O3211" s="3">
        <f ca="1">Laminaten!BR2124</f>
        <v>7.8512783257575371</v>
      </c>
      <c r="P3211" s="3">
        <f ca="1">Laminaten!CM2124</f>
        <v>7.851278325757538</v>
      </c>
      <c r="Q3211" s="3"/>
      <c r="R3211" s="119"/>
    </row>
    <row r="3212" spans="1:18" x14ac:dyDescent="0.25">
      <c r="A3212" s="820"/>
      <c r="D3212" s="8" t="str">
        <f>"[i"&amp;'Input - Output'!H706&amp;"] "&amp;$D$45</f>
        <v>[iR2] Glijdingsmodulus</v>
      </c>
      <c r="H3212" s="36"/>
      <c r="I3212" s="3"/>
      <c r="J3212" s="3"/>
      <c r="K3212" s="3"/>
      <c r="L3212" s="3"/>
      <c r="M3212" s="3"/>
      <c r="N3212" s="3"/>
      <c r="O3212" s="3">
        <f ca="1">Laminaten!BR2125</f>
        <v>7.8512783257575371</v>
      </c>
      <c r="P3212" s="3">
        <f ca="1">Laminaten!CM2125</f>
        <v>7.851278325757538</v>
      </c>
      <c r="Q3212" s="3"/>
      <c r="R3212" s="119"/>
    </row>
    <row r="3213" spans="1:18" x14ac:dyDescent="0.25">
      <c r="A3213" s="820"/>
      <c r="D3213" s="8" t="str">
        <f>"[i"&amp;'Input - Output'!H707&amp;"] "&amp;$D$45</f>
        <v>[iR2] Glijdingsmodulus</v>
      </c>
      <c r="H3213" s="36"/>
      <c r="I3213" s="3"/>
      <c r="J3213" s="3"/>
      <c r="K3213" s="3"/>
      <c r="L3213" s="3"/>
      <c r="M3213" s="3"/>
      <c r="N3213" s="3"/>
      <c r="O3213" s="3">
        <f ca="1">Laminaten!BR2126</f>
        <v>7.8512783257575371</v>
      </c>
      <c r="P3213" s="3">
        <f ca="1">Laminaten!CM2126</f>
        <v>7.851278325757538</v>
      </c>
      <c r="Q3213" s="3"/>
      <c r="R3213" s="119"/>
    </row>
    <row r="3214" spans="1:18" x14ac:dyDescent="0.25">
      <c r="A3214" s="820"/>
      <c r="D3214" s="8" t="str">
        <f>"[i"&amp;'Input - Output'!H708&amp;"] "&amp;$D$45</f>
        <v>[iR2] Glijdingsmodulus</v>
      </c>
      <c r="H3214" s="36"/>
      <c r="I3214" s="3"/>
      <c r="J3214" s="3"/>
      <c r="K3214" s="3"/>
      <c r="L3214" s="3"/>
      <c r="M3214" s="3"/>
      <c r="N3214" s="3"/>
      <c r="O3214" s="3">
        <f ca="1">Laminaten!BR2127</f>
        <v>7.8512783257575371</v>
      </c>
      <c r="P3214" s="3">
        <f ca="1">Laminaten!CM2127</f>
        <v>7.851278325757538</v>
      </c>
      <c r="Q3214" s="3"/>
      <c r="R3214" s="119"/>
    </row>
    <row r="3215" spans="1:18" x14ac:dyDescent="0.25">
      <c r="A3215" s="820"/>
      <c r="D3215" s="8" t="str">
        <f>"[i"&amp;'Input - Output'!H709&amp;"] "&amp;$D$45</f>
        <v>[iR2] Glijdingsmodulus</v>
      </c>
      <c r="H3215" s="36"/>
      <c r="I3215" s="3"/>
      <c r="J3215" s="3"/>
      <c r="K3215" s="3"/>
      <c r="L3215" s="3"/>
      <c r="M3215" s="3"/>
      <c r="N3215" s="3"/>
      <c r="O3215" s="3">
        <f ca="1">Laminaten!BR2128</f>
        <v>7.8512783257575371</v>
      </c>
      <c r="P3215" s="3">
        <f ca="1">Laminaten!CM2128</f>
        <v>7.851278325757538</v>
      </c>
      <c r="Q3215" s="3"/>
      <c r="R3215" s="119"/>
    </row>
    <row r="3216" spans="1:18" x14ac:dyDescent="0.25">
      <c r="A3216" s="820"/>
      <c r="D3216" s="8" t="str">
        <f>"[i"&amp;'Input - Output'!H710&amp;"] "&amp;$D$45</f>
        <v>[iR2] Glijdingsmodulus</v>
      </c>
      <c r="H3216" s="36"/>
      <c r="I3216" s="3"/>
      <c r="J3216" s="3"/>
      <c r="K3216" s="3"/>
      <c r="L3216" s="3"/>
      <c r="M3216" s="3"/>
      <c r="N3216" s="3"/>
      <c r="O3216" s="3">
        <f ca="1">Laminaten!BR2129</f>
        <v>7.8512783257575371</v>
      </c>
      <c r="P3216" s="3">
        <f ca="1">Laminaten!CM2129</f>
        <v>7.851278325757538</v>
      </c>
      <c r="Q3216" s="3"/>
      <c r="R3216" s="119"/>
    </row>
    <row r="3217" spans="1:18" x14ac:dyDescent="0.25">
      <c r="A3217" s="820"/>
      <c r="D3217" s="8" t="str">
        <f>"[i"&amp;'Input - Output'!H711&amp;"] "&amp;$D$45</f>
        <v>[iR2] Glijdingsmodulus</v>
      </c>
      <c r="H3217" s="36"/>
      <c r="I3217" s="3"/>
      <c r="J3217" s="3"/>
      <c r="K3217" s="3"/>
      <c r="L3217" s="3"/>
      <c r="M3217" s="3"/>
      <c r="N3217" s="3"/>
      <c r="O3217" s="3">
        <f ca="1">Laminaten!BR2130</f>
        <v>7.8512783257575371</v>
      </c>
      <c r="P3217" s="3">
        <f ca="1">Laminaten!CM2130</f>
        <v>7.851278325757538</v>
      </c>
      <c r="Q3217" s="3"/>
      <c r="R3217" s="119"/>
    </row>
    <row r="3218" spans="1:18" x14ac:dyDescent="0.25">
      <c r="A3218" s="820"/>
      <c r="D3218" s="8" t="str">
        <f>"[i"&amp;'Input - Output'!H712&amp;"] "&amp;$D$45</f>
        <v>[iR2] Glijdingsmodulus</v>
      </c>
      <c r="H3218" s="36"/>
      <c r="I3218" s="3"/>
      <c r="J3218" s="3"/>
      <c r="K3218" s="3"/>
      <c r="L3218" s="3"/>
      <c r="M3218" s="3"/>
      <c r="N3218" s="3"/>
      <c r="O3218" s="3">
        <f ca="1">Laminaten!BR2131</f>
        <v>7.8512783257575371</v>
      </c>
      <c r="P3218" s="3">
        <f ca="1">Laminaten!CM2131</f>
        <v>7.851278325757538</v>
      </c>
      <c r="Q3218" s="3"/>
      <c r="R3218" s="119"/>
    </row>
    <row r="3219" spans="1:18" x14ac:dyDescent="0.25">
      <c r="A3219" s="820"/>
      <c r="D3219" s="8" t="str">
        <f>"[i"&amp;'Input - Output'!H713&amp;"] "&amp;$D$45</f>
        <v>[iR2] Glijdingsmodulus</v>
      </c>
      <c r="H3219" s="36"/>
      <c r="I3219" s="3"/>
      <c r="J3219" s="3"/>
      <c r="K3219" s="3"/>
      <c r="L3219" s="3"/>
      <c r="M3219" s="3"/>
      <c r="N3219" s="3"/>
      <c r="O3219" s="3">
        <f ca="1">Laminaten!BR2132</f>
        <v>7.8512783257575371</v>
      </c>
      <c r="P3219" s="3">
        <f ca="1">Laminaten!CM2132</f>
        <v>7.851278325757538</v>
      </c>
      <c r="Q3219" s="3"/>
      <c r="R3219" s="119"/>
    </row>
    <row r="3220" spans="1:18" x14ac:dyDescent="0.25">
      <c r="A3220" s="820"/>
      <c r="D3220" s="8" t="str">
        <f>"[i"&amp;'Input - Output'!H714&amp;"] "&amp;$D$45</f>
        <v>[iR2] Glijdingsmodulus</v>
      </c>
      <c r="H3220" s="36"/>
      <c r="I3220" s="3"/>
      <c r="J3220" s="3"/>
      <c r="K3220" s="3"/>
      <c r="L3220" s="3"/>
      <c r="M3220" s="3"/>
      <c r="N3220" s="3"/>
      <c r="O3220" s="3">
        <f ca="1">Laminaten!BR2133</f>
        <v>7.8512783257575371</v>
      </c>
      <c r="P3220" s="3">
        <f ca="1">Laminaten!CM2133</f>
        <v>7.851278325757538</v>
      </c>
      <c r="Q3220" s="3"/>
      <c r="R3220" s="119"/>
    </row>
    <row r="3221" spans="1:18" x14ac:dyDescent="0.25">
      <c r="A3221" s="820"/>
      <c r="D3221" s="8" t="str">
        <f>"[i"&amp;'Input - Output'!H715&amp;"] "&amp;$D$45</f>
        <v>[iR2] Glijdingsmodulus</v>
      </c>
      <c r="H3221" s="36"/>
      <c r="I3221" s="3"/>
      <c r="J3221" s="3"/>
      <c r="K3221" s="3"/>
      <c r="L3221" s="3"/>
      <c r="M3221" s="3"/>
      <c r="N3221" s="3"/>
      <c r="O3221" s="3">
        <f ca="1">Laminaten!BR2134</f>
        <v>7.8512783257575371</v>
      </c>
      <c r="P3221" s="3">
        <f ca="1">Laminaten!CM2134</f>
        <v>7.851278325757538</v>
      </c>
      <c r="Q3221" s="3"/>
      <c r="R3221" s="119"/>
    </row>
    <row r="3222" spans="1:18" x14ac:dyDescent="0.25">
      <c r="A3222" s="820"/>
      <c r="D3222" s="8" t="str">
        <f>"[i"&amp;'Input - Output'!H716&amp;"] "&amp;$D$45</f>
        <v>[iR2] Glijdingsmodulus</v>
      </c>
      <c r="H3222" s="36"/>
      <c r="I3222" s="3"/>
      <c r="J3222" s="3"/>
      <c r="K3222" s="3"/>
      <c r="L3222" s="3"/>
      <c r="M3222" s="3"/>
      <c r="N3222" s="3"/>
      <c r="O3222" s="3">
        <f ca="1">Laminaten!BR2135</f>
        <v>7.8512783257575371</v>
      </c>
      <c r="P3222" s="3">
        <f ca="1">Laminaten!CM2135</f>
        <v>7.851278325757538</v>
      </c>
      <c r="Q3222" s="3"/>
      <c r="R3222" s="119"/>
    </row>
    <row r="3223" spans="1:18" x14ac:dyDescent="0.25">
      <c r="A3223" s="820"/>
      <c r="D3223" s="8" t="str">
        <f>"[i"&amp;'Input - Output'!H717&amp;"] "&amp;$D$45</f>
        <v>[iR2] Glijdingsmodulus</v>
      </c>
      <c r="H3223" s="36"/>
      <c r="I3223" s="3"/>
      <c r="J3223" s="3"/>
      <c r="K3223" s="3"/>
      <c r="L3223" s="3"/>
      <c r="M3223" s="3"/>
      <c r="N3223" s="3"/>
      <c r="O3223" s="3">
        <f ca="1">Laminaten!BR2136</f>
        <v>7.8512783257575371</v>
      </c>
      <c r="P3223" s="3">
        <f ca="1">Laminaten!CM2136</f>
        <v>7.851278325757538</v>
      </c>
      <c r="Q3223" s="3"/>
      <c r="R3223" s="119"/>
    </row>
    <row r="3224" spans="1:18" x14ac:dyDescent="0.25">
      <c r="A3224" s="820"/>
      <c r="D3224" s="8" t="str">
        <f>"[i"&amp;'Input - Output'!H718&amp;"] "&amp;$D$45</f>
        <v>[iR2] Glijdingsmodulus</v>
      </c>
      <c r="H3224" s="36"/>
      <c r="I3224" s="3"/>
      <c r="J3224" s="3"/>
      <c r="K3224" s="3"/>
      <c r="L3224" s="3"/>
      <c r="M3224" s="3"/>
      <c r="N3224" s="3"/>
      <c r="O3224" s="3">
        <f ca="1">Laminaten!BR2137</f>
        <v>7.8512783257575371</v>
      </c>
      <c r="P3224" s="3">
        <f ca="1">Laminaten!CM2137</f>
        <v>7.851278325757538</v>
      </c>
      <c r="Q3224" s="3"/>
      <c r="R3224" s="119"/>
    </row>
    <row r="3225" spans="1:18" x14ac:dyDescent="0.25">
      <c r="A3225" s="820"/>
      <c r="D3225" s="8" t="str">
        <f>"[i"&amp;'Input - Output'!H719&amp;"] "&amp;$D$45</f>
        <v>[iR2] Glijdingsmodulus</v>
      </c>
      <c r="H3225" s="36"/>
      <c r="I3225" s="3"/>
      <c r="J3225" s="3"/>
      <c r="K3225" s="3"/>
      <c r="L3225" s="3"/>
      <c r="M3225" s="3"/>
      <c r="N3225" s="3"/>
      <c r="O3225" s="3">
        <f ca="1">Laminaten!BR2138</f>
        <v>7.8512783257575371</v>
      </c>
      <c r="P3225" s="3">
        <f ca="1">Laminaten!CM2138</f>
        <v>7.851278325757538</v>
      </c>
      <c r="Q3225" s="3"/>
      <c r="R3225" s="119"/>
    </row>
    <row r="3226" spans="1:18" x14ac:dyDescent="0.25">
      <c r="A3226" s="820"/>
      <c r="D3226" s="8" t="str">
        <f>"[i"&amp;'Input - Output'!H720&amp;"] "&amp;$D$45</f>
        <v>[iR2] Glijdingsmodulus</v>
      </c>
      <c r="H3226" s="36"/>
      <c r="I3226" s="3"/>
      <c r="J3226" s="3"/>
      <c r="K3226" s="3"/>
      <c r="L3226" s="3"/>
      <c r="M3226" s="3"/>
      <c r="N3226" s="3"/>
      <c r="O3226" s="3">
        <f ca="1">Laminaten!BR2139</f>
        <v>7.8512783257575371</v>
      </c>
      <c r="P3226" s="3">
        <f ca="1">Laminaten!CM2139</f>
        <v>7.851278325757538</v>
      </c>
      <c r="Q3226" s="3"/>
      <c r="R3226" s="119"/>
    </row>
    <row r="3227" spans="1:18" x14ac:dyDescent="0.25">
      <c r="A3227" s="820"/>
      <c r="D3227" s="8" t="str">
        <f>"[i"&amp;'Input - Output'!H721&amp;"] "&amp;$D$45</f>
        <v>[iR2] Glijdingsmodulus</v>
      </c>
      <c r="H3227" s="36"/>
      <c r="I3227" s="3"/>
      <c r="J3227" s="3"/>
      <c r="K3227" s="3"/>
      <c r="L3227" s="3"/>
      <c r="M3227" s="3"/>
      <c r="N3227" s="3"/>
      <c r="O3227" s="3">
        <f ca="1">Laminaten!BR2140</f>
        <v>7.8512783257575371</v>
      </c>
      <c r="P3227" s="3">
        <f ca="1">Laminaten!CM2140</f>
        <v>7.851278325757538</v>
      </c>
      <c r="Q3227" s="3"/>
      <c r="R3227" s="119"/>
    </row>
    <row r="3228" spans="1:18" x14ac:dyDescent="0.25">
      <c r="A3228" s="820"/>
      <c r="D3228" s="8" t="str">
        <f>"[i"&amp;'Input - Output'!H722&amp;"] "&amp;$D$45</f>
        <v>[iR2] Glijdingsmodulus</v>
      </c>
      <c r="H3228" s="36"/>
      <c r="I3228" s="3"/>
      <c r="J3228" s="3"/>
      <c r="K3228" s="3"/>
      <c r="L3228" s="3"/>
      <c r="M3228" s="3"/>
      <c r="N3228" s="3"/>
      <c r="O3228" s="3">
        <f ca="1">Laminaten!BR2141</f>
        <v>7.8512783257575371</v>
      </c>
      <c r="P3228" s="3">
        <f ca="1">Laminaten!CM2141</f>
        <v>7.851278325757538</v>
      </c>
      <c r="Q3228" s="3"/>
      <c r="R3228" s="119"/>
    </row>
    <row r="3229" spans="1:18" x14ac:dyDescent="0.25">
      <c r="A3229" s="820"/>
      <c r="D3229" s="8" t="str">
        <f>"[i"&amp;'Input - Output'!H723&amp;"] "&amp;$D$45</f>
        <v>[iR2] Glijdingsmodulus</v>
      </c>
      <c r="H3229" s="36"/>
      <c r="I3229" s="3"/>
      <c r="J3229" s="3"/>
      <c r="K3229" s="3"/>
      <c r="L3229" s="3"/>
      <c r="M3229" s="3"/>
      <c r="N3229" s="3"/>
      <c r="O3229" s="3">
        <f ca="1">Laminaten!BR2142</f>
        <v>7.8512783257575371</v>
      </c>
      <c r="P3229" s="3">
        <f ca="1">Laminaten!CM2142</f>
        <v>7.851278325757538</v>
      </c>
      <c r="Q3229" s="3"/>
      <c r="R3229" s="119"/>
    </row>
    <row r="3230" spans="1:18" x14ac:dyDescent="0.25">
      <c r="A3230" s="820"/>
      <c r="D3230" s="8" t="str">
        <f>"[i"&amp;'Input - Output'!H724&amp;"] "&amp;$D$45</f>
        <v>[iR2] Glijdingsmodulus</v>
      </c>
      <c r="H3230" s="36"/>
      <c r="I3230" s="3"/>
      <c r="J3230" s="3"/>
      <c r="K3230" s="3"/>
      <c r="L3230" s="3"/>
      <c r="M3230" s="3"/>
      <c r="N3230" s="3"/>
      <c r="O3230" s="3">
        <f ca="1">Laminaten!BR2143</f>
        <v>7.8512783257575371</v>
      </c>
      <c r="P3230" s="3">
        <f ca="1">Laminaten!CM2143</f>
        <v>7.851278325757538</v>
      </c>
      <c r="Q3230" s="3"/>
      <c r="R3230" s="119"/>
    </row>
    <row r="3231" spans="1:18" x14ac:dyDescent="0.25">
      <c r="A3231" s="820"/>
      <c r="D3231" s="8" t="str">
        <f>"[i"&amp;'Input - Output'!H725&amp;"] "&amp;$D$45</f>
        <v>[iR2] Glijdingsmodulus</v>
      </c>
      <c r="H3231" s="36"/>
      <c r="I3231" s="3"/>
      <c r="J3231" s="3"/>
      <c r="K3231" s="3"/>
      <c r="L3231" s="3"/>
      <c r="M3231" s="3"/>
      <c r="N3231" s="3"/>
      <c r="O3231" s="3">
        <f ca="1">Laminaten!BR2144</f>
        <v>7.8512783257575371</v>
      </c>
      <c r="P3231" s="3">
        <f ca="1">Laminaten!CM2144</f>
        <v>7.851278325757538</v>
      </c>
      <c r="Q3231" s="3"/>
      <c r="R3231" s="119"/>
    </row>
    <row r="3232" spans="1:18" x14ac:dyDescent="0.25">
      <c r="A3232" s="820"/>
      <c r="D3232" s="8" t="str">
        <f>"[i"&amp;'Input - Output'!H726&amp;"] "&amp;$D$45</f>
        <v>[iR2] Glijdingsmodulus</v>
      </c>
      <c r="H3232" s="36"/>
      <c r="I3232" s="3"/>
      <c r="J3232" s="3"/>
      <c r="K3232" s="3"/>
      <c r="L3232" s="3"/>
      <c r="M3232" s="3"/>
      <c r="N3232" s="3"/>
      <c r="O3232" s="3">
        <f ca="1">Laminaten!BR2145</f>
        <v>7.8512783257575371</v>
      </c>
      <c r="P3232" s="3">
        <f ca="1">Laminaten!CM2145</f>
        <v>7.851278325757538</v>
      </c>
      <c r="Q3232" s="3"/>
      <c r="R3232" s="119"/>
    </row>
    <row r="3233" spans="1:18" x14ac:dyDescent="0.25">
      <c r="A3233" s="820"/>
      <c r="D3233" s="8" t="str">
        <f>"[i"&amp;'Input - Output'!H727&amp;"] "&amp;$D$45</f>
        <v>[iR2] Glijdingsmodulus</v>
      </c>
      <c r="H3233" s="36"/>
      <c r="I3233" s="3"/>
      <c r="J3233" s="3"/>
      <c r="K3233" s="3"/>
      <c r="L3233" s="3"/>
      <c r="M3233" s="3"/>
      <c r="N3233" s="3"/>
      <c r="O3233" s="3">
        <f ca="1">Laminaten!BR2146</f>
        <v>7.8512783257575371</v>
      </c>
      <c r="P3233" s="3">
        <f ca="1">Laminaten!CM2146</f>
        <v>7.851278325757538</v>
      </c>
      <c r="Q3233" s="3"/>
      <c r="R3233" s="119"/>
    </row>
    <row r="3234" spans="1:18" x14ac:dyDescent="0.25">
      <c r="A3234" s="820"/>
      <c r="D3234" s="8" t="str">
        <f>"[i"&amp;'Input - Output'!H728&amp;"] "&amp;$D$45</f>
        <v>[iR2] Glijdingsmodulus</v>
      </c>
      <c r="H3234" s="36"/>
      <c r="I3234" s="3"/>
      <c r="J3234" s="3"/>
      <c r="K3234" s="3"/>
      <c r="L3234" s="3"/>
      <c r="M3234" s="3"/>
      <c r="N3234" s="3"/>
      <c r="O3234" s="3">
        <f ca="1">Laminaten!BR2147</f>
        <v>7.8512783257575371</v>
      </c>
      <c r="P3234" s="3">
        <f ca="1">Laminaten!CM2147</f>
        <v>7.851278325757538</v>
      </c>
      <c r="Q3234" s="3"/>
      <c r="R3234" s="119"/>
    </row>
    <row r="3235" spans="1:18" x14ac:dyDescent="0.25">
      <c r="A3235" s="820"/>
      <c r="D3235" s="8" t="str">
        <f>"[i"&amp;'Input - Output'!H729&amp;"] "&amp;$D$45</f>
        <v>[iR2] Glijdingsmodulus</v>
      </c>
      <c r="H3235" s="36"/>
      <c r="I3235" s="3"/>
      <c r="J3235" s="3"/>
      <c r="K3235" s="3"/>
      <c r="L3235" s="3"/>
      <c r="M3235" s="3"/>
      <c r="N3235" s="3"/>
      <c r="O3235" s="3">
        <f ca="1">Laminaten!BR2148</f>
        <v>7.8512783257575371</v>
      </c>
      <c r="P3235" s="3">
        <f ca="1">Laminaten!CM2148</f>
        <v>7.851278325757538</v>
      </c>
      <c r="Q3235" s="3"/>
      <c r="R3235" s="119"/>
    </row>
    <row r="3236" spans="1:18" x14ac:dyDescent="0.25">
      <c r="A3236" s="820"/>
      <c r="D3236" s="8" t="str">
        <f>"[i"&amp;'Input - Output'!H730&amp;"] "&amp;$D$45</f>
        <v>[iR2] Glijdingsmodulus</v>
      </c>
      <c r="H3236" s="36"/>
      <c r="I3236" s="3"/>
      <c r="J3236" s="3"/>
      <c r="K3236" s="3"/>
      <c r="L3236" s="3"/>
      <c r="M3236" s="3"/>
      <c r="N3236" s="3"/>
      <c r="O3236" s="3">
        <f ca="1">Laminaten!BR2149</f>
        <v>7.8512783257575371</v>
      </c>
      <c r="P3236" s="3">
        <f ca="1">Laminaten!CM2149</f>
        <v>7.851278325757538</v>
      </c>
      <c r="Q3236" s="3"/>
      <c r="R3236" s="119"/>
    </row>
    <row r="3237" spans="1:18" x14ac:dyDescent="0.25">
      <c r="A3237" s="820"/>
      <c r="D3237" s="8" t="str">
        <f>"[i"&amp;'Input - Output'!H731&amp;"] "&amp;$D$45</f>
        <v>[iR2] Glijdingsmodulus</v>
      </c>
      <c r="H3237" s="36"/>
      <c r="I3237" s="3"/>
      <c r="J3237" s="3"/>
      <c r="K3237" s="3"/>
      <c r="L3237" s="3"/>
      <c r="M3237" s="3"/>
      <c r="N3237" s="3"/>
      <c r="O3237" s="3">
        <f ca="1">Laminaten!BR2150</f>
        <v>7.8512783257575371</v>
      </c>
      <c r="P3237" s="3">
        <f ca="1">Laminaten!CM2150</f>
        <v>7.851278325757538</v>
      </c>
      <c r="Q3237" s="3"/>
      <c r="R3237" s="119"/>
    </row>
    <row r="3238" spans="1:18" x14ac:dyDescent="0.25">
      <c r="A3238" s="820"/>
      <c r="D3238" s="8" t="str">
        <f>"[i"&amp;'Input - Output'!H732&amp;"] "&amp;$D$45</f>
        <v>[iR2] Glijdingsmodulus</v>
      </c>
      <c r="H3238" s="36"/>
      <c r="I3238" s="3"/>
      <c r="J3238" s="3"/>
      <c r="K3238" s="3"/>
      <c r="L3238" s="3"/>
      <c r="M3238" s="3"/>
      <c r="N3238" s="3"/>
      <c r="O3238" s="3">
        <f ca="1">Laminaten!BR2151</f>
        <v>7.8512783257575371</v>
      </c>
      <c r="P3238" s="3">
        <f ca="1">Laminaten!CM2151</f>
        <v>7.851278325757538</v>
      </c>
      <c r="Q3238" s="3"/>
      <c r="R3238" s="119"/>
    </row>
    <row r="3239" spans="1:18" x14ac:dyDescent="0.25">
      <c r="A3239" s="820"/>
      <c r="D3239" s="8" t="str">
        <f>"[i"&amp;'Input - Output'!H733&amp;"] "&amp;$D$45</f>
        <v>[iR2] Glijdingsmodulus</v>
      </c>
      <c r="H3239" s="36"/>
      <c r="I3239" s="3"/>
      <c r="J3239" s="3"/>
      <c r="K3239" s="3"/>
      <c r="L3239" s="3"/>
      <c r="M3239" s="3"/>
      <c r="N3239" s="3"/>
      <c r="O3239" s="3">
        <f ca="1">Laminaten!BR2152</f>
        <v>7.8512783257575371</v>
      </c>
      <c r="P3239" s="3">
        <f ca="1">Laminaten!CM2152</f>
        <v>7.851278325757538</v>
      </c>
      <c r="Q3239" s="3"/>
      <c r="R3239" s="119"/>
    </row>
    <row r="3240" spans="1:18" x14ac:dyDescent="0.25">
      <c r="A3240" s="820"/>
      <c r="D3240" s="8" t="str">
        <f>"[i"&amp;'Input - Output'!H734&amp;"] "&amp;$D$45</f>
        <v>[iR2] Glijdingsmodulus</v>
      </c>
      <c r="H3240" s="36"/>
      <c r="I3240" s="3"/>
      <c r="J3240" s="3"/>
      <c r="K3240" s="3"/>
      <c r="L3240" s="3"/>
      <c r="M3240" s="3"/>
      <c r="N3240" s="3"/>
      <c r="O3240" s="3">
        <f ca="1">Laminaten!BR2153</f>
        <v>7.8512783257575371</v>
      </c>
      <c r="P3240" s="3">
        <f ca="1">Laminaten!CM2153</f>
        <v>7.851278325757538</v>
      </c>
      <c r="Q3240" s="3"/>
      <c r="R3240" s="119"/>
    </row>
    <row r="3241" spans="1:18" x14ac:dyDescent="0.25">
      <c r="A3241" s="820"/>
      <c r="D3241" s="8" t="str">
        <f>"[i"&amp;'Input - Output'!H735&amp;"] "&amp;$D$45</f>
        <v>[iR2] Glijdingsmodulus</v>
      </c>
      <c r="H3241" s="36"/>
      <c r="I3241" s="3"/>
      <c r="J3241" s="3"/>
      <c r="K3241" s="3"/>
      <c r="L3241" s="3"/>
      <c r="M3241" s="3"/>
      <c r="N3241" s="3"/>
      <c r="O3241" s="3">
        <f ca="1">Laminaten!BR2154</f>
        <v>7.8512783257575371</v>
      </c>
      <c r="P3241" s="3">
        <f ca="1">Laminaten!CM2154</f>
        <v>7.851278325757538</v>
      </c>
      <c r="Q3241" s="3"/>
      <c r="R3241" s="119"/>
    </row>
    <row r="3242" spans="1:18" x14ac:dyDescent="0.25">
      <c r="A3242" s="820"/>
      <c r="D3242" s="8" t="str">
        <f>"[i"&amp;'Input - Output'!H736&amp;"] "&amp;$D$45</f>
        <v>[iR2] Glijdingsmodulus</v>
      </c>
      <c r="H3242" s="36"/>
      <c r="I3242" s="3"/>
      <c r="J3242" s="3"/>
      <c r="K3242" s="3"/>
      <c r="L3242" s="3"/>
      <c r="M3242" s="3"/>
      <c r="N3242" s="3"/>
      <c r="O3242" s="3">
        <f ca="1">Laminaten!BR2155</f>
        <v>7.8512783257575371</v>
      </c>
      <c r="P3242" s="3">
        <f ca="1">Laminaten!CM2155</f>
        <v>7.851278325757538</v>
      </c>
      <c r="Q3242" s="3"/>
      <c r="R3242" s="119"/>
    </row>
    <row r="3243" spans="1:18" x14ac:dyDescent="0.25">
      <c r="A3243" s="820"/>
      <c r="D3243" s="8" t="str">
        <f>"[i"&amp;'Input - Output'!H737&amp;"] "&amp;$D$45</f>
        <v>[iR2] Glijdingsmodulus</v>
      </c>
      <c r="H3243" s="36"/>
      <c r="I3243" s="3"/>
      <c r="J3243" s="3"/>
      <c r="K3243" s="3"/>
      <c r="L3243" s="3"/>
      <c r="M3243" s="3"/>
      <c r="N3243" s="3"/>
      <c r="O3243" s="3">
        <f ca="1">Laminaten!BR2156</f>
        <v>7.8512783257575371</v>
      </c>
      <c r="P3243" s="3">
        <f ca="1">Laminaten!CM2156</f>
        <v>7.851278325757538</v>
      </c>
      <c r="Q3243" s="3"/>
      <c r="R3243" s="119"/>
    </row>
    <row r="3244" spans="1:18" x14ac:dyDescent="0.25">
      <c r="A3244" s="820"/>
      <c r="D3244" s="8" t="str">
        <f>"[i"&amp;'Input - Output'!H738&amp;"] "&amp;$D$45</f>
        <v>[iR2] Glijdingsmodulus</v>
      </c>
      <c r="H3244" s="36"/>
      <c r="I3244" s="3"/>
      <c r="J3244" s="3"/>
      <c r="K3244" s="3"/>
      <c r="L3244" s="3"/>
      <c r="M3244" s="3"/>
      <c r="N3244" s="3"/>
      <c r="O3244" s="3">
        <f ca="1">Laminaten!BR2157</f>
        <v>7.8512783257575371</v>
      </c>
      <c r="P3244" s="3">
        <f ca="1">Laminaten!CM2157</f>
        <v>7.851278325757538</v>
      </c>
      <c r="Q3244" s="3"/>
      <c r="R3244" s="119"/>
    </row>
    <row r="3245" spans="1:18" x14ac:dyDescent="0.25">
      <c r="A3245" s="820"/>
      <c r="D3245" s="8" t="str">
        <f>"[i"&amp;'Input - Output'!H739&amp;"] "&amp;$D$45</f>
        <v>[iR2] Glijdingsmodulus</v>
      </c>
      <c r="H3245" s="36"/>
      <c r="I3245" s="3"/>
      <c r="J3245" s="3"/>
      <c r="K3245" s="3"/>
      <c r="L3245" s="3"/>
      <c r="M3245" s="3"/>
      <c r="N3245" s="3"/>
      <c r="O3245" s="3">
        <f ca="1">Laminaten!BR2158</f>
        <v>7.8512783257575371</v>
      </c>
      <c r="P3245" s="3">
        <f ca="1">Laminaten!CM2158</f>
        <v>7.851278325757538</v>
      </c>
      <c r="Q3245" s="3"/>
      <c r="R3245" s="119"/>
    </row>
    <row r="3246" spans="1:18" x14ac:dyDescent="0.25">
      <c r="A3246" s="820"/>
      <c r="D3246" s="8" t="str">
        <f>"[i"&amp;'Input - Output'!H740&amp;"] "&amp;$D$45</f>
        <v>[iR2] Glijdingsmodulus</v>
      </c>
      <c r="H3246" s="36"/>
      <c r="I3246" s="3"/>
      <c r="J3246" s="3"/>
      <c r="K3246" s="3"/>
      <c r="L3246" s="3"/>
      <c r="M3246" s="3"/>
      <c r="N3246" s="3"/>
      <c r="O3246" s="3">
        <f ca="1">Laminaten!BR2159</f>
        <v>7.8512783257575371</v>
      </c>
      <c r="P3246" s="3">
        <f ca="1">Laminaten!CM2159</f>
        <v>7.851278325757538</v>
      </c>
      <c r="Q3246" s="3"/>
      <c r="R3246" s="119"/>
    </row>
    <row r="3247" spans="1:18" x14ac:dyDescent="0.25">
      <c r="A3247" s="820"/>
      <c r="D3247" s="8" t="str">
        <f>"[i"&amp;'Input - Output'!H741&amp;"] "&amp;$D$45</f>
        <v>[iR2] Glijdingsmodulus</v>
      </c>
      <c r="H3247" s="36"/>
      <c r="I3247" s="3"/>
      <c r="J3247" s="3"/>
      <c r="K3247" s="3"/>
      <c r="L3247" s="3"/>
      <c r="M3247" s="3"/>
      <c r="N3247" s="3"/>
      <c r="O3247" s="3">
        <f ca="1">Laminaten!BR2160</f>
        <v>7.8512783257575371</v>
      </c>
      <c r="P3247" s="3">
        <f ca="1">Laminaten!CM2160</f>
        <v>7.851278325757538</v>
      </c>
      <c r="Q3247" s="3"/>
      <c r="R3247" s="119"/>
    </row>
    <row r="3248" spans="1:18" x14ac:dyDescent="0.25">
      <c r="A3248" s="820"/>
      <c r="D3248" s="8" t="str">
        <f>"[i"&amp;'Input - Output'!H742&amp;"] "&amp;$D$45</f>
        <v>[iR2] Glijdingsmodulus</v>
      </c>
      <c r="H3248" s="36"/>
      <c r="I3248" s="3"/>
      <c r="J3248" s="3"/>
      <c r="K3248" s="3"/>
      <c r="L3248" s="3"/>
      <c r="M3248" s="3"/>
      <c r="N3248" s="3"/>
      <c r="O3248" s="3">
        <f ca="1">Laminaten!BR2161</f>
        <v>7.8512783257575371</v>
      </c>
      <c r="P3248" s="3">
        <f ca="1">Laminaten!CM2161</f>
        <v>7.851278325757538</v>
      </c>
      <c r="Q3248" s="3"/>
      <c r="R3248" s="119"/>
    </row>
    <row r="3249" spans="1:18" x14ac:dyDescent="0.25">
      <c r="A3249" s="820"/>
      <c r="D3249" s="8" t="str">
        <f>"[i"&amp;'Input - Output'!H743&amp;"] "&amp;$D$45</f>
        <v>[iR2] Glijdingsmodulus</v>
      </c>
      <c r="H3249" s="36"/>
      <c r="I3249" s="3"/>
      <c r="J3249" s="3"/>
      <c r="K3249" s="3"/>
      <c r="L3249" s="3"/>
      <c r="M3249" s="3"/>
      <c r="N3249" s="3"/>
      <c r="O3249" s="3">
        <f ca="1">Laminaten!BR2162</f>
        <v>7.8512783257575371</v>
      </c>
      <c r="P3249" s="3">
        <f ca="1">Laminaten!CM2162</f>
        <v>7.851278325757538</v>
      </c>
      <c r="Q3249" s="3"/>
      <c r="R3249" s="119"/>
    </row>
    <row r="3250" spans="1:18" x14ac:dyDescent="0.25">
      <c r="A3250" s="820"/>
      <c r="D3250" s="8" t="str">
        <f>"[i"&amp;'Input - Output'!H744&amp;"] "&amp;$D$45</f>
        <v>[iR2] Glijdingsmodulus</v>
      </c>
      <c r="H3250" s="36"/>
      <c r="I3250" s="3"/>
      <c r="J3250" s="3"/>
      <c r="K3250" s="3"/>
      <c r="L3250" s="3"/>
      <c r="M3250" s="3"/>
      <c r="N3250" s="3"/>
      <c r="O3250" s="3">
        <f ca="1">Laminaten!BR2163</f>
        <v>7.8512783257575371</v>
      </c>
      <c r="P3250" s="3">
        <f ca="1">Laminaten!CM2163</f>
        <v>7.851278325757538</v>
      </c>
      <c r="Q3250" s="3"/>
      <c r="R3250" s="119"/>
    </row>
    <row r="3251" spans="1:18" x14ac:dyDescent="0.25">
      <c r="A3251" s="820"/>
      <c r="D3251" s="8" t="str">
        <f>"[i"&amp;'Input - Output'!H745&amp;"] "&amp;$D$45</f>
        <v>[iR2] Glijdingsmodulus</v>
      </c>
      <c r="H3251" s="36"/>
      <c r="I3251" s="3"/>
      <c r="J3251" s="3"/>
      <c r="K3251" s="3"/>
      <c r="L3251" s="3"/>
      <c r="M3251" s="3"/>
      <c r="N3251" s="3"/>
      <c r="O3251" s="3">
        <f ca="1">Laminaten!BR2164</f>
        <v>7.8512783257575371</v>
      </c>
      <c r="P3251" s="3">
        <f ca="1">Laminaten!CM2164</f>
        <v>7.851278325757538</v>
      </c>
      <c r="Q3251" s="3"/>
      <c r="R3251" s="119"/>
    </row>
    <row r="3252" spans="1:18" x14ac:dyDescent="0.25">
      <c r="A3252" s="820"/>
      <c r="D3252" s="8" t="str">
        <f>"[i"&amp;'Input - Output'!H746&amp;"] "&amp;$D$45</f>
        <v>[iR2] Glijdingsmodulus</v>
      </c>
      <c r="H3252" s="36"/>
      <c r="I3252" s="3"/>
      <c r="J3252" s="3"/>
      <c r="K3252" s="3"/>
      <c r="L3252" s="3"/>
      <c r="M3252" s="3"/>
      <c r="N3252" s="3"/>
      <c r="O3252" s="3">
        <f ca="1">Laminaten!BR2165</f>
        <v>7.8512783257575371</v>
      </c>
      <c r="P3252" s="3">
        <f ca="1">Laminaten!CM2165</f>
        <v>7.851278325757538</v>
      </c>
      <c r="Q3252" s="3"/>
      <c r="R3252" s="119"/>
    </row>
    <row r="3253" spans="1:18" x14ac:dyDescent="0.25">
      <c r="A3253" s="820"/>
      <c r="D3253" s="8" t="str">
        <f>"[i"&amp;'Input - Output'!H747&amp;"] "&amp;$D$45</f>
        <v>[iR2] Glijdingsmodulus</v>
      </c>
      <c r="H3253" s="36"/>
      <c r="I3253" s="3"/>
      <c r="J3253" s="3"/>
      <c r="K3253" s="3"/>
      <c r="L3253" s="3"/>
      <c r="M3253" s="3"/>
      <c r="N3253" s="3"/>
      <c r="O3253" s="3">
        <f ca="1">Laminaten!BR2166</f>
        <v>7.8512783257575371</v>
      </c>
      <c r="P3253" s="3">
        <f ca="1">Laminaten!CM2166</f>
        <v>7.851278325757538</v>
      </c>
      <c r="Q3253" s="3"/>
      <c r="R3253" s="119"/>
    </row>
    <row r="3254" spans="1:18" x14ac:dyDescent="0.25">
      <c r="A3254" s="820"/>
      <c r="D3254" s="8" t="str">
        <f>"[i"&amp;'Input - Output'!H748&amp;"] "&amp;$D$45</f>
        <v>[iR2] Glijdingsmodulus</v>
      </c>
      <c r="H3254" s="36"/>
      <c r="I3254" s="3"/>
      <c r="J3254" s="3"/>
      <c r="K3254" s="3"/>
      <c r="L3254" s="3"/>
      <c r="M3254" s="3"/>
      <c r="N3254" s="3"/>
      <c r="O3254" s="3">
        <f ca="1">Laminaten!BR2167</f>
        <v>7.8512783257575371</v>
      </c>
      <c r="P3254" s="3">
        <f ca="1">Laminaten!CM2167</f>
        <v>7.851278325757538</v>
      </c>
      <c r="Q3254" s="3"/>
      <c r="R3254" s="119"/>
    </row>
    <row r="3255" spans="1:18" x14ac:dyDescent="0.25">
      <c r="A3255" s="820"/>
      <c r="D3255" s="8" t="str">
        <f>"[i"&amp;'Input - Output'!H749&amp;"] "&amp;$D$45</f>
        <v>[iR2] Glijdingsmodulus</v>
      </c>
      <c r="H3255" s="36"/>
      <c r="I3255" s="3"/>
      <c r="J3255" s="3"/>
      <c r="K3255" s="3"/>
      <c r="L3255" s="3"/>
      <c r="M3255" s="3"/>
      <c r="N3255" s="3"/>
      <c r="O3255" s="3">
        <f ca="1">Laminaten!BR2168</f>
        <v>7.8512783257575371</v>
      </c>
      <c r="P3255" s="3">
        <f ca="1">Laminaten!CM2168</f>
        <v>7.851278325757538</v>
      </c>
      <c r="Q3255" s="3"/>
      <c r="R3255" s="119"/>
    </row>
    <row r="3256" spans="1:18" x14ac:dyDescent="0.25">
      <c r="A3256" s="820"/>
      <c r="D3256" s="8" t="str">
        <f>"[i"&amp;'Input - Output'!H750&amp;"] "&amp;$D$45</f>
        <v>[iR2] Glijdingsmodulus</v>
      </c>
      <c r="H3256" s="36"/>
      <c r="I3256" s="3"/>
      <c r="J3256" s="3"/>
      <c r="K3256" s="3"/>
      <c r="L3256" s="3"/>
      <c r="M3256" s="3"/>
      <c r="N3256" s="3"/>
      <c r="O3256" s="3">
        <f ca="1">Laminaten!BR2169</f>
        <v>7.8512783257575371</v>
      </c>
      <c r="P3256" s="3">
        <f ca="1">Laminaten!CM2169</f>
        <v>7.851278325757538</v>
      </c>
      <c r="Q3256" s="3"/>
      <c r="R3256" s="119"/>
    </row>
    <row r="3257" spans="1:18" x14ac:dyDescent="0.25">
      <c r="A3257" s="820"/>
      <c r="D3257" s="8" t="str">
        <f>"[i"&amp;'Input - Output'!H751&amp;"] "&amp;$D$45</f>
        <v>[iR2] Glijdingsmodulus</v>
      </c>
      <c r="H3257" s="36"/>
      <c r="I3257" s="3"/>
      <c r="J3257" s="3"/>
      <c r="K3257" s="3"/>
      <c r="L3257" s="3"/>
      <c r="M3257" s="3"/>
      <c r="N3257" s="3"/>
      <c r="O3257" s="3">
        <f ca="1">Laminaten!BR2170</f>
        <v>7.8512783257575371</v>
      </c>
      <c r="P3257" s="3">
        <f ca="1">Laminaten!CM2170</f>
        <v>7.851278325757538</v>
      </c>
      <c r="Q3257" s="3"/>
      <c r="R3257" s="119"/>
    </row>
    <row r="3258" spans="1:18" x14ac:dyDescent="0.25">
      <c r="A3258" s="820"/>
      <c r="D3258" s="8" t="str">
        <f>"[i"&amp;'Input - Output'!H752&amp;"] "&amp;$D$45</f>
        <v>[iR2] Glijdingsmodulus</v>
      </c>
      <c r="H3258" s="36"/>
      <c r="I3258" s="3"/>
      <c r="J3258" s="3"/>
      <c r="K3258" s="3"/>
      <c r="L3258" s="3"/>
      <c r="M3258" s="3"/>
      <c r="N3258" s="3"/>
      <c r="O3258" s="3">
        <f ca="1">Laminaten!BR2171</f>
        <v>7.8512783257575371</v>
      </c>
      <c r="P3258" s="3">
        <f ca="1">Laminaten!CM2171</f>
        <v>7.851278325757538</v>
      </c>
      <c r="Q3258" s="3"/>
      <c r="R3258" s="119"/>
    </row>
    <row r="3259" spans="1:18" x14ac:dyDescent="0.25">
      <c r="A3259" s="820"/>
      <c r="D3259" s="8" t="str">
        <f>"[i"&amp;'Input - Output'!H753&amp;"] "&amp;$D$45</f>
        <v>[iR2] Glijdingsmodulus</v>
      </c>
      <c r="H3259" s="36"/>
      <c r="I3259" s="3"/>
      <c r="J3259" s="3"/>
      <c r="K3259" s="3"/>
      <c r="L3259" s="3"/>
      <c r="M3259" s="3"/>
      <c r="N3259" s="3"/>
      <c r="O3259" s="3">
        <f ca="1">Laminaten!BR2172</f>
        <v>7.8512783257575371</v>
      </c>
      <c r="P3259" s="3">
        <f ca="1">Laminaten!CM2172</f>
        <v>7.851278325757538</v>
      </c>
      <c r="Q3259" s="3"/>
      <c r="R3259" s="119"/>
    </row>
    <row r="3260" spans="1:18" x14ac:dyDescent="0.25">
      <c r="A3260" s="820"/>
      <c r="D3260" s="8" t="str">
        <f>"[i"&amp;'Input - Output'!H754&amp;"] "&amp;$D$45</f>
        <v>[iR2] Glijdingsmodulus</v>
      </c>
      <c r="H3260" s="36"/>
      <c r="I3260" s="3"/>
      <c r="J3260" s="3"/>
      <c r="K3260" s="3"/>
      <c r="L3260" s="3"/>
      <c r="M3260" s="3"/>
      <c r="N3260" s="3"/>
      <c r="O3260" s="3">
        <f ca="1">Laminaten!BR2173</f>
        <v>7.8512783257575371</v>
      </c>
      <c r="P3260" s="3">
        <f ca="1">Laminaten!CM2173</f>
        <v>7.851278325757538</v>
      </c>
      <c r="Q3260" s="3"/>
      <c r="R3260" s="119"/>
    </row>
    <row r="3261" spans="1:18" x14ac:dyDescent="0.25">
      <c r="A3261" s="820"/>
      <c r="D3261" s="8" t="str">
        <f>"[i"&amp;'Input - Output'!H755&amp;"] "&amp;$D$45</f>
        <v>[iR2] Glijdingsmodulus</v>
      </c>
      <c r="H3261" s="36"/>
      <c r="I3261" s="3"/>
      <c r="J3261" s="3"/>
      <c r="K3261" s="3"/>
      <c r="L3261" s="3"/>
      <c r="M3261" s="3"/>
      <c r="N3261" s="3"/>
      <c r="O3261" s="3">
        <f ca="1">Laminaten!BR2174</f>
        <v>7.8512783257575371</v>
      </c>
      <c r="P3261" s="3">
        <f ca="1">Laminaten!CM2174</f>
        <v>7.851278325757538</v>
      </c>
      <c r="Q3261" s="3"/>
      <c r="R3261" s="119"/>
    </row>
    <row r="3262" spans="1:18" x14ac:dyDescent="0.25">
      <c r="A3262" s="820"/>
      <c r="D3262" s="8" t="str">
        <f>"[i"&amp;'Input - Output'!H756&amp;"] "&amp;$D$45</f>
        <v>[iR2] Glijdingsmodulus</v>
      </c>
      <c r="H3262" s="36"/>
      <c r="I3262" s="3"/>
      <c r="J3262" s="3"/>
      <c r="K3262" s="3"/>
      <c r="L3262" s="3"/>
      <c r="M3262" s="3"/>
      <c r="N3262" s="3"/>
      <c r="O3262" s="3">
        <f ca="1">Laminaten!BR2175</f>
        <v>7.8512783257575371</v>
      </c>
      <c r="P3262" s="3">
        <f ca="1">Laminaten!CM2175</f>
        <v>7.851278325757538</v>
      </c>
      <c r="Q3262" s="3"/>
      <c r="R3262" s="119"/>
    </row>
    <row r="3263" spans="1:18" x14ac:dyDescent="0.25">
      <c r="A3263" s="820"/>
      <c r="D3263" s="8" t="str">
        <f>"[i"&amp;'Input - Output'!H757&amp;"] "&amp;$D$45</f>
        <v>[iR2] Glijdingsmodulus</v>
      </c>
      <c r="H3263" s="36"/>
      <c r="I3263" s="3"/>
      <c r="J3263" s="3"/>
      <c r="K3263" s="3"/>
      <c r="L3263" s="3"/>
      <c r="M3263" s="3"/>
      <c r="N3263" s="3"/>
      <c r="O3263" s="3">
        <f ca="1">Laminaten!BR2176</f>
        <v>7.8512783257575371</v>
      </c>
      <c r="P3263" s="3">
        <f ca="1">Laminaten!CM2176</f>
        <v>7.851278325757538</v>
      </c>
      <c r="Q3263" s="3"/>
      <c r="R3263" s="119"/>
    </row>
    <row r="3264" spans="1:18" x14ac:dyDescent="0.25">
      <c r="A3264" s="820"/>
      <c r="D3264" s="8" t="str">
        <f>"[i"&amp;'Input - Output'!H758&amp;"] "&amp;$D$45</f>
        <v>[iR2] Glijdingsmodulus</v>
      </c>
      <c r="H3264" s="36"/>
      <c r="I3264" s="3"/>
      <c r="J3264" s="3"/>
      <c r="K3264" s="3"/>
      <c r="L3264" s="3"/>
      <c r="M3264" s="3"/>
      <c r="N3264" s="3"/>
      <c r="O3264" s="3">
        <f ca="1">Laminaten!BR2177</f>
        <v>7.8512783257575371</v>
      </c>
      <c r="P3264" s="3">
        <f ca="1">Laminaten!CM2177</f>
        <v>7.851278325757538</v>
      </c>
      <c r="Q3264" s="3"/>
      <c r="R3264" s="119"/>
    </row>
    <row r="3265" spans="1:18" x14ac:dyDescent="0.25">
      <c r="A3265" s="820"/>
      <c r="D3265" s="8" t="str">
        <f>"[i"&amp;'Input - Output'!H759&amp;"] "&amp;$D$45</f>
        <v>[iR2] Glijdingsmodulus</v>
      </c>
      <c r="H3265" s="36"/>
      <c r="I3265" s="3"/>
      <c r="J3265" s="3"/>
      <c r="K3265" s="3"/>
      <c r="L3265" s="3"/>
      <c r="M3265" s="3"/>
      <c r="N3265" s="3"/>
      <c r="O3265" s="3">
        <f ca="1">Laminaten!BR2178</f>
        <v>7.8512783257575371</v>
      </c>
      <c r="P3265" s="3">
        <f ca="1">Laminaten!CM2178</f>
        <v>7.851278325757538</v>
      </c>
      <c r="Q3265" s="3"/>
      <c r="R3265" s="119"/>
    </row>
    <row r="3266" spans="1:18" x14ac:dyDescent="0.25">
      <c r="A3266" s="820"/>
      <c r="D3266" s="8" t="str">
        <f>"[i"&amp;'Input - Output'!H760&amp;"] "&amp;$D$45</f>
        <v>[iR2] Glijdingsmodulus</v>
      </c>
      <c r="H3266" s="36"/>
      <c r="I3266" s="3"/>
      <c r="J3266" s="3"/>
      <c r="K3266" s="3"/>
      <c r="L3266" s="3"/>
      <c r="M3266" s="3"/>
      <c r="N3266" s="3"/>
      <c r="O3266" s="3">
        <f ca="1">Laminaten!BR2179</f>
        <v>7.8512783257575371</v>
      </c>
      <c r="P3266" s="3">
        <f ca="1">Laminaten!CM2179</f>
        <v>7.851278325757538</v>
      </c>
      <c r="Q3266" s="3"/>
      <c r="R3266" s="119"/>
    </row>
    <row r="3267" spans="1:18" x14ac:dyDescent="0.25">
      <c r="A3267" s="820"/>
    </row>
    <row r="3268" spans="1:18" x14ac:dyDescent="0.3">
      <c r="A3268" s="820"/>
      <c r="D3268" s="8" t="str">
        <f>"[i"&amp;'Input - Output'!H661&amp;"] "&amp;$D$46</f>
        <v>[iR1] Afschuifstijfheid (aantal elementen ingerekend)</v>
      </c>
      <c r="G3268" s="207">
        <f ca="1">SUM(H3268:R3268)*10^3</f>
        <v>775.01396982531821</v>
      </c>
      <c r="H3268" s="36" t="str">
        <f t="shared" ref="H3268:R3268" si="1116">IF(H$44=Ja,H3167*H541,"")</f>
        <v/>
      </c>
      <c r="I3268" s="3" t="str">
        <f t="shared" si="1116"/>
        <v/>
      </c>
      <c r="J3268" s="3" t="str">
        <f t="shared" si="1116"/>
        <v/>
      </c>
      <c r="K3268" s="3" t="str">
        <f t="shared" si="1116"/>
        <v/>
      </c>
      <c r="L3268" s="3" t="str">
        <f t="shared" si="1116"/>
        <v/>
      </c>
      <c r="M3268" s="3"/>
      <c r="N3268" s="3"/>
      <c r="O3268" s="3">
        <f t="shared" ca="1" si="1116"/>
        <v>0.23610222554532095</v>
      </c>
      <c r="P3268" s="3">
        <f t="shared" ca="1" si="1116"/>
        <v>0.53891174427999733</v>
      </c>
      <c r="Q3268" s="3" t="str">
        <f t="shared" si="1116"/>
        <v/>
      </c>
      <c r="R3268" s="119" t="str">
        <f t="shared" si="1116"/>
        <v/>
      </c>
    </row>
    <row r="3269" spans="1:18" x14ac:dyDescent="0.3">
      <c r="A3269" s="820"/>
      <c r="D3269" s="8" t="str">
        <f>"[i"&amp;'Input - Output'!H662&amp;"] "&amp;$D$46</f>
        <v>[iR1] Afschuifstijfheid (aantal elementen ingerekend)</v>
      </c>
      <c r="G3269" s="207">
        <f t="shared" ref="G3269:G3332" ca="1" si="1117">SUM(H3269:R3269)*10^3</f>
        <v>775.01396982531821</v>
      </c>
      <c r="H3269" s="36" t="str">
        <f t="shared" ref="H3269:R3269" si="1118">IF(H$44=Ja,H3168*H542,"")</f>
        <v/>
      </c>
      <c r="I3269" s="3" t="str">
        <f t="shared" si="1118"/>
        <v/>
      </c>
      <c r="J3269" s="3" t="str">
        <f t="shared" si="1118"/>
        <v/>
      </c>
      <c r="K3269" s="3" t="str">
        <f t="shared" si="1118"/>
        <v/>
      </c>
      <c r="L3269" s="3" t="str">
        <f t="shared" si="1118"/>
        <v/>
      </c>
      <c r="M3269" s="3"/>
      <c r="N3269" s="3"/>
      <c r="O3269" s="3">
        <f t="shared" ca="1" si="1118"/>
        <v>0.23610222554532095</v>
      </c>
      <c r="P3269" s="3">
        <f t="shared" ca="1" si="1118"/>
        <v>0.53891174427999733</v>
      </c>
      <c r="Q3269" s="3" t="str">
        <f t="shared" si="1118"/>
        <v/>
      </c>
      <c r="R3269" s="119" t="str">
        <f t="shared" si="1118"/>
        <v/>
      </c>
    </row>
    <row r="3270" spans="1:18" x14ac:dyDescent="0.3">
      <c r="A3270" s="820"/>
      <c r="D3270" s="8" t="str">
        <f>"[i"&amp;'Input - Output'!H663&amp;"] "&amp;$D$46</f>
        <v>[iR1] Afschuifstijfheid (aantal elementen ingerekend)</v>
      </c>
      <c r="G3270" s="207">
        <f t="shared" ca="1" si="1117"/>
        <v>775.01396982531821</v>
      </c>
      <c r="H3270" s="36" t="str">
        <f t="shared" ref="H3270:R3270" si="1119">IF(H$44=Ja,H3169*H543,"")</f>
        <v/>
      </c>
      <c r="I3270" s="3" t="str">
        <f t="shared" si="1119"/>
        <v/>
      </c>
      <c r="J3270" s="3" t="str">
        <f t="shared" si="1119"/>
        <v/>
      </c>
      <c r="K3270" s="3" t="str">
        <f t="shared" si="1119"/>
        <v/>
      </c>
      <c r="L3270" s="3" t="str">
        <f t="shared" si="1119"/>
        <v/>
      </c>
      <c r="M3270" s="3"/>
      <c r="N3270" s="3"/>
      <c r="O3270" s="3">
        <f t="shared" ca="1" si="1119"/>
        <v>0.23610222554532095</v>
      </c>
      <c r="P3270" s="3">
        <f t="shared" ca="1" si="1119"/>
        <v>0.53891174427999733</v>
      </c>
      <c r="Q3270" s="3" t="str">
        <f t="shared" si="1119"/>
        <v/>
      </c>
      <c r="R3270" s="119" t="str">
        <f t="shared" si="1119"/>
        <v/>
      </c>
    </row>
    <row r="3271" spans="1:18" x14ac:dyDescent="0.3">
      <c r="A3271" s="820"/>
      <c r="D3271" s="8" t="str">
        <f>"[i"&amp;'Input - Output'!H664&amp;"] "&amp;$D$46</f>
        <v>[iR1] Afschuifstijfheid (aantal elementen ingerekend)</v>
      </c>
      <c r="G3271" s="207">
        <f t="shared" ca="1" si="1117"/>
        <v>775.01396982531821</v>
      </c>
      <c r="H3271" s="36" t="str">
        <f t="shared" ref="H3271:R3271" si="1120">IF(H$44=Ja,H3170*H544,"")</f>
        <v/>
      </c>
      <c r="I3271" s="3" t="str">
        <f t="shared" si="1120"/>
        <v/>
      </c>
      <c r="J3271" s="3" t="str">
        <f t="shared" si="1120"/>
        <v/>
      </c>
      <c r="K3271" s="3" t="str">
        <f t="shared" si="1120"/>
        <v/>
      </c>
      <c r="L3271" s="3" t="str">
        <f t="shared" si="1120"/>
        <v/>
      </c>
      <c r="M3271" s="3"/>
      <c r="N3271" s="3"/>
      <c r="O3271" s="3">
        <f t="shared" ca="1" si="1120"/>
        <v>0.23610222554532095</v>
      </c>
      <c r="P3271" s="3">
        <f t="shared" ca="1" si="1120"/>
        <v>0.53891174427999733</v>
      </c>
      <c r="Q3271" s="3" t="str">
        <f t="shared" si="1120"/>
        <v/>
      </c>
      <c r="R3271" s="119" t="str">
        <f t="shared" si="1120"/>
        <v/>
      </c>
    </row>
    <row r="3272" spans="1:18" x14ac:dyDescent="0.3">
      <c r="A3272" s="820"/>
      <c r="D3272" s="8" t="str">
        <f>"[i"&amp;'Input - Output'!H665&amp;"] "&amp;$D$46</f>
        <v>[iR1] Afschuifstijfheid (aantal elementen ingerekend)</v>
      </c>
      <c r="G3272" s="207">
        <f t="shared" ca="1" si="1117"/>
        <v>775.01396982531821</v>
      </c>
      <c r="H3272" s="36" t="str">
        <f t="shared" ref="H3272:R3272" si="1121">IF(H$44=Ja,H3171*H545,"")</f>
        <v/>
      </c>
      <c r="I3272" s="3" t="str">
        <f t="shared" si="1121"/>
        <v/>
      </c>
      <c r="J3272" s="3" t="str">
        <f t="shared" si="1121"/>
        <v/>
      </c>
      <c r="K3272" s="3" t="str">
        <f t="shared" si="1121"/>
        <v/>
      </c>
      <c r="L3272" s="3" t="str">
        <f t="shared" si="1121"/>
        <v/>
      </c>
      <c r="M3272" s="3"/>
      <c r="N3272" s="3"/>
      <c r="O3272" s="3">
        <f t="shared" ca="1" si="1121"/>
        <v>0.23610222554532095</v>
      </c>
      <c r="P3272" s="3">
        <f t="shared" ca="1" si="1121"/>
        <v>0.53891174427999733</v>
      </c>
      <c r="Q3272" s="3" t="str">
        <f t="shared" si="1121"/>
        <v/>
      </c>
      <c r="R3272" s="119" t="str">
        <f t="shared" si="1121"/>
        <v/>
      </c>
    </row>
    <row r="3273" spans="1:18" x14ac:dyDescent="0.3">
      <c r="A3273" s="820"/>
      <c r="D3273" s="8" t="str">
        <f>"[i"&amp;'Input - Output'!H666&amp;"] "&amp;$D$46</f>
        <v>[iR1] Afschuifstijfheid (aantal elementen ingerekend)</v>
      </c>
      <c r="G3273" s="207">
        <f t="shared" ca="1" si="1117"/>
        <v>775.01396982531821</v>
      </c>
      <c r="H3273" s="36" t="str">
        <f t="shared" ref="H3273:R3273" si="1122">IF(H$44=Ja,H3172*H546,"")</f>
        <v/>
      </c>
      <c r="I3273" s="3" t="str">
        <f t="shared" si="1122"/>
        <v/>
      </c>
      <c r="J3273" s="3" t="str">
        <f t="shared" si="1122"/>
        <v/>
      </c>
      <c r="K3273" s="3" t="str">
        <f t="shared" si="1122"/>
        <v/>
      </c>
      <c r="L3273" s="3" t="str">
        <f t="shared" si="1122"/>
        <v/>
      </c>
      <c r="M3273" s="3"/>
      <c r="N3273" s="3"/>
      <c r="O3273" s="3">
        <f t="shared" ca="1" si="1122"/>
        <v>0.23610222554532095</v>
      </c>
      <c r="P3273" s="3">
        <f t="shared" ca="1" si="1122"/>
        <v>0.53891174427999733</v>
      </c>
      <c r="Q3273" s="3" t="str">
        <f t="shared" si="1122"/>
        <v/>
      </c>
      <c r="R3273" s="119" t="str">
        <f t="shared" si="1122"/>
        <v/>
      </c>
    </row>
    <row r="3274" spans="1:18" x14ac:dyDescent="0.3">
      <c r="A3274" s="820"/>
      <c r="D3274" s="8" t="str">
        <f>"[i"&amp;'Input - Output'!H667&amp;"] "&amp;$D$46</f>
        <v>[iR1] Afschuifstijfheid (aantal elementen ingerekend)</v>
      </c>
      <c r="G3274" s="207">
        <f t="shared" ca="1" si="1117"/>
        <v>775.01396982531821</v>
      </c>
      <c r="H3274" s="36" t="str">
        <f t="shared" ref="H3274:R3274" si="1123">IF(H$44=Ja,H3173*H547,"")</f>
        <v/>
      </c>
      <c r="I3274" s="3" t="str">
        <f t="shared" si="1123"/>
        <v/>
      </c>
      <c r="J3274" s="3" t="str">
        <f t="shared" si="1123"/>
        <v/>
      </c>
      <c r="K3274" s="3" t="str">
        <f t="shared" si="1123"/>
        <v/>
      </c>
      <c r="L3274" s="3" t="str">
        <f t="shared" si="1123"/>
        <v/>
      </c>
      <c r="M3274" s="3"/>
      <c r="N3274" s="3"/>
      <c r="O3274" s="3">
        <f t="shared" ca="1" si="1123"/>
        <v>0.23610222554532095</v>
      </c>
      <c r="P3274" s="3">
        <f t="shared" ca="1" si="1123"/>
        <v>0.53891174427999733</v>
      </c>
      <c r="Q3274" s="3" t="str">
        <f t="shared" si="1123"/>
        <v/>
      </c>
      <c r="R3274" s="119" t="str">
        <f t="shared" si="1123"/>
        <v/>
      </c>
    </row>
    <row r="3275" spans="1:18" x14ac:dyDescent="0.3">
      <c r="A3275" s="820"/>
      <c r="D3275" s="8" t="str">
        <f>"[i"&amp;'Input - Output'!H668&amp;"] "&amp;$D$46</f>
        <v>[iR1] Afschuifstijfheid (aantal elementen ingerekend)</v>
      </c>
      <c r="G3275" s="207">
        <f t="shared" ca="1" si="1117"/>
        <v>775.01396982531821</v>
      </c>
      <c r="H3275" s="36" t="str">
        <f t="shared" ref="H3275:R3275" si="1124">IF(H$44=Ja,H3174*H548,"")</f>
        <v/>
      </c>
      <c r="I3275" s="3" t="str">
        <f t="shared" si="1124"/>
        <v/>
      </c>
      <c r="J3275" s="3" t="str">
        <f t="shared" si="1124"/>
        <v/>
      </c>
      <c r="K3275" s="3" t="str">
        <f t="shared" si="1124"/>
        <v/>
      </c>
      <c r="L3275" s="3" t="str">
        <f t="shared" si="1124"/>
        <v/>
      </c>
      <c r="M3275" s="3"/>
      <c r="N3275" s="3"/>
      <c r="O3275" s="3">
        <f t="shared" ca="1" si="1124"/>
        <v>0.23610222554532095</v>
      </c>
      <c r="P3275" s="3">
        <f t="shared" ca="1" si="1124"/>
        <v>0.53891174427999733</v>
      </c>
      <c r="Q3275" s="3" t="str">
        <f t="shared" si="1124"/>
        <v/>
      </c>
      <c r="R3275" s="119" t="str">
        <f t="shared" si="1124"/>
        <v/>
      </c>
    </row>
    <row r="3276" spans="1:18" x14ac:dyDescent="0.3">
      <c r="A3276" s="820"/>
      <c r="D3276" s="8" t="str">
        <f>"[i"&amp;'Input - Output'!H669&amp;"] "&amp;$D$46</f>
        <v>[iR1] Afschuifstijfheid (aantal elementen ingerekend)</v>
      </c>
      <c r="G3276" s="207">
        <f t="shared" ca="1" si="1117"/>
        <v>775.01396982531821</v>
      </c>
      <c r="H3276" s="36" t="str">
        <f t="shared" ref="H3276:R3276" si="1125">IF(H$44=Ja,H3175*H549,"")</f>
        <v/>
      </c>
      <c r="I3276" s="3" t="str">
        <f t="shared" si="1125"/>
        <v/>
      </c>
      <c r="J3276" s="3" t="str">
        <f t="shared" si="1125"/>
        <v/>
      </c>
      <c r="K3276" s="3" t="str">
        <f t="shared" si="1125"/>
        <v/>
      </c>
      <c r="L3276" s="3" t="str">
        <f t="shared" si="1125"/>
        <v/>
      </c>
      <c r="M3276" s="3"/>
      <c r="N3276" s="3"/>
      <c r="O3276" s="3">
        <f t="shared" ca="1" si="1125"/>
        <v>0.23610222554532095</v>
      </c>
      <c r="P3276" s="3">
        <f t="shared" ca="1" si="1125"/>
        <v>0.53891174427999733</v>
      </c>
      <c r="Q3276" s="3" t="str">
        <f t="shared" si="1125"/>
        <v/>
      </c>
      <c r="R3276" s="119" t="str">
        <f t="shared" si="1125"/>
        <v/>
      </c>
    </row>
    <row r="3277" spans="1:18" x14ac:dyDescent="0.3">
      <c r="A3277" s="820"/>
      <c r="D3277" s="8" t="str">
        <f>"[i"&amp;'Input - Output'!H670&amp;"] "&amp;$D$46</f>
        <v>[iR1] Afschuifstijfheid (aantal elementen ingerekend)</v>
      </c>
      <c r="G3277" s="207">
        <f t="shared" ca="1" si="1117"/>
        <v>775.01396982531821</v>
      </c>
      <c r="H3277" s="36" t="str">
        <f t="shared" ref="H3277:R3277" si="1126">IF(H$44=Ja,H3176*H550,"")</f>
        <v/>
      </c>
      <c r="I3277" s="3" t="str">
        <f t="shared" si="1126"/>
        <v/>
      </c>
      <c r="J3277" s="3" t="str">
        <f t="shared" si="1126"/>
        <v/>
      </c>
      <c r="K3277" s="3" t="str">
        <f t="shared" si="1126"/>
        <v/>
      </c>
      <c r="L3277" s="3" t="str">
        <f t="shared" si="1126"/>
        <v/>
      </c>
      <c r="M3277" s="3"/>
      <c r="N3277" s="3"/>
      <c r="O3277" s="3">
        <f t="shared" ca="1" si="1126"/>
        <v>0.23610222554532095</v>
      </c>
      <c r="P3277" s="3">
        <f t="shared" ca="1" si="1126"/>
        <v>0.53891174427999733</v>
      </c>
      <c r="Q3277" s="3" t="str">
        <f t="shared" si="1126"/>
        <v/>
      </c>
      <c r="R3277" s="119" t="str">
        <f t="shared" si="1126"/>
        <v/>
      </c>
    </row>
    <row r="3278" spans="1:18" x14ac:dyDescent="0.3">
      <c r="A3278" s="820"/>
      <c r="D3278" s="8" t="str">
        <f>"[i"&amp;'Input - Output'!H671&amp;"] "&amp;$D$46</f>
        <v>[iR1] Afschuifstijfheid (aantal elementen ingerekend)</v>
      </c>
      <c r="G3278" s="207">
        <f t="shared" ca="1" si="1117"/>
        <v>775.01396982531821</v>
      </c>
      <c r="H3278" s="36" t="str">
        <f t="shared" ref="H3278:R3278" si="1127">IF(H$44=Ja,H3177*H551,"")</f>
        <v/>
      </c>
      <c r="I3278" s="3" t="str">
        <f t="shared" si="1127"/>
        <v/>
      </c>
      <c r="J3278" s="3" t="str">
        <f t="shared" si="1127"/>
        <v/>
      </c>
      <c r="K3278" s="3" t="str">
        <f t="shared" si="1127"/>
        <v/>
      </c>
      <c r="L3278" s="3" t="str">
        <f t="shared" si="1127"/>
        <v/>
      </c>
      <c r="M3278" s="3"/>
      <c r="N3278" s="3"/>
      <c r="O3278" s="3">
        <f t="shared" ca="1" si="1127"/>
        <v>0.23610222554532095</v>
      </c>
      <c r="P3278" s="3">
        <f t="shared" ca="1" si="1127"/>
        <v>0.53891174427999733</v>
      </c>
      <c r="Q3278" s="3" t="str">
        <f t="shared" si="1127"/>
        <v/>
      </c>
      <c r="R3278" s="119" t="str">
        <f t="shared" si="1127"/>
        <v/>
      </c>
    </row>
    <row r="3279" spans="1:18" x14ac:dyDescent="0.3">
      <c r="A3279" s="820"/>
      <c r="D3279" s="8" t="str">
        <f>"[i"&amp;'Input - Output'!H672&amp;"] "&amp;$D$46</f>
        <v>[iR1] Afschuifstijfheid (aantal elementen ingerekend)</v>
      </c>
      <c r="G3279" s="207">
        <f t="shared" ca="1" si="1117"/>
        <v>775.01396982531821</v>
      </c>
      <c r="H3279" s="36" t="str">
        <f t="shared" ref="H3279:R3279" si="1128">IF(H$44=Ja,H3178*H552,"")</f>
        <v/>
      </c>
      <c r="I3279" s="3" t="str">
        <f t="shared" si="1128"/>
        <v/>
      </c>
      <c r="J3279" s="3" t="str">
        <f t="shared" si="1128"/>
        <v/>
      </c>
      <c r="K3279" s="3" t="str">
        <f t="shared" si="1128"/>
        <v/>
      </c>
      <c r="L3279" s="3" t="str">
        <f t="shared" si="1128"/>
        <v/>
      </c>
      <c r="M3279" s="3"/>
      <c r="N3279" s="3"/>
      <c r="O3279" s="3">
        <f t="shared" ca="1" si="1128"/>
        <v>0.23610222554532095</v>
      </c>
      <c r="P3279" s="3">
        <f t="shared" ca="1" si="1128"/>
        <v>0.53891174427999733</v>
      </c>
      <c r="Q3279" s="3" t="str">
        <f t="shared" si="1128"/>
        <v/>
      </c>
      <c r="R3279" s="119" t="str">
        <f t="shared" si="1128"/>
        <v/>
      </c>
    </row>
    <row r="3280" spans="1:18" x14ac:dyDescent="0.3">
      <c r="A3280" s="820"/>
      <c r="D3280" s="8" t="str">
        <f>"[i"&amp;'Input - Output'!H673&amp;"] "&amp;$D$46</f>
        <v>[iR1] Afschuifstijfheid (aantal elementen ingerekend)</v>
      </c>
      <c r="G3280" s="207">
        <f t="shared" ca="1" si="1117"/>
        <v>775.01396982531821</v>
      </c>
      <c r="H3280" s="36" t="str">
        <f t="shared" ref="H3280:R3280" si="1129">IF(H$44=Ja,H3179*H553,"")</f>
        <v/>
      </c>
      <c r="I3280" s="3" t="str">
        <f t="shared" si="1129"/>
        <v/>
      </c>
      <c r="J3280" s="3" t="str">
        <f t="shared" si="1129"/>
        <v/>
      </c>
      <c r="K3280" s="3" t="str">
        <f t="shared" si="1129"/>
        <v/>
      </c>
      <c r="L3280" s="3" t="str">
        <f t="shared" si="1129"/>
        <v/>
      </c>
      <c r="M3280" s="3"/>
      <c r="N3280" s="3"/>
      <c r="O3280" s="3">
        <f t="shared" ca="1" si="1129"/>
        <v>0.23610222554532095</v>
      </c>
      <c r="P3280" s="3">
        <f t="shared" ca="1" si="1129"/>
        <v>0.53891174427999733</v>
      </c>
      <c r="Q3280" s="3" t="str">
        <f t="shared" si="1129"/>
        <v/>
      </c>
      <c r="R3280" s="119" t="str">
        <f t="shared" si="1129"/>
        <v/>
      </c>
    </row>
    <row r="3281" spans="1:18" x14ac:dyDescent="0.3">
      <c r="A3281" s="820"/>
      <c r="D3281" s="8" t="str">
        <f>"[i"&amp;'Input - Output'!H674&amp;"] "&amp;$D$46</f>
        <v>[iR1] Afschuifstijfheid (aantal elementen ingerekend)</v>
      </c>
      <c r="G3281" s="207">
        <f t="shared" ca="1" si="1117"/>
        <v>775.01396982531821</v>
      </c>
      <c r="H3281" s="36" t="str">
        <f t="shared" ref="H3281:R3281" si="1130">IF(H$44=Ja,H3180*H554,"")</f>
        <v/>
      </c>
      <c r="I3281" s="3" t="str">
        <f t="shared" si="1130"/>
        <v/>
      </c>
      <c r="J3281" s="3" t="str">
        <f t="shared" si="1130"/>
        <v/>
      </c>
      <c r="K3281" s="3" t="str">
        <f t="shared" si="1130"/>
        <v/>
      </c>
      <c r="L3281" s="3" t="str">
        <f t="shared" si="1130"/>
        <v/>
      </c>
      <c r="M3281" s="3"/>
      <c r="N3281" s="3"/>
      <c r="O3281" s="3">
        <f t="shared" ca="1" si="1130"/>
        <v>0.23610222554532095</v>
      </c>
      <c r="P3281" s="3">
        <f t="shared" ca="1" si="1130"/>
        <v>0.53891174427999733</v>
      </c>
      <c r="Q3281" s="3" t="str">
        <f t="shared" si="1130"/>
        <v/>
      </c>
      <c r="R3281" s="119" t="str">
        <f t="shared" si="1130"/>
        <v/>
      </c>
    </row>
    <row r="3282" spans="1:18" x14ac:dyDescent="0.3">
      <c r="A3282" s="820"/>
      <c r="D3282" s="8" t="str">
        <f>"[i"&amp;'Input - Output'!H675&amp;"] "&amp;$D$46</f>
        <v>[iR1] Afschuifstijfheid (aantal elementen ingerekend)</v>
      </c>
      <c r="G3282" s="207">
        <f t="shared" ca="1" si="1117"/>
        <v>775.01396982531821</v>
      </c>
      <c r="H3282" s="36" t="str">
        <f t="shared" ref="H3282:R3282" si="1131">IF(H$44=Ja,H3181*H555,"")</f>
        <v/>
      </c>
      <c r="I3282" s="3" t="str">
        <f t="shared" si="1131"/>
        <v/>
      </c>
      <c r="J3282" s="3" t="str">
        <f t="shared" si="1131"/>
        <v/>
      </c>
      <c r="K3282" s="3" t="str">
        <f t="shared" si="1131"/>
        <v/>
      </c>
      <c r="L3282" s="3" t="str">
        <f t="shared" si="1131"/>
        <v/>
      </c>
      <c r="M3282" s="3"/>
      <c r="N3282" s="3"/>
      <c r="O3282" s="3">
        <f t="shared" ca="1" si="1131"/>
        <v>0.23610222554532095</v>
      </c>
      <c r="P3282" s="3">
        <f t="shared" ca="1" si="1131"/>
        <v>0.53891174427999733</v>
      </c>
      <c r="Q3282" s="3" t="str">
        <f t="shared" si="1131"/>
        <v/>
      </c>
      <c r="R3282" s="119" t="str">
        <f t="shared" si="1131"/>
        <v/>
      </c>
    </row>
    <row r="3283" spans="1:18" x14ac:dyDescent="0.3">
      <c r="A3283" s="820"/>
      <c r="D3283" s="8" t="str">
        <f>"[i"&amp;'Input - Output'!H676&amp;"] "&amp;$D$46</f>
        <v>[iR1] Afschuifstijfheid (aantal elementen ingerekend)</v>
      </c>
      <c r="G3283" s="207">
        <f t="shared" ca="1" si="1117"/>
        <v>775.01396982531821</v>
      </c>
      <c r="H3283" s="36" t="str">
        <f t="shared" ref="H3283:R3283" si="1132">IF(H$44=Ja,H3182*H556,"")</f>
        <v/>
      </c>
      <c r="I3283" s="3" t="str">
        <f t="shared" si="1132"/>
        <v/>
      </c>
      <c r="J3283" s="3" t="str">
        <f t="shared" si="1132"/>
        <v/>
      </c>
      <c r="K3283" s="3" t="str">
        <f t="shared" si="1132"/>
        <v/>
      </c>
      <c r="L3283" s="3" t="str">
        <f t="shared" si="1132"/>
        <v/>
      </c>
      <c r="M3283" s="3"/>
      <c r="N3283" s="3"/>
      <c r="O3283" s="3">
        <f t="shared" ca="1" si="1132"/>
        <v>0.23610222554532095</v>
      </c>
      <c r="P3283" s="3">
        <f t="shared" ca="1" si="1132"/>
        <v>0.53891174427999733</v>
      </c>
      <c r="Q3283" s="3" t="str">
        <f t="shared" si="1132"/>
        <v/>
      </c>
      <c r="R3283" s="119" t="str">
        <f t="shared" si="1132"/>
        <v/>
      </c>
    </row>
    <row r="3284" spans="1:18" x14ac:dyDescent="0.3">
      <c r="A3284" s="820"/>
      <c r="D3284" s="8" t="str">
        <f>"[i"&amp;'Input - Output'!H677&amp;"] "&amp;$D$46</f>
        <v>[iR1] Afschuifstijfheid (aantal elementen ingerekend)</v>
      </c>
      <c r="G3284" s="207">
        <f t="shared" ca="1" si="1117"/>
        <v>775.01396982531821</v>
      </c>
      <c r="H3284" s="36" t="str">
        <f t="shared" ref="H3284:R3284" si="1133">IF(H$44=Ja,H3183*H557,"")</f>
        <v/>
      </c>
      <c r="I3284" s="3" t="str">
        <f t="shared" si="1133"/>
        <v/>
      </c>
      <c r="J3284" s="3" t="str">
        <f t="shared" si="1133"/>
        <v/>
      </c>
      <c r="K3284" s="3" t="str">
        <f t="shared" si="1133"/>
        <v/>
      </c>
      <c r="L3284" s="3" t="str">
        <f t="shared" si="1133"/>
        <v/>
      </c>
      <c r="M3284" s="3"/>
      <c r="N3284" s="3"/>
      <c r="O3284" s="3">
        <f t="shared" ca="1" si="1133"/>
        <v>0.23610222554532095</v>
      </c>
      <c r="P3284" s="3">
        <f t="shared" ca="1" si="1133"/>
        <v>0.53891174427999733</v>
      </c>
      <c r="Q3284" s="3" t="str">
        <f t="shared" si="1133"/>
        <v/>
      </c>
      <c r="R3284" s="119" t="str">
        <f t="shared" si="1133"/>
        <v/>
      </c>
    </row>
    <row r="3285" spans="1:18" x14ac:dyDescent="0.3">
      <c r="A3285" s="820"/>
      <c r="D3285" s="8" t="str">
        <f>"[i"&amp;'Input - Output'!H678&amp;"] "&amp;$D$46</f>
        <v>[iR1] Afschuifstijfheid (aantal elementen ingerekend)</v>
      </c>
      <c r="G3285" s="207">
        <f t="shared" ca="1" si="1117"/>
        <v>775.01396982531821</v>
      </c>
      <c r="H3285" s="36" t="str">
        <f t="shared" ref="H3285:R3285" si="1134">IF(H$44=Ja,H3184*H558,"")</f>
        <v/>
      </c>
      <c r="I3285" s="3" t="str">
        <f t="shared" si="1134"/>
        <v/>
      </c>
      <c r="J3285" s="3" t="str">
        <f t="shared" si="1134"/>
        <v/>
      </c>
      <c r="K3285" s="3" t="str">
        <f t="shared" si="1134"/>
        <v/>
      </c>
      <c r="L3285" s="3" t="str">
        <f t="shared" si="1134"/>
        <v/>
      </c>
      <c r="M3285" s="3"/>
      <c r="N3285" s="3"/>
      <c r="O3285" s="3">
        <f t="shared" ca="1" si="1134"/>
        <v>0.23610222554532095</v>
      </c>
      <c r="P3285" s="3">
        <f t="shared" ca="1" si="1134"/>
        <v>0.53891174427999733</v>
      </c>
      <c r="Q3285" s="3" t="str">
        <f t="shared" si="1134"/>
        <v/>
      </c>
      <c r="R3285" s="119" t="str">
        <f t="shared" si="1134"/>
        <v/>
      </c>
    </row>
    <row r="3286" spans="1:18" x14ac:dyDescent="0.3">
      <c r="A3286" s="820"/>
      <c r="D3286" s="8" t="str">
        <f>"[i"&amp;'Input - Output'!H679&amp;"] "&amp;$D$46</f>
        <v>[iR1] Afschuifstijfheid (aantal elementen ingerekend)</v>
      </c>
      <c r="G3286" s="207">
        <f t="shared" ca="1" si="1117"/>
        <v>775.01396982531821</v>
      </c>
      <c r="H3286" s="36" t="str">
        <f t="shared" ref="H3286:R3286" si="1135">IF(H$44=Ja,H3185*H559,"")</f>
        <v/>
      </c>
      <c r="I3286" s="3" t="str">
        <f t="shared" si="1135"/>
        <v/>
      </c>
      <c r="J3286" s="3" t="str">
        <f t="shared" si="1135"/>
        <v/>
      </c>
      <c r="K3286" s="3" t="str">
        <f t="shared" si="1135"/>
        <v/>
      </c>
      <c r="L3286" s="3" t="str">
        <f t="shared" si="1135"/>
        <v/>
      </c>
      <c r="M3286" s="3"/>
      <c r="N3286" s="3"/>
      <c r="O3286" s="3">
        <f t="shared" ca="1" si="1135"/>
        <v>0.23610222554532095</v>
      </c>
      <c r="P3286" s="3">
        <f t="shared" ca="1" si="1135"/>
        <v>0.53891174427999733</v>
      </c>
      <c r="Q3286" s="3" t="str">
        <f t="shared" si="1135"/>
        <v/>
      </c>
      <c r="R3286" s="119" t="str">
        <f t="shared" si="1135"/>
        <v/>
      </c>
    </row>
    <row r="3287" spans="1:18" x14ac:dyDescent="0.3">
      <c r="A3287" s="820"/>
      <c r="D3287" s="8" t="str">
        <f>"[i"&amp;'Input - Output'!H680&amp;"] "&amp;$D$46</f>
        <v>[iR1] Afschuifstijfheid (aantal elementen ingerekend)</v>
      </c>
      <c r="G3287" s="207">
        <f t="shared" ca="1" si="1117"/>
        <v>775.01396982531821</v>
      </c>
      <c r="H3287" s="36" t="str">
        <f t="shared" ref="H3287:R3287" si="1136">IF(H$44=Ja,H3186*H560,"")</f>
        <v/>
      </c>
      <c r="I3287" s="3" t="str">
        <f t="shared" si="1136"/>
        <v/>
      </c>
      <c r="J3287" s="3" t="str">
        <f t="shared" si="1136"/>
        <v/>
      </c>
      <c r="K3287" s="3" t="str">
        <f t="shared" si="1136"/>
        <v/>
      </c>
      <c r="L3287" s="3" t="str">
        <f t="shared" si="1136"/>
        <v/>
      </c>
      <c r="M3287" s="3"/>
      <c r="N3287" s="3"/>
      <c r="O3287" s="3">
        <f t="shared" ca="1" si="1136"/>
        <v>0.23610222554532095</v>
      </c>
      <c r="P3287" s="3">
        <f t="shared" ca="1" si="1136"/>
        <v>0.53891174427999733</v>
      </c>
      <c r="Q3287" s="3" t="str">
        <f t="shared" si="1136"/>
        <v/>
      </c>
      <c r="R3287" s="119" t="str">
        <f t="shared" si="1136"/>
        <v/>
      </c>
    </row>
    <row r="3288" spans="1:18" x14ac:dyDescent="0.3">
      <c r="A3288" s="820"/>
      <c r="D3288" s="8" t="str">
        <f>"[i"&amp;'Input - Output'!H681&amp;"] "&amp;$D$46</f>
        <v>[iR1] Afschuifstijfheid (aantal elementen ingerekend)</v>
      </c>
      <c r="G3288" s="207">
        <f t="shared" ca="1" si="1117"/>
        <v>775.01396982531821</v>
      </c>
      <c r="H3288" s="36" t="str">
        <f t="shared" ref="H3288:R3288" si="1137">IF(H$44=Ja,H3187*H561,"")</f>
        <v/>
      </c>
      <c r="I3288" s="3" t="str">
        <f t="shared" si="1137"/>
        <v/>
      </c>
      <c r="J3288" s="3" t="str">
        <f t="shared" si="1137"/>
        <v/>
      </c>
      <c r="K3288" s="3" t="str">
        <f t="shared" si="1137"/>
        <v/>
      </c>
      <c r="L3288" s="3" t="str">
        <f t="shared" si="1137"/>
        <v/>
      </c>
      <c r="M3288" s="3"/>
      <c r="N3288" s="3"/>
      <c r="O3288" s="3">
        <f t="shared" ca="1" si="1137"/>
        <v>0.23610222554532095</v>
      </c>
      <c r="P3288" s="3">
        <f t="shared" ca="1" si="1137"/>
        <v>0.53891174427999733</v>
      </c>
      <c r="Q3288" s="3" t="str">
        <f t="shared" si="1137"/>
        <v/>
      </c>
      <c r="R3288" s="119" t="str">
        <f t="shared" si="1137"/>
        <v/>
      </c>
    </row>
    <row r="3289" spans="1:18" x14ac:dyDescent="0.3">
      <c r="A3289" s="820"/>
      <c r="D3289" s="8" t="str">
        <f>"[i"&amp;'Input - Output'!H682&amp;"] "&amp;$D$46</f>
        <v>[iR1] Afschuifstijfheid (aantal elementen ingerekend)</v>
      </c>
      <c r="G3289" s="207">
        <f t="shared" ca="1" si="1117"/>
        <v>775.01396982531821</v>
      </c>
      <c r="H3289" s="36" t="str">
        <f t="shared" ref="H3289:R3289" si="1138">IF(H$44=Ja,H3188*H562,"")</f>
        <v/>
      </c>
      <c r="I3289" s="3" t="str">
        <f t="shared" si="1138"/>
        <v/>
      </c>
      <c r="J3289" s="3" t="str">
        <f t="shared" si="1138"/>
        <v/>
      </c>
      <c r="K3289" s="3" t="str">
        <f t="shared" si="1138"/>
        <v/>
      </c>
      <c r="L3289" s="3" t="str">
        <f t="shared" si="1138"/>
        <v/>
      </c>
      <c r="M3289" s="3"/>
      <c r="N3289" s="3"/>
      <c r="O3289" s="3">
        <f t="shared" ca="1" si="1138"/>
        <v>0.23610222554532095</v>
      </c>
      <c r="P3289" s="3">
        <f t="shared" ca="1" si="1138"/>
        <v>0.53891174427999733</v>
      </c>
      <c r="Q3289" s="3" t="str">
        <f t="shared" si="1138"/>
        <v/>
      </c>
      <c r="R3289" s="119" t="str">
        <f t="shared" si="1138"/>
        <v/>
      </c>
    </row>
    <row r="3290" spans="1:18" x14ac:dyDescent="0.3">
      <c r="A3290" s="820"/>
      <c r="D3290" s="8" t="str">
        <f>"[i"&amp;'Input - Output'!H683&amp;"] "&amp;$D$46</f>
        <v>[iR1] Afschuifstijfheid (aantal elementen ingerekend)</v>
      </c>
      <c r="G3290" s="207">
        <f t="shared" ca="1" si="1117"/>
        <v>775.01396982531821</v>
      </c>
      <c r="H3290" s="36" t="str">
        <f t="shared" ref="H3290:R3290" si="1139">IF(H$44=Ja,H3189*H563,"")</f>
        <v/>
      </c>
      <c r="I3290" s="3" t="str">
        <f t="shared" si="1139"/>
        <v/>
      </c>
      <c r="J3290" s="3" t="str">
        <f t="shared" si="1139"/>
        <v/>
      </c>
      <c r="K3290" s="3" t="str">
        <f t="shared" si="1139"/>
        <v/>
      </c>
      <c r="L3290" s="3" t="str">
        <f t="shared" si="1139"/>
        <v/>
      </c>
      <c r="M3290" s="3"/>
      <c r="N3290" s="3"/>
      <c r="O3290" s="3">
        <f t="shared" ca="1" si="1139"/>
        <v>0.23610222554532095</v>
      </c>
      <c r="P3290" s="3">
        <f t="shared" ca="1" si="1139"/>
        <v>0.53891174427999733</v>
      </c>
      <c r="Q3290" s="3" t="str">
        <f t="shared" si="1139"/>
        <v/>
      </c>
      <c r="R3290" s="119" t="str">
        <f t="shared" si="1139"/>
        <v/>
      </c>
    </row>
    <row r="3291" spans="1:18" x14ac:dyDescent="0.3">
      <c r="A3291" s="820"/>
      <c r="D3291" s="8" t="str">
        <f>"[i"&amp;'Input - Output'!H684&amp;"] "&amp;$D$46</f>
        <v>[iR1] Afschuifstijfheid (aantal elementen ingerekend)</v>
      </c>
      <c r="G3291" s="207">
        <f t="shared" ca="1" si="1117"/>
        <v>775.01396982531821</v>
      </c>
      <c r="H3291" s="36" t="str">
        <f t="shared" ref="H3291:R3291" si="1140">IF(H$44=Ja,H3190*H564,"")</f>
        <v/>
      </c>
      <c r="I3291" s="3" t="str">
        <f t="shared" si="1140"/>
        <v/>
      </c>
      <c r="J3291" s="3" t="str">
        <f t="shared" si="1140"/>
        <v/>
      </c>
      <c r="K3291" s="3" t="str">
        <f t="shared" si="1140"/>
        <v/>
      </c>
      <c r="L3291" s="3" t="str">
        <f t="shared" si="1140"/>
        <v/>
      </c>
      <c r="M3291" s="3"/>
      <c r="N3291" s="3"/>
      <c r="O3291" s="3">
        <f t="shared" ca="1" si="1140"/>
        <v>0.23610222554532095</v>
      </c>
      <c r="P3291" s="3">
        <f t="shared" ca="1" si="1140"/>
        <v>0.53891174427999733</v>
      </c>
      <c r="Q3291" s="3" t="str">
        <f t="shared" si="1140"/>
        <v/>
      </c>
      <c r="R3291" s="119" t="str">
        <f t="shared" si="1140"/>
        <v/>
      </c>
    </row>
    <row r="3292" spans="1:18" x14ac:dyDescent="0.3">
      <c r="A3292" s="820"/>
      <c r="D3292" s="8" t="str">
        <f>"[i"&amp;'Input - Output'!H685&amp;"] "&amp;$D$46</f>
        <v>[iR1] Afschuifstijfheid (aantal elementen ingerekend)</v>
      </c>
      <c r="G3292" s="207">
        <f t="shared" ca="1" si="1117"/>
        <v>775.01396982531821</v>
      </c>
      <c r="H3292" s="36" t="str">
        <f t="shared" ref="H3292:R3292" si="1141">IF(H$44=Ja,H3191*H565,"")</f>
        <v/>
      </c>
      <c r="I3292" s="3" t="str">
        <f t="shared" si="1141"/>
        <v/>
      </c>
      <c r="J3292" s="3" t="str">
        <f t="shared" si="1141"/>
        <v/>
      </c>
      <c r="K3292" s="3" t="str">
        <f t="shared" si="1141"/>
        <v/>
      </c>
      <c r="L3292" s="3" t="str">
        <f t="shared" si="1141"/>
        <v/>
      </c>
      <c r="M3292" s="3"/>
      <c r="N3292" s="3"/>
      <c r="O3292" s="3">
        <f t="shared" ca="1" si="1141"/>
        <v>0.23610222554532095</v>
      </c>
      <c r="P3292" s="3">
        <f t="shared" ca="1" si="1141"/>
        <v>0.53891174427999733</v>
      </c>
      <c r="Q3292" s="3" t="str">
        <f t="shared" si="1141"/>
        <v/>
      </c>
      <c r="R3292" s="119" t="str">
        <f t="shared" si="1141"/>
        <v/>
      </c>
    </row>
    <row r="3293" spans="1:18" x14ac:dyDescent="0.3">
      <c r="A3293" s="820"/>
      <c r="D3293" s="8" t="str">
        <f>"[i"&amp;'Input - Output'!H686&amp;"] "&amp;$D$46</f>
        <v>[iR1] Afschuifstijfheid (aantal elementen ingerekend)</v>
      </c>
      <c r="G3293" s="207">
        <f t="shared" ca="1" si="1117"/>
        <v>775.01396982531821</v>
      </c>
      <c r="H3293" s="36" t="str">
        <f t="shared" ref="H3293:R3293" si="1142">IF(H$44=Ja,H3192*H566,"")</f>
        <v/>
      </c>
      <c r="I3293" s="3" t="str">
        <f t="shared" si="1142"/>
        <v/>
      </c>
      <c r="J3293" s="3" t="str">
        <f t="shared" si="1142"/>
        <v/>
      </c>
      <c r="K3293" s="3" t="str">
        <f t="shared" si="1142"/>
        <v/>
      </c>
      <c r="L3293" s="3" t="str">
        <f t="shared" si="1142"/>
        <v/>
      </c>
      <c r="M3293" s="3"/>
      <c r="N3293" s="3"/>
      <c r="O3293" s="3">
        <f t="shared" ca="1" si="1142"/>
        <v>0.23610222554532095</v>
      </c>
      <c r="P3293" s="3">
        <f t="shared" ca="1" si="1142"/>
        <v>0.53891174427999733</v>
      </c>
      <c r="Q3293" s="3" t="str">
        <f t="shared" si="1142"/>
        <v/>
      </c>
      <c r="R3293" s="119" t="str">
        <f t="shared" si="1142"/>
        <v/>
      </c>
    </row>
    <row r="3294" spans="1:18" x14ac:dyDescent="0.3">
      <c r="A3294" s="820"/>
      <c r="D3294" s="8" t="str">
        <f>"[i"&amp;'Input - Output'!H687&amp;"] "&amp;$D$46</f>
        <v>[iR1] Afschuifstijfheid (aantal elementen ingerekend)</v>
      </c>
      <c r="G3294" s="207">
        <f t="shared" ca="1" si="1117"/>
        <v>775.01396982531821</v>
      </c>
      <c r="H3294" s="36" t="str">
        <f t="shared" ref="H3294:R3294" si="1143">IF(H$44=Ja,H3193*H567,"")</f>
        <v/>
      </c>
      <c r="I3294" s="3" t="str">
        <f t="shared" si="1143"/>
        <v/>
      </c>
      <c r="J3294" s="3" t="str">
        <f t="shared" si="1143"/>
        <v/>
      </c>
      <c r="K3294" s="3" t="str">
        <f t="shared" si="1143"/>
        <v/>
      </c>
      <c r="L3294" s="3" t="str">
        <f t="shared" si="1143"/>
        <v/>
      </c>
      <c r="M3294" s="3"/>
      <c r="N3294" s="3"/>
      <c r="O3294" s="3">
        <f t="shared" ca="1" si="1143"/>
        <v>0.23610222554532095</v>
      </c>
      <c r="P3294" s="3">
        <f t="shared" ca="1" si="1143"/>
        <v>0.53891174427999733</v>
      </c>
      <c r="Q3294" s="3" t="str">
        <f t="shared" si="1143"/>
        <v/>
      </c>
      <c r="R3294" s="119" t="str">
        <f t="shared" si="1143"/>
        <v/>
      </c>
    </row>
    <row r="3295" spans="1:18" x14ac:dyDescent="0.3">
      <c r="A3295" s="820"/>
      <c r="D3295" s="8" t="str">
        <f>"[i"&amp;'Input - Output'!H688&amp;"] "&amp;$D$46</f>
        <v>[iR1] Afschuifstijfheid (aantal elementen ingerekend)</v>
      </c>
      <c r="G3295" s="207">
        <f t="shared" ca="1" si="1117"/>
        <v>775.01396982531821</v>
      </c>
      <c r="H3295" s="36" t="str">
        <f t="shared" ref="H3295:R3295" si="1144">IF(H$44=Ja,H3194*H568,"")</f>
        <v/>
      </c>
      <c r="I3295" s="3" t="str">
        <f t="shared" si="1144"/>
        <v/>
      </c>
      <c r="J3295" s="3" t="str">
        <f t="shared" si="1144"/>
        <v/>
      </c>
      <c r="K3295" s="3" t="str">
        <f t="shared" si="1144"/>
        <v/>
      </c>
      <c r="L3295" s="3" t="str">
        <f t="shared" si="1144"/>
        <v/>
      </c>
      <c r="M3295" s="3"/>
      <c r="N3295" s="3"/>
      <c r="O3295" s="3">
        <f t="shared" ca="1" si="1144"/>
        <v>0.23610222554532095</v>
      </c>
      <c r="P3295" s="3">
        <f t="shared" ca="1" si="1144"/>
        <v>0.53891174427999733</v>
      </c>
      <c r="Q3295" s="3" t="str">
        <f t="shared" si="1144"/>
        <v/>
      </c>
      <c r="R3295" s="119" t="str">
        <f t="shared" si="1144"/>
        <v/>
      </c>
    </row>
    <row r="3296" spans="1:18" x14ac:dyDescent="0.3">
      <c r="A3296" s="820"/>
      <c r="D3296" s="8" t="str">
        <f>"[i"&amp;'Input - Output'!H689&amp;"] "&amp;$D$46</f>
        <v>[iR1] Afschuifstijfheid (aantal elementen ingerekend)</v>
      </c>
      <c r="G3296" s="207">
        <f t="shared" ca="1" si="1117"/>
        <v>775.01396982531821</v>
      </c>
      <c r="H3296" s="36" t="str">
        <f t="shared" ref="H3296:R3296" si="1145">IF(H$44=Ja,H3195*H569,"")</f>
        <v/>
      </c>
      <c r="I3296" s="3" t="str">
        <f t="shared" si="1145"/>
        <v/>
      </c>
      <c r="J3296" s="3" t="str">
        <f t="shared" si="1145"/>
        <v/>
      </c>
      <c r="K3296" s="3" t="str">
        <f t="shared" si="1145"/>
        <v/>
      </c>
      <c r="L3296" s="3" t="str">
        <f t="shared" si="1145"/>
        <v/>
      </c>
      <c r="M3296" s="3"/>
      <c r="N3296" s="3"/>
      <c r="O3296" s="3">
        <f t="shared" ca="1" si="1145"/>
        <v>0.23610222554532095</v>
      </c>
      <c r="P3296" s="3">
        <f t="shared" ca="1" si="1145"/>
        <v>0.53891174427999733</v>
      </c>
      <c r="Q3296" s="3" t="str">
        <f t="shared" si="1145"/>
        <v/>
      </c>
      <c r="R3296" s="119" t="str">
        <f t="shared" si="1145"/>
        <v/>
      </c>
    </row>
    <row r="3297" spans="1:18" x14ac:dyDescent="0.3">
      <c r="A3297" s="820"/>
      <c r="D3297" s="8" t="str">
        <f>"[i"&amp;'Input - Output'!H690&amp;"] "&amp;$D$46</f>
        <v>[iR1] Afschuifstijfheid (aantal elementen ingerekend)</v>
      </c>
      <c r="G3297" s="207">
        <f t="shared" ca="1" si="1117"/>
        <v>775.01396982531821</v>
      </c>
      <c r="H3297" s="36" t="str">
        <f t="shared" ref="H3297:R3297" si="1146">IF(H$44=Ja,H3196*H570,"")</f>
        <v/>
      </c>
      <c r="I3297" s="3" t="str">
        <f t="shared" si="1146"/>
        <v/>
      </c>
      <c r="J3297" s="3" t="str">
        <f t="shared" si="1146"/>
        <v/>
      </c>
      <c r="K3297" s="3" t="str">
        <f t="shared" si="1146"/>
        <v/>
      </c>
      <c r="L3297" s="3" t="str">
        <f t="shared" si="1146"/>
        <v/>
      </c>
      <c r="M3297" s="3"/>
      <c r="N3297" s="3"/>
      <c r="O3297" s="3">
        <f t="shared" ca="1" si="1146"/>
        <v>0.23610222554532095</v>
      </c>
      <c r="P3297" s="3">
        <f t="shared" ca="1" si="1146"/>
        <v>0.53891174427999733</v>
      </c>
      <c r="Q3297" s="3" t="str">
        <f t="shared" si="1146"/>
        <v/>
      </c>
      <c r="R3297" s="119" t="str">
        <f t="shared" si="1146"/>
        <v/>
      </c>
    </row>
    <row r="3298" spans="1:18" x14ac:dyDescent="0.3">
      <c r="A3298" s="820"/>
      <c r="D3298" s="8" t="str">
        <f>"[i"&amp;'Input - Output'!H691&amp;"] "&amp;$D$46</f>
        <v>[iR1] Afschuifstijfheid (aantal elementen ingerekend)</v>
      </c>
      <c r="G3298" s="207">
        <f t="shared" ca="1" si="1117"/>
        <v>775.01396982531821</v>
      </c>
      <c r="H3298" s="36" t="str">
        <f t="shared" ref="H3298:R3298" si="1147">IF(H$44=Ja,H3197*H571,"")</f>
        <v/>
      </c>
      <c r="I3298" s="3" t="str">
        <f t="shared" si="1147"/>
        <v/>
      </c>
      <c r="J3298" s="3" t="str">
        <f t="shared" si="1147"/>
        <v/>
      </c>
      <c r="K3298" s="3" t="str">
        <f t="shared" si="1147"/>
        <v/>
      </c>
      <c r="L3298" s="3" t="str">
        <f t="shared" si="1147"/>
        <v/>
      </c>
      <c r="M3298" s="3"/>
      <c r="N3298" s="3"/>
      <c r="O3298" s="3">
        <f t="shared" ca="1" si="1147"/>
        <v>0.23610222554532095</v>
      </c>
      <c r="P3298" s="3">
        <f t="shared" ca="1" si="1147"/>
        <v>0.53891174427999733</v>
      </c>
      <c r="Q3298" s="3" t="str">
        <f t="shared" si="1147"/>
        <v/>
      </c>
      <c r="R3298" s="119" t="str">
        <f t="shared" si="1147"/>
        <v/>
      </c>
    </row>
    <row r="3299" spans="1:18" x14ac:dyDescent="0.3">
      <c r="A3299" s="820"/>
      <c r="D3299" s="8" t="str">
        <f>"[i"&amp;'Input - Output'!H692&amp;"] "&amp;$D$46</f>
        <v>[iR1] Afschuifstijfheid (aantal elementen ingerekend)</v>
      </c>
      <c r="G3299" s="207">
        <f t="shared" ca="1" si="1117"/>
        <v>775.01396982531821</v>
      </c>
      <c r="H3299" s="36" t="str">
        <f t="shared" ref="H3299:R3299" si="1148">IF(H$44=Ja,H3198*H572,"")</f>
        <v/>
      </c>
      <c r="I3299" s="3" t="str">
        <f t="shared" si="1148"/>
        <v/>
      </c>
      <c r="J3299" s="3" t="str">
        <f t="shared" si="1148"/>
        <v/>
      </c>
      <c r="K3299" s="3" t="str">
        <f t="shared" si="1148"/>
        <v/>
      </c>
      <c r="L3299" s="3" t="str">
        <f t="shared" si="1148"/>
        <v/>
      </c>
      <c r="M3299" s="3"/>
      <c r="N3299" s="3"/>
      <c r="O3299" s="3">
        <f t="shared" ca="1" si="1148"/>
        <v>0.23610222554532095</v>
      </c>
      <c r="P3299" s="3">
        <f t="shared" ca="1" si="1148"/>
        <v>0.53891174427999733</v>
      </c>
      <c r="Q3299" s="3" t="str">
        <f t="shared" si="1148"/>
        <v/>
      </c>
      <c r="R3299" s="119" t="str">
        <f t="shared" si="1148"/>
        <v/>
      </c>
    </row>
    <row r="3300" spans="1:18" x14ac:dyDescent="0.3">
      <c r="A3300" s="820"/>
      <c r="D3300" s="8" t="str">
        <f>"[i"&amp;'Input - Output'!H693&amp;"] "&amp;$D$46</f>
        <v>[iR1] Afschuifstijfheid (aantal elementen ingerekend)</v>
      </c>
      <c r="G3300" s="207">
        <f t="shared" ca="1" si="1117"/>
        <v>775.01396982531821</v>
      </c>
      <c r="H3300" s="36" t="str">
        <f t="shared" ref="H3300:R3300" si="1149">IF(H$44=Ja,H3199*H573,"")</f>
        <v/>
      </c>
      <c r="I3300" s="3" t="str">
        <f t="shared" si="1149"/>
        <v/>
      </c>
      <c r="J3300" s="3" t="str">
        <f t="shared" si="1149"/>
        <v/>
      </c>
      <c r="K3300" s="3" t="str">
        <f t="shared" si="1149"/>
        <v/>
      </c>
      <c r="L3300" s="3" t="str">
        <f t="shared" si="1149"/>
        <v/>
      </c>
      <c r="M3300" s="3"/>
      <c r="N3300" s="3"/>
      <c r="O3300" s="3">
        <f t="shared" ca="1" si="1149"/>
        <v>0.23610222554532095</v>
      </c>
      <c r="P3300" s="3">
        <f t="shared" ca="1" si="1149"/>
        <v>0.53891174427999733</v>
      </c>
      <c r="Q3300" s="3" t="str">
        <f t="shared" si="1149"/>
        <v/>
      </c>
      <c r="R3300" s="119" t="str">
        <f t="shared" si="1149"/>
        <v/>
      </c>
    </row>
    <row r="3301" spans="1:18" x14ac:dyDescent="0.3">
      <c r="A3301" s="820"/>
      <c r="D3301" s="8" t="str">
        <f>"[i"&amp;'Input - Output'!H694&amp;"] "&amp;$D$46</f>
        <v>[iR1] Afschuifstijfheid (aantal elementen ingerekend)</v>
      </c>
      <c r="G3301" s="207">
        <f t="shared" ca="1" si="1117"/>
        <v>775.01396982531821</v>
      </c>
      <c r="H3301" s="36" t="str">
        <f t="shared" ref="H3301:R3301" si="1150">IF(H$44=Ja,H3200*H574,"")</f>
        <v/>
      </c>
      <c r="I3301" s="3" t="str">
        <f t="shared" si="1150"/>
        <v/>
      </c>
      <c r="J3301" s="3" t="str">
        <f t="shared" si="1150"/>
        <v/>
      </c>
      <c r="K3301" s="3" t="str">
        <f t="shared" si="1150"/>
        <v/>
      </c>
      <c r="L3301" s="3" t="str">
        <f t="shared" si="1150"/>
        <v/>
      </c>
      <c r="M3301" s="3"/>
      <c r="N3301" s="3"/>
      <c r="O3301" s="3">
        <f t="shared" ca="1" si="1150"/>
        <v>0.23610222554532095</v>
      </c>
      <c r="P3301" s="3">
        <f t="shared" ca="1" si="1150"/>
        <v>0.53891174427999733</v>
      </c>
      <c r="Q3301" s="3" t="str">
        <f t="shared" si="1150"/>
        <v/>
      </c>
      <c r="R3301" s="119" t="str">
        <f t="shared" si="1150"/>
        <v/>
      </c>
    </row>
    <row r="3302" spans="1:18" x14ac:dyDescent="0.3">
      <c r="A3302" s="820"/>
      <c r="D3302" s="8" t="str">
        <f>"[i"&amp;'Input - Output'!H695&amp;"] "&amp;$D$46</f>
        <v>[iR1] Afschuifstijfheid (aantal elementen ingerekend)</v>
      </c>
      <c r="G3302" s="207">
        <f t="shared" ca="1" si="1117"/>
        <v>775.01396982531821</v>
      </c>
      <c r="H3302" s="36" t="str">
        <f t="shared" ref="H3302:R3302" si="1151">IF(H$44=Ja,H3201*H575,"")</f>
        <v/>
      </c>
      <c r="I3302" s="3" t="str">
        <f t="shared" si="1151"/>
        <v/>
      </c>
      <c r="J3302" s="3" t="str">
        <f t="shared" si="1151"/>
        <v/>
      </c>
      <c r="K3302" s="3" t="str">
        <f t="shared" si="1151"/>
        <v/>
      </c>
      <c r="L3302" s="3" t="str">
        <f t="shared" si="1151"/>
        <v/>
      </c>
      <c r="M3302" s="3"/>
      <c r="N3302" s="3"/>
      <c r="O3302" s="3">
        <f t="shared" ca="1" si="1151"/>
        <v>0.23610222554532095</v>
      </c>
      <c r="P3302" s="3">
        <f t="shared" ca="1" si="1151"/>
        <v>0.53891174427999733</v>
      </c>
      <c r="Q3302" s="3" t="str">
        <f t="shared" si="1151"/>
        <v/>
      </c>
      <c r="R3302" s="119" t="str">
        <f t="shared" si="1151"/>
        <v/>
      </c>
    </row>
    <row r="3303" spans="1:18" x14ac:dyDescent="0.3">
      <c r="A3303" s="820"/>
      <c r="D3303" s="8" t="str">
        <f>"[i"&amp;'Input - Output'!H696&amp;"] "&amp;$D$46</f>
        <v>[iR1] Afschuifstijfheid (aantal elementen ingerekend)</v>
      </c>
      <c r="G3303" s="207">
        <f t="shared" ca="1" si="1117"/>
        <v>775.01396982531821</v>
      </c>
      <c r="H3303" s="36" t="str">
        <f t="shared" ref="H3303:R3303" si="1152">IF(H$44=Ja,H3202*H576,"")</f>
        <v/>
      </c>
      <c r="I3303" s="3" t="str">
        <f t="shared" si="1152"/>
        <v/>
      </c>
      <c r="J3303" s="3" t="str">
        <f t="shared" si="1152"/>
        <v/>
      </c>
      <c r="K3303" s="3" t="str">
        <f t="shared" si="1152"/>
        <v/>
      </c>
      <c r="L3303" s="3" t="str">
        <f t="shared" si="1152"/>
        <v/>
      </c>
      <c r="M3303" s="3"/>
      <c r="N3303" s="3"/>
      <c r="O3303" s="3">
        <f t="shared" ca="1" si="1152"/>
        <v>0.23610222554532095</v>
      </c>
      <c r="P3303" s="3">
        <f t="shared" ca="1" si="1152"/>
        <v>0.53891174427999733</v>
      </c>
      <c r="Q3303" s="3" t="str">
        <f t="shared" si="1152"/>
        <v/>
      </c>
      <c r="R3303" s="119" t="str">
        <f t="shared" si="1152"/>
        <v/>
      </c>
    </row>
    <row r="3304" spans="1:18" x14ac:dyDescent="0.3">
      <c r="A3304" s="820"/>
      <c r="D3304" s="8" t="str">
        <f>"[i"&amp;'Input - Output'!H697&amp;"] "&amp;$D$46</f>
        <v>[iR2] Afschuifstijfheid (aantal elementen ingerekend)</v>
      </c>
      <c r="G3304" s="207">
        <f t="shared" ca="1" si="1117"/>
        <v>775.01396982531821</v>
      </c>
      <c r="H3304" s="36" t="str">
        <f t="shared" ref="H3304:R3304" si="1153">IF(H$44=Ja,H3203*H577,"")</f>
        <v/>
      </c>
      <c r="I3304" s="3" t="str">
        <f t="shared" si="1153"/>
        <v/>
      </c>
      <c r="J3304" s="3" t="str">
        <f t="shared" si="1153"/>
        <v/>
      </c>
      <c r="K3304" s="3" t="str">
        <f t="shared" si="1153"/>
        <v/>
      </c>
      <c r="L3304" s="3" t="str">
        <f t="shared" si="1153"/>
        <v/>
      </c>
      <c r="M3304" s="3"/>
      <c r="N3304" s="3"/>
      <c r="O3304" s="3">
        <f t="shared" ca="1" si="1153"/>
        <v>0.23610222554532095</v>
      </c>
      <c r="P3304" s="3">
        <f t="shared" ca="1" si="1153"/>
        <v>0.53891174427999733</v>
      </c>
      <c r="Q3304" s="3" t="str">
        <f t="shared" si="1153"/>
        <v/>
      </c>
      <c r="R3304" s="119" t="str">
        <f t="shared" si="1153"/>
        <v/>
      </c>
    </row>
    <row r="3305" spans="1:18" x14ac:dyDescent="0.3">
      <c r="A3305" s="820"/>
      <c r="D3305" s="8" t="str">
        <f>"[i"&amp;'Input - Output'!H698&amp;"] "&amp;$D$46</f>
        <v>[iR2] Afschuifstijfheid (aantal elementen ingerekend)</v>
      </c>
      <c r="G3305" s="207">
        <f t="shared" ca="1" si="1117"/>
        <v>775.01396982531821</v>
      </c>
      <c r="H3305" s="36" t="str">
        <f t="shared" ref="H3305:R3305" si="1154">IF(H$44=Ja,H3204*H578,"")</f>
        <v/>
      </c>
      <c r="I3305" s="3" t="str">
        <f t="shared" si="1154"/>
        <v/>
      </c>
      <c r="J3305" s="3" t="str">
        <f t="shared" si="1154"/>
        <v/>
      </c>
      <c r="K3305" s="3" t="str">
        <f t="shared" si="1154"/>
        <v/>
      </c>
      <c r="L3305" s="3" t="str">
        <f t="shared" si="1154"/>
        <v/>
      </c>
      <c r="M3305" s="3"/>
      <c r="N3305" s="3"/>
      <c r="O3305" s="3">
        <f t="shared" ca="1" si="1154"/>
        <v>0.23610222554532095</v>
      </c>
      <c r="P3305" s="3">
        <f t="shared" ca="1" si="1154"/>
        <v>0.53891174427999733</v>
      </c>
      <c r="Q3305" s="3" t="str">
        <f t="shared" si="1154"/>
        <v/>
      </c>
      <c r="R3305" s="119" t="str">
        <f t="shared" si="1154"/>
        <v/>
      </c>
    </row>
    <row r="3306" spans="1:18" x14ac:dyDescent="0.3">
      <c r="A3306" s="820"/>
      <c r="D3306" s="8" t="str">
        <f>"[i"&amp;'Input - Output'!H699&amp;"] "&amp;$D$46</f>
        <v>[iR2] Afschuifstijfheid (aantal elementen ingerekend)</v>
      </c>
      <c r="G3306" s="207">
        <f t="shared" ca="1" si="1117"/>
        <v>775.01396982531821</v>
      </c>
      <c r="H3306" s="36" t="str">
        <f t="shared" ref="H3306:R3306" si="1155">IF(H$44=Ja,H3205*H579,"")</f>
        <v/>
      </c>
      <c r="I3306" s="3" t="str">
        <f t="shared" si="1155"/>
        <v/>
      </c>
      <c r="J3306" s="3" t="str">
        <f t="shared" si="1155"/>
        <v/>
      </c>
      <c r="K3306" s="3" t="str">
        <f t="shared" si="1155"/>
        <v/>
      </c>
      <c r="L3306" s="3" t="str">
        <f t="shared" si="1155"/>
        <v/>
      </c>
      <c r="M3306" s="3"/>
      <c r="N3306" s="3"/>
      <c r="O3306" s="3">
        <f t="shared" ca="1" si="1155"/>
        <v>0.23610222554532095</v>
      </c>
      <c r="P3306" s="3">
        <f t="shared" ca="1" si="1155"/>
        <v>0.53891174427999733</v>
      </c>
      <c r="Q3306" s="3" t="str">
        <f t="shared" si="1155"/>
        <v/>
      </c>
      <c r="R3306" s="119" t="str">
        <f t="shared" si="1155"/>
        <v/>
      </c>
    </row>
    <row r="3307" spans="1:18" x14ac:dyDescent="0.3">
      <c r="A3307" s="820"/>
      <c r="D3307" s="8" t="str">
        <f>"[i"&amp;'Input - Output'!H700&amp;"] "&amp;$D$46</f>
        <v>[iR2] Afschuifstijfheid (aantal elementen ingerekend)</v>
      </c>
      <c r="G3307" s="207">
        <f t="shared" ca="1" si="1117"/>
        <v>775.01396982531821</v>
      </c>
      <c r="H3307" s="36" t="str">
        <f t="shared" ref="H3307:R3307" si="1156">IF(H$44=Ja,H3206*H580,"")</f>
        <v/>
      </c>
      <c r="I3307" s="3" t="str">
        <f t="shared" si="1156"/>
        <v/>
      </c>
      <c r="J3307" s="3" t="str">
        <f t="shared" si="1156"/>
        <v/>
      </c>
      <c r="K3307" s="3" t="str">
        <f t="shared" si="1156"/>
        <v/>
      </c>
      <c r="L3307" s="3" t="str">
        <f t="shared" si="1156"/>
        <v/>
      </c>
      <c r="M3307" s="3"/>
      <c r="N3307" s="3"/>
      <c r="O3307" s="3">
        <f t="shared" ca="1" si="1156"/>
        <v>0.23610222554532095</v>
      </c>
      <c r="P3307" s="3">
        <f t="shared" ca="1" si="1156"/>
        <v>0.53891174427999733</v>
      </c>
      <c r="Q3307" s="3" t="str">
        <f t="shared" si="1156"/>
        <v/>
      </c>
      <c r="R3307" s="119" t="str">
        <f t="shared" si="1156"/>
        <v/>
      </c>
    </row>
    <row r="3308" spans="1:18" x14ac:dyDescent="0.3">
      <c r="A3308" s="820"/>
      <c r="D3308" s="8" t="str">
        <f>"[i"&amp;'Input - Output'!H701&amp;"] "&amp;$D$46</f>
        <v>[iR2] Afschuifstijfheid (aantal elementen ingerekend)</v>
      </c>
      <c r="G3308" s="207">
        <f t="shared" ca="1" si="1117"/>
        <v>775.01396982531821</v>
      </c>
      <c r="H3308" s="36" t="str">
        <f t="shared" ref="H3308:R3308" si="1157">IF(H$44=Ja,H3207*H581,"")</f>
        <v/>
      </c>
      <c r="I3308" s="3" t="str">
        <f t="shared" si="1157"/>
        <v/>
      </c>
      <c r="J3308" s="3" t="str">
        <f t="shared" si="1157"/>
        <v/>
      </c>
      <c r="K3308" s="3" t="str">
        <f t="shared" si="1157"/>
        <v/>
      </c>
      <c r="L3308" s="3" t="str">
        <f t="shared" si="1157"/>
        <v/>
      </c>
      <c r="M3308" s="3"/>
      <c r="N3308" s="3"/>
      <c r="O3308" s="3">
        <f t="shared" ca="1" si="1157"/>
        <v>0.23610222554532095</v>
      </c>
      <c r="P3308" s="3">
        <f t="shared" ca="1" si="1157"/>
        <v>0.53891174427999733</v>
      </c>
      <c r="Q3308" s="3" t="str">
        <f t="shared" si="1157"/>
        <v/>
      </c>
      <c r="R3308" s="119" t="str">
        <f t="shared" si="1157"/>
        <v/>
      </c>
    </row>
    <row r="3309" spans="1:18" x14ac:dyDescent="0.3">
      <c r="A3309" s="820"/>
      <c r="D3309" s="8" t="str">
        <f>"[i"&amp;'Input - Output'!H702&amp;"] "&amp;$D$46</f>
        <v>[iR2] Afschuifstijfheid (aantal elementen ingerekend)</v>
      </c>
      <c r="G3309" s="207">
        <f t="shared" ca="1" si="1117"/>
        <v>775.01396982531821</v>
      </c>
      <c r="H3309" s="36" t="str">
        <f t="shared" ref="H3309:R3309" si="1158">IF(H$44=Ja,H3208*H582,"")</f>
        <v/>
      </c>
      <c r="I3309" s="3" t="str">
        <f t="shared" si="1158"/>
        <v/>
      </c>
      <c r="J3309" s="3" t="str">
        <f t="shared" si="1158"/>
        <v/>
      </c>
      <c r="K3309" s="3" t="str">
        <f t="shared" si="1158"/>
        <v/>
      </c>
      <c r="L3309" s="3" t="str">
        <f t="shared" si="1158"/>
        <v/>
      </c>
      <c r="M3309" s="3"/>
      <c r="N3309" s="3"/>
      <c r="O3309" s="3">
        <f t="shared" ca="1" si="1158"/>
        <v>0.23610222554532095</v>
      </c>
      <c r="P3309" s="3">
        <f t="shared" ca="1" si="1158"/>
        <v>0.53891174427999733</v>
      </c>
      <c r="Q3309" s="3" t="str">
        <f t="shared" si="1158"/>
        <v/>
      </c>
      <c r="R3309" s="119" t="str">
        <f t="shared" si="1158"/>
        <v/>
      </c>
    </row>
    <row r="3310" spans="1:18" x14ac:dyDescent="0.3">
      <c r="A3310" s="820"/>
      <c r="D3310" s="8" t="str">
        <f>"[i"&amp;'Input - Output'!H703&amp;"] "&amp;$D$46</f>
        <v>[iR2] Afschuifstijfheid (aantal elementen ingerekend)</v>
      </c>
      <c r="G3310" s="207">
        <f t="shared" ca="1" si="1117"/>
        <v>775.01396982531821</v>
      </c>
      <c r="H3310" s="36" t="str">
        <f t="shared" ref="H3310:R3310" si="1159">IF(H$44=Ja,H3209*H583,"")</f>
        <v/>
      </c>
      <c r="I3310" s="3" t="str">
        <f t="shared" si="1159"/>
        <v/>
      </c>
      <c r="J3310" s="3" t="str">
        <f t="shared" si="1159"/>
        <v/>
      </c>
      <c r="K3310" s="3" t="str">
        <f t="shared" si="1159"/>
        <v/>
      </c>
      <c r="L3310" s="3" t="str">
        <f t="shared" si="1159"/>
        <v/>
      </c>
      <c r="M3310" s="3"/>
      <c r="N3310" s="3"/>
      <c r="O3310" s="3">
        <f t="shared" ca="1" si="1159"/>
        <v>0.23610222554532095</v>
      </c>
      <c r="P3310" s="3">
        <f t="shared" ca="1" si="1159"/>
        <v>0.53891174427999733</v>
      </c>
      <c r="Q3310" s="3" t="str">
        <f t="shared" si="1159"/>
        <v/>
      </c>
      <c r="R3310" s="119" t="str">
        <f t="shared" si="1159"/>
        <v/>
      </c>
    </row>
    <row r="3311" spans="1:18" x14ac:dyDescent="0.3">
      <c r="A3311" s="820"/>
      <c r="D3311" s="8" t="str">
        <f>"[i"&amp;'Input - Output'!H704&amp;"] "&amp;$D$46</f>
        <v>[iR2] Afschuifstijfheid (aantal elementen ingerekend)</v>
      </c>
      <c r="G3311" s="207">
        <f t="shared" ca="1" si="1117"/>
        <v>775.01396982531821</v>
      </c>
      <c r="H3311" s="36" t="str">
        <f t="shared" ref="H3311:R3311" si="1160">IF(H$44=Ja,H3210*H584,"")</f>
        <v/>
      </c>
      <c r="I3311" s="3" t="str">
        <f t="shared" si="1160"/>
        <v/>
      </c>
      <c r="J3311" s="3" t="str">
        <f t="shared" si="1160"/>
        <v/>
      </c>
      <c r="K3311" s="3" t="str">
        <f t="shared" si="1160"/>
        <v/>
      </c>
      <c r="L3311" s="3" t="str">
        <f t="shared" si="1160"/>
        <v/>
      </c>
      <c r="M3311" s="3"/>
      <c r="N3311" s="3"/>
      <c r="O3311" s="3">
        <f t="shared" ca="1" si="1160"/>
        <v>0.23610222554532095</v>
      </c>
      <c r="P3311" s="3">
        <f t="shared" ca="1" si="1160"/>
        <v>0.53891174427999733</v>
      </c>
      <c r="Q3311" s="3" t="str">
        <f t="shared" si="1160"/>
        <v/>
      </c>
      <c r="R3311" s="119" t="str">
        <f t="shared" si="1160"/>
        <v/>
      </c>
    </row>
    <row r="3312" spans="1:18" x14ac:dyDescent="0.3">
      <c r="A3312" s="820"/>
      <c r="D3312" s="8" t="str">
        <f>"[i"&amp;'Input - Output'!H705&amp;"] "&amp;$D$46</f>
        <v>[iR2] Afschuifstijfheid (aantal elementen ingerekend)</v>
      </c>
      <c r="G3312" s="207">
        <f t="shared" ca="1" si="1117"/>
        <v>775.01396982531821</v>
      </c>
      <c r="H3312" s="36" t="str">
        <f t="shared" ref="H3312:R3312" si="1161">IF(H$44=Ja,H3211*H585,"")</f>
        <v/>
      </c>
      <c r="I3312" s="3" t="str">
        <f t="shared" si="1161"/>
        <v/>
      </c>
      <c r="J3312" s="3" t="str">
        <f t="shared" si="1161"/>
        <v/>
      </c>
      <c r="K3312" s="3" t="str">
        <f t="shared" si="1161"/>
        <v/>
      </c>
      <c r="L3312" s="3" t="str">
        <f t="shared" si="1161"/>
        <v/>
      </c>
      <c r="M3312" s="3"/>
      <c r="N3312" s="3"/>
      <c r="O3312" s="3">
        <f t="shared" ca="1" si="1161"/>
        <v>0.23610222554532095</v>
      </c>
      <c r="P3312" s="3">
        <f t="shared" ca="1" si="1161"/>
        <v>0.53891174427999733</v>
      </c>
      <c r="Q3312" s="3" t="str">
        <f t="shared" si="1161"/>
        <v/>
      </c>
      <c r="R3312" s="119" t="str">
        <f t="shared" si="1161"/>
        <v/>
      </c>
    </row>
    <row r="3313" spans="1:18" x14ac:dyDescent="0.3">
      <c r="A3313" s="820"/>
      <c r="D3313" s="8" t="str">
        <f>"[i"&amp;'Input - Output'!H706&amp;"] "&amp;$D$46</f>
        <v>[iR2] Afschuifstijfheid (aantal elementen ingerekend)</v>
      </c>
      <c r="G3313" s="207">
        <f t="shared" ca="1" si="1117"/>
        <v>775.01396982531821</v>
      </c>
      <c r="H3313" s="36" t="str">
        <f t="shared" ref="H3313:R3313" si="1162">IF(H$44=Ja,H3212*H586,"")</f>
        <v/>
      </c>
      <c r="I3313" s="3" t="str">
        <f t="shared" si="1162"/>
        <v/>
      </c>
      <c r="J3313" s="3" t="str">
        <f t="shared" si="1162"/>
        <v/>
      </c>
      <c r="K3313" s="3" t="str">
        <f t="shared" si="1162"/>
        <v/>
      </c>
      <c r="L3313" s="3" t="str">
        <f t="shared" si="1162"/>
        <v/>
      </c>
      <c r="M3313" s="3"/>
      <c r="N3313" s="3"/>
      <c r="O3313" s="3">
        <f t="shared" ca="1" si="1162"/>
        <v>0.23610222554532095</v>
      </c>
      <c r="P3313" s="3">
        <f t="shared" ca="1" si="1162"/>
        <v>0.53891174427999733</v>
      </c>
      <c r="Q3313" s="3" t="str">
        <f t="shared" si="1162"/>
        <v/>
      </c>
      <c r="R3313" s="119" t="str">
        <f t="shared" si="1162"/>
        <v/>
      </c>
    </row>
    <row r="3314" spans="1:18" x14ac:dyDescent="0.3">
      <c r="A3314" s="820"/>
      <c r="D3314" s="8" t="str">
        <f>"[i"&amp;'Input - Output'!H707&amp;"] "&amp;$D$46</f>
        <v>[iR2] Afschuifstijfheid (aantal elementen ingerekend)</v>
      </c>
      <c r="G3314" s="207">
        <f t="shared" ca="1" si="1117"/>
        <v>775.01396982531821</v>
      </c>
      <c r="H3314" s="36" t="str">
        <f t="shared" ref="H3314:R3314" si="1163">IF(H$44=Ja,H3213*H587,"")</f>
        <v/>
      </c>
      <c r="I3314" s="3" t="str">
        <f t="shared" si="1163"/>
        <v/>
      </c>
      <c r="J3314" s="3" t="str">
        <f t="shared" si="1163"/>
        <v/>
      </c>
      <c r="K3314" s="3" t="str">
        <f t="shared" si="1163"/>
        <v/>
      </c>
      <c r="L3314" s="3" t="str">
        <f t="shared" si="1163"/>
        <v/>
      </c>
      <c r="M3314" s="3"/>
      <c r="N3314" s="3"/>
      <c r="O3314" s="3">
        <f t="shared" ca="1" si="1163"/>
        <v>0.23610222554532095</v>
      </c>
      <c r="P3314" s="3">
        <f t="shared" ca="1" si="1163"/>
        <v>0.53891174427999733</v>
      </c>
      <c r="Q3314" s="3" t="str">
        <f t="shared" si="1163"/>
        <v/>
      </c>
      <c r="R3314" s="119" t="str">
        <f t="shared" si="1163"/>
        <v/>
      </c>
    </row>
    <row r="3315" spans="1:18" x14ac:dyDescent="0.3">
      <c r="A3315" s="820"/>
      <c r="D3315" s="8" t="str">
        <f>"[i"&amp;'Input - Output'!H708&amp;"] "&amp;$D$46</f>
        <v>[iR2] Afschuifstijfheid (aantal elementen ingerekend)</v>
      </c>
      <c r="G3315" s="207">
        <f t="shared" ca="1" si="1117"/>
        <v>775.01396982531821</v>
      </c>
      <c r="H3315" s="36" t="str">
        <f t="shared" ref="H3315:R3315" si="1164">IF(H$44=Ja,H3214*H588,"")</f>
        <v/>
      </c>
      <c r="I3315" s="3" t="str">
        <f t="shared" si="1164"/>
        <v/>
      </c>
      <c r="J3315" s="3" t="str">
        <f t="shared" si="1164"/>
        <v/>
      </c>
      <c r="K3315" s="3" t="str">
        <f t="shared" si="1164"/>
        <v/>
      </c>
      <c r="L3315" s="3" t="str">
        <f t="shared" si="1164"/>
        <v/>
      </c>
      <c r="M3315" s="3"/>
      <c r="N3315" s="3"/>
      <c r="O3315" s="3">
        <f t="shared" ca="1" si="1164"/>
        <v>0.23610222554532095</v>
      </c>
      <c r="P3315" s="3">
        <f t="shared" ca="1" si="1164"/>
        <v>0.53891174427999733</v>
      </c>
      <c r="Q3315" s="3" t="str">
        <f t="shared" si="1164"/>
        <v/>
      </c>
      <c r="R3315" s="119" t="str">
        <f t="shared" si="1164"/>
        <v/>
      </c>
    </row>
    <row r="3316" spans="1:18" x14ac:dyDescent="0.3">
      <c r="A3316" s="820"/>
      <c r="D3316" s="8" t="str">
        <f>"[i"&amp;'Input - Output'!H709&amp;"] "&amp;$D$46</f>
        <v>[iR2] Afschuifstijfheid (aantal elementen ingerekend)</v>
      </c>
      <c r="G3316" s="207">
        <f t="shared" ca="1" si="1117"/>
        <v>775.01396982531821</v>
      </c>
      <c r="H3316" s="36" t="str">
        <f t="shared" ref="H3316:R3316" si="1165">IF(H$44=Ja,H3215*H589,"")</f>
        <v/>
      </c>
      <c r="I3316" s="3" t="str">
        <f t="shared" si="1165"/>
        <v/>
      </c>
      <c r="J3316" s="3" t="str">
        <f t="shared" si="1165"/>
        <v/>
      </c>
      <c r="K3316" s="3" t="str">
        <f t="shared" si="1165"/>
        <v/>
      </c>
      <c r="L3316" s="3" t="str">
        <f t="shared" si="1165"/>
        <v/>
      </c>
      <c r="M3316" s="3"/>
      <c r="N3316" s="3"/>
      <c r="O3316" s="3">
        <f t="shared" ca="1" si="1165"/>
        <v>0.23610222554532095</v>
      </c>
      <c r="P3316" s="3">
        <f t="shared" ca="1" si="1165"/>
        <v>0.53891174427999733</v>
      </c>
      <c r="Q3316" s="3" t="str">
        <f t="shared" si="1165"/>
        <v/>
      </c>
      <c r="R3316" s="119" t="str">
        <f t="shared" si="1165"/>
        <v/>
      </c>
    </row>
    <row r="3317" spans="1:18" x14ac:dyDescent="0.3">
      <c r="A3317" s="820"/>
      <c r="D3317" s="8" t="str">
        <f>"[i"&amp;'Input - Output'!H710&amp;"] "&amp;$D$46</f>
        <v>[iR2] Afschuifstijfheid (aantal elementen ingerekend)</v>
      </c>
      <c r="G3317" s="207">
        <f t="shared" ca="1" si="1117"/>
        <v>775.01396982531821</v>
      </c>
      <c r="H3317" s="36" t="str">
        <f t="shared" ref="H3317:R3317" si="1166">IF(H$44=Ja,H3216*H590,"")</f>
        <v/>
      </c>
      <c r="I3317" s="3" t="str">
        <f t="shared" si="1166"/>
        <v/>
      </c>
      <c r="J3317" s="3" t="str">
        <f t="shared" si="1166"/>
        <v/>
      </c>
      <c r="K3317" s="3" t="str">
        <f t="shared" si="1166"/>
        <v/>
      </c>
      <c r="L3317" s="3" t="str">
        <f t="shared" si="1166"/>
        <v/>
      </c>
      <c r="M3317" s="3"/>
      <c r="N3317" s="3"/>
      <c r="O3317" s="3">
        <f t="shared" ca="1" si="1166"/>
        <v>0.23610222554532095</v>
      </c>
      <c r="P3317" s="3">
        <f t="shared" ca="1" si="1166"/>
        <v>0.53891174427999733</v>
      </c>
      <c r="Q3317" s="3" t="str">
        <f t="shared" si="1166"/>
        <v/>
      </c>
      <c r="R3317" s="119" t="str">
        <f t="shared" si="1166"/>
        <v/>
      </c>
    </row>
    <row r="3318" spans="1:18" x14ac:dyDescent="0.3">
      <c r="A3318" s="820"/>
      <c r="D3318" s="8" t="str">
        <f>"[i"&amp;'Input - Output'!H711&amp;"] "&amp;$D$46</f>
        <v>[iR2] Afschuifstijfheid (aantal elementen ingerekend)</v>
      </c>
      <c r="G3318" s="207">
        <f t="shared" ca="1" si="1117"/>
        <v>775.01396982531821</v>
      </c>
      <c r="H3318" s="36" t="str">
        <f t="shared" ref="H3318:R3318" si="1167">IF(H$44=Ja,H3217*H591,"")</f>
        <v/>
      </c>
      <c r="I3318" s="3" t="str">
        <f t="shared" si="1167"/>
        <v/>
      </c>
      <c r="J3318" s="3" t="str">
        <f t="shared" si="1167"/>
        <v/>
      </c>
      <c r="K3318" s="3" t="str">
        <f t="shared" si="1167"/>
        <v/>
      </c>
      <c r="L3318" s="3" t="str">
        <f t="shared" si="1167"/>
        <v/>
      </c>
      <c r="M3318" s="3"/>
      <c r="N3318" s="3"/>
      <c r="O3318" s="3">
        <f t="shared" ca="1" si="1167"/>
        <v>0.23610222554532095</v>
      </c>
      <c r="P3318" s="3">
        <f t="shared" ca="1" si="1167"/>
        <v>0.53891174427999733</v>
      </c>
      <c r="Q3318" s="3" t="str">
        <f t="shared" si="1167"/>
        <v/>
      </c>
      <c r="R3318" s="119" t="str">
        <f t="shared" si="1167"/>
        <v/>
      </c>
    </row>
    <row r="3319" spans="1:18" x14ac:dyDescent="0.3">
      <c r="A3319" s="820"/>
      <c r="D3319" s="8" t="str">
        <f>"[i"&amp;'Input - Output'!H712&amp;"] "&amp;$D$46</f>
        <v>[iR2] Afschuifstijfheid (aantal elementen ingerekend)</v>
      </c>
      <c r="G3319" s="207">
        <f t="shared" ca="1" si="1117"/>
        <v>775.01396982531821</v>
      </c>
      <c r="H3319" s="36" t="str">
        <f t="shared" ref="H3319:R3319" si="1168">IF(H$44=Ja,H3218*H592,"")</f>
        <v/>
      </c>
      <c r="I3319" s="3" t="str">
        <f t="shared" si="1168"/>
        <v/>
      </c>
      <c r="J3319" s="3" t="str">
        <f t="shared" si="1168"/>
        <v/>
      </c>
      <c r="K3319" s="3" t="str">
        <f t="shared" si="1168"/>
        <v/>
      </c>
      <c r="L3319" s="3" t="str">
        <f t="shared" si="1168"/>
        <v/>
      </c>
      <c r="M3319" s="3"/>
      <c r="N3319" s="3"/>
      <c r="O3319" s="3">
        <f t="shared" ca="1" si="1168"/>
        <v>0.23610222554532095</v>
      </c>
      <c r="P3319" s="3">
        <f t="shared" ca="1" si="1168"/>
        <v>0.53891174427999733</v>
      </c>
      <c r="Q3319" s="3" t="str">
        <f t="shared" si="1168"/>
        <v/>
      </c>
      <c r="R3319" s="119" t="str">
        <f t="shared" si="1168"/>
        <v/>
      </c>
    </row>
    <row r="3320" spans="1:18" x14ac:dyDescent="0.3">
      <c r="A3320" s="820"/>
      <c r="D3320" s="8" t="str">
        <f>"[i"&amp;'Input - Output'!H713&amp;"] "&amp;$D$46</f>
        <v>[iR2] Afschuifstijfheid (aantal elementen ingerekend)</v>
      </c>
      <c r="G3320" s="207">
        <f t="shared" ca="1" si="1117"/>
        <v>775.01396982531821</v>
      </c>
      <c r="H3320" s="36" t="str">
        <f t="shared" ref="H3320:R3320" si="1169">IF(H$44=Ja,H3219*H593,"")</f>
        <v/>
      </c>
      <c r="I3320" s="3" t="str">
        <f t="shared" si="1169"/>
        <v/>
      </c>
      <c r="J3320" s="3" t="str">
        <f t="shared" si="1169"/>
        <v/>
      </c>
      <c r="K3320" s="3" t="str">
        <f t="shared" si="1169"/>
        <v/>
      </c>
      <c r="L3320" s="3" t="str">
        <f t="shared" si="1169"/>
        <v/>
      </c>
      <c r="M3320" s="3"/>
      <c r="N3320" s="3"/>
      <c r="O3320" s="3">
        <f t="shared" ca="1" si="1169"/>
        <v>0.23610222554532095</v>
      </c>
      <c r="P3320" s="3">
        <f t="shared" ca="1" si="1169"/>
        <v>0.53891174427999733</v>
      </c>
      <c r="Q3320" s="3" t="str">
        <f t="shared" si="1169"/>
        <v/>
      </c>
      <c r="R3320" s="119" t="str">
        <f t="shared" si="1169"/>
        <v/>
      </c>
    </row>
    <row r="3321" spans="1:18" x14ac:dyDescent="0.3">
      <c r="A3321" s="820"/>
      <c r="D3321" s="8" t="str">
        <f>"[i"&amp;'Input - Output'!H714&amp;"] "&amp;$D$46</f>
        <v>[iR2] Afschuifstijfheid (aantal elementen ingerekend)</v>
      </c>
      <c r="G3321" s="207">
        <f t="shared" ca="1" si="1117"/>
        <v>775.01396982531821</v>
      </c>
      <c r="H3321" s="36" t="str">
        <f t="shared" ref="H3321:R3321" si="1170">IF(H$44=Ja,H3220*H594,"")</f>
        <v/>
      </c>
      <c r="I3321" s="3" t="str">
        <f t="shared" si="1170"/>
        <v/>
      </c>
      <c r="J3321" s="3" t="str">
        <f t="shared" si="1170"/>
        <v/>
      </c>
      <c r="K3321" s="3" t="str">
        <f t="shared" si="1170"/>
        <v/>
      </c>
      <c r="L3321" s="3" t="str">
        <f t="shared" si="1170"/>
        <v/>
      </c>
      <c r="M3321" s="3"/>
      <c r="N3321" s="3"/>
      <c r="O3321" s="3">
        <f t="shared" ca="1" si="1170"/>
        <v>0.23610222554532095</v>
      </c>
      <c r="P3321" s="3">
        <f t="shared" ca="1" si="1170"/>
        <v>0.53891174427999733</v>
      </c>
      <c r="Q3321" s="3" t="str">
        <f t="shared" si="1170"/>
        <v/>
      </c>
      <c r="R3321" s="119" t="str">
        <f t="shared" si="1170"/>
        <v/>
      </c>
    </row>
    <row r="3322" spans="1:18" x14ac:dyDescent="0.3">
      <c r="A3322" s="820"/>
      <c r="D3322" s="8" t="str">
        <f>"[i"&amp;'Input - Output'!H715&amp;"] "&amp;$D$46</f>
        <v>[iR2] Afschuifstijfheid (aantal elementen ingerekend)</v>
      </c>
      <c r="G3322" s="207">
        <f t="shared" ca="1" si="1117"/>
        <v>775.01396982531821</v>
      </c>
      <c r="H3322" s="36" t="str">
        <f t="shared" ref="H3322:R3322" si="1171">IF(H$44=Ja,H3221*H595,"")</f>
        <v/>
      </c>
      <c r="I3322" s="3" t="str">
        <f t="shared" si="1171"/>
        <v/>
      </c>
      <c r="J3322" s="3" t="str">
        <f t="shared" si="1171"/>
        <v/>
      </c>
      <c r="K3322" s="3" t="str">
        <f t="shared" si="1171"/>
        <v/>
      </c>
      <c r="L3322" s="3" t="str">
        <f t="shared" si="1171"/>
        <v/>
      </c>
      <c r="M3322" s="3"/>
      <c r="N3322" s="3"/>
      <c r="O3322" s="3">
        <f t="shared" ca="1" si="1171"/>
        <v>0.23610222554532095</v>
      </c>
      <c r="P3322" s="3">
        <f t="shared" ca="1" si="1171"/>
        <v>0.53891174427999733</v>
      </c>
      <c r="Q3322" s="3" t="str">
        <f t="shared" si="1171"/>
        <v/>
      </c>
      <c r="R3322" s="119" t="str">
        <f t="shared" si="1171"/>
        <v/>
      </c>
    </row>
    <row r="3323" spans="1:18" x14ac:dyDescent="0.3">
      <c r="A3323" s="820"/>
      <c r="D3323" s="8" t="str">
        <f>"[i"&amp;'Input - Output'!H716&amp;"] "&amp;$D$46</f>
        <v>[iR2] Afschuifstijfheid (aantal elementen ingerekend)</v>
      </c>
      <c r="G3323" s="207">
        <f t="shared" ca="1" si="1117"/>
        <v>775.01396982531821</v>
      </c>
      <c r="H3323" s="36" t="str">
        <f t="shared" ref="H3323:R3323" si="1172">IF(H$44=Ja,H3222*H596,"")</f>
        <v/>
      </c>
      <c r="I3323" s="3" t="str">
        <f t="shared" si="1172"/>
        <v/>
      </c>
      <c r="J3323" s="3" t="str">
        <f t="shared" si="1172"/>
        <v/>
      </c>
      <c r="K3323" s="3" t="str">
        <f t="shared" si="1172"/>
        <v/>
      </c>
      <c r="L3323" s="3" t="str">
        <f t="shared" si="1172"/>
        <v/>
      </c>
      <c r="M3323" s="3"/>
      <c r="N3323" s="3"/>
      <c r="O3323" s="3">
        <f t="shared" ca="1" si="1172"/>
        <v>0.23610222554532095</v>
      </c>
      <c r="P3323" s="3">
        <f t="shared" ca="1" si="1172"/>
        <v>0.53891174427999733</v>
      </c>
      <c r="Q3323" s="3" t="str">
        <f t="shared" si="1172"/>
        <v/>
      </c>
      <c r="R3323" s="119" t="str">
        <f t="shared" si="1172"/>
        <v/>
      </c>
    </row>
    <row r="3324" spans="1:18" x14ac:dyDescent="0.3">
      <c r="A3324" s="820"/>
      <c r="D3324" s="8" t="str">
        <f>"[i"&amp;'Input - Output'!H717&amp;"] "&amp;$D$46</f>
        <v>[iR2] Afschuifstijfheid (aantal elementen ingerekend)</v>
      </c>
      <c r="G3324" s="207">
        <f t="shared" ca="1" si="1117"/>
        <v>775.01396982531821</v>
      </c>
      <c r="H3324" s="36" t="str">
        <f t="shared" ref="H3324:R3324" si="1173">IF(H$44=Ja,H3223*H597,"")</f>
        <v/>
      </c>
      <c r="I3324" s="3" t="str">
        <f t="shared" si="1173"/>
        <v/>
      </c>
      <c r="J3324" s="3" t="str">
        <f t="shared" si="1173"/>
        <v/>
      </c>
      <c r="K3324" s="3" t="str">
        <f t="shared" si="1173"/>
        <v/>
      </c>
      <c r="L3324" s="3" t="str">
        <f t="shared" si="1173"/>
        <v/>
      </c>
      <c r="M3324" s="3"/>
      <c r="N3324" s="3"/>
      <c r="O3324" s="3">
        <f t="shared" ca="1" si="1173"/>
        <v>0.23610222554532095</v>
      </c>
      <c r="P3324" s="3">
        <f t="shared" ca="1" si="1173"/>
        <v>0.53891174427999733</v>
      </c>
      <c r="Q3324" s="3" t="str">
        <f t="shared" si="1173"/>
        <v/>
      </c>
      <c r="R3324" s="119" t="str">
        <f t="shared" si="1173"/>
        <v/>
      </c>
    </row>
    <row r="3325" spans="1:18" x14ac:dyDescent="0.3">
      <c r="A3325" s="820"/>
      <c r="D3325" s="8" t="str">
        <f>"[i"&amp;'Input - Output'!H718&amp;"] "&amp;$D$46</f>
        <v>[iR2] Afschuifstijfheid (aantal elementen ingerekend)</v>
      </c>
      <c r="G3325" s="207">
        <f t="shared" ca="1" si="1117"/>
        <v>775.01396982531821</v>
      </c>
      <c r="H3325" s="36" t="str">
        <f t="shared" ref="H3325:R3325" si="1174">IF(H$44=Ja,H3224*H598,"")</f>
        <v/>
      </c>
      <c r="I3325" s="3" t="str">
        <f t="shared" si="1174"/>
        <v/>
      </c>
      <c r="J3325" s="3" t="str">
        <f t="shared" si="1174"/>
        <v/>
      </c>
      <c r="K3325" s="3" t="str">
        <f t="shared" si="1174"/>
        <v/>
      </c>
      <c r="L3325" s="3" t="str">
        <f t="shared" si="1174"/>
        <v/>
      </c>
      <c r="M3325" s="3"/>
      <c r="N3325" s="3"/>
      <c r="O3325" s="3">
        <f t="shared" ca="1" si="1174"/>
        <v>0.23610222554532095</v>
      </c>
      <c r="P3325" s="3">
        <f t="shared" ca="1" si="1174"/>
        <v>0.53891174427999733</v>
      </c>
      <c r="Q3325" s="3" t="str">
        <f t="shared" si="1174"/>
        <v/>
      </c>
      <c r="R3325" s="119" t="str">
        <f t="shared" si="1174"/>
        <v/>
      </c>
    </row>
    <row r="3326" spans="1:18" x14ac:dyDescent="0.3">
      <c r="A3326" s="820"/>
      <c r="D3326" s="8" t="str">
        <f>"[i"&amp;'Input - Output'!H719&amp;"] "&amp;$D$46</f>
        <v>[iR2] Afschuifstijfheid (aantal elementen ingerekend)</v>
      </c>
      <c r="G3326" s="207">
        <f t="shared" ca="1" si="1117"/>
        <v>775.01396982531821</v>
      </c>
      <c r="H3326" s="36" t="str">
        <f t="shared" ref="H3326:R3326" si="1175">IF(H$44=Ja,H3225*H599,"")</f>
        <v/>
      </c>
      <c r="I3326" s="3" t="str">
        <f t="shared" si="1175"/>
        <v/>
      </c>
      <c r="J3326" s="3" t="str">
        <f t="shared" si="1175"/>
        <v/>
      </c>
      <c r="K3326" s="3" t="str">
        <f t="shared" si="1175"/>
        <v/>
      </c>
      <c r="L3326" s="3" t="str">
        <f t="shared" si="1175"/>
        <v/>
      </c>
      <c r="M3326" s="3"/>
      <c r="N3326" s="3"/>
      <c r="O3326" s="3">
        <f t="shared" ca="1" si="1175"/>
        <v>0.23610222554532095</v>
      </c>
      <c r="P3326" s="3">
        <f t="shared" ca="1" si="1175"/>
        <v>0.53891174427999733</v>
      </c>
      <c r="Q3326" s="3" t="str">
        <f t="shared" si="1175"/>
        <v/>
      </c>
      <c r="R3326" s="119" t="str">
        <f t="shared" si="1175"/>
        <v/>
      </c>
    </row>
    <row r="3327" spans="1:18" x14ac:dyDescent="0.3">
      <c r="A3327" s="820"/>
      <c r="D3327" s="8" t="str">
        <f>"[i"&amp;'Input - Output'!H720&amp;"] "&amp;$D$46</f>
        <v>[iR2] Afschuifstijfheid (aantal elementen ingerekend)</v>
      </c>
      <c r="G3327" s="207">
        <f t="shared" ca="1" si="1117"/>
        <v>775.01396982531821</v>
      </c>
      <c r="H3327" s="36" t="str">
        <f t="shared" ref="H3327:R3327" si="1176">IF(H$44=Ja,H3226*H600,"")</f>
        <v/>
      </c>
      <c r="I3327" s="3" t="str">
        <f t="shared" si="1176"/>
        <v/>
      </c>
      <c r="J3327" s="3" t="str">
        <f t="shared" si="1176"/>
        <v/>
      </c>
      <c r="K3327" s="3" t="str">
        <f t="shared" si="1176"/>
        <v/>
      </c>
      <c r="L3327" s="3" t="str">
        <f t="shared" si="1176"/>
        <v/>
      </c>
      <c r="M3327" s="3"/>
      <c r="N3327" s="3"/>
      <c r="O3327" s="3">
        <f t="shared" ca="1" si="1176"/>
        <v>0.23610222554532095</v>
      </c>
      <c r="P3327" s="3">
        <f t="shared" ca="1" si="1176"/>
        <v>0.53891174427999733</v>
      </c>
      <c r="Q3327" s="3" t="str">
        <f t="shared" si="1176"/>
        <v/>
      </c>
      <c r="R3327" s="119" t="str">
        <f t="shared" si="1176"/>
        <v/>
      </c>
    </row>
    <row r="3328" spans="1:18" x14ac:dyDescent="0.3">
      <c r="A3328" s="820"/>
      <c r="D3328" s="8" t="str">
        <f>"[i"&amp;'Input - Output'!H721&amp;"] "&amp;$D$46</f>
        <v>[iR2] Afschuifstijfheid (aantal elementen ingerekend)</v>
      </c>
      <c r="G3328" s="207">
        <f t="shared" ca="1" si="1117"/>
        <v>775.01396982531821</v>
      </c>
      <c r="H3328" s="36" t="str">
        <f t="shared" ref="H3328:R3328" si="1177">IF(H$44=Ja,H3227*H601,"")</f>
        <v/>
      </c>
      <c r="I3328" s="3" t="str">
        <f t="shared" si="1177"/>
        <v/>
      </c>
      <c r="J3328" s="3" t="str">
        <f t="shared" si="1177"/>
        <v/>
      </c>
      <c r="K3328" s="3" t="str">
        <f t="shared" si="1177"/>
        <v/>
      </c>
      <c r="L3328" s="3" t="str">
        <f t="shared" si="1177"/>
        <v/>
      </c>
      <c r="M3328" s="3"/>
      <c r="N3328" s="3"/>
      <c r="O3328" s="3">
        <f t="shared" ca="1" si="1177"/>
        <v>0.23610222554532095</v>
      </c>
      <c r="P3328" s="3">
        <f t="shared" ca="1" si="1177"/>
        <v>0.53891174427999733</v>
      </c>
      <c r="Q3328" s="3" t="str">
        <f t="shared" si="1177"/>
        <v/>
      </c>
      <c r="R3328" s="119" t="str">
        <f t="shared" si="1177"/>
        <v/>
      </c>
    </row>
    <row r="3329" spans="1:18" x14ac:dyDescent="0.3">
      <c r="A3329" s="820"/>
      <c r="D3329" s="8" t="str">
        <f>"[i"&amp;'Input - Output'!H722&amp;"] "&amp;$D$46</f>
        <v>[iR2] Afschuifstijfheid (aantal elementen ingerekend)</v>
      </c>
      <c r="G3329" s="207">
        <f t="shared" ca="1" si="1117"/>
        <v>775.01396982531821</v>
      </c>
      <c r="H3329" s="36" t="str">
        <f t="shared" ref="H3329:R3329" si="1178">IF(H$44=Ja,H3228*H602,"")</f>
        <v/>
      </c>
      <c r="I3329" s="3" t="str">
        <f t="shared" si="1178"/>
        <v/>
      </c>
      <c r="J3329" s="3" t="str">
        <f t="shared" si="1178"/>
        <v/>
      </c>
      <c r="K3329" s="3" t="str">
        <f t="shared" si="1178"/>
        <v/>
      </c>
      <c r="L3329" s="3" t="str">
        <f t="shared" si="1178"/>
        <v/>
      </c>
      <c r="M3329" s="3"/>
      <c r="N3329" s="3"/>
      <c r="O3329" s="3">
        <f t="shared" ca="1" si="1178"/>
        <v>0.23610222554532095</v>
      </c>
      <c r="P3329" s="3">
        <f t="shared" ca="1" si="1178"/>
        <v>0.53891174427999733</v>
      </c>
      <c r="Q3329" s="3" t="str">
        <f t="shared" si="1178"/>
        <v/>
      </c>
      <c r="R3329" s="119" t="str">
        <f t="shared" si="1178"/>
        <v/>
      </c>
    </row>
    <row r="3330" spans="1:18" x14ac:dyDescent="0.3">
      <c r="A3330" s="820"/>
      <c r="D3330" s="8" t="str">
        <f>"[i"&amp;'Input - Output'!H723&amp;"] "&amp;$D$46</f>
        <v>[iR2] Afschuifstijfheid (aantal elementen ingerekend)</v>
      </c>
      <c r="G3330" s="207">
        <f t="shared" ca="1" si="1117"/>
        <v>775.01396982531821</v>
      </c>
      <c r="H3330" s="36" t="str">
        <f t="shared" ref="H3330:R3330" si="1179">IF(H$44=Ja,H3229*H603,"")</f>
        <v/>
      </c>
      <c r="I3330" s="3" t="str">
        <f t="shared" si="1179"/>
        <v/>
      </c>
      <c r="J3330" s="3" t="str">
        <f t="shared" si="1179"/>
        <v/>
      </c>
      <c r="K3330" s="3" t="str">
        <f t="shared" si="1179"/>
        <v/>
      </c>
      <c r="L3330" s="3" t="str">
        <f t="shared" si="1179"/>
        <v/>
      </c>
      <c r="M3330" s="3"/>
      <c r="N3330" s="3"/>
      <c r="O3330" s="3">
        <f t="shared" ca="1" si="1179"/>
        <v>0.23610222554532095</v>
      </c>
      <c r="P3330" s="3">
        <f t="shared" ca="1" si="1179"/>
        <v>0.53891174427999733</v>
      </c>
      <c r="Q3330" s="3" t="str">
        <f t="shared" si="1179"/>
        <v/>
      </c>
      <c r="R3330" s="119" t="str">
        <f t="shared" si="1179"/>
        <v/>
      </c>
    </row>
    <row r="3331" spans="1:18" x14ac:dyDescent="0.3">
      <c r="A3331" s="820"/>
      <c r="D3331" s="8" t="str">
        <f>"[i"&amp;'Input - Output'!H724&amp;"] "&amp;$D$46</f>
        <v>[iR2] Afschuifstijfheid (aantal elementen ingerekend)</v>
      </c>
      <c r="G3331" s="207">
        <f t="shared" ca="1" si="1117"/>
        <v>775.01396982531821</v>
      </c>
      <c r="H3331" s="36" t="str">
        <f t="shared" ref="H3331:R3331" si="1180">IF(H$44=Ja,H3230*H604,"")</f>
        <v/>
      </c>
      <c r="I3331" s="3" t="str">
        <f t="shared" si="1180"/>
        <v/>
      </c>
      <c r="J3331" s="3" t="str">
        <f t="shared" si="1180"/>
        <v/>
      </c>
      <c r="K3331" s="3" t="str">
        <f t="shared" si="1180"/>
        <v/>
      </c>
      <c r="L3331" s="3" t="str">
        <f t="shared" si="1180"/>
        <v/>
      </c>
      <c r="M3331" s="3"/>
      <c r="N3331" s="3"/>
      <c r="O3331" s="3">
        <f t="shared" ca="1" si="1180"/>
        <v>0.23610222554532095</v>
      </c>
      <c r="P3331" s="3">
        <f t="shared" ca="1" si="1180"/>
        <v>0.53891174427999733</v>
      </c>
      <c r="Q3331" s="3" t="str">
        <f t="shared" si="1180"/>
        <v/>
      </c>
      <c r="R3331" s="119" t="str">
        <f t="shared" si="1180"/>
        <v/>
      </c>
    </row>
    <row r="3332" spans="1:18" x14ac:dyDescent="0.3">
      <c r="A3332" s="820"/>
      <c r="D3332" s="8" t="str">
        <f>"[i"&amp;'Input - Output'!H725&amp;"] "&amp;$D$46</f>
        <v>[iR2] Afschuifstijfheid (aantal elementen ingerekend)</v>
      </c>
      <c r="G3332" s="207">
        <f t="shared" ca="1" si="1117"/>
        <v>775.01396982531821</v>
      </c>
      <c r="H3332" s="36" t="str">
        <f t="shared" ref="H3332:R3332" si="1181">IF(H$44=Ja,H3231*H605,"")</f>
        <v/>
      </c>
      <c r="I3332" s="3" t="str">
        <f t="shared" si="1181"/>
        <v/>
      </c>
      <c r="J3332" s="3" t="str">
        <f t="shared" si="1181"/>
        <v/>
      </c>
      <c r="K3332" s="3" t="str">
        <f t="shared" si="1181"/>
        <v/>
      </c>
      <c r="L3332" s="3" t="str">
        <f t="shared" si="1181"/>
        <v/>
      </c>
      <c r="M3332" s="3"/>
      <c r="N3332" s="3"/>
      <c r="O3332" s="3">
        <f t="shared" ca="1" si="1181"/>
        <v>0.23610222554532095</v>
      </c>
      <c r="P3332" s="3">
        <f t="shared" ca="1" si="1181"/>
        <v>0.53891174427999733</v>
      </c>
      <c r="Q3332" s="3" t="str">
        <f t="shared" si="1181"/>
        <v/>
      </c>
      <c r="R3332" s="119" t="str">
        <f t="shared" si="1181"/>
        <v/>
      </c>
    </row>
    <row r="3333" spans="1:18" x14ac:dyDescent="0.3">
      <c r="A3333" s="820"/>
      <c r="D3333" s="8" t="str">
        <f>"[i"&amp;'Input - Output'!H726&amp;"] "&amp;$D$46</f>
        <v>[iR2] Afschuifstijfheid (aantal elementen ingerekend)</v>
      </c>
      <c r="G3333" s="207">
        <f t="shared" ref="G3333:G3367" ca="1" si="1182">SUM(H3333:R3333)*10^3</f>
        <v>775.01396982531821</v>
      </c>
      <c r="H3333" s="36" t="str">
        <f t="shared" ref="H3333:R3333" si="1183">IF(H$44=Ja,H3232*H606,"")</f>
        <v/>
      </c>
      <c r="I3333" s="3" t="str">
        <f t="shared" si="1183"/>
        <v/>
      </c>
      <c r="J3333" s="3" t="str">
        <f t="shared" si="1183"/>
        <v/>
      </c>
      <c r="K3333" s="3" t="str">
        <f t="shared" si="1183"/>
        <v/>
      </c>
      <c r="L3333" s="3" t="str">
        <f t="shared" si="1183"/>
        <v/>
      </c>
      <c r="M3333" s="3"/>
      <c r="N3333" s="3"/>
      <c r="O3333" s="3">
        <f t="shared" ca="1" si="1183"/>
        <v>0.23610222554532095</v>
      </c>
      <c r="P3333" s="3">
        <f t="shared" ca="1" si="1183"/>
        <v>0.53891174427999733</v>
      </c>
      <c r="Q3333" s="3" t="str">
        <f t="shared" si="1183"/>
        <v/>
      </c>
      <c r="R3333" s="119" t="str">
        <f t="shared" si="1183"/>
        <v/>
      </c>
    </row>
    <row r="3334" spans="1:18" x14ac:dyDescent="0.3">
      <c r="A3334" s="820"/>
      <c r="D3334" s="8" t="str">
        <f>"[i"&amp;'Input - Output'!H727&amp;"] "&amp;$D$46</f>
        <v>[iR2] Afschuifstijfheid (aantal elementen ingerekend)</v>
      </c>
      <c r="G3334" s="207">
        <f t="shared" ca="1" si="1182"/>
        <v>775.01396982531821</v>
      </c>
      <c r="H3334" s="36" t="str">
        <f t="shared" ref="H3334:R3334" si="1184">IF(H$44=Ja,H3233*H607,"")</f>
        <v/>
      </c>
      <c r="I3334" s="3" t="str">
        <f t="shared" si="1184"/>
        <v/>
      </c>
      <c r="J3334" s="3" t="str">
        <f t="shared" si="1184"/>
        <v/>
      </c>
      <c r="K3334" s="3" t="str">
        <f t="shared" si="1184"/>
        <v/>
      </c>
      <c r="L3334" s="3" t="str">
        <f t="shared" si="1184"/>
        <v/>
      </c>
      <c r="M3334" s="3"/>
      <c r="N3334" s="3"/>
      <c r="O3334" s="3">
        <f t="shared" ca="1" si="1184"/>
        <v>0.23610222554532095</v>
      </c>
      <c r="P3334" s="3">
        <f t="shared" ca="1" si="1184"/>
        <v>0.53891174427999733</v>
      </c>
      <c r="Q3334" s="3" t="str">
        <f t="shared" si="1184"/>
        <v/>
      </c>
      <c r="R3334" s="119" t="str">
        <f t="shared" si="1184"/>
        <v/>
      </c>
    </row>
    <row r="3335" spans="1:18" x14ac:dyDescent="0.3">
      <c r="A3335" s="820"/>
      <c r="D3335" s="8" t="str">
        <f>"[i"&amp;'Input - Output'!H728&amp;"] "&amp;$D$46</f>
        <v>[iR2] Afschuifstijfheid (aantal elementen ingerekend)</v>
      </c>
      <c r="G3335" s="207">
        <f t="shared" ca="1" si="1182"/>
        <v>775.01396982531821</v>
      </c>
      <c r="H3335" s="36" t="str">
        <f t="shared" ref="H3335:R3335" si="1185">IF(H$44=Ja,H3234*H608,"")</f>
        <v/>
      </c>
      <c r="I3335" s="3" t="str">
        <f t="shared" si="1185"/>
        <v/>
      </c>
      <c r="J3335" s="3" t="str">
        <f t="shared" si="1185"/>
        <v/>
      </c>
      <c r="K3335" s="3" t="str">
        <f t="shared" si="1185"/>
        <v/>
      </c>
      <c r="L3335" s="3" t="str">
        <f t="shared" si="1185"/>
        <v/>
      </c>
      <c r="M3335" s="3"/>
      <c r="N3335" s="3"/>
      <c r="O3335" s="3">
        <f t="shared" ca="1" si="1185"/>
        <v>0.23610222554532095</v>
      </c>
      <c r="P3335" s="3">
        <f t="shared" ca="1" si="1185"/>
        <v>0.53891174427999733</v>
      </c>
      <c r="Q3335" s="3" t="str">
        <f t="shared" si="1185"/>
        <v/>
      </c>
      <c r="R3335" s="119" t="str">
        <f t="shared" si="1185"/>
        <v/>
      </c>
    </row>
    <row r="3336" spans="1:18" x14ac:dyDescent="0.3">
      <c r="A3336" s="820"/>
      <c r="D3336" s="8" t="str">
        <f>"[i"&amp;'Input - Output'!H729&amp;"] "&amp;$D$46</f>
        <v>[iR2] Afschuifstijfheid (aantal elementen ingerekend)</v>
      </c>
      <c r="G3336" s="207">
        <f t="shared" ca="1" si="1182"/>
        <v>775.01396982531821</v>
      </c>
      <c r="H3336" s="36" t="str">
        <f t="shared" ref="H3336:R3336" si="1186">IF(H$44=Ja,H3235*H609,"")</f>
        <v/>
      </c>
      <c r="I3336" s="3" t="str">
        <f t="shared" si="1186"/>
        <v/>
      </c>
      <c r="J3336" s="3" t="str">
        <f t="shared" si="1186"/>
        <v/>
      </c>
      <c r="K3336" s="3" t="str">
        <f t="shared" si="1186"/>
        <v/>
      </c>
      <c r="L3336" s="3" t="str">
        <f t="shared" si="1186"/>
        <v/>
      </c>
      <c r="M3336" s="3"/>
      <c r="N3336" s="3"/>
      <c r="O3336" s="3">
        <f t="shared" ca="1" si="1186"/>
        <v>0.23610222554532095</v>
      </c>
      <c r="P3336" s="3">
        <f t="shared" ca="1" si="1186"/>
        <v>0.53891174427999733</v>
      </c>
      <c r="Q3336" s="3" t="str">
        <f t="shared" si="1186"/>
        <v/>
      </c>
      <c r="R3336" s="119" t="str">
        <f t="shared" si="1186"/>
        <v/>
      </c>
    </row>
    <row r="3337" spans="1:18" x14ac:dyDescent="0.3">
      <c r="A3337" s="820"/>
      <c r="D3337" s="8" t="str">
        <f>"[i"&amp;'Input - Output'!H730&amp;"] "&amp;$D$46</f>
        <v>[iR2] Afschuifstijfheid (aantal elementen ingerekend)</v>
      </c>
      <c r="G3337" s="207">
        <f t="shared" ca="1" si="1182"/>
        <v>775.01396982531821</v>
      </c>
      <c r="H3337" s="36" t="str">
        <f t="shared" ref="H3337:R3337" si="1187">IF(H$44=Ja,H3236*H610,"")</f>
        <v/>
      </c>
      <c r="I3337" s="3" t="str">
        <f t="shared" si="1187"/>
        <v/>
      </c>
      <c r="J3337" s="3" t="str">
        <f t="shared" si="1187"/>
        <v/>
      </c>
      <c r="K3337" s="3" t="str">
        <f t="shared" si="1187"/>
        <v/>
      </c>
      <c r="L3337" s="3" t="str">
        <f t="shared" si="1187"/>
        <v/>
      </c>
      <c r="M3337" s="3"/>
      <c r="N3337" s="3"/>
      <c r="O3337" s="3">
        <f t="shared" ca="1" si="1187"/>
        <v>0.23610222554532095</v>
      </c>
      <c r="P3337" s="3">
        <f t="shared" ca="1" si="1187"/>
        <v>0.53891174427999733</v>
      </c>
      <c r="Q3337" s="3" t="str">
        <f t="shared" si="1187"/>
        <v/>
      </c>
      <c r="R3337" s="119" t="str">
        <f t="shared" si="1187"/>
        <v/>
      </c>
    </row>
    <row r="3338" spans="1:18" x14ac:dyDescent="0.3">
      <c r="A3338" s="820"/>
      <c r="D3338" s="8" t="str">
        <f>"[i"&amp;'Input - Output'!H731&amp;"] "&amp;$D$46</f>
        <v>[iR2] Afschuifstijfheid (aantal elementen ingerekend)</v>
      </c>
      <c r="G3338" s="207">
        <f t="shared" ca="1" si="1182"/>
        <v>775.01396982531821</v>
      </c>
      <c r="H3338" s="36" t="str">
        <f t="shared" ref="H3338:R3338" si="1188">IF(H$44=Ja,H3237*H611,"")</f>
        <v/>
      </c>
      <c r="I3338" s="3" t="str">
        <f t="shared" si="1188"/>
        <v/>
      </c>
      <c r="J3338" s="3" t="str">
        <f t="shared" si="1188"/>
        <v/>
      </c>
      <c r="K3338" s="3" t="str">
        <f t="shared" si="1188"/>
        <v/>
      </c>
      <c r="L3338" s="3" t="str">
        <f t="shared" si="1188"/>
        <v/>
      </c>
      <c r="M3338" s="3"/>
      <c r="N3338" s="3"/>
      <c r="O3338" s="3">
        <f t="shared" ca="1" si="1188"/>
        <v>0.23610222554532095</v>
      </c>
      <c r="P3338" s="3">
        <f t="shared" ca="1" si="1188"/>
        <v>0.53891174427999733</v>
      </c>
      <c r="Q3338" s="3" t="str">
        <f t="shared" si="1188"/>
        <v/>
      </c>
      <c r="R3338" s="119" t="str">
        <f t="shared" si="1188"/>
        <v/>
      </c>
    </row>
    <row r="3339" spans="1:18" x14ac:dyDescent="0.3">
      <c r="A3339" s="820"/>
      <c r="D3339" s="8" t="str">
        <f>"[i"&amp;'Input - Output'!H732&amp;"] "&amp;$D$46</f>
        <v>[iR2] Afschuifstijfheid (aantal elementen ingerekend)</v>
      </c>
      <c r="G3339" s="207">
        <f t="shared" ca="1" si="1182"/>
        <v>775.01396982531821</v>
      </c>
      <c r="H3339" s="36" t="str">
        <f t="shared" ref="H3339:R3339" si="1189">IF(H$44=Ja,H3238*H612,"")</f>
        <v/>
      </c>
      <c r="I3339" s="3" t="str">
        <f t="shared" si="1189"/>
        <v/>
      </c>
      <c r="J3339" s="3" t="str">
        <f t="shared" si="1189"/>
        <v/>
      </c>
      <c r="K3339" s="3" t="str">
        <f t="shared" si="1189"/>
        <v/>
      </c>
      <c r="L3339" s="3" t="str">
        <f t="shared" si="1189"/>
        <v/>
      </c>
      <c r="M3339" s="3"/>
      <c r="N3339" s="3"/>
      <c r="O3339" s="3">
        <f t="shared" ca="1" si="1189"/>
        <v>0.23610222554532095</v>
      </c>
      <c r="P3339" s="3">
        <f t="shared" ca="1" si="1189"/>
        <v>0.53891174427999733</v>
      </c>
      <c r="Q3339" s="3" t="str">
        <f t="shared" si="1189"/>
        <v/>
      </c>
      <c r="R3339" s="119" t="str">
        <f t="shared" si="1189"/>
        <v/>
      </c>
    </row>
    <row r="3340" spans="1:18" x14ac:dyDescent="0.3">
      <c r="A3340" s="820"/>
      <c r="D3340" s="8" t="str">
        <f>"[i"&amp;'Input - Output'!H733&amp;"] "&amp;$D$46</f>
        <v>[iR2] Afschuifstijfheid (aantal elementen ingerekend)</v>
      </c>
      <c r="G3340" s="207">
        <f t="shared" ca="1" si="1182"/>
        <v>775.01396982531821</v>
      </c>
      <c r="H3340" s="36" t="str">
        <f t="shared" ref="H3340:R3340" si="1190">IF(H$44=Ja,H3239*H613,"")</f>
        <v/>
      </c>
      <c r="I3340" s="3" t="str">
        <f t="shared" si="1190"/>
        <v/>
      </c>
      <c r="J3340" s="3" t="str">
        <f t="shared" si="1190"/>
        <v/>
      </c>
      <c r="K3340" s="3" t="str">
        <f t="shared" si="1190"/>
        <v/>
      </c>
      <c r="L3340" s="3" t="str">
        <f t="shared" si="1190"/>
        <v/>
      </c>
      <c r="M3340" s="3"/>
      <c r="N3340" s="3"/>
      <c r="O3340" s="3">
        <f t="shared" ca="1" si="1190"/>
        <v>0.23610222554532095</v>
      </c>
      <c r="P3340" s="3">
        <f t="shared" ca="1" si="1190"/>
        <v>0.53891174427999733</v>
      </c>
      <c r="Q3340" s="3" t="str">
        <f t="shared" si="1190"/>
        <v/>
      </c>
      <c r="R3340" s="119" t="str">
        <f t="shared" si="1190"/>
        <v/>
      </c>
    </row>
    <row r="3341" spans="1:18" x14ac:dyDescent="0.3">
      <c r="A3341" s="820"/>
      <c r="D3341" s="8" t="str">
        <f>"[i"&amp;'Input - Output'!H734&amp;"] "&amp;$D$46</f>
        <v>[iR2] Afschuifstijfheid (aantal elementen ingerekend)</v>
      </c>
      <c r="G3341" s="207">
        <f t="shared" ca="1" si="1182"/>
        <v>775.01396982531821</v>
      </c>
      <c r="H3341" s="36" t="str">
        <f t="shared" ref="H3341:R3341" si="1191">IF(H$44=Ja,H3240*H614,"")</f>
        <v/>
      </c>
      <c r="I3341" s="3" t="str">
        <f t="shared" si="1191"/>
        <v/>
      </c>
      <c r="J3341" s="3" t="str">
        <f t="shared" si="1191"/>
        <v/>
      </c>
      <c r="K3341" s="3" t="str">
        <f t="shared" si="1191"/>
        <v/>
      </c>
      <c r="L3341" s="3" t="str">
        <f t="shared" si="1191"/>
        <v/>
      </c>
      <c r="M3341" s="3"/>
      <c r="N3341" s="3"/>
      <c r="O3341" s="3">
        <f t="shared" ca="1" si="1191"/>
        <v>0.23610222554532095</v>
      </c>
      <c r="P3341" s="3">
        <f t="shared" ca="1" si="1191"/>
        <v>0.53891174427999733</v>
      </c>
      <c r="Q3341" s="3" t="str">
        <f t="shared" si="1191"/>
        <v/>
      </c>
      <c r="R3341" s="119" t="str">
        <f t="shared" si="1191"/>
        <v/>
      </c>
    </row>
    <row r="3342" spans="1:18" x14ac:dyDescent="0.3">
      <c r="A3342" s="820"/>
      <c r="D3342" s="8" t="str">
        <f>"[i"&amp;'Input - Output'!H735&amp;"] "&amp;$D$46</f>
        <v>[iR2] Afschuifstijfheid (aantal elementen ingerekend)</v>
      </c>
      <c r="G3342" s="207">
        <f t="shared" ca="1" si="1182"/>
        <v>775.01396982531821</v>
      </c>
      <c r="H3342" s="36" t="str">
        <f t="shared" ref="H3342:R3342" si="1192">IF(H$44=Ja,H3241*H615,"")</f>
        <v/>
      </c>
      <c r="I3342" s="3" t="str">
        <f t="shared" si="1192"/>
        <v/>
      </c>
      <c r="J3342" s="3" t="str">
        <f t="shared" si="1192"/>
        <v/>
      </c>
      <c r="K3342" s="3" t="str">
        <f t="shared" si="1192"/>
        <v/>
      </c>
      <c r="L3342" s="3" t="str">
        <f t="shared" si="1192"/>
        <v/>
      </c>
      <c r="M3342" s="3"/>
      <c r="N3342" s="3"/>
      <c r="O3342" s="3">
        <f t="shared" ca="1" si="1192"/>
        <v>0.23610222554532095</v>
      </c>
      <c r="P3342" s="3">
        <f t="shared" ca="1" si="1192"/>
        <v>0.53891174427999733</v>
      </c>
      <c r="Q3342" s="3" t="str">
        <f t="shared" si="1192"/>
        <v/>
      </c>
      <c r="R3342" s="119" t="str">
        <f t="shared" si="1192"/>
        <v/>
      </c>
    </row>
    <row r="3343" spans="1:18" x14ac:dyDescent="0.3">
      <c r="A3343" s="820"/>
      <c r="D3343" s="8" t="str">
        <f>"[i"&amp;'Input - Output'!H736&amp;"] "&amp;$D$46</f>
        <v>[iR2] Afschuifstijfheid (aantal elementen ingerekend)</v>
      </c>
      <c r="G3343" s="207">
        <f t="shared" ca="1" si="1182"/>
        <v>775.01396982531821</v>
      </c>
      <c r="H3343" s="36" t="str">
        <f t="shared" ref="H3343:R3343" si="1193">IF(H$44=Ja,H3242*H616,"")</f>
        <v/>
      </c>
      <c r="I3343" s="3" t="str">
        <f t="shared" si="1193"/>
        <v/>
      </c>
      <c r="J3343" s="3" t="str">
        <f t="shared" si="1193"/>
        <v/>
      </c>
      <c r="K3343" s="3" t="str">
        <f t="shared" si="1193"/>
        <v/>
      </c>
      <c r="L3343" s="3" t="str">
        <f t="shared" si="1193"/>
        <v/>
      </c>
      <c r="M3343" s="3"/>
      <c r="N3343" s="3"/>
      <c r="O3343" s="3">
        <f t="shared" ca="1" si="1193"/>
        <v>0.23610222554532095</v>
      </c>
      <c r="P3343" s="3">
        <f t="shared" ca="1" si="1193"/>
        <v>0.53891174427999733</v>
      </c>
      <c r="Q3343" s="3" t="str">
        <f t="shared" si="1193"/>
        <v/>
      </c>
      <c r="R3343" s="119" t="str">
        <f t="shared" si="1193"/>
        <v/>
      </c>
    </row>
    <row r="3344" spans="1:18" x14ac:dyDescent="0.3">
      <c r="A3344" s="820"/>
      <c r="D3344" s="8" t="str">
        <f>"[i"&amp;'Input - Output'!H737&amp;"] "&amp;$D$46</f>
        <v>[iR2] Afschuifstijfheid (aantal elementen ingerekend)</v>
      </c>
      <c r="G3344" s="207">
        <f t="shared" ca="1" si="1182"/>
        <v>775.01396982531821</v>
      </c>
      <c r="H3344" s="36" t="str">
        <f t="shared" ref="H3344:R3344" si="1194">IF(H$44=Ja,H3243*H617,"")</f>
        <v/>
      </c>
      <c r="I3344" s="3" t="str">
        <f t="shared" si="1194"/>
        <v/>
      </c>
      <c r="J3344" s="3" t="str">
        <f t="shared" si="1194"/>
        <v/>
      </c>
      <c r="K3344" s="3" t="str">
        <f t="shared" si="1194"/>
        <v/>
      </c>
      <c r="L3344" s="3" t="str">
        <f t="shared" si="1194"/>
        <v/>
      </c>
      <c r="M3344" s="3"/>
      <c r="N3344" s="3"/>
      <c r="O3344" s="3">
        <f t="shared" ca="1" si="1194"/>
        <v>0.23610222554532095</v>
      </c>
      <c r="P3344" s="3">
        <f t="shared" ca="1" si="1194"/>
        <v>0.53891174427999733</v>
      </c>
      <c r="Q3344" s="3" t="str">
        <f t="shared" si="1194"/>
        <v/>
      </c>
      <c r="R3344" s="119" t="str">
        <f t="shared" si="1194"/>
        <v/>
      </c>
    </row>
    <row r="3345" spans="1:18" x14ac:dyDescent="0.3">
      <c r="A3345" s="820"/>
      <c r="D3345" s="8" t="str">
        <f>"[i"&amp;'Input - Output'!H738&amp;"] "&amp;$D$46</f>
        <v>[iR2] Afschuifstijfheid (aantal elementen ingerekend)</v>
      </c>
      <c r="G3345" s="207">
        <f t="shared" ca="1" si="1182"/>
        <v>775.01396982531821</v>
      </c>
      <c r="H3345" s="36" t="str">
        <f t="shared" ref="H3345:R3345" si="1195">IF(H$44=Ja,H3244*H618,"")</f>
        <v/>
      </c>
      <c r="I3345" s="3" t="str">
        <f t="shared" si="1195"/>
        <v/>
      </c>
      <c r="J3345" s="3" t="str">
        <f t="shared" si="1195"/>
        <v/>
      </c>
      <c r="K3345" s="3" t="str">
        <f t="shared" si="1195"/>
        <v/>
      </c>
      <c r="L3345" s="3" t="str">
        <f t="shared" si="1195"/>
        <v/>
      </c>
      <c r="M3345" s="3"/>
      <c r="N3345" s="3"/>
      <c r="O3345" s="3">
        <f t="shared" ca="1" si="1195"/>
        <v>0.23610222554532095</v>
      </c>
      <c r="P3345" s="3">
        <f t="shared" ca="1" si="1195"/>
        <v>0.53891174427999733</v>
      </c>
      <c r="Q3345" s="3" t="str">
        <f t="shared" si="1195"/>
        <v/>
      </c>
      <c r="R3345" s="119" t="str">
        <f t="shared" si="1195"/>
        <v/>
      </c>
    </row>
    <row r="3346" spans="1:18" x14ac:dyDescent="0.3">
      <c r="A3346" s="820"/>
      <c r="D3346" s="8" t="str">
        <f>"[i"&amp;'Input - Output'!H739&amp;"] "&amp;$D$46</f>
        <v>[iR2] Afschuifstijfheid (aantal elementen ingerekend)</v>
      </c>
      <c r="G3346" s="207">
        <f t="shared" ca="1" si="1182"/>
        <v>775.01396982531821</v>
      </c>
      <c r="H3346" s="36" t="str">
        <f t="shared" ref="H3346:R3346" si="1196">IF(H$44=Ja,H3245*H619,"")</f>
        <v/>
      </c>
      <c r="I3346" s="3" t="str">
        <f t="shared" si="1196"/>
        <v/>
      </c>
      <c r="J3346" s="3" t="str">
        <f t="shared" si="1196"/>
        <v/>
      </c>
      <c r="K3346" s="3" t="str">
        <f t="shared" si="1196"/>
        <v/>
      </c>
      <c r="L3346" s="3" t="str">
        <f t="shared" si="1196"/>
        <v/>
      </c>
      <c r="M3346" s="3"/>
      <c r="N3346" s="3"/>
      <c r="O3346" s="3">
        <f t="shared" ca="1" si="1196"/>
        <v>0.23610222554532095</v>
      </c>
      <c r="P3346" s="3">
        <f t="shared" ca="1" si="1196"/>
        <v>0.53891174427999733</v>
      </c>
      <c r="Q3346" s="3" t="str">
        <f t="shared" si="1196"/>
        <v/>
      </c>
      <c r="R3346" s="119" t="str">
        <f t="shared" si="1196"/>
        <v/>
      </c>
    </row>
    <row r="3347" spans="1:18" x14ac:dyDescent="0.3">
      <c r="A3347" s="820"/>
      <c r="D3347" s="8" t="str">
        <f>"[i"&amp;'Input - Output'!H740&amp;"] "&amp;$D$46</f>
        <v>[iR2] Afschuifstijfheid (aantal elementen ingerekend)</v>
      </c>
      <c r="G3347" s="207">
        <f t="shared" ca="1" si="1182"/>
        <v>775.01396982531821</v>
      </c>
      <c r="H3347" s="36" t="str">
        <f t="shared" ref="H3347:R3347" si="1197">IF(H$44=Ja,H3246*H620,"")</f>
        <v/>
      </c>
      <c r="I3347" s="3" t="str">
        <f t="shared" si="1197"/>
        <v/>
      </c>
      <c r="J3347" s="3" t="str">
        <f t="shared" si="1197"/>
        <v/>
      </c>
      <c r="K3347" s="3" t="str">
        <f t="shared" si="1197"/>
        <v/>
      </c>
      <c r="L3347" s="3" t="str">
        <f t="shared" si="1197"/>
        <v/>
      </c>
      <c r="M3347" s="3"/>
      <c r="N3347" s="3"/>
      <c r="O3347" s="3">
        <f t="shared" ca="1" si="1197"/>
        <v>0.23610222554532095</v>
      </c>
      <c r="P3347" s="3">
        <f t="shared" ca="1" si="1197"/>
        <v>0.53891174427999733</v>
      </c>
      <c r="Q3347" s="3" t="str">
        <f t="shared" si="1197"/>
        <v/>
      </c>
      <c r="R3347" s="119" t="str">
        <f t="shared" si="1197"/>
        <v/>
      </c>
    </row>
    <row r="3348" spans="1:18" x14ac:dyDescent="0.3">
      <c r="A3348" s="820"/>
      <c r="D3348" s="8" t="str">
        <f>"[i"&amp;'Input - Output'!H741&amp;"] "&amp;$D$46</f>
        <v>[iR2] Afschuifstijfheid (aantal elementen ingerekend)</v>
      </c>
      <c r="G3348" s="207">
        <f t="shared" ca="1" si="1182"/>
        <v>775.01396982531821</v>
      </c>
      <c r="H3348" s="36" t="str">
        <f t="shared" ref="H3348:R3348" si="1198">IF(H$44=Ja,H3247*H621,"")</f>
        <v/>
      </c>
      <c r="I3348" s="3" t="str">
        <f t="shared" si="1198"/>
        <v/>
      </c>
      <c r="J3348" s="3" t="str">
        <f t="shared" si="1198"/>
        <v/>
      </c>
      <c r="K3348" s="3" t="str">
        <f t="shared" si="1198"/>
        <v/>
      </c>
      <c r="L3348" s="3" t="str">
        <f t="shared" si="1198"/>
        <v/>
      </c>
      <c r="M3348" s="3"/>
      <c r="N3348" s="3"/>
      <c r="O3348" s="3">
        <f t="shared" ca="1" si="1198"/>
        <v>0.23610222554532095</v>
      </c>
      <c r="P3348" s="3">
        <f t="shared" ca="1" si="1198"/>
        <v>0.53891174427999733</v>
      </c>
      <c r="Q3348" s="3" t="str">
        <f t="shared" si="1198"/>
        <v/>
      </c>
      <c r="R3348" s="119" t="str">
        <f t="shared" si="1198"/>
        <v/>
      </c>
    </row>
    <row r="3349" spans="1:18" x14ac:dyDescent="0.3">
      <c r="A3349" s="820"/>
      <c r="D3349" s="8" t="str">
        <f>"[i"&amp;'Input - Output'!H742&amp;"] "&amp;$D$46</f>
        <v>[iR2] Afschuifstijfheid (aantal elementen ingerekend)</v>
      </c>
      <c r="G3349" s="207">
        <f t="shared" ca="1" si="1182"/>
        <v>775.01396982531821</v>
      </c>
      <c r="H3349" s="36" t="str">
        <f t="shared" ref="H3349:R3349" si="1199">IF(H$44=Ja,H3248*H622,"")</f>
        <v/>
      </c>
      <c r="I3349" s="3" t="str">
        <f t="shared" si="1199"/>
        <v/>
      </c>
      <c r="J3349" s="3" t="str">
        <f t="shared" si="1199"/>
        <v/>
      </c>
      <c r="K3349" s="3" t="str">
        <f t="shared" si="1199"/>
        <v/>
      </c>
      <c r="L3349" s="3" t="str">
        <f t="shared" si="1199"/>
        <v/>
      </c>
      <c r="M3349" s="3"/>
      <c r="N3349" s="3"/>
      <c r="O3349" s="3">
        <f t="shared" ca="1" si="1199"/>
        <v>0.23610222554532095</v>
      </c>
      <c r="P3349" s="3">
        <f t="shared" ca="1" si="1199"/>
        <v>0.53891174427999733</v>
      </c>
      <c r="Q3349" s="3" t="str">
        <f t="shared" si="1199"/>
        <v/>
      </c>
      <c r="R3349" s="119" t="str">
        <f t="shared" si="1199"/>
        <v/>
      </c>
    </row>
    <row r="3350" spans="1:18" x14ac:dyDescent="0.3">
      <c r="A3350" s="820"/>
      <c r="D3350" s="8" t="str">
        <f>"[i"&amp;'Input - Output'!H743&amp;"] "&amp;$D$46</f>
        <v>[iR2] Afschuifstijfheid (aantal elementen ingerekend)</v>
      </c>
      <c r="G3350" s="207">
        <f t="shared" ca="1" si="1182"/>
        <v>775.01396982531821</v>
      </c>
      <c r="H3350" s="36" t="str">
        <f t="shared" ref="H3350:R3350" si="1200">IF(H$44=Ja,H3249*H623,"")</f>
        <v/>
      </c>
      <c r="I3350" s="3" t="str">
        <f t="shared" si="1200"/>
        <v/>
      </c>
      <c r="J3350" s="3" t="str">
        <f t="shared" si="1200"/>
        <v/>
      </c>
      <c r="K3350" s="3" t="str">
        <f t="shared" si="1200"/>
        <v/>
      </c>
      <c r="L3350" s="3" t="str">
        <f t="shared" si="1200"/>
        <v/>
      </c>
      <c r="M3350" s="3"/>
      <c r="N3350" s="3"/>
      <c r="O3350" s="3">
        <f t="shared" ca="1" si="1200"/>
        <v>0.23610222554532095</v>
      </c>
      <c r="P3350" s="3">
        <f t="shared" ca="1" si="1200"/>
        <v>0.53891174427999733</v>
      </c>
      <c r="Q3350" s="3" t="str">
        <f t="shared" si="1200"/>
        <v/>
      </c>
      <c r="R3350" s="119" t="str">
        <f t="shared" si="1200"/>
        <v/>
      </c>
    </row>
    <row r="3351" spans="1:18" x14ac:dyDescent="0.3">
      <c r="A3351" s="820"/>
      <c r="D3351" s="8" t="str">
        <f>"[i"&amp;'Input - Output'!H744&amp;"] "&amp;$D$46</f>
        <v>[iR2] Afschuifstijfheid (aantal elementen ingerekend)</v>
      </c>
      <c r="G3351" s="207">
        <f t="shared" ca="1" si="1182"/>
        <v>775.01396982531821</v>
      </c>
      <c r="H3351" s="36" t="str">
        <f t="shared" ref="H3351:R3351" si="1201">IF(H$44=Ja,H3250*H624,"")</f>
        <v/>
      </c>
      <c r="I3351" s="3" t="str">
        <f t="shared" si="1201"/>
        <v/>
      </c>
      <c r="J3351" s="3" t="str">
        <f t="shared" si="1201"/>
        <v/>
      </c>
      <c r="K3351" s="3" t="str">
        <f t="shared" si="1201"/>
        <v/>
      </c>
      <c r="L3351" s="3" t="str">
        <f t="shared" si="1201"/>
        <v/>
      </c>
      <c r="M3351" s="3"/>
      <c r="N3351" s="3"/>
      <c r="O3351" s="3">
        <f t="shared" ca="1" si="1201"/>
        <v>0.23610222554532095</v>
      </c>
      <c r="P3351" s="3">
        <f t="shared" ca="1" si="1201"/>
        <v>0.53891174427999733</v>
      </c>
      <c r="Q3351" s="3" t="str">
        <f t="shared" si="1201"/>
        <v/>
      </c>
      <c r="R3351" s="119" t="str">
        <f t="shared" si="1201"/>
        <v/>
      </c>
    </row>
    <row r="3352" spans="1:18" x14ac:dyDescent="0.3">
      <c r="A3352" s="820"/>
      <c r="D3352" s="8" t="str">
        <f>"[i"&amp;'Input - Output'!H745&amp;"] "&amp;$D$46</f>
        <v>[iR2] Afschuifstijfheid (aantal elementen ingerekend)</v>
      </c>
      <c r="G3352" s="207">
        <f t="shared" ca="1" si="1182"/>
        <v>775.01396982531821</v>
      </c>
      <c r="H3352" s="36" t="str">
        <f t="shared" ref="H3352:R3352" si="1202">IF(H$44=Ja,H3251*H625,"")</f>
        <v/>
      </c>
      <c r="I3352" s="3" t="str">
        <f t="shared" si="1202"/>
        <v/>
      </c>
      <c r="J3352" s="3" t="str">
        <f t="shared" si="1202"/>
        <v/>
      </c>
      <c r="K3352" s="3" t="str">
        <f t="shared" si="1202"/>
        <v/>
      </c>
      <c r="L3352" s="3" t="str">
        <f t="shared" si="1202"/>
        <v/>
      </c>
      <c r="M3352" s="3"/>
      <c r="N3352" s="3"/>
      <c r="O3352" s="3">
        <f t="shared" ca="1" si="1202"/>
        <v>0.23610222554532095</v>
      </c>
      <c r="P3352" s="3">
        <f t="shared" ca="1" si="1202"/>
        <v>0.53891174427999733</v>
      </c>
      <c r="Q3352" s="3" t="str">
        <f t="shared" si="1202"/>
        <v/>
      </c>
      <c r="R3352" s="119" t="str">
        <f t="shared" si="1202"/>
        <v/>
      </c>
    </row>
    <row r="3353" spans="1:18" x14ac:dyDescent="0.3">
      <c r="A3353" s="820"/>
      <c r="D3353" s="8" t="str">
        <f>"[i"&amp;'Input - Output'!H746&amp;"] "&amp;$D$46</f>
        <v>[iR2] Afschuifstijfheid (aantal elementen ingerekend)</v>
      </c>
      <c r="G3353" s="207">
        <f t="shared" ca="1" si="1182"/>
        <v>775.01396982531821</v>
      </c>
      <c r="H3353" s="36" t="str">
        <f t="shared" ref="H3353:R3353" si="1203">IF(H$44=Ja,H3252*H626,"")</f>
        <v/>
      </c>
      <c r="I3353" s="3" t="str">
        <f t="shared" si="1203"/>
        <v/>
      </c>
      <c r="J3353" s="3" t="str">
        <f t="shared" si="1203"/>
        <v/>
      </c>
      <c r="K3353" s="3" t="str">
        <f t="shared" si="1203"/>
        <v/>
      </c>
      <c r="L3353" s="3" t="str">
        <f t="shared" si="1203"/>
        <v/>
      </c>
      <c r="M3353" s="3"/>
      <c r="N3353" s="3"/>
      <c r="O3353" s="3">
        <f t="shared" ca="1" si="1203"/>
        <v>0.23610222554532095</v>
      </c>
      <c r="P3353" s="3">
        <f t="shared" ca="1" si="1203"/>
        <v>0.53891174427999733</v>
      </c>
      <c r="Q3353" s="3" t="str">
        <f t="shared" si="1203"/>
        <v/>
      </c>
      <c r="R3353" s="119" t="str">
        <f t="shared" si="1203"/>
        <v/>
      </c>
    </row>
    <row r="3354" spans="1:18" x14ac:dyDescent="0.3">
      <c r="A3354" s="820"/>
      <c r="D3354" s="8" t="str">
        <f>"[i"&amp;'Input - Output'!H747&amp;"] "&amp;$D$46</f>
        <v>[iR2] Afschuifstijfheid (aantal elementen ingerekend)</v>
      </c>
      <c r="G3354" s="207">
        <f t="shared" ca="1" si="1182"/>
        <v>775.01396982531821</v>
      </c>
      <c r="H3354" s="36" t="str">
        <f t="shared" ref="H3354:R3354" si="1204">IF(H$44=Ja,H3253*H627,"")</f>
        <v/>
      </c>
      <c r="I3354" s="3" t="str">
        <f t="shared" si="1204"/>
        <v/>
      </c>
      <c r="J3354" s="3" t="str">
        <f t="shared" si="1204"/>
        <v/>
      </c>
      <c r="K3354" s="3" t="str">
        <f t="shared" si="1204"/>
        <v/>
      </c>
      <c r="L3354" s="3" t="str">
        <f t="shared" si="1204"/>
        <v/>
      </c>
      <c r="M3354" s="3"/>
      <c r="N3354" s="3"/>
      <c r="O3354" s="3">
        <f t="shared" ca="1" si="1204"/>
        <v>0.23610222554532095</v>
      </c>
      <c r="P3354" s="3">
        <f t="shared" ca="1" si="1204"/>
        <v>0.53891174427999733</v>
      </c>
      <c r="Q3354" s="3" t="str">
        <f t="shared" si="1204"/>
        <v/>
      </c>
      <c r="R3354" s="119" t="str">
        <f t="shared" si="1204"/>
        <v/>
      </c>
    </row>
    <row r="3355" spans="1:18" x14ac:dyDescent="0.3">
      <c r="A3355" s="820"/>
      <c r="D3355" s="8" t="str">
        <f>"[i"&amp;'Input - Output'!H748&amp;"] "&amp;$D$46</f>
        <v>[iR2] Afschuifstijfheid (aantal elementen ingerekend)</v>
      </c>
      <c r="G3355" s="207">
        <f t="shared" ca="1" si="1182"/>
        <v>775.01396982531821</v>
      </c>
      <c r="H3355" s="36" t="str">
        <f t="shared" ref="H3355:R3355" si="1205">IF(H$44=Ja,H3254*H628,"")</f>
        <v/>
      </c>
      <c r="I3355" s="3" t="str">
        <f t="shared" si="1205"/>
        <v/>
      </c>
      <c r="J3355" s="3" t="str">
        <f t="shared" si="1205"/>
        <v/>
      </c>
      <c r="K3355" s="3" t="str">
        <f t="shared" si="1205"/>
        <v/>
      </c>
      <c r="L3355" s="3" t="str">
        <f t="shared" si="1205"/>
        <v/>
      </c>
      <c r="M3355" s="3"/>
      <c r="N3355" s="3"/>
      <c r="O3355" s="3">
        <f t="shared" ca="1" si="1205"/>
        <v>0.23610222554532095</v>
      </c>
      <c r="P3355" s="3">
        <f t="shared" ca="1" si="1205"/>
        <v>0.53891174427999733</v>
      </c>
      <c r="Q3355" s="3" t="str">
        <f t="shared" si="1205"/>
        <v/>
      </c>
      <c r="R3355" s="119" t="str">
        <f t="shared" si="1205"/>
        <v/>
      </c>
    </row>
    <row r="3356" spans="1:18" x14ac:dyDescent="0.3">
      <c r="A3356" s="820"/>
      <c r="D3356" s="8" t="str">
        <f>"[i"&amp;'Input - Output'!H749&amp;"] "&amp;$D$46</f>
        <v>[iR2] Afschuifstijfheid (aantal elementen ingerekend)</v>
      </c>
      <c r="G3356" s="207">
        <f t="shared" ca="1" si="1182"/>
        <v>775.01396982531821</v>
      </c>
      <c r="H3356" s="36" t="str">
        <f t="shared" ref="H3356:R3356" si="1206">IF(H$44=Ja,H3255*H629,"")</f>
        <v/>
      </c>
      <c r="I3356" s="3" t="str">
        <f t="shared" si="1206"/>
        <v/>
      </c>
      <c r="J3356" s="3" t="str">
        <f t="shared" si="1206"/>
        <v/>
      </c>
      <c r="K3356" s="3" t="str">
        <f t="shared" si="1206"/>
        <v/>
      </c>
      <c r="L3356" s="3" t="str">
        <f t="shared" si="1206"/>
        <v/>
      </c>
      <c r="M3356" s="3"/>
      <c r="N3356" s="3"/>
      <c r="O3356" s="3">
        <f t="shared" ca="1" si="1206"/>
        <v>0.23610222554532095</v>
      </c>
      <c r="P3356" s="3">
        <f t="shared" ca="1" si="1206"/>
        <v>0.53891174427999733</v>
      </c>
      <c r="Q3356" s="3" t="str">
        <f t="shared" si="1206"/>
        <v/>
      </c>
      <c r="R3356" s="119" t="str">
        <f t="shared" si="1206"/>
        <v/>
      </c>
    </row>
    <row r="3357" spans="1:18" x14ac:dyDescent="0.3">
      <c r="A3357" s="820"/>
      <c r="D3357" s="8" t="str">
        <f>"[i"&amp;'Input - Output'!H750&amp;"] "&amp;$D$46</f>
        <v>[iR2] Afschuifstijfheid (aantal elementen ingerekend)</v>
      </c>
      <c r="G3357" s="207">
        <f t="shared" ca="1" si="1182"/>
        <v>775.01396982531821</v>
      </c>
      <c r="H3357" s="36" t="str">
        <f t="shared" ref="H3357:R3357" si="1207">IF(H$44=Ja,H3256*H630,"")</f>
        <v/>
      </c>
      <c r="I3357" s="3" t="str">
        <f t="shared" si="1207"/>
        <v/>
      </c>
      <c r="J3357" s="3" t="str">
        <f t="shared" si="1207"/>
        <v/>
      </c>
      <c r="K3357" s="3" t="str">
        <f t="shared" si="1207"/>
        <v/>
      </c>
      <c r="L3357" s="3" t="str">
        <f t="shared" si="1207"/>
        <v/>
      </c>
      <c r="M3357" s="3"/>
      <c r="N3357" s="3"/>
      <c r="O3357" s="3">
        <f t="shared" ca="1" si="1207"/>
        <v>0.23610222554532095</v>
      </c>
      <c r="P3357" s="3">
        <f t="shared" ca="1" si="1207"/>
        <v>0.53891174427999733</v>
      </c>
      <c r="Q3357" s="3" t="str">
        <f t="shared" si="1207"/>
        <v/>
      </c>
      <c r="R3357" s="119" t="str">
        <f t="shared" si="1207"/>
        <v/>
      </c>
    </row>
    <row r="3358" spans="1:18" x14ac:dyDescent="0.3">
      <c r="A3358" s="820"/>
      <c r="D3358" s="8" t="str">
        <f>"[i"&amp;'Input - Output'!H751&amp;"] "&amp;$D$46</f>
        <v>[iR2] Afschuifstijfheid (aantal elementen ingerekend)</v>
      </c>
      <c r="G3358" s="207">
        <f t="shared" ca="1" si="1182"/>
        <v>775.01396982531821</v>
      </c>
      <c r="H3358" s="36" t="str">
        <f t="shared" ref="H3358:R3358" si="1208">IF(H$44=Ja,H3257*H631,"")</f>
        <v/>
      </c>
      <c r="I3358" s="3" t="str">
        <f t="shared" si="1208"/>
        <v/>
      </c>
      <c r="J3358" s="3" t="str">
        <f t="shared" si="1208"/>
        <v/>
      </c>
      <c r="K3358" s="3" t="str">
        <f t="shared" si="1208"/>
        <v/>
      </c>
      <c r="L3358" s="3" t="str">
        <f t="shared" si="1208"/>
        <v/>
      </c>
      <c r="M3358" s="3"/>
      <c r="N3358" s="3"/>
      <c r="O3358" s="3">
        <f t="shared" ca="1" si="1208"/>
        <v>0.23610222554532095</v>
      </c>
      <c r="P3358" s="3">
        <f t="shared" ca="1" si="1208"/>
        <v>0.53891174427999733</v>
      </c>
      <c r="Q3358" s="3" t="str">
        <f t="shared" si="1208"/>
        <v/>
      </c>
      <c r="R3358" s="119" t="str">
        <f t="shared" si="1208"/>
        <v/>
      </c>
    </row>
    <row r="3359" spans="1:18" x14ac:dyDescent="0.3">
      <c r="A3359" s="820"/>
      <c r="D3359" s="8" t="str">
        <f>"[i"&amp;'Input - Output'!H752&amp;"] "&amp;$D$46</f>
        <v>[iR2] Afschuifstijfheid (aantal elementen ingerekend)</v>
      </c>
      <c r="G3359" s="207">
        <f t="shared" ca="1" si="1182"/>
        <v>775.01396982531821</v>
      </c>
      <c r="H3359" s="36" t="str">
        <f t="shared" ref="H3359:R3359" si="1209">IF(H$44=Ja,H3258*H632,"")</f>
        <v/>
      </c>
      <c r="I3359" s="3" t="str">
        <f t="shared" si="1209"/>
        <v/>
      </c>
      <c r="J3359" s="3" t="str">
        <f t="shared" si="1209"/>
        <v/>
      </c>
      <c r="K3359" s="3" t="str">
        <f t="shared" si="1209"/>
        <v/>
      </c>
      <c r="L3359" s="3" t="str">
        <f t="shared" si="1209"/>
        <v/>
      </c>
      <c r="M3359" s="3"/>
      <c r="N3359" s="3"/>
      <c r="O3359" s="3">
        <f t="shared" ca="1" si="1209"/>
        <v>0.23610222554532095</v>
      </c>
      <c r="P3359" s="3">
        <f t="shared" ca="1" si="1209"/>
        <v>0.53891174427999733</v>
      </c>
      <c r="Q3359" s="3" t="str">
        <f t="shared" si="1209"/>
        <v/>
      </c>
      <c r="R3359" s="119" t="str">
        <f t="shared" si="1209"/>
        <v/>
      </c>
    </row>
    <row r="3360" spans="1:18" x14ac:dyDescent="0.3">
      <c r="A3360" s="820"/>
      <c r="D3360" s="8" t="str">
        <f>"[i"&amp;'Input - Output'!H753&amp;"] "&amp;$D$46</f>
        <v>[iR2] Afschuifstijfheid (aantal elementen ingerekend)</v>
      </c>
      <c r="G3360" s="207">
        <f t="shared" ca="1" si="1182"/>
        <v>775.01396982531821</v>
      </c>
      <c r="H3360" s="36" t="str">
        <f t="shared" ref="H3360:R3360" si="1210">IF(H$44=Ja,H3259*H633,"")</f>
        <v/>
      </c>
      <c r="I3360" s="3" t="str">
        <f t="shared" si="1210"/>
        <v/>
      </c>
      <c r="J3360" s="3" t="str">
        <f t="shared" si="1210"/>
        <v/>
      </c>
      <c r="K3360" s="3" t="str">
        <f t="shared" si="1210"/>
        <v/>
      </c>
      <c r="L3360" s="3" t="str">
        <f t="shared" si="1210"/>
        <v/>
      </c>
      <c r="M3360" s="3"/>
      <c r="N3360" s="3"/>
      <c r="O3360" s="3">
        <f t="shared" ca="1" si="1210"/>
        <v>0.23610222554532095</v>
      </c>
      <c r="P3360" s="3">
        <f t="shared" ca="1" si="1210"/>
        <v>0.53891174427999733</v>
      </c>
      <c r="Q3360" s="3" t="str">
        <f t="shared" si="1210"/>
        <v/>
      </c>
      <c r="R3360" s="119" t="str">
        <f t="shared" si="1210"/>
        <v/>
      </c>
    </row>
    <row r="3361" spans="1:18" x14ac:dyDescent="0.3">
      <c r="A3361" s="820"/>
      <c r="D3361" s="8" t="str">
        <f>"[i"&amp;'Input - Output'!H754&amp;"] "&amp;$D$46</f>
        <v>[iR2] Afschuifstijfheid (aantal elementen ingerekend)</v>
      </c>
      <c r="G3361" s="207">
        <f t="shared" ca="1" si="1182"/>
        <v>775.01396982531821</v>
      </c>
      <c r="H3361" s="36" t="str">
        <f t="shared" ref="H3361:R3361" si="1211">IF(H$44=Ja,H3260*H634,"")</f>
        <v/>
      </c>
      <c r="I3361" s="3" t="str">
        <f t="shared" si="1211"/>
        <v/>
      </c>
      <c r="J3361" s="3" t="str">
        <f t="shared" si="1211"/>
        <v/>
      </c>
      <c r="K3361" s="3" t="str">
        <f t="shared" si="1211"/>
        <v/>
      </c>
      <c r="L3361" s="3" t="str">
        <f t="shared" si="1211"/>
        <v/>
      </c>
      <c r="M3361" s="3"/>
      <c r="N3361" s="3"/>
      <c r="O3361" s="3">
        <f t="shared" ca="1" si="1211"/>
        <v>0.23610222554532095</v>
      </c>
      <c r="P3361" s="3">
        <f t="shared" ca="1" si="1211"/>
        <v>0.53891174427999733</v>
      </c>
      <c r="Q3361" s="3" t="str">
        <f t="shared" si="1211"/>
        <v/>
      </c>
      <c r="R3361" s="119" t="str">
        <f t="shared" si="1211"/>
        <v/>
      </c>
    </row>
    <row r="3362" spans="1:18" x14ac:dyDescent="0.3">
      <c r="A3362" s="820"/>
      <c r="D3362" s="8" t="str">
        <f>"[i"&amp;'Input - Output'!H755&amp;"] "&amp;$D$46</f>
        <v>[iR2] Afschuifstijfheid (aantal elementen ingerekend)</v>
      </c>
      <c r="G3362" s="207">
        <f t="shared" ca="1" si="1182"/>
        <v>775.01396982531821</v>
      </c>
      <c r="H3362" s="36" t="str">
        <f t="shared" ref="H3362:R3362" si="1212">IF(H$44=Ja,H3261*H635,"")</f>
        <v/>
      </c>
      <c r="I3362" s="3" t="str">
        <f t="shared" si="1212"/>
        <v/>
      </c>
      <c r="J3362" s="3" t="str">
        <f t="shared" si="1212"/>
        <v/>
      </c>
      <c r="K3362" s="3" t="str">
        <f t="shared" si="1212"/>
        <v/>
      </c>
      <c r="L3362" s="3" t="str">
        <f t="shared" si="1212"/>
        <v/>
      </c>
      <c r="M3362" s="3"/>
      <c r="N3362" s="3"/>
      <c r="O3362" s="3">
        <f t="shared" ca="1" si="1212"/>
        <v>0.23610222554532095</v>
      </c>
      <c r="P3362" s="3">
        <f t="shared" ca="1" si="1212"/>
        <v>0.53891174427999733</v>
      </c>
      <c r="Q3362" s="3" t="str">
        <f t="shared" si="1212"/>
        <v/>
      </c>
      <c r="R3362" s="119" t="str">
        <f t="shared" si="1212"/>
        <v/>
      </c>
    </row>
    <row r="3363" spans="1:18" x14ac:dyDescent="0.3">
      <c r="A3363" s="820"/>
      <c r="D3363" s="8" t="str">
        <f>"[i"&amp;'Input - Output'!H756&amp;"] "&amp;$D$46</f>
        <v>[iR2] Afschuifstijfheid (aantal elementen ingerekend)</v>
      </c>
      <c r="G3363" s="207">
        <f t="shared" ca="1" si="1182"/>
        <v>775.01396982531821</v>
      </c>
      <c r="H3363" s="36" t="str">
        <f t="shared" ref="H3363:R3363" si="1213">IF(H$44=Ja,H3262*H636,"")</f>
        <v/>
      </c>
      <c r="I3363" s="3" t="str">
        <f t="shared" si="1213"/>
        <v/>
      </c>
      <c r="J3363" s="3" t="str">
        <f t="shared" si="1213"/>
        <v/>
      </c>
      <c r="K3363" s="3" t="str">
        <f t="shared" si="1213"/>
        <v/>
      </c>
      <c r="L3363" s="3" t="str">
        <f t="shared" si="1213"/>
        <v/>
      </c>
      <c r="M3363" s="3"/>
      <c r="N3363" s="3"/>
      <c r="O3363" s="3">
        <f t="shared" ca="1" si="1213"/>
        <v>0.23610222554532095</v>
      </c>
      <c r="P3363" s="3">
        <f t="shared" ca="1" si="1213"/>
        <v>0.53891174427999733</v>
      </c>
      <c r="Q3363" s="3" t="str">
        <f t="shared" si="1213"/>
        <v/>
      </c>
      <c r="R3363" s="119" t="str">
        <f t="shared" si="1213"/>
        <v/>
      </c>
    </row>
    <row r="3364" spans="1:18" x14ac:dyDescent="0.3">
      <c r="A3364" s="820"/>
      <c r="D3364" s="8" t="str">
        <f>"[i"&amp;'Input - Output'!H757&amp;"] "&amp;$D$46</f>
        <v>[iR2] Afschuifstijfheid (aantal elementen ingerekend)</v>
      </c>
      <c r="G3364" s="207">
        <f t="shared" ca="1" si="1182"/>
        <v>775.01396982531821</v>
      </c>
      <c r="H3364" s="36" t="str">
        <f t="shared" ref="H3364:R3364" si="1214">IF(H$44=Ja,H3263*H637,"")</f>
        <v/>
      </c>
      <c r="I3364" s="3" t="str">
        <f t="shared" si="1214"/>
        <v/>
      </c>
      <c r="J3364" s="3" t="str">
        <f t="shared" si="1214"/>
        <v/>
      </c>
      <c r="K3364" s="3" t="str">
        <f t="shared" si="1214"/>
        <v/>
      </c>
      <c r="L3364" s="3" t="str">
        <f t="shared" si="1214"/>
        <v/>
      </c>
      <c r="M3364" s="3"/>
      <c r="N3364" s="3"/>
      <c r="O3364" s="3">
        <f t="shared" ca="1" si="1214"/>
        <v>0.23610222554532095</v>
      </c>
      <c r="P3364" s="3">
        <f t="shared" ca="1" si="1214"/>
        <v>0.53891174427999733</v>
      </c>
      <c r="Q3364" s="3" t="str">
        <f t="shared" si="1214"/>
        <v/>
      </c>
      <c r="R3364" s="119" t="str">
        <f t="shared" si="1214"/>
        <v/>
      </c>
    </row>
    <row r="3365" spans="1:18" x14ac:dyDescent="0.3">
      <c r="A3365" s="820"/>
      <c r="D3365" s="8" t="str">
        <f>"[i"&amp;'Input - Output'!H758&amp;"] "&amp;$D$46</f>
        <v>[iR2] Afschuifstijfheid (aantal elementen ingerekend)</v>
      </c>
      <c r="G3365" s="207">
        <f t="shared" ca="1" si="1182"/>
        <v>775.01396982531821</v>
      </c>
      <c r="H3365" s="36" t="str">
        <f t="shared" ref="H3365:R3365" si="1215">IF(H$44=Ja,H3264*H638,"")</f>
        <v/>
      </c>
      <c r="I3365" s="3" t="str">
        <f t="shared" si="1215"/>
        <v/>
      </c>
      <c r="J3365" s="3" t="str">
        <f t="shared" si="1215"/>
        <v/>
      </c>
      <c r="K3365" s="3" t="str">
        <f t="shared" si="1215"/>
        <v/>
      </c>
      <c r="L3365" s="3" t="str">
        <f t="shared" si="1215"/>
        <v/>
      </c>
      <c r="M3365" s="3"/>
      <c r="N3365" s="3"/>
      <c r="O3365" s="3">
        <f t="shared" ca="1" si="1215"/>
        <v>0.23610222554532095</v>
      </c>
      <c r="P3365" s="3">
        <f t="shared" ca="1" si="1215"/>
        <v>0.53891174427999733</v>
      </c>
      <c r="Q3365" s="3" t="str">
        <f t="shared" si="1215"/>
        <v/>
      </c>
      <c r="R3365" s="119" t="str">
        <f t="shared" si="1215"/>
        <v/>
      </c>
    </row>
    <row r="3366" spans="1:18" x14ac:dyDescent="0.3">
      <c r="A3366" s="820"/>
      <c r="D3366" s="8" t="str">
        <f>"[i"&amp;'Input - Output'!H759&amp;"] "&amp;$D$46</f>
        <v>[iR2] Afschuifstijfheid (aantal elementen ingerekend)</v>
      </c>
      <c r="G3366" s="207">
        <f t="shared" ca="1" si="1182"/>
        <v>775.01396982531821</v>
      </c>
      <c r="H3366" s="36" t="str">
        <f t="shared" ref="H3366:R3366" si="1216">IF(H$44=Ja,H3265*H639,"")</f>
        <v/>
      </c>
      <c r="I3366" s="3" t="str">
        <f t="shared" si="1216"/>
        <v/>
      </c>
      <c r="J3366" s="3" t="str">
        <f t="shared" si="1216"/>
        <v/>
      </c>
      <c r="K3366" s="3" t="str">
        <f t="shared" si="1216"/>
        <v/>
      </c>
      <c r="L3366" s="3" t="str">
        <f t="shared" si="1216"/>
        <v/>
      </c>
      <c r="M3366" s="3"/>
      <c r="N3366" s="3"/>
      <c r="O3366" s="3">
        <f t="shared" ca="1" si="1216"/>
        <v>0.23610222554532095</v>
      </c>
      <c r="P3366" s="3">
        <f t="shared" ca="1" si="1216"/>
        <v>0.53891174427999733</v>
      </c>
      <c r="Q3366" s="3" t="str">
        <f t="shared" si="1216"/>
        <v/>
      </c>
      <c r="R3366" s="119" t="str">
        <f t="shared" si="1216"/>
        <v/>
      </c>
    </row>
    <row r="3367" spans="1:18" x14ac:dyDescent="0.3">
      <c r="A3367" s="820"/>
      <c r="D3367" s="8" t="str">
        <f>"[i"&amp;'Input - Output'!H760&amp;"] "&amp;$D$46</f>
        <v>[iR2] Afschuifstijfheid (aantal elementen ingerekend)</v>
      </c>
      <c r="G3367" s="207">
        <f t="shared" ca="1" si="1182"/>
        <v>775.01396982531821</v>
      </c>
      <c r="H3367" s="36" t="str">
        <f t="shared" ref="H3367:R3367" si="1217">IF(H$44=Ja,H3266*H640,"")</f>
        <v/>
      </c>
      <c r="I3367" s="3" t="str">
        <f t="shared" si="1217"/>
        <v/>
      </c>
      <c r="J3367" s="3" t="str">
        <f t="shared" si="1217"/>
        <v/>
      </c>
      <c r="K3367" s="3" t="str">
        <f t="shared" si="1217"/>
        <v/>
      </c>
      <c r="L3367" s="3" t="str">
        <f t="shared" si="1217"/>
        <v/>
      </c>
      <c r="M3367" s="3"/>
      <c r="N3367" s="3"/>
      <c r="O3367" s="3">
        <f t="shared" ca="1" si="1217"/>
        <v>0.23610222554532095</v>
      </c>
      <c r="P3367" s="3">
        <f t="shared" ca="1" si="1217"/>
        <v>0.53891174427999733</v>
      </c>
      <c r="Q3367" s="3" t="str">
        <f t="shared" si="1217"/>
        <v/>
      </c>
      <c r="R3367" s="119" t="str">
        <f t="shared" si="1217"/>
        <v/>
      </c>
    </row>
    <row r="3368" spans="1:18" x14ac:dyDescent="0.25">
      <c r="A3368" s="820"/>
    </row>
    <row r="3369" spans="1:18" x14ac:dyDescent="0.25">
      <c r="A3369" s="820"/>
      <c r="D3369" s="8" t="str">
        <f>"[i"&amp;'Input - Output'!H661&amp;"] "&amp;$D$49</f>
        <v>[iR1] Prijs per vierkante meter laminaat</v>
      </c>
      <c r="H3369" s="36"/>
      <c r="I3369" s="3"/>
      <c r="J3369" s="3"/>
      <c r="K3369" s="3">
        <f ca="1">Laminaten!G3191</f>
        <v>208.89750000000004</v>
      </c>
      <c r="L3369" s="3">
        <f ca="1">Laminaten!AB3191</f>
        <v>208.89750000000004</v>
      </c>
      <c r="M3369" s="3">
        <f ca="1">Laminaten!AW3191</f>
        <v>223.81874999999997</v>
      </c>
      <c r="N3369" s="3">
        <f ca="1">Laminaten!AW3191</f>
        <v>223.81874999999997</v>
      </c>
      <c r="O3369" s="3">
        <f ca="1">Laminaten!BR3191</f>
        <v>373.03125000000006</v>
      </c>
      <c r="P3369" s="3">
        <f ca="1">Laminaten!CM3191</f>
        <v>89.527500000000018</v>
      </c>
      <c r="Q3369" s="3">
        <f ca="1">Laminaten!DH3191</f>
        <v>119.37</v>
      </c>
      <c r="R3369" s="119"/>
    </row>
    <row r="3370" spans="1:18" x14ac:dyDescent="0.25">
      <c r="A3370" s="820"/>
      <c r="D3370" s="8" t="str">
        <f>"[i"&amp;'Input - Output'!H662&amp;"] "&amp;$D$49</f>
        <v>[iR1] Prijs per vierkante meter laminaat</v>
      </c>
      <c r="H3370" s="36"/>
      <c r="I3370" s="3"/>
      <c r="J3370" s="3"/>
      <c r="K3370" s="3">
        <f ca="1">Laminaten!G3192</f>
        <v>208.89750000000004</v>
      </c>
      <c r="L3370" s="3">
        <f ca="1">Laminaten!AB3192</f>
        <v>208.89750000000004</v>
      </c>
      <c r="M3370" s="3">
        <f ca="1">Laminaten!AW3192</f>
        <v>223.81874999999997</v>
      </c>
      <c r="N3370" s="3">
        <f ca="1">Laminaten!AW3192</f>
        <v>223.81874999999997</v>
      </c>
      <c r="O3370" s="3">
        <f ca="1">Laminaten!BR3192</f>
        <v>373.03125000000006</v>
      </c>
      <c r="P3370" s="3">
        <f ca="1">Laminaten!CM3192</f>
        <v>89.527500000000018</v>
      </c>
      <c r="Q3370" s="3">
        <f ca="1">Laminaten!DH3192</f>
        <v>119.37</v>
      </c>
      <c r="R3370" s="119"/>
    </row>
    <row r="3371" spans="1:18" x14ac:dyDescent="0.25">
      <c r="A3371" s="820"/>
      <c r="D3371" s="8" t="str">
        <f>"[i"&amp;'Input - Output'!H663&amp;"] "&amp;$D$49</f>
        <v>[iR1] Prijs per vierkante meter laminaat</v>
      </c>
      <c r="H3371" s="36"/>
      <c r="I3371" s="3"/>
      <c r="J3371" s="3"/>
      <c r="K3371" s="3">
        <f ca="1">Laminaten!G3193</f>
        <v>208.89750000000004</v>
      </c>
      <c r="L3371" s="3">
        <f ca="1">Laminaten!AB3193</f>
        <v>208.89750000000004</v>
      </c>
      <c r="M3371" s="3">
        <f ca="1">Laminaten!AW3193</f>
        <v>223.81874999999997</v>
      </c>
      <c r="N3371" s="3">
        <f ca="1">Laminaten!AW3193</f>
        <v>223.81874999999997</v>
      </c>
      <c r="O3371" s="3">
        <f ca="1">Laminaten!BR3193</f>
        <v>373.03125000000006</v>
      </c>
      <c r="P3371" s="3">
        <f ca="1">Laminaten!CM3193</f>
        <v>89.527500000000018</v>
      </c>
      <c r="Q3371" s="3">
        <f ca="1">Laminaten!DH3193</f>
        <v>119.37</v>
      </c>
      <c r="R3371" s="119"/>
    </row>
    <row r="3372" spans="1:18" x14ac:dyDescent="0.25">
      <c r="A3372" s="820"/>
      <c r="D3372" s="8" t="str">
        <f>"[i"&amp;'Input - Output'!H664&amp;"] "&amp;$D$49</f>
        <v>[iR1] Prijs per vierkante meter laminaat</v>
      </c>
      <c r="H3372" s="36"/>
      <c r="I3372" s="3"/>
      <c r="J3372" s="3"/>
      <c r="K3372" s="3">
        <f ca="1">Laminaten!G3194</f>
        <v>208.89750000000004</v>
      </c>
      <c r="L3372" s="3">
        <f ca="1">Laminaten!AB3194</f>
        <v>208.89750000000004</v>
      </c>
      <c r="M3372" s="3">
        <f ca="1">Laminaten!AW3194</f>
        <v>223.81874999999997</v>
      </c>
      <c r="N3372" s="3">
        <f ca="1">Laminaten!AW3194</f>
        <v>223.81874999999997</v>
      </c>
      <c r="O3372" s="3">
        <f ca="1">Laminaten!BR3194</f>
        <v>373.03125000000006</v>
      </c>
      <c r="P3372" s="3">
        <f ca="1">Laminaten!CM3194</f>
        <v>89.527500000000018</v>
      </c>
      <c r="Q3372" s="3">
        <f ca="1">Laminaten!DH3194</f>
        <v>119.37</v>
      </c>
      <c r="R3372" s="119"/>
    </row>
    <row r="3373" spans="1:18" x14ac:dyDescent="0.25">
      <c r="A3373" s="820"/>
      <c r="D3373" s="8" t="str">
        <f>"[i"&amp;'Input - Output'!H665&amp;"] "&amp;$D$49</f>
        <v>[iR1] Prijs per vierkante meter laminaat</v>
      </c>
      <c r="H3373" s="36"/>
      <c r="I3373" s="3"/>
      <c r="J3373" s="3"/>
      <c r="K3373" s="3">
        <f ca="1">Laminaten!G3195</f>
        <v>208.89750000000004</v>
      </c>
      <c r="L3373" s="3">
        <f ca="1">Laminaten!AB3195</f>
        <v>208.89750000000004</v>
      </c>
      <c r="M3373" s="3">
        <f ca="1">Laminaten!AW3195</f>
        <v>223.81874999999997</v>
      </c>
      <c r="N3373" s="3">
        <f ca="1">Laminaten!AW3195</f>
        <v>223.81874999999997</v>
      </c>
      <c r="O3373" s="3">
        <f ca="1">Laminaten!BR3195</f>
        <v>373.03125000000006</v>
      </c>
      <c r="P3373" s="3">
        <f ca="1">Laminaten!CM3195</f>
        <v>89.527500000000018</v>
      </c>
      <c r="Q3373" s="3">
        <f ca="1">Laminaten!DH3195</f>
        <v>119.37</v>
      </c>
      <c r="R3373" s="119"/>
    </row>
    <row r="3374" spans="1:18" x14ac:dyDescent="0.25">
      <c r="A3374" s="820"/>
      <c r="D3374" s="8" t="str">
        <f>"[i"&amp;'Input - Output'!H666&amp;"] "&amp;$D$49</f>
        <v>[iR1] Prijs per vierkante meter laminaat</v>
      </c>
      <c r="H3374" s="36"/>
      <c r="I3374" s="3"/>
      <c r="J3374" s="3"/>
      <c r="K3374" s="3">
        <f ca="1">Laminaten!G3196</f>
        <v>208.89750000000004</v>
      </c>
      <c r="L3374" s="3">
        <f ca="1">Laminaten!AB3196</f>
        <v>208.89750000000004</v>
      </c>
      <c r="M3374" s="3">
        <f ca="1">Laminaten!AW3196</f>
        <v>223.81874999999997</v>
      </c>
      <c r="N3374" s="3">
        <f ca="1">Laminaten!AW3196</f>
        <v>223.81874999999997</v>
      </c>
      <c r="O3374" s="3">
        <f ca="1">Laminaten!BR3196</f>
        <v>373.03125000000006</v>
      </c>
      <c r="P3374" s="3">
        <f ca="1">Laminaten!CM3196</f>
        <v>89.527500000000018</v>
      </c>
      <c r="Q3374" s="3">
        <f ca="1">Laminaten!DH3196</f>
        <v>119.37</v>
      </c>
      <c r="R3374" s="119"/>
    </row>
    <row r="3375" spans="1:18" x14ac:dyDescent="0.25">
      <c r="A3375" s="820"/>
      <c r="D3375" s="8" t="str">
        <f>"[i"&amp;'Input - Output'!H667&amp;"] "&amp;$D$49</f>
        <v>[iR1] Prijs per vierkante meter laminaat</v>
      </c>
      <c r="H3375" s="36"/>
      <c r="I3375" s="3"/>
      <c r="J3375" s="3"/>
      <c r="K3375" s="3">
        <f ca="1">Laminaten!G3197</f>
        <v>208.89750000000004</v>
      </c>
      <c r="L3375" s="3">
        <f ca="1">Laminaten!AB3197</f>
        <v>208.89750000000004</v>
      </c>
      <c r="M3375" s="3">
        <f ca="1">Laminaten!AW3197</f>
        <v>223.81874999999997</v>
      </c>
      <c r="N3375" s="3">
        <f ca="1">Laminaten!AW3197</f>
        <v>223.81874999999997</v>
      </c>
      <c r="O3375" s="3">
        <f ca="1">Laminaten!BR3197</f>
        <v>373.03125000000006</v>
      </c>
      <c r="P3375" s="3">
        <f ca="1">Laminaten!CM3197</f>
        <v>89.527500000000018</v>
      </c>
      <c r="Q3375" s="3">
        <f ca="1">Laminaten!DH3197</f>
        <v>119.37</v>
      </c>
      <c r="R3375" s="119"/>
    </row>
    <row r="3376" spans="1:18" x14ac:dyDescent="0.25">
      <c r="A3376" s="820"/>
      <c r="D3376" s="8" t="str">
        <f>"[i"&amp;'Input - Output'!H668&amp;"] "&amp;$D$49</f>
        <v>[iR1] Prijs per vierkante meter laminaat</v>
      </c>
      <c r="H3376" s="36"/>
      <c r="I3376" s="3"/>
      <c r="J3376" s="3"/>
      <c r="K3376" s="3">
        <f ca="1">Laminaten!G3198</f>
        <v>208.89750000000004</v>
      </c>
      <c r="L3376" s="3">
        <f ca="1">Laminaten!AB3198</f>
        <v>208.89750000000004</v>
      </c>
      <c r="M3376" s="3">
        <f ca="1">Laminaten!AW3198</f>
        <v>223.81874999999997</v>
      </c>
      <c r="N3376" s="3">
        <f ca="1">Laminaten!AW3198</f>
        <v>223.81874999999997</v>
      </c>
      <c r="O3376" s="3">
        <f ca="1">Laminaten!BR3198</f>
        <v>373.03125000000006</v>
      </c>
      <c r="P3376" s="3">
        <f ca="1">Laminaten!CM3198</f>
        <v>89.527500000000018</v>
      </c>
      <c r="Q3376" s="3">
        <f ca="1">Laminaten!DH3198</f>
        <v>119.37</v>
      </c>
      <c r="R3376" s="119"/>
    </row>
    <row r="3377" spans="1:18" x14ac:dyDescent="0.25">
      <c r="A3377" s="820"/>
      <c r="D3377" s="8" t="str">
        <f>"[i"&amp;'Input - Output'!H669&amp;"] "&amp;$D$49</f>
        <v>[iR1] Prijs per vierkante meter laminaat</v>
      </c>
      <c r="H3377" s="36"/>
      <c r="I3377" s="3"/>
      <c r="J3377" s="3"/>
      <c r="K3377" s="3">
        <f ca="1">Laminaten!G3199</f>
        <v>208.89750000000004</v>
      </c>
      <c r="L3377" s="3">
        <f ca="1">Laminaten!AB3199</f>
        <v>208.89750000000004</v>
      </c>
      <c r="M3377" s="3">
        <f ca="1">Laminaten!AW3199</f>
        <v>223.81874999999997</v>
      </c>
      <c r="N3377" s="3">
        <f ca="1">Laminaten!AW3199</f>
        <v>223.81874999999997</v>
      </c>
      <c r="O3377" s="3">
        <f ca="1">Laminaten!BR3199</f>
        <v>373.03125000000006</v>
      </c>
      <c r="P3377" s="3">
        <f ca="1">Laminaten!CM3199</f>
        <v>89.527500000000018</v>
      </c>
      <c r="Q3377" s="3">
        <f ca="1">Laminaten!DH3199</f>
        <v>119.37</v>
      </c>
      <c r="R3377" s="119"/>
    </row>
    <row r="3378" spans="1:18" x14ac:dyDescent="0.25">
      <c r="A3378" s="820"/>
      <c r="D3378" s="8" t="str">
        <f>"[i"&amp;'Input - Output'!H670&amp;"] "&amp;$D$49</f>
        <v>[iR1] Prijs per vierkante meter laminaat</v>
      </c>
      <c r="H3378" s="36"/>
      <c r="I3378" s="3"/>
      <c r="J3378" s="3"/>
      <c r="K3378" s="3">
        <f ca="1">Laminaten!G3200</f>
        <v>208.89750000000004</v>
      </c>
      <c r="L3378" s="3">
        <f ca="1">Laminaten!AB3200</f>
        <v>208.89750000000004</v>
      </c>
      <c r="M3378" s="3">
        <f ca="1">Laminaten!AW3200</f>
        <v>223.81874999999997</v>
      </c>
      <c r="N3378" s="3">
        <f ca="1">Laminaten!AW3200</f>
        <v>223.81874999999997</v>
      </c>
      <c r="O3378" s="3">
        <f ca="1">Laminaten!BR3200</f>
        <v>373.03125000000006</v>
      </c>
      <c r="P3378" s="3">
        <f ca="1">Laminaten!CM3200</f>
        <v>89.527500000000018</v>
      </c>
      <c r="Q3378" s="3">
        <f ca="1">Laminaten!DH3200</f>
        <v>119.37</v>
      </c>
      <c r="R3378" s="119"/>
    </row>
    <row r="3379" spans="1:18" x14ac:dyDescent="0.25">
      <c r="A3379" s="820"/>
      <c r="D3379" s="8" t="str">
        <f>"[i"&amp;'Input - Output'!H671&amp;"] "&amp;$D$49</f>
        <v>[iR1] Prijs per vierkante meter laminaat</v>
      </c>
      <c r="H3379" s="36"/>
      <c r="I3379" s="3"/>
      <c r="J3379" s="3"/>
      <c r="K3379" s="3">
        <f ca="1">Laminaten!G3201</f>
        <v>208.89750000000004</v>
      </c>
      <c r="L3379" s="3">
        <f ca="1">Laminaten!AB3201</f>
        <v>208.89750000000004</v>
      </c>
      <c r="M3379" s="3">
        <f ca="1">Laminaten!AW3201</f>
        <v>223.81874999999997</v>
      </c>
      <c r="N3379" s="3">
        <f ca="1">Laminaten!AW3201</f>
        <v>223.81874999999997</v>
      </c>
      <c r="O3379" s="3">
        <f ca="1">Laminaten!BR3201</f>
        <v>373.03125000000006</v>
      </c>
      <c r="P3379" s="3">
        <f ca="1">Laminaten!CM3201</f>
        <v>89.527500000000018</v>
      </c>
      <c r="Q3379" s="3">
        <f ca="1">Laminaten!DH3201</f>
        <v>119.37</v>
      </c>
      <c r="R3379" s="119"/>
    </row>
    <row r="3380" spans="1:18" x14ac:dyDescent="0.25">
      <c r="A3380" s="820"/>
      <c r="D3380" s="8" t="str">
        <f>"[i"&amp;'Input - Output'!H672&amp;"] "&amp;$D$49</f>
        <v>[iR1] Prijs per vierkante meter laminaat</v>
      </c>
      <c r="H3380" s="36"/>
      <c r="I3380" s="3"/>
      <c r="J3380" s="3"/>
      <c r="K3380" s="3">
        <f ca="1">Laminaten!G3202</f>
        <v>208.89750000000004</v>
      </c>
      <c r="L3380" s="3">
        <f ca="1">Laminaten!AB3202</f>
        <v>208.89750000000004</v>
      </c>
      <c r="M3380" s="3">
        <f ca="1">Laminaten!AW3202</f>
        <v>223.81874999999997</v>
      </c>
      <c r="N3380" s="3">
        <f ca="1">Laminaten!AW3202</f>
        <v>223.81874999999997</v>
      </c>
      <c r="O3380" s="3">
        <f ca="1">Laminaten!BR3202</f>
        <v>373.03125000000006</v>
      </c>
      <c r="P3380" s="3">
        <f ca="1">Laminaten!CM3202</f>
        <v>89.527500000000018</v>
      </c>
      <c r="Q3380" s="3">
        <f ca="1">Laminaten!DH3202</f>
        <v>119.37</v>
      </c>
      <c r="R3380" s="119"/>
    </row>
    <row r="3381" spans="1:18" x14ac:dyDescent="0.25">
      <c r="A3381" s="820"/>
      <c r="D3381" s="8" t="str">
        <f>"[i"&amp;'Input - Output'!H673&amp;"] "&amp;$D$49</f>
        <v>[iR1] Prijs per vierkante meter laminaat</v>
      </c>
      <c r="H3381" s="36"/>
      <c r="I3381" s="3"/>
      <c r="J3381" s="3"/>
      <c r="K3381" s="3">
        <f ca="1">Laminaten!G3203</f>
        <v>208.89750000000004</v>
      </c>
      <c r="L3381" s="3">
        <f ca="1">Laminaten!AB3203</f>
        <v>208.89750000000004</v>
      </c>
      <c r="M3381" s="3">
        <f ca="1">Laminaten!AW3203</f>
        <v>223.81874999999997</v>
      </c>
      <c r="N3381" s="3">
        <f ca="1">Laminaten!AW3203</f>
        <v>223.81874999999997</v>
      </c>
      <c r="O3381" s="3">
        <f ca="1">Laminaten!BR3203</f>
        <v>373.03125000000006</v>
      </c>
      <c r="P3381" s="3">
        <f ca="1">Laminaten!CM3203</f>
        <v>89.527500000000018</v>
      </c>
      <c r="Q3381" s="3">
        <f ca="1">Laminaten!DH3203</f>
        <v>119.37</v>
      </c>
      <c r="R3381" s="119"/>
    </row>
    <row r="3382" spans="1:18" x14ac:dyDescent="0.25">
      <c r="A3382" s="820"/>
      <c r="D3382" s="8" t="str">
        <f>"[i"&amp;'Input - Output'!H674&amp;"] "&amp;$D$49</f>
        <v>[iR1] Prijs per vierkante meter laminaat</v>
      </c>
      <c r="H3382" s="36"/>
      <c r="I3382" s="3"/>
      <c r="J3382" s="3"/>
      <c r="K3382" s="3">
        <f ca="1">Laminaten!G3204</f>
        <v>208.89750000000004</v>
      </c>
      <c r="L3382" s="3">
        <f ca="1">Laminaten!AB3204</f>
        <v>208.89750000000004</v>
      </c>
      <c r="M3382" s="3">
        <f ca="1">Laminaten!AW3204</f>
        <v>223.81874999999997</v>
      </c>
      <c r="N3382" s="3">
        <f ca="1">Laminaten!AW3204</f>
        <v>223.81874999999997</v>
      </c>
      <c r="O3382" s="3">
        <f ca="1">Laminaten!BR3204</f>
        <v>373.03125000000006</v>
      </c>
      <c r="P3382" s="3">
        <f ca="1">Laminaten!CM3204</f>
        <v>89.527500000000018</v>
      </c>
      <c r="Q3382" s="3">
        <f ca="1">Laminaten!DH3204</f>
        <v>119.37</v>
      </c>
      <c r="R3382" s="119"/>
    </row>
    <row r="3383" spans="1:18" x14ac:dyDescent="0.25">
      <c r="A3383" s="820"/>
      <c r="D3383" s="8" t="str">
        <f>"[i"&amp;'Input - Output'!H675&amp;"] "&amp;$D$49</f>
        <v>[iR1] Prijs per vierkante meter laminaat</v>
      </c>
      <c r="H3383" s="36"/>
      <c r="I3383" s="3"/>
      <c r="J3383" s="3"/>
      <c r="K3383" s="3">
        <f ca="1">Laminaten!G3205</f>
        <v>208.89750000000004</v>
      </c>
      <c r="L3383" s="3">
        <f ca="1">Laminaten!AB3205</f>
        <v>208.89750000000004</v>
      </c>
      <c r="M3383" s="3">
        <f ca="1">Laminaten!AW3205</f>
        <v>223.81874999999997</v>
      </c>
      <c r="N3383" s="3">
        <f ca="1">Laminaten!AW3205</f>
        <v>223.81874999999997</v>
      </c>
      <c r="O3383" s="3">
        <f ca="1">Laminaten!BR3205</f>
        <v>373.03125000000006</v>
      </c>
      <c r="P3383" s="3">
        <f ca="1">Laminaten!CM3205</f>
        <v>89.527500000000018</v>
      </c>
      <c r="Q3383" s="3">
        <f ca="1">Laminaten!DH3205</f>
        <v>119.37</v>
      </c>
      <c r="R3383" s="119"/>
    </row>
    <row r="3384" spans="1:18" x14ac:dyDescent="0.25">
      <c r="A3384" s="820"/>
      <c r="D3384" s="8" t="str">
        <f>"[i"&amp;'Input - Output'!H676&amp;"] "&amp;$D$49</f>
        <v>[iR1] Prijs per vierkante meter laminaat</v>
      </c>
      <c r="H3384" s="36"/>
      <c r="I3384" s="3"/>
      <c r="J3384" s="3"/>
      <c r="K3384" s="3">
        <f ca="1">Laminaten!G3206</f>
        <v>208.89750000000004</v>
      </c>
      <c r="L3384" s="3">
        <f ca="1">Laminaten!AB3206</f>
        <v>208.89750000000004</v>
      </c>
      <c r="M3384" s="3">
        <f ca="1">Laminaten!AW3206</f>
        <v>223.81874999999997</v>
      </c>
      <c r="N3384" s="3">
        <f ca="1">Laminaten!AW3206</f>
        <v>223.81874999999997</v>
      </c>
      <c r="O3384" s="3">
        <f ca="1">Laminaten!BR3206</f>
        <v>373.03125000000006</v>
      </c>
      <c r="P3384" s="3">
        <f ca="1">Laminaten!CM3206</f>
        <v>89.527500000000018</v>
      </c>
      <c r="Q3384" s="3">
        <f ca="1">Laminaten!DH3206</f>
        <v>119.37</v>
      </c>
      <c r="R3384" s="119"/>
    </row>
    <row r="3385" spans="1:18" x14ac:dyDescent="0.25">
      <c r="A3385" s="820"/>
      <c r="D3385" s="8" t="str">
        <f>"[i"&amp;'Input - Output'!H677&amp;"] "&amp;$D$49</f>
        <v>[iR1] Prijs per vierkante meter laminaat</v>
      </c>
      <c r="H3385" s="36"/>
      <c r="I3385" s="3"/>
      <c r="J3385" s="3"/>
      <c r="K3385" s="3">
        <f ca="1">Laminaten!G3207</f>
        <v>208.89750000000004</v>
      </c>
      <c r="L3385" s="3">
        <f ca="1">Laminaten!AB3207</f>
        <v>208.89750000000004</v>
      </c>
      <c r="M3385" s="3">
        <f ca="1">Laminaten!AW3207</f>
        <v>223.81874999999997</v>
      </c>
      <c r="N3385" s="3">
        <f ca="1">Laminaten!AW3207</f>
        <v>223.81874999999997</v>
      </c>
      <c r="O3385" s="3">
        <f ca="1">Laminaten!BR3207</f>
        <v>373.03125000000006</v>
      </c>
      <c r="P3385" s="3">
        <f ca="1">Laminaten!CM3207</f>
        <v>89.527500000000018</v>
      </c>
      <c r="Q3385" s="3">
        <f ca="1">Laminaten!DH3207</f>
        <v>119.37</v>
      </c>
      <c r="R3385" s="119"/>
    </row>
    <row r="3386" spans="1:18" x14ac:dyDescent="0.25">
      <c r="A3386" s="820"/>
      <c r="D3386" s="8" t="str">
        <f>"[i"&amp;'Input - Output'!H678&amp;"] "&amp;$D$49</f>
        <v>[iR1] Prijs per vierkante meter laminaat</v>
      </c>
      <c r="H3386" s="36"/>
      <c r="I3386" s="3"/>
      <c r="J3386" s="3"/>
      <c r="K3386" s="3">
        <f ca="1">Laminaten!G3208</f>
        <v>208.89750000000004</v>
      </c>
      <c r="L3386" s="3">
        <f ca="1">Laminaten!AB3208</f>
        <v>208.89750000000004</v>
      </c>
      <c r="M3386" s="3">
        <f ca="1">Laminaten!AW3208</f>
        <v>223.81874999999997</v>
      </c>
      <c r="N3386" s="3">
        <f ca="1">Laminaten!AW3208</f>
        <v>223.81874999999997</v>
      </c>
      <c r="O3386" s="3">
        <f ca="1">Laminaten!BR3208</f>
        <v>373.03125000000006</v>
      </c>
      <c r="P3386" s="3">
        <f ca="1">Laminaten!CM3208</f>
        <v>89.527500000000018</v>
      </c>
      <c r="Q3386" s="3">
        <f ca="1">Laminaten!DH3208</f>
        <v>119.37</v>
      </c>
      <c r="R3386" s="119"/>
    </row>
    <row r="3387" spans="1:18" x14ac:dyDescent="0.25">
      <c r="A3387" s="820"/>
      <c r="D3387" s="8" t="str">
        <f>"[i"&amp;'Input - Output'!H679&amp;"] "&amp;$D$49</f>
        <v>[iR1] Prijs per vierkante meter laminaat</v>
      </c>
      <c r="H3387" s="36"/>
      <c r="I3387" s="3"/>
      <c r="J3387" s="3"/>
      <c r="K3387" s="3">
        <f ca="1">Laminaten!G3209</f>
        <v>208.89750000000004</v>
      </c>
      <c r="L3387" s="3">
        <f ca="1">Laminaten!AB3209</f>
        <v>208.89750000000004</v>
      </c>
      <c r="M3387" s="3">
        <f ca="1">Laminaten!AW3209</f>
        <v>223.81874999999997</v>
      </c>
      <c r="N3387" s="3">
        <f ca="1">Laminaten!AW3209</f>
        <v>223.81874999999997</v>
      </c>
      <c r="O3387" s="3">
        <f ca="1">Laminaten!BR3209</f>
        <v>373.03125000000006</v>
      </c>
      <c r="P3387" s="3">
        <f ca="1">Laminaten!CM3209</f>
        <v>89.527500000000018</v>
      </c>
      <c r="Q3387" s="3">
        <f ca="1">Laminaten!DH3209</f>
        <v>119.37</v>
      </c>
      <c r="R3387" s="119"/>
    </row>
    <row r="3388" spans="1:18" x14ac:dyDescent="0.25">
      <c r="A3388" s="820"/>
      <c r="D3388" s="8" t="str">
        <f>"[i"&amp;'Input - Output'!H680&amp;"] "&amp;$D$49</f>
        <v>[iR1] Prijs per vierkante meter laminaat</v>
      </c>
      <c r="H3388" s="36"/>
      <c r="I3388" s="3"/>
      <c r="J3388" s="3"/>
      <c r="K3388" s="3">
        <f ca="1">Laminaten!G3210</f>
        <v>208.89750000000004</v>
      </c>
      <c r="L3388" s="3">
        <f ca="1">Laminaten!AB3210</f>
        <v>208.89750000000004</v>
      </c>
      <c r="M3388" s="3">
        <f ca="1">Laminaten!AW3210</f>
        <v>223.81874999999997</v>
      </c>
      <c r="N3388" s="3">
        <f ca="1">Laminaten!AW3210</f>
        <v>223.81874999999997</v>
      </c>
      <c r="O3388" s="3">
        <f ca="1">Laminaten!BR3210</f>
        <v>373.03125000000006</v>
      </c>
      <c r="P3388" s="3">
        <f ca="1">Laminaten!CM3210</f>
        <v>89.527500000000018</v>
      </c>
      <c r="Q3388" s="3">
        <f ca="1">Laminaten!DH3210</f>
        <v>119.37</v>
      </c>
      <c r="R3388" s="119"/>
    </row>
    <row r="3389" spans="1:18" x14ac:dyDescent="0.25">
      <c r="A3389" s="820"/>
      <c r="D3389" s="8" t="str">
        <f>"[i"&amp;'Input - Output'!H681&amp;"] "&amp;$D$49</f>
        <v>[iR1] Prijs per vierkante meter laminaat</v>
      </c>
      <c r="H3389" s="36"/>
      <c r="I3389" s="3"/>
      <c r="J3389" s="3"/>
      <c r="K3389" s="3">
        <f ca="1">Laminaten!G3211</f>
        <v>208.89750000000004</v>
      </c>
      <c r="L3389" s="3">
        <f ca="1">Laminaten!AB3211</f>
        <v>208.89750000000004</v>
      </c>
      <c r="M3389" s="3">
        <f ca="1">Laminaten!AW3211</f>
        <v>223.81874999999997</v>
      </c>
      <c r="N3389" s="3">
        <f ca="1">Laminaten!AW3211</f>
        <v>223.81874999999997</v>
      </c>
      <c r="O3389" s="3">
        <f ca="1">Laminaten!BR3211</f>
        <v>373.03125000000006</v>
      </c>
      <c r="P3389" s="3">
        <f ca="1">Laminaten!CM3211</f>
        <v>89.527500000000018</v>
      </c>
      <c r="Q3389" s="3">
        <f ca="1">Laminaten!DH3211</f>
        <v>119.37</v>
      </c>
      <c r="R3389" s="119"/>
    </row>
    <row r="3390" spans="1:18" x14ac:dyDescent="0.25">
      <c r="A3390" s="820"/>
      <c r="D3390" s="8" t="str">
        <f>"[i"&amp;'Input - Output'!H682&amp;"] "&amp;$D$49</f>
        <v>[iR1] Prijs per vierkante meter laminaat</v>
      </c>
      <c r="H3390" s="36"/>
      <c r="I3390" s="3"/>
      <c r="J3390" s="3"/>
      <c r="K3390" s="3">
        <f ca="1">Laminaten!G3212</f>
        <v>208.89750000000004</v>
      </c>
      <c r="L3390" s="3">
        <f ca="1">Laminaten!AB3212</f>
        <v>208.89750000000004</v>
      </c>
      <c r="M3390" s="3">
        <f ca="1">Laminaten!AW3212</f>
        <v>223.81874999999997</v>
      </c>
      <c r="N3390" s="3">
        <f ca="1">Laminaten!AW3212</f>
        <v>223.81874999999997</v>
      </c>
      <c r="O3390" s="3">
        <f ca="1">Laminaten!BR3212</f>
        <v>373.03125000000006</v>
      </c>
      <c r="P3390" s="3">
        <f ca="1">Laminaten!CM3212</f>
        <v>89.527500000000018</v>
      </c>
      <c r="Q3390" s="3">
        <f ca="1">Laminaten!DH3212</f>
        <v>119.37</v>
      </c>
      <c r="R3390" s="119"/>
    </row>
    <row r="3391" spans="1:18" x14ac:dyDescent="0.25">
      <c r="A3391" s="820"/>
      <c r="D3391" s="8" t="str">
        <f>"[i"&amp;'Input - Output'!H683&amp;"] "&amp;$D$49</f>
        <v>[iR1] Prijs per vierkante meter laminaat</v>
      </c>
      <c r="H3391" s="36"/>
      <c r="I3391" s="3"/>
      <c r="J3391" s="3"/>
      <c r="K3391" s="3">
        <f ca="1">Laminaten!G3213</f>
        <v>208.89750000000004</v>
      </c>
      <c r="L3391" s="3">
        <f ca="1">Laminaten!AB3213</f>
        <v>208.89750000000004</v>
      </c>
      <c r="M3391" s="3">
        <f ca="1">Laminaten!AW3213</f>
        <v>223.81874999999997</v>
      </c>
      <c r="N3391" s="3">
        <f ca="1">Laminaten!AW3213</f>
        <v>223.81874999999997</v>
      </c>
      <c r="O3391" s="3">
        <f ca="1">Laminaten!BR3213</f>
        <v>373.03125000000006</v>
      </c>
      <c r="P3391" s="3">
        <f ca="1">Laminaten!CM3213</f>
        <v>89.527500000000018</v>
      </c>
      <c r="Q3391" s="3">
        <f ca="1">Laminaten!DH3213</f>
        <v>119.37</v>
      </c>
      <c r="R3391" s="119"/>
    </row>
    <row r="3392" spans="1:18" x14ac:dyDescent="0.25">
      <c r="A3392" s="820"/>
      <c r="D3392" s="8" t="str">
        <f>"[i"&amp;'Input - Output'!H684&amp;"] "&amp;$D$49</f>
        <v>[iR1] Prijs per vierkante meter laminaat</v>
      </c>
      <c r="H3392" s="36"/>
      <c r="I3392" s="3"/>
      <c r="J3392" s="3"/>
      <c r="K3392" s="3">
        <f ca="1">Laminaten!G3214</f>
        <v>208.89750000000004</v>
      </c>
      <c r="L3392" s="3">
        <f ca="1">Laminaten!AB3214</f>
        <v>208.89750000000004</v>
      </c>
      <c r="M3392" s="3">
        <f ca="1">Laminaten!AW3214</f>
        <v>223.81874999999997</v>
      </c>
      <c r="N3392" s="3">
        <f ca="1">Laminaten!AW3214</f>
        <v>223.81874999999997</v>
      </c>
      <c r="O3392" s="3">
        <f ca="1">Laminaten!BR3214</f>
        <v>373.03125000000006</v>
      </c>
      <c r="P3392" s="3">
        <f ca="1">Laminaten!CM3214</f>
        <v>89.527500000000018</v>
      </c>
      <c r="Q3392" s="3">
        <f ca="1">Laminaten!DH3214</f>
        <v>119.37</v>
      </c>
      <c r="R3392" s="119"/>
    </row>
    <row r="3393" spans="1:18" x14ac:dyDescent="0.25">
      <c r="A3393" s="820"/>
      <c r="D3393" s="8" t="str">
        <f>"[i"&amp;'Input - Output'!H685&amp;"] "&amp;$D$49</f>
        <v>[iR1] Prijs per vierkante meter laminaat</v>
      </c>
      <c r="H3393" s="36"/>
      <c r="I3393" s="3"/>
      <c r="J3393" s="3"/>
      <c r="K3393" s="3">
        <f ca="1">Laminaten!G3215</f>
        <v>208.89750000000004</v>
      </c>
      <c r="L3393" s="3">
        <f ca="1">Laminaten!AB3215</f>
        <v>208.89750000000004</v>
      </c>
      <c r="M3393" s="3">
        <f ca="1">Laminaten!AW3215</f>
        <v>223.81874999999997</v>
      </c>
      <c r="N3393" s="3">
        <f ca="1">Laminaten!AW3215</f>
        <v>223.81874999999997</v>
      </c>
      <c r="O3393" s="3">
        <f ca="1">Laminaten!BR3215</f>
        <v>373.03125000000006</v>
      </c>
      <c r="P3393" s="3">
        <f ca="1">Laminaten!CM3215</f>
        <v>89.527500000000018</v>
      </c>
      <c r="Q3393" s="3">
        <f ca="1">Laminaten!DH3215</f>
        <v>119.37</v>
      </c>
      <c r="R3393" s="119"/>
    </row>
    <row r="3394" spans="1:18" x14ac:dyDescent="0.25">
      <c r="A3394" s="820"/>
      <c r="D3394" s="8" t="str">
        <f>"[i"&amp;'Input - Output'!H686&amp;"] "&amp;$D$49</f>
        <v>[iR1] Prijs per vierkante meter laminaat</v>
      </c>
      <c r="H3394" s="36"/>
      <c r="I3394" s="3"/>
      <c r="J3394" s="3"/>
      <c r="K3394" s="3">
        <f ca="1">Laminaten!G3216</f>
        <v>208.89750000000004</v>
      </c>
      <c r="L3394" s="3">
        <f ca="1">Laminaten!AB3216</f>
        <v>208.89750000000004</v>
      </c>
      <c r="M3394" s="3">
        <f ca="1">Laminaten!AW3216</f>
        <v>223.81874999999997</v>
      </c>
      <c r="N3394" s="3">
        <f ca="1">Laminaten!AW3216</f>
        <v>223.81874999999997</v>
      </c>
      <c r="O3394" s="3">
        <f ca="1">Laminaten!BR3216</f>
        <v>373.03125000000006</v>
      </c>
      <c r="P3394" s="3">
        <f ca="1">Laminaten!CM3216</f>
        <v>89.527500000000018</v>
      </c>
      <c r="Q3394" s="3">
        <f ca="1">Laminaten!DH3216</f>
        <v>119.37</v>
      </c>
      <c r="R3394" s="119"/>
    </row>
    <row r="3395" spans="1:18" x14ac:dyDescent="0.25">
      <c r="A3395" s="820"/>
      <c r="D3395" s="8" t="str">
        <f>"[i"&amp;'Input - Output'!H687&amp;"] "&amp;$D$49</f>
        <v>[iR1] Prijs per vierkante meter laminaat</v>
      </c>
      <c r="H3395" s="36"/>
      <c r="I3395" s="3"/>
      <c r="J3395" s="3"/>
      <c r="K3395" s="3">
        <f ca="1">Laminaten!G3217</f>
        <v>208.89750000000004</v>
      </c>
      <c r="L3395" s="3">
        <f ca="1">Laminaten!AB3217</f>
        <v>208.89750000000004</v>
      </c>
      <c r="M3395" s="3">
        <f ca="1">Laminaten!AW3217</f>
        <v>223.81874999999997</v>
      </c>
      <c r="N3395" s="3">
        <f ca="1">Laminaten!AW3217</f>
        <v>223.81874999999997</v>
      </c>
      <c r="O3395" s="3">
        <f ca="1">Laminaten!BR3217</f>
        <v>373.03125000000006</v>
      </c>
      <c r="P3395" s="3">
        <f ca="1">Laminaten!CM3217</f>
        <v>89.527500000000018</v>
      </c>
      <c r="Q3395" s="3">
        <f ca="1">Laminaten!DH3217</f>
        <v>119.37</v>
      </c>
      <c r="R3395" s="119"/>
    </row>
    <row r="3396" spans="1:18" x14ac:dyDescent="0.25">
      <c r="A3396" s="820"/>
      <c r="D3396" s="8" t="str">
        <f>"[i"&amp;'Input - Output'!H688&amp;"] "&amp;$D$49</f>
        <v>[iR1] Prijs per vierkante meter laminaat</v>
      </c>
      <c r="H3396" s="36"/>
      <c r="I3396" s="3"/>
      <c r="J3396" s="3"/>
      <c r="K3396" s="3">
        <f ca="1">Laminaten!G3218</f>
        <v>208.89750000000004</v>
      </c>
      <c r="L3396" s="3">
        <f ca="1">Laminaten!AB3218</f>
        <v>208.89750000000004</v>
      </c>
      <c r="M3396" s="3">
        <f ca="1">Laminaten!AW3218</f>
        <v>223.81874999999997</v>
      </c>
      <c r="N3396" s="3">
        <f ca="1">Laminaten!AW3218</f>
        <v>223.81874999999997</v>
      </c>
      <c r="O3396" s="3">
        <f ca="1">Laminaten!BR3218</f>
        <v>373.03125000000006</v>
      </c>
      <c r="P3396" s="3">
        <f ca="1">Laminaten!CM3218</f>
        <v>89.527500000000018</v>
      </c>
      <c r="Q3396" s="3">
        <f ca="1">Laminaten!DH3218</f>
        <v>119.37</v>
      </c>
      <c r="R3396" s="119"/>
    </row>
    <row r="3397" spans="1:18" x14ac:dyDescent="0.25">
      <c r="A3397" s="820"/>
      <c r="D3397" s="8" t="str">
        <f>"[i"&amp;'Input - Output'!H689&amp;"] "&amp;$D$49</f>
        <v>[iR1] Prijs per vierkante meter laminaat</v>
      </c>
      <c r="H3397" s="36"/>
      <c r="I3397" s="3"/>
      <c r="J3397" s="3"/>
      <c r="K3397" s="3">
        <f ca="1">Laminaten!G3219</f>
        <v>208.89750000000004</v>
      </c>
      <c r="L3397" s="3">
        <f ca="1">Laminaten!AB3219</f>
        <v>208.89750000000004</v>
      </c>
      <c r="M3397" s="3">
        <f ca="1">Laminaten!AW3219</f>
        <v>223.81874999999997</v>
      </c>
      <c r="N3397" s="3">
        <f ca="1">Laminaten!AW3219</f>
        <v>223.81874999999997</v>
      </c>
      <c r="O3397" s="3">
        <f ca="1">Laminaten!BR3219</f>
        <v>373.03125000000006</v>
      </c>
      <c r="P3397" s="3">
        <f ca="1">Laminaten!CM3219</f>
        <v>89.527500000000018</v>
      </c>
      <c r="Q3397" s="3">
        <f ca="1">Laminaten!DH3219</f>
        <v>119.37</v>
      </c>
      <c r="R3397" s="119"/>
    </row>
    <row r="3398" spans="1:18" x14ac:dyDescent="0.25">
      <c r="A3398" s="820"/>
      <c r="D3398" s="8" t="str">
        <f>"[i"&amp;'Input - Output'!H690&amp;"] "&amp;$D$49</f>
        <v>[iR1] Prijs per vierkante meter laminaat</v>
      </c>
      <c r="H3398" s="36"/>
      <c r="I3398" s="3"/>
      <c r="J3398" s="3"/>
      <c r="K3398" s="3">
        <f ca="1">Laminaten!G3220</f>
        <v>208.89750000000004</v>
      </c>
      <c r="L3398" s="3">
        <f ca="1">Laminaten!AB3220</f>
        <v>208.89750000000004</v>
      </c>
      <c r="M3398" s="3">
        <f ca="1">Laminaten!AW3220</f>
        <v>223.81874999999997</v>
      </c>
      <c r="N3398" s="3">
        <f ca="1">Laminaten!AW3220</f>
        <v>223.81874999999997</v>
      </c>
      <c r="O3398" s="3">
        <f ca="1">Laminaten!BR3220</f>
        <v>373.03125000000006</v>
      </c>
      <c r="P3398" s="3">
        <f ca="1">Laminaten!CM3220</f>
        <v>89.527500000000018</v>
      </c>
      <c r="Q3398" s="3">
        <f ca="1">Laminaten!DH3220</f>
        <v>119.37</v>
      </c>
      <c r="R3398" s="119"/>
    </row>
    <row r="3399" spans="1:18" x14ac:dyDescent="0.25">
      <c r="A3399" s="820"/>
      <c r="D3399" s="8" t="str">
        <f>"[i"&amp;'Input - Output'!H691&amp;"] "&amp;$D$49</f>
        <v>[iR1] Prijs per vierkante meter laminaat</v>
      </c>
      <c r="H3399" s="36"/>
      <c r="I3399" s="3"/>
      <c r="J3399" s="3"/>
      <c r="K3399" s="3">
        <f ca="1">Laminaten!G3221</f>
        <v>208.89750000000004</v>
      </c>
      <c r="L3399" s="3">
        <f ca="1">Laminaten!AB3221</f>
        <v>208.89750000000004</v>
      </c>
      <c r="M3399" s="3">
        <f ca="1">Laminaten!AW3221</f>
        <v>223.81874999999997</v>
      </c>
      <c r="N3399" s="3">
        <f ca="1">Laminaten!AW3221</f>
        <v>223.81874999999997</v>
      </c>
      <c r="O3399" s="3">
        <f ca="1">Laminaten!BR3221</f>
        <v>373.03125000000006</v>
      </c>
      <c r="P3399" s="3">
        <f ca="1">Laminaten!CM3221</f>
        <v>89.527500000000018</v>
      </c>
      <c r="Q3399" s="3">
        <f ca="1">Laminaten!DH3221</f>
        <v>119.37</v>
      </c>
      <c r="R3399" s="119"/>
    </row>
    <row r="3400" spans="1:18" x14ac:dyDescent="0.25">
      <c r="A3400" s="820"/>
      <c r="D3400" s="8" t="str">
        <f>"[i"&amp;'Input - Output'!H692&amp;"] "&amp;$D$49</f>
        <v>[iR1] Prijs per vierkante meter laminaat</v>
      </c>
      <c r="H3400" s="36"/>
      <c r="I3400" s="3"/>
      <c r="J3400" s="3"/>
      <c r="K3400" s="3">
        <f ca="1">Laminaten!G3222</f>
        <v>208.89750000000004</v>
      </c>
      <c r="L3400" s="3">
        <f ca="1">Laminaten!AB3222</f>
        <v>208.89750000000004</v>
      </c>
      <c r="M3400" s="3">
        <f ca="1">Laminaten!AW3222</f>
        <v>223.81874999999997</v>
      </c>
      <c r="N3400" s="3">
        <f ca="1">Laminaten!AW3222</f>
        <v>223.81874999999997</v>
      </c>
      <c r="O3400" s="3">
        <f ca="1">Laminaten!BR3222</f>
        <v>373.03125000000006</v>
      </c>
      <c r="P3400" s="3">
        <f ca="1">Laminaten!CM3222</f>
        <v>89.527500000000018</v>
      </c>
      <c r="Q3400" s="3">
        <f ca="1">Laminaten!DH3222</f>
        <v>119.37</v>
      </c>
      <c r="R3400" s="119"/>
    </row>
    <row r="3401" spans="1:18" x14ac:dyDescent="0.25">
      <c r="A3401" s="820"/>
      <c r="D3401" s="8" t="str">
        <f>"[i"&amp;'Input - Output'!H693&amp;"] "&amp;$D$49</f>
        <v>[iR1] Prijs per vierkante meter laminaat</v>
      </c>
      <c r="H3401" s="36"/>
      <c r="I3401" s="3"/>
      <c r="J3401" s="3"/>
      <c r="K3401" s="3">
        <f ca="1">Laminaten!G3223</f>
        <v>208.89750000000004</v>
      </c>
      <c r="L3401" s="3">
        <f ca="1">Laminaten!AB3223</f>
        <v>208.89750000000004</v>
      </c>
      <c r="M3401" s="3">
        <f ca="1">Laminaten!AW3223</f>
        <v>223.81874999999997</v>
      </c>
      <c r="N3401" s="3">
        <f ca="1">Laminaten!AW3223</f>
        <v>223.81874999999997</v>
      </c>
      <c r="O3401" s="3">
        <f ca="1">Laminaten!BR3223</f>
        <v>373.03125000000006</v>
      </c>
      <c r="P3401" s="3">
        <f ca="1">Laminaten!CM3223</f>
        <v>89.527500000000018</v>
      </c>
      <c r="Q3401" s="3">
        <f ca="1">Laminaten!DH3223</f>
        <v>119.37</v>
      </c>
      <c r="R3401" s="119"/>
    </row>
    <row r="3402" spans="1:18" x14ac:dyDescent="0.25">
      <c r="A3402" s="820"/>
      <c r="D3402" s="8" t="str">
        <f>"[i"&amp;'Input - Output'!H694&amp;"] "&amp;$D$49</f>
        <v>[iR1] Prijs per vierkante meter laminaat</v>
      </c>
      <c r="H3402" s="36"/>
      <c r="I3402" s="3"/>
      <c r="J3402" s="3"/>
      <c r="K3402" s="3">
        <f ca="1">Laminaten!G3224</f>
        <v>208.89750000000004</v>
      </c>
      <c r="L3402" s="3">
        <f ca="1">Laminaten!AB3224</f>
        <v>208.89750000000004</v>
      </c>
      <c r="M3402" s="3">
        <f ca="1">Laminaten!AW3224</f>
        <v>223.81874999999997</v>
      </c>
      <c r="N3402" s="3">
        <f ca="1">Laminaten!AW3224</f>
        <v>223.81874999999997</v>
      </c>
      <c r="O3402" s="3">
        <f ca="1">Laminaten!BR3224</f>
        <v>373.03125000000006</v>
      </c>
      <c r="P3402" s="3">
        <f ca="1">Laminaten!CM3224</f>
        <v>89.527500000000018</v>
      </c>
      <c r="Q3402" s="3">
        <f ca="1">Laminaten!DH3224</f>
        <v>119.37</v>
      </c>
      <c r="R3402" s="119"/>
    </row>
    <row r="3403" spans="1:18" x14ac:dyDescent="0.25">
      <c r="A3403" s="820"/>
      <c r="D3403" s="8" t="str">
        <f>"[i"&amp;'Input - Output'!H695&amp;"] "&amp;$D$49</f>
        <v>[iR1] Prijs per vierkante meter laminaat</v>
      </c>
      <c r="H3403" s="36"/>
      <c r="I3403" s="3"/>
      <c r="J3403" s="3"/>
      <c r="K3403" s="3">
        <f ca="1">Laminaten!G3225</f>
        <v>208.89750000000004</v>
      </c>
      <c r="L3403" s="3">
        <f ca="1">Laminaten!AB3225</f>
        <v>208.89750000000004</v>
      </c>
      <c r="M3403" s="3">
        <f ca="1">Laminaten!AW3225</f>
        <v>223.81874999999997</v>
      </c>
      <c r="N3403" s="3">
        <f ca="1">Laminaten!AW3225</f>
        <v>223.81874999999997</v>
      </c>
      <c r="O3403" s="3">
        <f ca="1">Laminaten!BR3225</f>
        <v>373.03125000000006</v>
      </c>
      <c r="P3403" s="3">
        <f ca="1">Laminaten!CM3225</f>
        <v>89.527500000000018</v>
      </c>
      <c r="Q3403" s="3">
        <f ca="1">Laminaten!DH3225</f>
        <v>119.37</v>
      </c>
      <c r="R3403" s="119"/>
    </row>
    <row r="3404" spans="1:18" x14ac:dyDescent="0.25">
      <c r="A3404" s="820"/>
      <c r="D3404" s="8" t="str">
        <f>"[i"&amp;'Input - Output'!H696&amp;"] "&amp;$D$49</f>
        <v>[iR1] Prijs per vierkante meter laminaat</v>
      </c>
      <c r="H3404" s="36"/>
      <c r="I3404" s="3"/>
      <c r="J3404" s="3"/>
      <c r="K3404" s="3">
        <f ca="1">Laminaten!G3226</f>
        <v>208.89750000000004</v>
      </c>
      <c r="L3404" s="3">
        <f ca="1">Laminaten!AB3226</f>
        <v>208.89750000000004</v>
      </c>
      <c r="M3404" s="3">
        <f ca="1">Laminaten!AW3226</f>
        <v>223.81874999999997</v>
      </c>
      <c r="N3404" s="3">
        <f ca="1">Laminaten!AW3226</f>
        <v>223.81874999999997</v>
      </c>
      <c r="O3404" s="3">
        <f ca="1">Laminaten!BR3226</f>
        <v>373.03125000000006</v>
      </c>
      <c r="P3404" s="3">
        <f ca="1">Laminaten!CM3226</f>
        <v>89.527500000000018</v>
      </c>
      <c r="Q3404" s="3">
        <f ca="1">Laminaten!DH3226</f>
        <v>119.37</v>
      </c>
      <c r="R3404" s="119"/>
    </row>
    <row r="3405" spans="1:18" x14ac:dyDescent="0.25">
      <c r="A3405" s="820"/>
      <c r="D3405" s="8" t="str">
        <f>"[i"&amp;'Input - Output'!H697&amp;"] "&amp;$D$49</f>
        <v>[iR2] Prijs per vierkante meter laminaat</v>
      </c>
      <c r="H3405" s="36"/>
      <c r="I3405" s="3"/>
      <c r="J3405" s="3"/>
      <c r="K3405" s="3">
        <f ca="1">Laminaten!G3227</f>
        <v>208.89750000000004</v>
      </c>
      <c r="L3405" s="3">
        <f ca="1">Laminaten!AB3227</f>
        <v>208.89750000000004</v>
      </c>
      <c r="M3405" s="3">
        <f ca="1">Laminaten!AW3227</f>
        <v>223.81874999999997</v>
      </c>
      <c r="N3405" s="3">
        <f ca="1">Laminaten!AW3227</f>
        <v>223.81874999999997</v>
      </c>
      <c r="O3405" s="3">
        <f ca="1">Laminaten!BR3227</f>
        <v>373.03125000000006</v>
      </c>
      <c r="P3405" s="3">
        <f ca="1">Laminaten!CM3227</f>
        <v>89.527500000000018</v>
      </c>
      <c r="Q3405" s="3">
        <f ca="1">Laminaten!DH3227</f>
        <v>119.37</v>
      </c>
      <c r="R3405" s="119"/>
    </row>
    <row r="3406" spans="1:18" x14ac:dyDescent="0.25">
      <c r="A3406" s="820"/>
      <c r="D3406" s="8" t="str">
        <f>"[i"&amp;'Input - Output'!H698&amp;"] "&amp;$D$49</f>
        <v>[iR2] Prijs per vierkante meter laminaat</v>
      </c>
      <c r="H3406" s="36"/>
      <c r="I3406" s="3"/>
      <c r="J3406" s="3"/>
      <c r="K3406" s="3">
        <f ca="1">Laminaten!G3228</f>
        <v>208.89750000000004</v>
      </c>
      <c r="L3406" s="3">
        <f ca="1">Laminaten!AB3228</f>
        <v>208.89750000000004</v>
      </c>
      <c r="M3406" s="3">
        <f ca="1">Laminaten!AW3228</f>
        <v>223.81874999999997</v>
      </c>
      <c r="N3406" s="3">
        <f ca="1">Laminaten!AW3228</f>
        <v>223.81874999999997</v>
      </c>
      <c r="O3406" s="3">
        <f ca="1">Laminaten!BR3228</f>
        <v>373.03125000000006</v>
      </c>
      <c r="P3406" s="3">
        <f ca="1">Laminaten!CM3228</f>
        <v>89.527500000000018</v>
      </c>
      <c r="Q3406" s="3">
        <f ca="1">Laminaten!DH3228</f>
        <v>119.37</v>
      </c>
      <c r="R3406" s="119"/>
    </row>
    <row r="3407" spans="1:18" x14ac:dyDescent="0.25">
      <c r="A3407" s="820"/>
      <c r="D3407" s="8" t="str">
        <f>"[i"&amp;'Input - Output'!H699&amp;"] "&amp;$D$49</f>
        <v>[iR2] Prijs per vierkante meter laminaat</v>
      </c>
      <c r="H3407" s="36"/>
      <c r="I3407" s="3"/>
      <c r="J3407" s="3"/>
      <c r="K3407" s="3">
        <f ca="1">Laminaten!G3229</f>
        <v>208.89750000000004</v>
      </c>
      <c r="L3407" s="3">
        <f ca="1">Laminaten!AB3229</f>
        <v>208.89750000000004</v>
      </c>
      <c r="M3407" s="3">
        <f ca="1">Laminaten!AW3229</f>
        <v>223.81874999999997</v>
      </c>
      <c r="N3407" s="3">
        <f ca="1">Laminaten!AW3229</f>
        <v>223.81874999999997</v>
      </c>
      <c r="O3407" s="3">
        <f ca="1">Laminaten!BR3229</f>
        <v>373.03125000000006</v>
      </c>
      <c r="P3407" s="3">
        <f ca="1">Laminaten!CM3229</f>
        <v>89.527500000000018</v>
      </c>
      <c r="Q3407" s="3">
        <f ca="1">Laminaten!DH3229</f>
        <v>119.37</v>
      </c>
      <c r="R3407" s="119"/>
    </row>
    <row r="3408" spans="1:18" x14ac:dyDescent="0.25">
      <c r="A3408" s="820"/>
      <c r="D3408" s="8" t="str">
        <f>"[i"&amp;'Input - Output'!H700&amp;"] "&amp;$D$49</f>
        <v>[iR2] Prijs per vierkante meter laminaat</v>
      </c>
      <c r="H3408" s="36"/>
      <c r="I3408" s="3"/>
      <c r="J3408" s="3"/>
      <c r="K3408" s="3">
        <f ca="1">Laminaten!G3230</f>
        <v>208.89750000000004</v>
      </c>
      <c r="L3408" s="3">
        <f ca="1">Laminaten!AB3230</f>
        <v>208.89750000000004</v>
      </c>
      <c r="M3408" s="3">
        <f ca="1">Laminaten!AW3230</f>
        <v>223.81874999999997</v>
      </c>
      <c r="N3408" s="3">
        <f ca="1">Laminaten!AW3230</f>
        <v>223.81874999999997</v>
      </c>
      <c r="O3408" s="3">
        <f ca="1">Laminaten!BR3230</f>
        <v>373.03125000000006</v>
      </c>
      <c r="P3408" s="3">
        <f ca="1">Laminaten!CM3230</f>
        <v>89.527500000000018</v>
      </c>
      <c r="Q3408" s="3">
        <f ca="1">Laminaten!DH3230</f>
        <v>119.37</v>
      </c>
      <c r="R3408" s="119"/>
    </row>
    <row r="3409" spans="1:18" x14ac:dyDescent="0.25">
      <c r="A3409" s="820"/>
      <c r="D3409" s="8" t="str">
        <f>"[i"&amp;'Input - Output'!H701&amp;"] "&amp;$D$49</f>
        <v>[iR2] Prijs per vierkante meter laminaat</v>
      </c>
      <c r="H3409" s="36"/>
      <c r="I3409" s="3"/>
      <c r="J3409" s="3"/>
      <c r="K3409" s="3">
        <f ca="1">Laminaten!G3231</f>
        <v>208.89750000000004</v>
      </c>
      <c r="L3409" s="3">
        <f ca="1">Laminaten!AB3231</f>
        <v>208.89750000000004</v>
      </c>
      <c r="M3409" s="3">
        <f ca="1">Laminaten!AW3231</f>
        <v>223.81874999999997</v>
      </c>
      <c r="N3409" s="3">
        <f ca="1">Laminaten!AW3231</f>
        <v>223.81874999999997</v>
      </c>
      <c r="O3409" s="3">
        <f ca="1">Laminaten!BR3231</f>
        <v>373.03125000000006</v>
      </c>
      <c r="P3409" s="3">
        <f ca="1">Laminaten!CM3231</f>
        <v>89.527500000000018</v>
      </c>
      <c r="Q3409" s="3">
        <f ca="1">Laminaten!DH3231</f>
        <v>119.37</v>
      </c>
      <c r="R3409" s="119"/>
    </row>
    <row r="3410" spans="1:18" x14ac:dyDescent="0.25">
      <c r="A3410" s="820"/>
      <c r="D3410" s="8" t="str">
        <f>"[i"&amp;'Input - Output'!H702&amp;"] "&amp;$D$49</f>
        <v>[iR2] Prijs per vierkante meter laminaat</v>
      </c>
      <c r="H3410" s="36"/>
      <c r="I3410" s="3"/>
      <c r="J3410" s="3"/>
      <c r="K3410" s="3">
        <f ca="1">Laminaten!G3232</f>
        <v>208.89750000000004</v>
      </c>
      <c r="L3410" s="3">
        <f ca="1">Laminaten!AB3232</f>
        <v>208.89750000000004</v>
      </c>
      <c r="M3410" s="3">
        <f ca="1">Laminaten!AW3232</f>
        <v>223.81874999999997</v>
      </c>
      <c r="N3410" s="3">
        <f ca="1">Laminaten!AW3232</f>
        <v>223.81874999999997</v>
      </c>
      <c r="O3410" s="3">
        <f ca="1">Laminaten!BR3232</f>
        <v>373.03125000000006</v>
      </c>
      <c r="P3410" s="3">
        <f ca="1">Laminaten!CM3232</f>
        <v>89.527500000000018</v>
      </c>
      <c r="Q3410" s="3">
        <f ca="1">Laminaten!DH3232</f>
        <v>119.37</v>
      </c>
      <c r="R3410" s="119"/>
    </row>
    <row r="3411" spans="1:18" x14ac:dyDescent="0.25">
      <c r="A3411" s="820"/>
      <c r="D3411" s="8" t="str">
        <f>"[i"&amp;'Input - Output'!H703&amp;"] "&amp;$D$49</f>
        <v>[iR2] Prijs per vierkante meter laminaat</v>
      </c>
      <c r="H3411" s="36"/>
      <c r="I3411" s="3"/>
      <c r="J3411" s="3"/>
      <c r="K3411" s="3">
        <f ca="1">Laminaten!G3233</f>
        <v>208.89750000000004</v>
      </c>
      <c r="L3411" s="3">
        <f ca="1">Laminaten!AB3233</f>
        <v>208.89750000000004</v>
      </c>
      <c r="M3411" s="3">
        <f ca="1">Laminaten!AW3233</f>
        <v>223.81874999999997</v>
      </c>
      <c r="N3411" s="3">
        <f ca="1">Laminaten!AW3233</f>
        <v>223.81874999999997</v>
      </c>
      <c r="O3411" s="3">
        <f ca="1">Laminaten!BR3233</f>
        <v>373.03125000000006</v>
      </c>
      <c r="P3411" s="3">
        <f ca="1">Laminaten!CM3233</f>
        <v>89.527500000000018</v>
      </c>
      <c r="Q3411" s="3">
        <f ca="1">Laminaten!DH3233</f>
        <v>119.37</v>
      </c>
      <c r="R3411" s="119"/>
    </row>
    <row r="3412" spans="1:18" x14ac:dyDescent="0.25">
      <c r="A3412" s="820"/>
      <c r="D3412" s="8" t="str">
        <f>"[i"&amp;'Input - Output'!H704&amp;"] "&amp;$D$49</f>
        <v>[iR2] Prijs per vierkante meter laminaat</v>
      </c>
      <c r="H3412" s="36"/>
      <c r="I3412" s="3"/>
      <c r="J3412" s="3"/>
      <c r="K3412" s="3">
        <f ca="1">Laminaten!G3234</f>
        <v>208.89750000000004</v>
      </c>
      <c r="L3412" s="3">
        <f ca="1">Laminaten!AB3234</f>
        <v>208.89750000000004</v>
      </c>
      <c r="M3412" s="3">
        <f ca="1">Laminaten!AW3234</f>
        <v>223.81874999999997</v>
      </c>
      <c r="N3412" s="3">
        <f ca="1">Laminaten!AW3234</f>
        <v>223.81874999999997</v>
      </c>
      <c r="O3412" s="3">
        <f ca="1">Laminaten!BR3234</f>
        <v>373.03125000000006</v>
      </c>
      <c r="P3412" s="3">
        <f ca="1">Laminaten!CM3234</f>
        <v>89.527500000000018</v>
      </c>
      <c r="Q3412" s="3">
        <f ca="1">Laminaten!DH3234</f>
        <v>119.37</v>
      </c>
      <c r="R3412" s="119"/>
    </row>
    <row r="3413" spans="1:18" x14ac:dyDescent="0.25">
      <c r="A3413" s="820"/>
      <c r="D3413" s="8" t="str">
        <f>"[i"&amp;'Input - Output'!H705&amp;"] "&amp;$D$49</f>
        <v>[iR2] Prijs per vierkante meter laminaat</v>
      </c>
      <c r="H3413" s="36"/>
      <c r="I3413" s="3"/>
      <c r="J3413" s="3"/>
      <c r="K3413" s="3">
        <f ca="1">Laminaten!G3235</f>
        <v>208.89750000000004</v>
      </c>
      <c r="L3413" s="3">
        <f ca="1">Laminaten!AB3235</f>
        <v>208.89750000000004</v>
      </c>
      <c r="M3413" s="3">
        <f ca="1">Laminaten!AW3235</f>
        <v>223.81874999999997</v>
      </c>
      <c r="N3413" s="3">
        <f ca="1">Laminaten!AW3235</f>
        <v>223.81874999999997</v>
      </c>
      <c r="O3413" s="3">
        <f ca="1">Laminaten!BR3235</f>
        <v>373.03125000000006</v>
      </c>
      <c r="P3413" s="3">
        <f ca="1">Laminaten!CM3235</f>
        <v>89.527500000000018</v>
      </c>
      <c r="Q3413" s="3">
        <f ca="1">Laminaten!DH3235</f>
        <v>119.37</v>
      </c>
      <c r="R3413" s="119"/>
    </row>
    <row r="3414" spans="1:18" x14ac:dyDescent="0.25">
      <c r="A3414" s="820"/>
      <c r="D3414" s="8" t="str">
        <f>"[i"&amp;'Input - Output'!H706&amp;"] "&amp;$D$49</f>
        <v>[iR2] Prijs per vierkante meter laminaat</v>
      </c>
      <c r="H3414" s="36"/>
      <c r="I3414" s="3"/>
      <c r="J3414" s="3"/>
      <c r="K3414" s="3">
        <f ca="1">Laminaten!G3236</f>
        <v>208.89750000000004</v>
      </c>
      <c r="L3414" s="3">
        <f ca="1">Laminaten!AB3236</f>
        <v>208.89750000000004</v>
      </c>
      <c r="M3414" s="3">
        <f ca="1">Laminaten!AW3236</f>
        <v>223.81874999999997</v>
      </c>
      <c r="N3414" s="3">
        <f ca="1">Laminaten!AW3236</f>
        <v>223.81874999999997</v>
      </c>
      <c r="O3414" s="3">
        <f ca="1">Laminaten!BR3236</f>
        <v>373.03125000000006</v>
      </c>
      <c r="P3414" s="3">
        <f ca="1">Laminaten!CM3236</f>
        <v>89.527500000000018</v>
      </c>
      <c r="Q3414" s="3">
        <f ca="1">Laminaten!DH3236</f>
        <v>119.37</v>
      </c>
      <c r="R3414" s="119"/>
    </row>
    <row r="3415" spans="1:18" x14ac:dyDescent="0.25">
      <c r="A3415" s="820"/>
      <c r="D3415" s="8" t="str">
        <f>"[i"&amp;'Input - Output'!H707&amp;"] "&amp;$D$49</f>
        <v>[iR2] Prijs per vierkante meter laminaat</v>
      </c>
      <c r="H3415" s="36"/>
      <c r="I3415" s="3"/>
      <c r="J3415" s="3"/>
      <c r="K3415" s="3">
        <f ca="1">Laminaten!G3237</f>
        <v>208.89750000000004</v>
      </c>
      <c r="L3415" s="3">
        <f ca="1">Laminaten!AB3237</f>
        <v>208.89750000000004</v>
      </c>
      <c r="M3415" s="3">
        <f ca="1">Laminaten!AW3237</f>
        <v>223.81874999999997</v>
      </c>
      <c r="N3415" s="3">
        <f ca="1">Laminaten!AW3237</f>
        <v>223.81874999999997</v>
      </c>
      <c r="O3415" s="3">
        <f ca="1">Laminaten!BR3237</f>
        <v>373.03125000000006</v>
      </c>
      <c r="P3415" s="3">
        <f ca="1">Laminaten!CM3237</f>
        <v>89.527500000000018</v>
      </c>
      <c r="Q3415" s="3">
        <f ca="1">Laminaten!DH3237</f>
        <v>119.37</v>
      </c>
      <c r="R3415" s="119"/>
    </row>
    <row r="3416" spans="1:18" x14ac:dyDescent="0.25">
      <c r="A3416" s="820"/>
      <c r="D3416" s="8" t="str">
        <f>"[i"&amp;'Input - Output'!H708&amp;"] "&amp;$D$49</f>
        <v>[iR2] Prijs per vierkante meter laminaat</v>
      </c>
      <c r="H3416" s="36"/>
      <c r="I3416" s="3"/>
      <c r="J3416" s="3"/>
      <c r="K3416" s="3">
        <f ca="1">Laminaten!G3238</f>
        <v>208.89750000000004</v>
      </c>
      <c r="L3416" s="3">
        <f ca="1">Laminaten!AB3238</f>
        <v>208.89750000000004</v>
      </c>
      <c r="M3416" s="3">
        <f ca="1">Laminaten!AW3238</f>
        <v>223.81874999999997</v>
      </c>
      <c r="N3416" s="3">
        <f ca="1">Laminaten!AW3238</f>
        <v>223.81874999999997</v>
      </c>
      <c r="O3416" s="3">
        <f ca="1">Laminaten!BR3238</f>
        <v>373.03125000000006</v>
      </c>
      <c r="P3416" s="3">
        <f ca="1">Laminaten!CM3238</f>
        <v>89.527500000000018</v>
      </c>
      <c r="Q3416" s="3">
        <f ca="1">Laminaten!DH3238</f>
        <v>119.37</v>
      </c>
      <c r="R3416" s="119"/>
    </row>
    <row r="3417" spans="1:18" x14ac:dyDescent="0.25">
      <c r="A3417" s="820"/>
      <c r="D3417" s="8" t="str">
        <f>"[i"&amp;'Input - Output'!H709&amp;"] "&amp;$D$49</f>
        <v>[iR2] Prijs per vierkante meter laminaat</v>
      </c>
      <c r="H3417" s="36"/>
      <c r="I3417" s="3"/>
      <c r="J3417" s="3"/>
      <c r="K3417" s="3">
        <f ca="1">Laminaten!G3239</f>
        <v>208.89750000000004</v>
      </c>
      <c r="L3417" s="3">
        <f ca="1">Laminaten!AB3239</f>
        <v>208.89750000000004</v>
      </c>
      <c r="M3417" s="3">
        <f ca="1">Laminaten!AW3239</f>
        <v>223.81874999999997</v>
      </c>
      <c r="N3417" s="3">
        <f ca="1">Laminaten!AW3239</f>
        <v>223.81874999999997</v>
      </c>
      <c r="O3417" s="3">
        <f ca="1">Laminaten!BR3239</f>
        <v>373.03125000000006</v>
      </c>
      <c r="P3417" s="3">
        <f ca="1">Laminaten!CM3239</f>
        <v>89.527500000000018</v>
      </c>
      <c r="Q3417" s="3">
        <f ca="1">Laminaten!DH3239</f>
        <v>119.37</v>
      </c>
      <c r="R3417" s="119"/>
    </row>
    <row r="3418" spans="1:18" x14ac:dyDescent="0.25">
      <c r="A3418" s="820"/>
      <c r="D3418" s="8" t="str">
        <f>"[i"&amp;'Input - Output'!H710&amp;"] "&amp;$D$49</f>
        <v>[iR2] Prijs per vierkante meter laminaat</v>
      </c>
      <c r="H3418" s="36"/>
      <c r="I3418" s="3"/>
      <c r="J3418" s="3"/>
      <c r="K3418" s="3">
        <f ca="1">Laminaten!G3240</f>
        <v>208.89750000000004</v>
      </c>
      <c r="L3418" s="3">
        <f ca="1">Laminaten!AB3240</f>
        <v>208.89750000000004</v>
      </c>
      <c r="M3418" s="3">
        <f ca="1">Laminaten!AW3240</f>
        <v>223.81874999999997</v>
      </c>
      <c r="N3418" s="3">
        <f ca="1">Laminaten!AW3240</f>
        <v>223.81874999999997</v>
      </c>
      <c r="O3418" s="3">
        <f ca="1">Laminaten!BR3240</f>
        <v>373.03125000000006</v>
      </c>
      <c r="P3418" s="3">
        <f ca="1">Laminaten!CM3240</f>
        <v>89.527500000000018</v>
      </c>
      <c r="Q3418" s="3">
        <f ca="1">Laminaten!DH3240</f>
        <v>119.37</v>
      </c>
      <c r="R3418" s="119"/>
    </row>
    <row r="3419" spans="1:18" x14ac:dyDescent="0.25">
      <c r="A3419" s="820"/>
      <c r="D3419" s="8" t="str">
        <f>"[i"&amp;'Input - Output'!H711&amp;"] "&amp;$D$49</f>
        <v>[iR2] Prijs per vierkante meter laminaat</v>
      </c>
      <c r="H3419" s="36"/>
      <c r="I3419" s="3"/>
      <c r="J3419" s="3"/>
      <c r="K3419" s="3">
        <f ca="1">Laminaten!G3241</f>
        <v>208.89750000000004</v>
      </c>
      <c r="L3419" s="3">
        <f ca="1">Laminaten!AB3241</f>
        <v>208.89750000000004</v>
      </c>
      <c r="M3419" s="3">
        <f ca="1">Laminaten!AW3241</f>
        <v>223.81874999999997</v>
      </c>
      <c r="N3419" s="3">
        <f ca="1">Laminaten!AW3241</f>
        <v>223.81874999999997</v>
      </c>
      <c r="O3419" s="3">
        <f ca="1">Laminaten!BR3241</f>
        <v>373.03125000000006</v>
      </c>
      <c r="P3419" s="3">
        <f ca="1">Laminaten!CM3241</f>
        <v>89.527500000000018</v>
      </c>
      <c r="Q3419" s="3">
        <f ca="1">Laminaten!DH3241</f>
        <v>119.37</v>
      </c>
      <c r="R3419" s="119"/>
    </row>
    <row r="3420" spans="1:18" x14ac:dyDescent="0.25">
      <c r="A3420" s="820"/>
      <c r="D3420" s="8" t="str">
        <f>"[i"&amp;'Input - Output'!H712&amp;"] "&amp;$D$49</f>
        <v>[iR2] Prijs per vierkante meter laminaat</v>
      </c>
      <c r="H3420" s="36"/>
      <c r="I3420" s="3"/>
      <c r="J3420" s="3"/>
      <c r="K3420" s="3">
        <f ca="1">Laminaten!G3242</f>
        <v>208.89750000000004</v>
      </c>
      <c r="L3420" s="3">
        <f ca="1">Laminaten!AB3242</f>
        <v>208.89750000000004</v>
      </c>
      <c r="M3420" s="3">
        <f ca="1">Laminaten!AW3242</f>
        <v>223.81874999999997</v>
      </c>
      <c r="N3420" s="3">
        <f ca="1">Laminaten!AW3242</f>
        <v>223.81874999999997</v>
      </c>
      <c r="O3420" s="3">
        <f ca="1">Laminaten!BR3242</f>
        <v>373.03125000000006</v>
      </c>
      <c r="P3420" s="3">
        <f ca="1">Laminaten!CM3242</f>
        <v>89.527500000000018</v>
      </c>
      <c r="Q3420" s="3">
        <f ca="1">Laminaten!DH3242</f>
        <v>119.37</v>
      </c>
      <c r="R3420" s="119"/>
    </row>
    <row r="3421" spans="1:18" x14ac:dyDescent="0.25">
      <c r="A3421" s="820"/>
      <c r="D3421" s="8" t="str">
        <f>"[i"&amp;'Input - Output'!H713&amp;"] "&amp;$D$49</f>
        <v>[iR2] Prijs per vierkante meter laminaat</v>
      </c>
      <c r="H3421" s="36"/>
      <c r="I3421" s="3"/>
      <c r="J3421" s="3"/>
      <c r="K3421" s="3">
        <f ca="1">Laminaten!G3243</f>
        <v>208.89750000000004</v>
      </c>
      <c r="L3421" s="3">
        <f ca="1">Laminaten!AB3243</f>
        <v>208.89750000000004</v>
      </c>
      <c r="M3421" s="3">
        <f ca="1">Laminaten!AW3243</f>
        <v>223.81874999999997</v>
      </c>
      <c r="N3421" s="3">
        <f ca="1">Laminaten!AW3243</f>
        <v>223.81874999999997</v>
      </c>
      <c r="O3421" s="3">
        <f ca="1">Laminaten!BR3243</f>
        <v>373.03125000000006</v>
      </c>
      <c r="P3421" s="3">
        <f ca="1">Laminaten!CM3243</f>
        <v>89.527500000000018</v>
      </c>
      <c r="Q3421" s="3">
        <f ca="1">Laminaten!DH3243</f>
        <v>119.37</v>
      </c>
      <c r="R3421" s="119"/>
    </row>
    <row r="3422" spans="1:18" x14ac:dyDescent="0.25">
      <c r="A3422" s="820"/>
      <c r="D3422" s="8" t="str">
        <f>"[i"&amp;'Input - Output'!H714&amp;"] "&amp;$D$49</f>
        <v>[iR2] Prijs per vierkante meter laminaat</v>
      </c>
      <c r="H3422" s="36"/>
      <c r="I3422" s="3"/>
      <c r="J3422" s="3"/>
      <c r="K3422" s="3">
        <f ca="1">Laminaten!G3244</f>
        <v>208.89750000000004</v>
      </c>
      <c r="L3422" s="3">
        <f ca="1">Laminaten!AB3244</f>
        <v>208.89750000000004</v>
      </c>
      <c r="M3422" s="3">
        <f ca="1">Laminaten!AW3244</f>
        <v>223.81874999999997</v>
      </c>
      <c r="N3422" s="3">
        <f ca="1">Laminaten!AW3244</f>
        <v>223.81874999999997</v>
      </c>
      <c r="O3422" s="3">
        <f ca="1">Laminaten!BR3244</f>
        <v>373.03125000000006</v>
      </c>
      <c r="P3422" s="3">
        <f ca="1">Laminaten!CM3244</f>
        <v>89.527500000000018</v>
      </c>
      <c r="Q3422" s="3">
        <f ca="1">Laminaten!DH3244</f>
        <v>119.37</v>
      </c>
      <c r="R3422" s="119"/>
    </row>
    <row r="3423" spans="1:18" x14ac:dyDescent="0.25">
      <c r="A3423" s="820"/>
      <c r="D3423" s="8" t="str">
        <f>"[i"&amp;'Input - Output'!H715&amp;"] "&amp;$D$49</f>
        <v>[iR2] Prijs per vierkante meter laminaat</v>
      </c>
      <c r="H3423" s="36"/>
      <c r="I3423" s="3"/>
      <c r="J3423" s="3"/>
      <c r="K3423" s="3">
        <f ca="1">Laminaten!G3245</f>
        <v>208.89750000000004</v>
      </c>
      <c r="L3423" s="3">
        <f ca="1">Laminaten!AB3245</f>
        <v>208.89750000000004</v>
      </c>
      <c r="M3423" s="3">
        <f ca="1">Laminaten!AW3245</f>
        <v>223.81874999999997</v>
      </c>
      <c r="N3423" s="3">
        <f ca="1">Laminaten!AW3245</f>
        <v>223.81874999999997</v>
      </c>
      <c r="O3423" s="3">
        <f ca="1">Laminaten!BR3245</f>
        <v>373.03125000000006</v>
      </c>
      <c r="P3423" s="3">
        <f ca="1">Laminaten!CM3245</f>
        <v>89.527500000000018</v>
      </c>
      <c r="Q3423" s="3">
        <f ca="1">Laminaten!DH3245</f>
        <v>119.37</v>
      </c>
      <c r="R3423" s="119"/>
    </row>
    <row r="3424" spans="1:18" x14ac:dyDescent="0.25">
      <c r="A3424" s="820"/>
      <c r="D3424" s="8" t="str">
        <f>"[i"&amp;'Input - Output'!H716&amp;"] "&amp;$D$49</f>
        <v>[iR2] Prijs per vierkante meter laminaat</v>
      </c>
      <c r="H3424" s="36"/>
      <c r="I3424" s="3"/>
      <c r="J3424" s="3"/>
      <c r="K3424" s="3">
        <f ca="1">Laminaten!G3246</f>
        <v>208.89750000000004</v>
      </c>
      <c r="L3424" s="3">
        <f ca="1">Laminaten!AB3246</f>
        <v>208.89750000000004</v>
      </c>
      <c r="M3424" s="3">
        <f ca="1">Laminaten!AW3246</f>
        <v>223.81874999999997</v>
      </c>
      <c r="N3424" s="3">
        <f ca="1">Laminaten!AW3246</f>
        <v>223.81874999999997</v>
      </c>
      <c r="O3424" s="3">
        <f ca="1">Laminaten!BR3246</f>
        <v>373.03125000000006</v>
      </c>
      <c r="P3424" s="3">
        <f ca="1">Laminaten!CM3246</f>
        <v>89.527500000000018</v>
      </c>
      <c r="Q3424" s="3">
        <f ca="1">Laminaten!DH3246</f>
        <v>119.37</v>
      </c>
      <c r="R3424" s="119"/>
    </row>
    <row r="3425" spans="1:18" x14ac:dyDescent="0.25">
      <c r="A3425" s="820"/>
      <c r="D3425" s="8" t="str">
        <f>"[i"&amp;'Input - Output'!H717&amp;"] "&amp;$D$49</f>
        <v>[iR2] Prijs per vierkante meter laminaat</v>
      </c>
      <c r="H3425" s="36"/>
      <c r="I3425" s="3"/>
      <c r="J3425" s="3"/>
      <c r="K3425" s="3">
        <f ca="1">Laminaten!G3247</f>
        <v>208.89750000000004</v>
      </c>
      <c r="L3425" s="3">
        <f ca="1">Laminaten!AB3247</f>
        <v>208.89750000000004</v>
      </c>
      <c r="M3425" s="3">
        <f ca="1">Laminaten!AW3247</f>
        <v>223.81874999999997</v>
      </c>
      <c r="N3425" s="3">
        <f ca="1">Laminaten!AW3247</f>
        <v>223.81874999999997</v>
      </c>
      <c r="O3425" s="3">
        <f ca="1">Laminaten!BR3247</f>
        <v>373.03125000000006</v>
      </c>
      <c r="P3425" s="3">
        <f ca="1">Laminaten!CM3247</f>
        <v>89.527500000000018</v>
      </c>
      <c r="Q3425" s="3">
        <f ca="1">Laminaten!DH3247</f>
        <v>119.37</v>
      </c>
      <c r="R3425" s="119"/>
    </row>
    <row r="3426" spans="1:18" x14ac:dyDescent="0.25">
      <c r="A3426" s="820"/>
      <c r="D3426" s="8" t="str">
        <f>"[i"&amp;'Input - Output'!H718&amp;"] "&amp;$D$49</f>
        <v>[iR2] Prijs per vierkante meter laminaat</v>
      </c>
      <c r="H3426" s="36"/>
      <c r="I3426" s="3"/>
      <c r="J3426" s="3"/>
      <c r="K3426" s="3">
        <f ca="1">Laminaten!G3248</f>
        <v>208.89750000000004</v>
      </c>
      <c r="L3426" s="3">
        <f ca="1">Laminaten!AB3248</f>
        <v>208.89750000000004</v>
      </c>
      <c r="M3426" s="3">
        <f ca="1">Laminaten!AW3248</f>
        <v>223.81874999999997</v>
      </c>
      <c r="N3426" s="3">
        <f ca="1">Laminaten!AW3248</f>
        <v>223.81874999999997</v>
      </c>
      <c r="O3426" s="3">
        <f ca="1">Laminaten!BR3248</f>
        <v>373.03125000000006</v>
      </c>
      <c r="P3426" s="3">
        <f ca="1">Laminaten!CM3248</f>
        <v>89.527500000000018</v>
      </c>
      <c r="Q3426" s="3">
        <f ca="1">Laminaten!DH3248</f>
        <v>119.37</v>
      </c>
      <c r="R3426" s="119"/>
    </row>
    <row r="3427" spans="1:18" x14ac:dyDescent="0.25">
      <c r="A3427" s="820"/>
      <c r="D3427" s="8" t="str">
        <f>"[i"&amp;'Input - Output'!H719&amp;"] "&amp;$D$49</f>
        <v>[iR2] Prijs per vierkante meter laminaat</v>
      </c>
      <c r="H3427" s="36"/>
      <c r="I3427" s="3"/>
      <c r="J3427" s="3"/>
      <c r="K3427" s="3">
        <f ca="1">Laminaten!G3249</f>
        <v>208.89750000000004</v>
      </c>
      <c r="L3427" s="3">
        <f ca="1">Laminaten!AB3249</f>
        <v>208.89750000000004</v>
      </c>
      <c r="M3427" s="3">
        <f ca="1">Laminaten!AW3249</f>
        <v>223.81874999999997</v>
      </c>
      <c r="N3427" s="3">
        <f ca="1">Laminaten!AW3249</f>
        <v>223.81874999999997</v>
      </c>
      <c r="O3427" s="3">
        <f ca="1">Laminaten!BR3249</f>
        <v>373.03125000000006</v>
      </c>
      <c r="P3427" s="3">
        <f ca="1">Laminaten!CM3249</f>
        <v>89.527500000000018</v>
      </c>
      <c r="Q3427" s="3">
        <f ca="1">Laminaten!DH3249</f>
        <v>119.37</v>
      </c>
      <c r="R3427" s="119"/>
    </row>
    <row r="3428" spans="1:18" x14ac:dyDescent="0.25">
      <c r="A3428" s="820"/>
      <c r="D3428" s="8" t="str">
        <f>"[i"&amp;'Input - Output'!H720&amp;"] "&amp;$D$49</f>
        <v>[iR2] Prijs per vierkante meter laminaat</v>
      </c>
      <c r="H3428" s="36"/>
      <c r="I3428" s="3"/>
      <c r="J3428" s="3"/>
      <c r="K3428" s="3">
        <f ca="1">Laminaten!G3250</f>
        <v>208.89750000000004</v>
      </c>
      <c r="L3428" s="3">
        <f ca="1">Laminaten!AB3250</f>
        <v>208.89750000000004</v>
      </c>
      <c r="M3428" s="3">
        <f ca="1">Laminaten!AW3250</f>
        <v>223.81874999999997</v>
      </c>
      <c r="N3428" s="3">
        <f ca="1">Laminaten!AW3250</f>
        <v>223.81874999999997</v>
      </c>
      <c r="O3428" s="3">
        <f ca="1">Laminaten!BR3250</f>
        <v>373.03125000000006</v>
      </c>
      <c r="P3428" s="3">
        <f ca="1">Laminaten!CM3250</f>
        <v>89.527500000000018</v>
      </c>
      <c r="Q3428" s="3">
        <f ca="1">Laminaten!DH3250</f>
        <v>119.37</v>
      </c>
      <c r="R3428" s="119"/>
    </row>
    <row r="3429" spans="1:18" x14ac:dyDescent="0.25">
      <c r="A3429" s="820"/>
      <c r="D3429" s="8" t="str">
        <f>"[i"&amp;'Input - Output'!H721&amp;"] "&amp;$D$49</f>
        <v>[iR2] Prijs per vierkante meter laminaat</v>
      </c>
      <c r="H3429" s="36"/>
      <c r="I3429" s="3"/>
      <c r="J3429" s="3"/>
      <c r="K3429" s="3">
        <f ca="1">Laminaten!G3251</f>
        <v>208.89750000000004</v>
      </c>
      <c r="L3429" s="3">
        <f ca="1">Laminaten!AB3251</f>
        <v>208.89750000000004</v>
      </c>
      <c r="M3429" s="3">
        <f ca="1">Laminaten!AW3251</f>
        <v>223.81874999999997</v>
      </c>
      <c r="N3429" s="3">
        <f ca="1">Laminaten!AW3251</f>
        <v>223.81874999999997</v>
      </c>
      <c r="O3429" s="3">
        <f ca="1">Laminaten!BR3251</f>
        <v>373.03125000000006</v>
      </c>
      <c r="P3429" s="3">
        <f ca="1">Laminaten!CM3251</f>
        <v>89.527500000000018</v>
      </c>
      <c r="Q3429" s="3">
        <f ca="1">Laminaten!DH3251</f>
        <v>119.37</v>
      </c>
      <c r="R3429" s="119"/>
    </row>
    <row r="3430" spans="1:18" x14ac:dyDescent="0.25">
      <c r="A3430" s="820"/>
      <c r="D3430" s="8" t="str">
        <f>"[i"&amp;'Input - Output'!H722&amp;"] "&amp;$D$49</f>
        <v>[iR2] Prijs per vierkante meter laminaat</v>
      </c>
      <c r="H3430" s="36"/>
      <c r="I3430" s="3"/>
      <c r="J3430" s="3"/>
      <c r="K3430" s="3">
        <f ca="1">Laminaten!G3252</f>
        <v>208.89750000000004</v>
      </c>
      <c r="L3430" s="3">
        <f ca="1">Laminaten!AB3252</f>
        <v>208.89750000000004</v>
      </c>
      <c r="M3430" s="3">
        <f ca="1">Laminaten!AW3252</f>
        <v>223.81874999999997</v>
      </c>
      <c r="N3430" s="3">
        <f ca="1">Laminaten!AW3252</f>
        <v>223.81874999999997</v>
      </c>
      <c r="O3430" s="3">
        <f ca="1">Laminaten!BR3252</f>
        <v>373.03125000000006</v>
      </c>
      <c r="P3430" s="3">
        <f ca="1">Laminaten!CM3252</f>
        <v>89.527500000000018</v>
      </c>
      <c r="Q3430" s="3">
        <f ca="1">Laminaten!DH3252</f>
        <v>119.37</v>
      </c>
      <c r="R3430" s="119"/>
    </row>
    <row r="3431" spans="1:18" x14ac:dyDescent="0.25">
      <c r="A3431" s="820"/>
      <c r="D3431" s="8" t="str">
        <f>"[i"&amp;'Input - Output'!H723&amp;"] "&amp;$D$49</f>
        <v>[iR2] Prijs per vierkante meter laminaat</v>
      </c>
      <c r="H3431" s="36"/>
      <c r="I3431" s="3"/>
      <c r="J3431" s="3"/>
      <c r="K3431" s="3">
        <f ca="1">Laminaten!G3253</f>
        <v>208.89750000000004</v>
      </c>
      <c r="L3431" s="3">
        <f ca="1">Laminaten!AB3253</f>
        <v>208.89750000000004</v>
      </c>
      <c r="M3431" s="3">
        <f ca="1">Laminaten!AW3253</f>
        <v>223.81874999999997</v>
      </c>
      <c r="N3431" s="3">
        <f ca="1">Laminaten!AW3253</f>
        <v>223.81874999999997</v>
      </c>
      <c r="O3431" s="3">
        <f ca="1">Laminaten!BR3253</f>
        <v>373.03125000000006</v>
      </c>
      <c r="P3431" s="3">
        <f ca="1">Laminaten!CM3253</f>
        <v>89.527500000000018</v>
      </c>
      <c r="Q3431" s="3">
        <f ca="1">Laminaten!DH3253</f>
        <v>119.37</v>
      </c>
      <c r="R3431" s="119"/>
    </row>
    <row r="3432" spans="1:18" x14ac:dyDescent="0.25">
      <c r="A3432" s="820"/>
      <c r="D3432" s="8" t="str">
        <f>"[i"&amp;'Input - Output'!H724&amp;"] "&amp;$D$49</f>
        <v>[iR2] Prijs per vierkante meter laminaat</v>
      </c>
      <c r="H3432" s="36"/>
      <c r="I3432" s="3"/>
      <c r="J3432" s="3"/>
      <c r="K3432" s="3">
        <f ca="1">Laminaten!G3254</f>
        <v>208.89750000000004</v>
      </c>
      <c r="L3432" s="3">
        <f ca="1">Laminaten!AB3254</f>
        <v>208.89750000000004</v>
      </c>
      <c r="M3432" s="3">
        <f ca="1">Laminaten!AW3254</f>
        <v>223.81874999999997</v>
      </c>
      <c r="N3432" s="3">
        <f ca="1">Laminaten!AW3254</f>
        <v>223.81874999999997</v>
      </c>
      <c r="O3432" s="3">
        <f ca="1">Laminaten!BR3254</f>
        <v>373.03125000000006</v>
      </c>
      <c r="P3432" s="3">
        <f ca="1">Laminaten!CM3254</f>
        <v>89.527500000000018</v>
      </c>
      <c r="Q3432" s="3">
        <f ca="1">Laminaten!DH3254</f>
        <v>119.37</v>
      </c>
      <c r="R3432" s="119"/>
    </row>
    <row r="3433" spans="1:18" x14ac:dyDescent="0.25">
      <c r="A3433" s="820"/>
      <c r="D3433" s="8" t="str">
        <f>"[i"&amp;'Input - Output'!H725&amp;"] "&amp;$D$49</f>
        <v>[iR2] Prijs per vierkante meter laminaat</v>
      </c>
      <c r="H3433" s="36"/>
      <c r="I3433" s="3"/>
      <c r="J3433" s="3"/>
      <c r="K3433" s="3">
        <f ca="1">Laminaten!G3255</f>
        <v>208.89750000000004</v>
      </c>
      <c r="L3433" s="3">
        <f ca="1">Laminaten!AB3255</f>
        <v>208.89750000000004</v>
      </c>
      <c r="M3433" s="3">
        <f ca="1">Laminaten!AW3255</f>
        <v>223.81874999999997</v>
      </c>
      <c r="N3433" s="3">
        <f ca="1">Laminaten!AW3255</f>
        <v>223.81874999999997</v>
      </c>
      <c r="O3433" s="3">
        <f ca="1">Laminaten!BR3255</f>
        <v>373.03125000000006</v>
      </c>
      <c r="P3433" s="3">
        <f ca="1">Laminaten!CM3255</f>
        <v>89.527500000000018</v>
      </c>
      <c r="Q3433" s="3">
        <f ca="1">Laminaten!DH3255</f>
        <v>119.37</v>
      </c>
      <c r="R3433" s="119"/>
    </row>
    <row r="3434" spans="1:18" x14ac:dyDescent="0.25">
      <c r="A3434" s="820"/>
      <c r="D3434" s="8" t="str">
        <f>"[i"&amp;'Input - Output'!H726&amp;"] "&amp;$D$49</f>
        <v>[iR2] Prijs per vierkante meter laminaat</v>
      </c>
      <c r="H3434" s="36"/>
      <c r="I3434" s="3"/>
      <c r="J3434" s="3"/>
      <c r="K3434" s="3">
        <f ca="1">Laminaten!G3256</f>
        <v>208.89750000000004</v>
      </c>
      <c r="L3434" s="3">
        <f ca="1">Laminaten!AB3256</f>
        <v>208.89750000000004</v>
      </c>
      <c r="M3434" s="3">
        <f ca="1">Laminaten!AW3256</f>
        <v>223.81874999999997</v>
      </c>
      <c r="N3434" s="3">
        <f ca="1">Laminaten!AW3256</f>
        <v>223.81874999999997</v>
      </c>
      <c r="O3434" s="3">
        <f ca="1">Laminaten!BR3256</f>
        <v>373.03125000000006</v>
      </c>
      <c r="P3434" s="3">
        <f ca="1">Laminaten!CM3256</f>
        <v>89.527500000000018</v>
      </c>
      <c r="Q3434" s="3">
        <f ca="1">Laminaten!DH3256</f>
        <v>119.37</v>
      </c>
      <c r="R3434" s="119"/>
    </row>
    <row r="3435" spans="1:18" x14ac:dyDescent="0.25">
      <c r="A3435" s="820"/>
      <c r="D3435" s="8" t="str">
        <f>"[i"&amp;'Input - Output'!H727&amp;"] "&amp;$D$49</f>
        <v>[iR2] Prijs per vierkante meter laminaat</v>
      </c>
      <c r="H3435" s="36"/>
      <c r="I3435" s="3"/>
      <c r="J3435" s="3"/>
      <c r="K3435" s="3">
        <f ca="1">Laminaten!G3257</f>
        <v>208.89750000000004</v>
      </c>
      <c r="L3435" s="3">
        <f ca="1">Laminaten!AB3257</f>
        <v>208.89750000000004</v>
      </c>
      <c r="M3435" s="3">
        <f ca="1">Laminaten!AW3257</f>
        <v>223.81874999999997</v>
      </c>
      <c r="N3435" s="3">
        <f ca="1">Laminaten!AW3257</f>
        <v>223.81874999999997</v>
      </c>
      <c r="O3435" s="3">
        <f ca="1">Laminaten!BR3257</f>
        <v>373.03125000000006</v>
      </c>
      <c r="P3435" s="3">
        <f ca="1">Laminaten!CM3257</f>
        <v>89.527500000000018</v>
      </c>
      <c r="Q3435" s="3">
        <f ca="1">Laminaten!DH3257</f>
        <v>119.37</v>
      </c>
      <c r="R3435" s="119"/>
    </row>
    <row r="3436" spans="1:18" x14ac:dyDescent="0.25">
      <c r="A3436" s="820"/>
      <c r="D3436" s="8" t="str">
        <f>"[i"&amp;'Input - Output'!H728&amp;"] "&amp;$D$49</f>
        <v>[iR2] Prijs per vierkante meter laminaat</v>
      </c>
      <c r="H3436" s="36"/>
      <c r="I3436" s="3"/>
      <c r="J3436" s="3"/>
      <c r="K3436" s="3">
        <f ca="1">Laminaten!G3258</f>
        <v>208.89750000000004</v>
      </c>
      <c r="L3436" s="3">
        <f ca="1">Laminaten!AB3258</f>
        <v>208.89750000000004</v>
      </c>
      <c r="M3436" s="3">
        <f ca="1">Laminaten!AW3258</f>
        <v>223.81874999999997</v>
      </c>
      <c r="N3436" s="3">
        <f ca="1">Laminaten!AW3258</f>
        <v>223.81874999999997</v>
      </c>
      <c r="O3436" s="3">
        <f ca="1">Laminaten!BR3258</f>
        <v>373.03125000000006</v>
      </c>
      <c r="P3436" s="3">
        <f ca="1">Laminaten!CM3258</f>
        <v>89.527500000000018</v>
      </c>
      <c r="Q3436" s="3">
        <f ca="1">Laminaten!DH3258</f>
        <v>119.37</v>
      </c>
      <c r="R3436" s="119"/>
    </row>
    <row r="3437" spans="1:18" x14ac:dyDescent="0.25">
      <c r="A3437" s="820"/>
      <c r="D3437" s="8" t="str">
        <f>"[i"&amp;'Input - Output'!H729&amp;"] "&amp;$D$49</f>
        <v>[iR2] Prijs per vierkante meter laminaat</v>
      </c>
      <c r="H3437" s="36"/>
      <c r="I3437" s="3"/>
      <c r="J3437" s="3"/>
      <c r="K3437" s="3">
        <f ca="1">Laminaten!G3259</f>
        <v>208.89750000000004</v>
      </c>
      <c r="L3437" s="3">
        <f ca="1">Laminaten!AB3259</f>
        <v>208.89750000000004</v>
      </c>
      <c r="M3437" s="3">
        <f ca="1">Laminaten!AW3259</f>
        <v>223.81874999999997</v>
      </c>
      <c r="N3437" s="3">
        <f ca="1">Laminaten!AW3259</f>
        <v>223.81874999999997</v>
      </c>
      <c r="O3437" s="3">
        <f ca="1">Laminaten!BR3259</f>
        <v>373.03125000000006</v>
      </c>
      <c r="P3437" s="3">
        <f ca="1">Laminaten!CM3259</f>
        <v>89.527500000000018</v>
      </c>
      <c r="Q3437" s="3">
        <f ca="1">Laminaten!DH3259</f>
        <v>119.37</v>
      </c>
      <c r="R3437" s="119"/>
    </row>
    <row r="3438" spans="1:18" x14ac:dyDescent="0.25">
      <c r="A3438" s="820"/>
      <c r="D3438" s="8" t="str">
        <f>"[i"&amp;'Input - Output'!H730&amp;"] "&amp;$D$49</f>
        <v>[iR2] Prijs per vierkante meter laminaat</v>
      </c>
      <c r="H3438" s="36"/>
      <c r="I3438" s="3"/>
      <c r="J3438" s="3"/>
      <c r="K3438" s="3">
        <f ca="1">Laminaten!G3260</f>
        <v>208.89750000000004</v>
      </c>
      <c r="L3438" s="3">
        <f ca="1">Laminaten!AB3260</f>
        <v>208.89750000000004</v>
      </c>
      <c r="M3438" s="3">
        <f ca="1">Laminaten!AW3260</f>
        <v>223.81874999999997</v>
      </c>
      <c r="N3438" s="3">
        <f ca="1">Laminaten!AW3260</f>
        <v>223.81874999999997</v>
      </c>
      <c r="O3438" s="3">
        <f ca="1">Laminaten!BR3260</f>
        <v>373.03125000000006</v>
      </c>
      <c r="P3438" s="3">
        <f ca="1">Laminaten!CM3260</f>
        <v>89.527500000000018</v>
      </c>
      <c r="Q3438" s="3">
        <f ca="1">Laminaten!DH3260</f>
        <v>119.37</v>
      </c>
      <c r="R3438" s="119"/>
    </row>
    <row r="3439" spans="1:18" x14ac:dyDescent="0.25">
      <c r="A3439" s="820"/>
      <c r="D3439" s="8" t="str">
        <f>"[i"&amp;'Input - Output'!H731&amp;"] "&amp;$D$49</f>
        <v>[iR2] Prijs per vierkante meter laminaat</v>
      </c>
      <c r="H3439" s="36"/>
      <c r="I3439" s="3"/>
      <c r="J3439" s="3"/>
      <c r="K3439" s="3">
        <f ca="1">Laminaten!G3261</f>
        <v>208.89750000000004</v>
      </c>
      <c r="L3439" s="3">
        <f ca="1">Laminaten!AB3261</f>
        <v>208.89750000000004</v>
      </c>
      <c r="M3439" s="3">
        <f ca="1">Laminaten!AW3261</f>
        <v>223.81874999999997</v>
      </c>
      <c r="N3439" s="3">
        <f ca="1">Laminaten!AW3261</f>
        <v>223.81874999999997</v>
      </c>
      <c r="O3439" s="3">
        <f ca="1">Laminaten!BR3261</f>
        <v>373.03125000000006</v>
      </c>
      <c r="P3439" s="3">
        <f ca="1">Laminaten!CM3261</f>
        <v>89.527500000000018</v>
      </c>
      <c r="Q3439" s="3">
        <f ca="1">Laminaten!DH3261</f>
        <v>119.37</v>
      </c>
      <c r="R3439" s="119"/>
    </row>
    <row r="3440" spans="1:18" x14ac:dyDescent="0.25">
      <c r="A3440" s="820"/>
      <c r="D3440" s="8" t="str">
        <f>"[i"&amp;'Input - Output'!H732&amp;"] "&amp;$D$49</f>
        <v>[iR2] Prijs per vierkante meter laminaat</v>
      </c>
      <c r="H3440" s="36"/>
      <c r="I3440" s="3"/>
      <c r="J3440" s="3"/>
      <c r="K3440" s="3">
        <f ca="1">Laminaten!G3262</f>
        <v>208.89750000000004</v>
      </c>
      <c r="L3440" s="3">
        <f ca="1">Laminaten!AB3262</f>
        <v>208.89750000000004</v>
      </c>
      <c r="M3440" s="3">
        <f ca="1">Laminaten!AW3262</f>
        <v>223.81874999999997</v>
      </c>
      <c r="N3440" s="3">
        <f ca="1">Laminaten!AW3262</f>
        <v>223.81874999999997</v>
      </c>
      <c r="O3440" s="3">
        <f ca="1">Laminaten!BR3262</f>
        <v>373.03125000000006</v>
      </c>
      <c r="P3440" s="3">
        <f ca="1">Laminaten!CM3262</f>
        <v>89.527500000000018</v>
      </c>
      <c r="Q3440" s="3">
        <f ca="1">Laminaten!DH3262</f>
        <v>119.37</v>
      </c>
      <c r="R3440" s="119"/>
    </row>
    <row r="3441" spans="1:18" x14ac:dyDescent="0.25">
      <c r="A3441" s="820"/>
      <c r="D3441" s="8" t="str">
        <f>"[i"&amp;'Input - Output'!H733&amp;"] "&amp;$D$49</f>
        <v>[iR2] Prijs per vierkante meter laminaat</v>
      </c>
      <c r="H3441" s="36"/>
      <c r="I3441" s="3"/>
      <c r="J3441" s="3"/>
      <c r="K3441" s="3">
        <f ca="1">Laminaten!G3263</f>
        <v>208.89750000000004</v>
      </c>
      <c r="L3441" s="3">
        <f ca="1">Laminaten!AB3263</f>
        <v>208.89750000000004</v>
      </c>
      <c r="M3441" s="3">
        <f ca="1">Laminaten!AW3263</f>
        <v>223.81874999999997</v>
      </c>
      <c r="N3441" s="3">
        <f ca="1">Laminaten!AW3263</f>
        <v>223.81874999999997</v>
      </c>
      <c r="O3441" s="3">
        <f ca="1">Laminaten!BR3263</f>
        <v>373.03125000000006</v>
      </c>
      <c r="P3441" s="3">
        <f ca="1">Laminaten!CM3263</f>
        <v>89.527500000000018</v>
      </c>
      <c r="Q3441" s="3">
        <f ca="1">Laminaten!DH3263</f>
        <v>119.37</v>
      </c>
      <c r="R3441" s="119"/>
    </row>
    <row r="3442" spans="1:18" x14ac:dyDescent="0.25">
      <c r="A3442" s="820"/>
      <c r="D3442" s="8" t="str">
        <f>"[i"&amp;'Input - Output'!H734&amp;"] "&amp;$D$49</f>
        <v>[iR2] Prijs per vierkante meter laminaat</v>
      </c>
      <c r="H3442" s="36"/>
      <c r="I3442" s="3"/>
      <c r="J3442" s="3"/>
      <c r="K3442" s="3">
        <f ca="1">Laminaten!G3264</f>
        <v>208.89750000000004</v>
      </c>
      <c r="L3442" s="3">
        <f ca="1">Laminaten!AB3264</f>
        <v>208.89750000000004</v>
      </c>
      <c r="M3442" s="3">
        <f ca="1">Laminaten!AW3264</f>
        <v>223.81874999999997</v>
      </c>
      <c r="N3442" s="3">
        <f ca="1">Laminaten!AW3264</f>
        <v>223.81874999999997</v>
      </c>
      <c r="O3442" s="3">
        <f ca="1">Laminaten!BR3264</f>
        <v>373.03125000000006</v>
      </c>
      <c r="P3442" s="3">
        <f ca="1">Laminaten!CM3264</f>
        <v>89.527500000000018</v>
      </c>
      <c r="Q3442" s="3">
        <f ca="1">Laminaten!DH3264</f>
        <v>119.37</v>
      </c>
      <c r="R3442" s="119"/>
    </row>
    <row r="3443" spans="1:18" x14ac:dyDescent="0.25">
      <c r="A3443" s="820"/>
      <c r="D3443" s="8" t="str">
        <f>"[i"&amp;'Input - Output'!H735&amp;"] "&amp;$D$49</f>
        <v>[iR2] Prijs per vierkante meter laminaat</v>
      </c>
      <c r="H3443" s="36"/>
      <c r="I3443" s="3"/>
      <c r="J3443" s="3"/>
      <c r="K3443" s="3">
        <f ca="1">Laminaten!G3265</f>
        <v>208.89750000000004</v>
      </c>
      <c r="L3443" s="3">
        <f ca="1">Laminaten!AB3265</f>
        <v>208.89750000000004</v>
      </c>
      <c r="M3443" s="3">
        <f ca="1">Laminaten!AW3265</f>
        <v>223.81874999999997</v>
      </c>
      <c r="N3443" s="3">
        <f ca="1">Laminaten!AW3265</f>
        <v>223.81874999999997</v>
      </c>
      <c r="O3443" s="3">
        <f ca="1">Laminaten!BR3265</f>
        <v>373.03125000000006</v>
      </c>
      <c r="P3443" s="3">
        <f ca="1">Laminaten!CM3265</f>
        <v>89.527500000000018</v>
      </c>
      <c r="Q3443" s="3">
        <f ca="1">Laminaten!DH3265</f>
        <v>119.37</v>
      </c>
      <c r="R3443" s="119"/>
    </row>
    <row r="3444" spans="1:18" x14ac:dyDescent="0.25">
      <c r="A3444" s="820"/>
      <c r="D3444" s="8" t="str">
        <f>"[i"&amp;'Input - Output'!H736&amp;"] "&amp;$D$49</f>
        <v>[iR2] Prijs per vierkante meter laminaat</v>
      </c>
      <c r="H3444" s="36"/>
      <c r="I3444" s="3"/>
      <c r="J3444" s="3"/>
      <c r="K3444" s="3">
        <f ca="1">Laminaten!G3266</f>
        <v>208.89750000000004</v>
      </c>
      <c r="L3444" s="3">
        <f ca="1">Laminaten!AB3266</f>
        <v>208.89750000000004</v>
      </c>
      <c r="M3444" s="3">
        <f ca="1">Laminaten!AW3266</f>
        <v>223.81874999999997</v>
      </c>
      <c r="N3444" s="3">
        <f ca="1">Laminaten!AW3266</f>
        <v>223.81874999999997</v>
      </c>
      <c r="O3444" s="3">
        <f ca="1">Laminaten!BR3266</f>
        <v>373.03125000000006</v>
      </c>
      <c r="P3444" s="3">
        <f ca="1">Laminaten!CM3266</f>
        <v>89.527500000000018</v>
      </c>
      <c r="Q3444" s="3">
        <f ca="1">Laminaten!DH3266</f>
        <v>119.37</v>
      </c>
      <c r="R3444" s="119"/>
    </row>
    <row r="3445" spans="1:18" x14ac:dyDescent="0.25">
      <c r="A3445" s="820"/>
      <c r="D3445" s="8" t="str">
        <f>"[i"&amp;'Input - Output'!H737&amp;"] "&amp;$D$49</f>
        <v>[iR2] Prijs per vierkante meter laminaat</v>
      </c>
      <c r="H3445" s="36"/>
      <c r="I3445" s="3"/>
      <c r="J3445" s="3"/>
      <c r="K3445" s="3">
        <f ca="1">Laminaten!G3267</f>
        <v>208.89750000000004</v>
      </c>
      <c r="L3445" s="3">
        <f ca="1">Laminaten!AB3267</f>
        <v>208.89750000000004</v>
      </c>
      <c r="M3445" s="3">
        <f ca="1">Laminaten!AW3267</f>
        <v>223.81874999999997</v>
      </c>
      <c r="N3445" s="3">
        <f ca="1">Laminaten!AW3267</f>
        <v>223.81874999999997</v>
      </c>
      <c r="O3445" s="3">
        <f ca="1">Laminaten!BR3267</f>
        <v>373.03125000000006</v>
      </c>
      <c r="P3445" s="3">
        <f ca="1">Laminaten!CM3267</f>
        <v>89.527500000000018</v>
      </c>
      <c r="Q3445" s="3">
        <f ca="1">Laminaten!DH3267</f>
        <v>119.37</v>
      </c>
      <c r="R3445" s="119"/>
    </row>
    <row r="3446" spans="1:18" x14ac:dyDescent="0.25">
      <c r="A3446" s="820"/>
      <c r="D3446" s="8" t="str">
        <f>"[i"&amp;'Input - Output'!H738&amp;"] "&amp;$D$49</f>
        <v>[iR2] Prijs per vierkante meter laminaat</v>
      </c>
      <c r="H3446" s="36"/>
      <c r="I3446" s="3"/>
      <c r="J3446" s="3"/>
      <c r="K3446" s="3">
        <f ca="1">Laminaten!G3268</f>
        <v>208.89750000000004</v>
      </c>
      <c r="L3446" s="3">
        <f ca="1">Laminaten!AB3268</f>
        <v>208.89750000000004</v>
      </c>
      <c r="M3446" s="3">
        <f ca="1">Laminaten!AW3268</f>
        <v>223.81874999999997</v>
      </c>
      <c r="N3446" s="3">
        <f ca="1">Laminaten!AW3268</f>
        <v>223.81874999999997</v>
      </c>
      <c r="O3446" s="3">
        <f ca="1">Laminaten!BR3268</f>
        <v>373.03125000000006</v>
      </c>
      <c r="P3446" s="3">
        <f ca="1">Laminaten!CM3268</f>
        <v>89.527500000000018</v>
      </c>
      <c r="Q3446" s="3">
        <f ca="1">Laminaten!DH3268</f>
        <v>119.37</v>
      </c>
      <c r="R3446" s="119"/>
    </row>
    <row r="3447" spans="1:18" x14ac:dyDescent="0.25">
      <c r="A3447" s="820"/>
      <c r="D3447" s="8" t="str">
        <f>"[i"&amp;'Input - Output'!H739&amp;"] "&amp;$D$49</f>
        <v>[iR2] Prijs per vierkante meter laminaat</v>
      </c>
      <c r="H3447" s="36"/>
      <c r="I3447" s="3"/>
      <c r="J3447" s="3"/>
      <c r="K3447" s="3">
        <f ca="1">Laminaten!G3269</f>
        <v>208.89750000000004</v>
      </c>
      <c r="L3447" s="3">
        <f ca="1">Laminaten!AB3269</f>
        <v>208.89750000000004</v>
      </c>
      <c r="M3447" s="3">
        <f ca="1">Laminaten!AW3269</f>
        <v>223.81874999999997</v>
      </c>
      <c r="N3447" s="3">
        <f ca="1">Laminaten!AW3269</f>
        <v>223.81874999999997</v>
      </c>
      <c r="O3447" s="3">
        <f ca="1">Laminaten!BR3269</f>
        <v>373.03125000000006</v>
      </c>
      <c r="P3447" s="3">
        <f ca="1">Laminaten!CM3269</f>
        <v>89.527500000000018</v>
      </c>
      <c r="Q3447" s="3">
        <f ca="1">Laminaten!DH3269</f>
        <v>119.37</v>
      </c>
      <c r="R3447" s="119"/>
    </row>
    <row r="3448" spans="1:18" x14ac:dyDescent="0.25">
      <c r="A3448" s="820"/>
      <c r="D3448" s="8" t="str">
        <f>"[i"&amp;'Input - Output'!H740&amp;"] "&amp;$D$49</f>
        <v>[iR2] Prijs per vierkante meter laminaat</v>
      </c>
      <c r="H3448" s="36"/>
      <c r="I3448" s="3"/>
      <c r="J3448" s="3"/>
      <c r="K3448" s="3">
        <f ca="1">Laminaten!G3270</f>
        <v>208.89750000000004</v>
      </c>
      <c r="L3448" s="3">
        <f ca="1">Laminaten!AB3270</f>
        <v>208.89750000000004</v>
      </c>
      <c r="M3448" s="3">
        <f ca="1">Laminaten!AW3270</f>
        <v>223.81874999999997</v>
      </c>
      <c r="N3448" s="3">
        <f ca="1">Laminaten!AW3270</f>
        <v>223.81874999999997</v>
      </c>
      <c r="O3448" s="3">
        <f ca="1">Laminaten!BR3270</f>
        <v>373.03125000000006</v>
      </c>
      <c r="P3448" s="3">
        <f ca="1">Laminaten!CM3270</f>
        <v>89.527500000000018</v>
      </c>
      <c r="Q3448" s="3">
        <f ca="1">Laminaten!DH3270</f>
        <v>119.37</v>
      </c>
      <c r="R3448" s="119"/>
    </row>
    <row r="3449" spans="1:18" x14ac:dyDescent="0.25">
      <c r="A3449" s="820"/>
      <c r="D3449" s="8" t="str">
        <f>"[i"&amp;'Input - Output'!H741&amp;"] "&amp;$D$49</f>
        <v>[iR2] Prijs per vierkante meter laminaat</v>
      </c>
      <c r="H3449" s="36"/>
      <c r="I3449" s="3"/>
      <c r="J3449" s="3"/>
      <c r="K3449" s="3">
        <f ca="1">Laminaten!G3271</f>
        <v>208.89750000000004</v>
      </c>
      <c r="L3449" s="3">
        <f ca="1">Laminaten!AB3271</f>
        <v>208.89750000000004</v>
      </c>
      <c r="M3449" s="3">
        <f ca="1">Laminaten!AW3271</f>
        <v>223.81874999999997</v>
      </c>
      <c r="N3449" s="3">
        <f ca="1">Laminaten!AW3271</f>
        <v>223.81874999999997</v>
      </c>
      <c r="O3449" s="3">
        <f ca="1">Laminaten!BR3271</f>
        <v>373.03125000000006</v>
      </c>
      <c r="P3449" s="3">
        <f ca="1">Laminaten!CM3271</f>
        <v>89.527500000000018</v>
      </c>
      <c r="Q3449" s="3">
        <f ca="1">Laminaten!DH3271</f>
        <v>119.37</v>
      </c>
      <c r="R3449" s="119"/>
    </row>
    <row r="3450" spans="1:18" x14ac:dyDescent="0.25">
      <c r="A3450" s="820"/>
      <c r="D3450" s="8" t="str">
        <f>"[i"&amp;'Input - Output'!H742&amp;"] "&amp;$D$49</f>
        <v>[iR2] Prijs per vierkante meter laminaat</v>
      </c>
      <c r="H3450" s="36"/>
      <c r="I3450" s="3"/>
      <c r="J3450" s="3"/>
      <c r="K3450" s="3">
        <f ca="1">Laminaten!G3272</f>
        <v>208.89750000000004</v>
      </c>
      <c r="L3450" s="3">
        <f ca="1">Laminaten!AB3272</f>
        <v>208.89750000000004</v>
      </c>
      <c r="M3450" s="3">
        <f ca="1">Laminaten!AW3272</f>
        <v>223.81874999999997</v>
      </c>
      <c r="N3450" s="3">
        <f ca="1">Laminaten!AW3272</f>
        <v>223.81874999999997</v>
      </c>
      <c r="O3450" s="3">
        <f ca="1">Laminaten!BR3272</f>
        <v>373.03125000000006</v>
      </c>
      <c r="P3450" s="3">
        <f ca="1">Laminaten!CM3272</f>
        <v>89.527500000000018</v>
      </c>
      <c r="Q3450" s="3">
        <f ca="1">Laminaten!DH3272</f>
        <v>119.37</v>
      </c>
      <c r="R3450" s="119"/>
    </row>
    <row r="3451" spans="1:18" x14ac:dyDescent="0.25">
      <c r="A3451" s="820"/>
      <c r="D3451" s="8" t="str">
        <f>"[i"&amp;'Input - Output'!H743&amp;"] "&amp;$D$49</f>
        <v>[iR2] Prijs per vierkante meter laminaat</v>
      </c>
      <c r="H3451" s="36"/>
      <c r="I3451" s="3"/>
      <c r="J3451" s="3"/>
      <c r="K3451" s="3">
        <f ca="1">Laminaten!G3273</f>
        <v>208.89750000000004</v>
      </c>
      <c r="L3451" s="3">
        <f ca="1">Laminaten!AB3273</f>
        <v>208.89750000000004</v>
      </c>
      <c r="M3451" s="3">
        <f ca="1">Laminaten!AW3273</f>
        <v>223.81874999999997</v>
      </c>
      <c r="N3451" s="3">
        <f ca="1">Laminaten!AW3273</f>
        <v>223.81874999999997</v>
      </c>
      <c r="O3451" s="3">
        <f ca="1">Laminaten!BR3273</f>
        <v>373.03125000000006</v>
      </c>
      <c r="P3451" s="3">
        <f ca="1">Laminaten!CM3273</f>
        <v>89.527500000000018</v>
      </c>
      <c r="Q3451" s="3">
        <f ca="1">Laminaten!DH3273</f>
        <v>119.37</v>
      </c>
      <c r="R3451" s="119"/>
    </row>
    <row r="3452" spans="1:18" x14ac:dyDescent="0.25">
      <c r="A3452" s="820"/>
      <c r="D3452" s="8" t="str">
        <f>"[i"&amp;'Input - Output'!H744&amp;"] "&amp;$D$49</f>
        <v>[iR2] Prijs per vierkante meter laminaat</v>
      </c>
      <c r="H3452" s="36"/>
      <c r="I3452" s="3"/>
      <c r="J3452" s="3"/>
      <c r="K3452" s="3">
        <f ca="1">Laminaten!G3274</f>
        <v>208.89750000000004</v>
      </c>
      <c r="L3452" s="3">
        <f ca="1">Laminaten!AB3274</f>
        <v>208.89750000000004</v>
      </c>
      <c r="M3452" s="3">
        <f ca="1">Laminaten!AW3274</f>
        <v>223.81874999999997</v>
      </c>
      <c r="N3452" s="3">
        <f ca="1">Laminaten!AW3274</f>
        <v>223.81874999999997</v>
      </c>
      <c r="O3452" s="3">
        <f ca="1">Laminaten!BR3274</f>
        <v>373.03125000000006</v>
      </c>
      <c r="P3452" s="3">
        <f ca="1">Laminaten!CM3274</f>
        <v>89.527500000000018</v>
      </c>
      <c r="Q3452" s="3">
        <f ca="1">Laminaten!DH3274</f>
        <v>119.37</v>
      </c>
      <c r="R3452" s="119"/>
    </row>
    <row r="3453" spans="1:18" x14ac:dyDescent="0.25">
      <c r="A3453" s="820"/>
      <c r="D3453" s="8" t="str">
        <f>"[i"&amp;'Input - Output'!H745&amp;"] "&amp;$D$49</f>
        <v>[iR2] Prijs per vierkante meter laminaat</v>
      </c>
      <c r="H3453" s="36"/>
      <c r="I3453" s="3"/>
      <c r="J3453" s="3"/>
      <c r="K3453" s="3">
        <f ca="1">Laminaten!G3275</f>
        <v>208.89750000000004</v>
      </c>
      <c r="L3453" s="3">
        <f ca="1">Laminaten!AB3275</f>
        <v>208.89750000000004</v>
      </c>
      <c r="M3453" s="3">
        <f ca="1">Laminaten!AW3275</f>
        <v>223.81874999999997</v>
      </c>
      <c r="N3453" s="3">
        <f ca="1">Laminaten!AW3275</f>
        <v>223.81874999999997</v>
      </c>
      <c r="O3453" s="3">
        <f ca="1">Laminaten!BR3275</f>
        <v>373.03125000000006</v>
      </c>
      <c r="P3453" s="3">
        <f ca="1">Laminaten!CM3275</f>
        <v>89.527500000000018</v>
      </c>
      <c r="Q3453" s="3">
        <f ca="1">Laminaten!DH3275</f>
        <v>119.37</v>
      </c>
      <c r="R3453" s="119"/>
    </row>
    <row r="3454" spans="1:18" x14ac:dyDescent="0.25">
      <c r="A3454" s="820"/>
      <c r="D3454" s="8" t="str">
        <f>"[i"&amp;'Input - Output'!H746&amp;"] "&amp;$D$49</f>
        <v>[iR2] Prijs per vierkante meter laminaat</v>
      </c>
      <c r="H3454" s="36"/>
      <c r="I3454" s="3"/>
      <c r="J3454" s="3"/>
      <c r="K3454" s="3">
        <f ca="1">Laminaten!G3276</f>
        <v>208.89750000000004</v>
      </c>
      <c r="L3454" s="3">
        <f ca="1">Laminaten!AB3276</f>
        <v>208.89750000000004</v>
      </c>
      <c r="M3454" s="3">
        <f ca="1">Laminaten!AW3276</f>
        <v>223.81874999999997</v>
      </c>
      <c r="N3454" s="3">
        <f ca="1">Laminaten!AW3276</f>
        <v>223.81874999999997</v>
      </c>
      <c r="O3454" s="3">
        <f ca="1">Laminaten!BR3276</f>
        <v>373.03125000000006</v>
      </c>
      <c r="P3454" s="3">
        <f ca="1">Laminaten!CM3276</f>
        <v>89.527500000000018</v>
      </c>
      <c r="Q3454" s="3">
        <f ca="1">Laminaten!DH3276</f>
        <v>119.37</v>
      </c>
      <c r="R3454" s="119"/>
    </row>
    <row r="3455" spans="1:18" x14ac:dyDescent="0.25">
      <c r="A3455" s="820"/>
      <c r="D3455" s="8" t="str">
        <f>"[i"&amp;'Input - Output'!H747&amp;"] "&amp;$D$49</f>
        <v>[iR2] Prijs per vierkante meter laminaat</v>
      </c>
      <c r="H3455" s="36"/>
      <c r="I3455" s="3"/>
      <c r="J3455" s="3"/>
      <c r="K3455" s="3">
        <f ca="1">Laminaten!G3277</f>
        <v>208.89750000000004</v>
      </c>
      <c r="L3455" s="3">
        <f ca="1">Laminaten!AB3277</f>
        <v>208.89750000000004</v>
      </c>
      <c r="M3455" s="3">
        <f ca="1">Laminaten!AW3277</f>
        <v>223.81874999999997</v>
      </c>
      <c r="N3455" s="3">
        <f ca="1">Laminaten!AW3277</f>
        <v>223.81874999999997</v>
      </c>
      <c r="O3455" s="3">
        <f ca="1">Laminaten!BR3277</f>
        <v>373.03125000000006</v>
      </c>
      <c r="P3455" s="3">
        <f ca="1">Laminaten!CM3277</f>
        <v>89.527500000000018</v>
      </c>
      <c r="Q3455" s="3">
        <f ca="1">Laminaten!DH3277</f>
        <v>119.37</v>
      </c>
      <c r="R3455" s="119"/>
    </row>
    <row r="3456" spans="1:18" x14ac:dyDescent="0.25">
      <c r="A3456" s="820"/>
      <c r="D3456" s="8" t="str">
        <f>"[i"&amp;'Input - Output'!H748&amp;"] "&amp;$D$49</f>
        <v>[iR2] Prijs per vierkante meter laminaat</v>
      </c>
      <c r="H3456" s="36"/>
      <c r="I3456" s="3"/>
      <c r="J3456" s="3"/>
      <c r="K3456" s="3">
        <f ca="1">Laminaten!G3278</f>
        <v>208.89750000000004</v>
      </c>
      <c r="L3456" s="3">
        <f ca="1">Laminaten!AB3278</f>
        <v>208.89750000000004</v>
      </c>
      <c r="M3456" s="3">
        <f ca="1">Laminaten!AW3278</f>
        <v>223.81874999999997</v>
      </c>
      <c r="N3456" s="3">
        <f ca="1">Laminaten!AW3278</f>
        <v>223.81874999999997</v>
      </c>
      <c r="O3456" s="3">
        <f ca="1">Laminaten!BR3278</f>
        <v>373.03125000000006</v>
      </c>
      <c r="P3456" s="3">
        <f ca="1">Laminaten!CM3278</f>
        <v>89.527500000000018</v>
      </c>
      <c r="Q3456" s="3">
        <f ca="1">Laminaten!DH3278</f>
        <v>119.37</v>
      </c>
      <c r="R3456" s="119"/>
    </row>
    <row r="3457" spans="1:18" x14ac:dyDescent="0.25">
      <c r="A3457" s="820"/>
      <c r="D3457" s="8" t="str">
        <f>"[i"&amp;'Input - Output'!H749&amp;"] "&amp;$D$49</f>
        <v>[iR2] Prijs per vierkante meter laminaat</v>
      </c>
      <c r="H3457" s="36"/>
      <c r="I3457" s="3"/>
      <c r="J3457" s="3"/>
      <c r="K3457" s="3">
        <f ca="1">Laminaten!G3279</f>
        <v>208.89750000000004</v>
      </c>
      <c r="L3457" s="3">
        <f ca="1">Laminaten!AB3279</f>
        <v>208.89750000000004</v>
      </c>
      <c r="M3457" s="3">
        <f ca="1">Laminaten!AW3279</f>
        <v>223.81874999999997</v>
      </c>
      <c r="N3457" s="3">
        <f ca="1">Laminaten!AW3279</f>
        <v>223.81874999999997</v>
      </c>
      <c r="O3457" s="3">
        <f ca="1">Laminaten!BR3279</f>
        <v>373.03125000000006</v>
      </c>
      <c r="P3457" s="3">
        <f ca="1">Laminaten!CM3279</f>
        <v>89.527500000000018</v>
      </c>
      <c r="Q3457" s="3">
        <f ca="1">Laminaten!DH3279</f>
        <v>119.37</v>
      </c>
      <c r="R3457" s="119"/>
    </row>
    <row r="3458" spans="1:18" x14ac:dyDescent="0.25">
      <c r="A3458" s="820"/>
      <c r="D3458" s="8" t="str">
        <f>"[i"&amp;'Input - Output'!H750&amp;"] "&amp;$D$49</f>
        <v>[iR2] Prijs per vierkante meter laminaat</v>
      </c>
      <c r="H3458" s="36"/>
      <c r="I3458" s="3"/>
      <c r="J3458" s="3"/>
      <c r="K3458" s="3">
        <f ca="1">Laminaten!G3280</f>
        <v>208.89750000000004</v>
      </c>
      <c r="L3458" s="3">
        <f ca="1">Laminaten!AB3280</f>
        <v>208.89750000000004</v>
      </c>
      <c r="M3458" s="3">
        <f ca="1">Laminaten!AW3280</f>
        <v>223.81874999999997</v>
      </c>
      <c r="N3458" s="3">
        <f ca="1">Laminaten!AW3280</f>
        <v>223.81874999999997</v>
      </c>
      <c r="O3458" s="3">
        <f ca="1">Laminaten!BR3280</f>
        <v>373.03125000000006</v>
      </c>
      <c r="P3458" s="3">
        <f ca="1">Laminaten!CM3280</f>
        <v>89.527500000000018</v>
      </c>
      <c r="Q3458" s="3">
        <f ca="1">Laminaten!DH3280</f>
        <v>119.37</v>
      </c>
      <c r="R3458" s="119"/>
    </row>
    <row r="3459" spans="1:18" x14ac:dyDescent="0.25">
      <c r="A3459" s="820"/>
      <c r="D3459" s="8" t="str">
        <f>"[i"&amp;'Input - Output'!H751&amp;"] "&amp;$D$49</f>
        <v>[iR2] Prijs per vierkante meter laminaat</v>
      </c>
      <c r="H3459" s="36"/>
      <c r="I3459" s="3"/>
      <c r="J3459" s="3"/>
      <c r="K3459" s="3">
        <f ca="1">Laminaten!G3281</f>
        <v>208.89750000000004</v>
      </c>
      <c r="L3459" s="3">
        <f ca="1">Laminaten!AB3281</f>
        <v>208.89750000000004</v>
      </c>
      <c r="M3459" s="3">
        <f ca="1">Laminaten!AW3281</f>
        <v>223.81874999999997</v>
      </c>
      <c r="N3459" s="3">
        <f ca="1">Laminaten!AW3281</f>
        <v>223.81874999999997</v>
      </c>
      <c r="O3459" s="3">
        <f ca="1">Laminaten!BR3281</f>
        <v>373.03125000000006</v>
      </c>
      <c r="P3459" s="3">
        <f ca="1">Laminaten!CM3281</f>
        <v>89.527500000000018</v>
      </c>
      <c r="Q3459" s="3">
        <f ca="1">Laminaten!DH3281</f>
        <v>119.37</v>
      </c>
      <c r="R3459" s="119"/>
    </row>
    <row r="3460" spans="1:18" x14ac:dyDescent="0.25">
      <c r="A3460" s="820"/>
      <c r="D3460" s="8" t="str">
        <f>"[i"&amp;'Input - Output'!H752&amp;"] "&amp;$D$49</f>
        <v>[iR2] Prijs per vierkante meter laminaat</v>
      </c>
      <c r="H3460" s="36"/>
      <c r="I3460" s="3"/>
      <c r="J3460" s="3"/>
      <c r="K3460" s="3">
        <f ca="1">Laminaten!G3282</f>
        <v>208.89750000000004</v>
      </c>
      <c r="L3460" s="3">
        <f ca="1">Laminaten!AB3282</f>
        <v>208.89750000000004</v>
      </c>
      <c r="M3460" s="3">
        <f ca="1">Laminaten!AW3282</f>
        <v>223.81874999999997</v>
      </c>
      <c r="N3460" s="3">
        <f ca="1">Laminaten!AW3282</f>
        <v>223.81874999999997</v>
      </c>
      <c r="O3460" s="3">
        <f ca="1">Laminaten!BR3282</f>
        <v>373.03125000000006</v>
      </c>
      <c r="P3460" s="3">
        <f ca="1">Laminaten!CM3282</f>
        <v>89.527500000000018</v>
      </c>
      <c r="Q3460" s="3">
        <f ca="1">Laminaten!DH3282</f>
        <v>119.37</v>
      </c>
      <c r="R3460" s="119"/>
    </row>
    <row r="3461" spans="1:18" x14ac:dyDescent="0.25">
      <c r="A3461" s="820"/>
      <c r="D3461" s="8" t="str">
        <f>"[i"&amp;'Input - Output'!H753&amp;"] "&amp;$D$49</f>
        <v>[iR2] Prijs per vierkante meter laminaat</v>
      </c>
      <c r="H3461" s="36"/>
      <c r="I3461" s="3"/>
      <c r="J3461" s="3"/>
      <c r="K3461" s="3">
        <f ca="1">Laminaten!G3283</f>
        <v>208.89750000000004</v>
      </c>
      <c r="L3461" s="3">
        <f ca="1">Laminaten!AB3283</f>
        <v>208.89750000000004</v>
      </c>
      <c r="M3461" s="3">
        <f ca="1">Laminaten!AW3283</f>
        <v>223.81874999999997</v>
      </c>
      <c r="N3461" s="3">
        <f ca="1">Laminaten!AW3283</f>
        <v>223.81874999999997</v>
      </c>
      <c r="O3461" s="3">
        <f ca="1">Laminaten!BR3283</f>
        <v>373.03125000000006</v>
      </c>
      <c r="P3461" s="3">
        <f ca="1">Laminaten!CM3283</f>
        <v>89.527500000000018</v>
      </c>
      <c r="Q3461" s="3">
        <f ca="1">Laminaten!DH3283</f>
        <v>119.37</v>
      </c>
      <c r="R3461" s="119"/>
    </row>
    <row r="3462" spans="1:18" x14ac:dyDescent="0.25">
      <c r="A3462" s="820"/>
      <c r="D3462" s="8" t="str">
        <f>"[i"&amp;'Input - Output'!H754&amp;"] "&amp;$D$49</f>
        <v>[iR2] Prijs per vierkante meter laminaat</v>
      </c>
      <c r="H3462" s="36"/>
      <c r="I3462" s="3"/>
      <c r="J3462" s="3"/>
      <c r="K3462" s="3">
        <f ca="1">Laminaten!G3284</f>
        <v>208.89750000000004</v>
      </c>
      <c r="L3462" s="3">
        <f ca="1">Laminaten!AB3284</f>
        <v>208.89750000000004</v>
      </c>
      <c r="M3462" s="3">
        <f ca="1">Laminaten!AW3284</f>
        <v>223.81874999999997</v>
      </c>
      <c r="N3462" s="3">
        <f ca="1">Laminaten!AW3284</f>
        <v>223.81874999999997</v>
      </c>
      <c r="O3462" s="3">
        <f ca="1">Laminaten!BR3284</f>
        <v>373.03125000000006</v>
      </c>
      <c r="P3462" s="3">
        <f ca="1">Laminaten!CM3284</f>
        <v>89.527500000000018</v>
      </c>
      <c r="Q3462" s="3">
        <f ca="1">Laminaten!DH3284</f>
        <v>119.37</v>
      </c>
      <c r="R3462" s="119"/>
    </row>
    <row r="3463" spans="1:18" x14ac:dyDescent="0.25">
      <c r="A3463" s="820"/>
      <c r="D3463" s="8" t="str">
        <f>"[i"&amp;'Input - Output'!H755&amp;"] "&amp;$D$49</f>
        <v>[iR2] Prijs per vierkante meter laminaat</v>
      </c>
      <c r="H3463" s="36"/>
      <c r="I3463" s="3"/>
      <c r="J3463" s="3"/>
      <c r="K3463" s="3">
        <f ca="1">Laminaten!G3285</f>
        <v>208.89750000000004</v>
      </c>
      <c r="L3463" s="3">
        <f ca="1">Laminaten!AB3285</f>
        <v>208.89750000000004</v>
      </c>
      <c r="M3463" s="3">
        <f ca="1">Laminaten!AW3285</f>
        <v>223.81874999999997</v>
      </c>
      <c r="N3463" s="3">
        <f ca="1">Laminaten!AW3285</f>
        <v>223.81874999999997</v>
      </c>
      <c r="O3463" s="3">
        <f ca="1">Laminaten!BR3285</f>
        <v>373.03125000000006</v>
      </c>
      <c r="P3463" s="3">
        <f ca="1">Laminaten!CM3285</f>
        <v>89.527500000000018</v>
      </c>
      <c r="Q3463" s="3">
        <f ca="1">Laminaten!DH3285</f>
        <v>119.37</v>
      </c>
      <c r="R3463" s="119"/>
    </row>
    <row r="3464" spans="1:18" x14ac:dyDescent="0.25">
      <c r="A3464" s="820"/>
      <c r="D3464" s="8" t="str">
        <f>"[i"&amp;'Input - Output'!H756&amp;"] "&amp;$D$49</f>
        <v>[iR2] Prijs per vierkante meter laminaat</v>
      </c>
      <c r="H3464" s="36"/>
      <c r="I3464" s="3"/>
      <c r="J3464" s="3"/>
      <c r="K3464" s="3">
        <f ca="1">Laminaten!G3286</f>
        <v>208.89750000000004</v>
      </c>
      <c r="L3464" s="3">
        <f ca="1">Laminaten!AB3286</f>
        <v>208.89750000000004</v>
      </c>
      <c r="M3464" s="3">
        <f ca="1">Laminaten!AW3286</f>
        <v>223.81874999999997</v>
      </c>
      <c r="N3464" s="3">
        <f ca="1">Laminaten!AW3286</f>
        <v>223.81874999999997</v>
      </c>
      <c r="O3464" s="3">
        <f ca="1">Laminaten!BR3286</f>
        <v>373.03125000000006</v>
      </c>
      <c r="P3464" s="3">
        <f ca="1">Laminaten!CM3286</f>
        <v>89.527500000000018</v>
      </c>
      <c r="Q3464" s="3">
        <f ca="1">Laminaten!DH3286</f>
        <v>119.37</v>
      </c>
      <c r="R3464" s="119"/>
    </row>
    <row r="3465" spans="1:18" x14ac:dyDescent="0.25">
      <c r="A3465" s="820"/>
      <c r="D3465" s="8" t="str">
        <f>"[i"&amp;'Input - Output'!H757&amp;"] "&amp;$D$49</f>
        <v>[iR2] Prijs per vierkante meter laminaat</v>
      </c>
      <c r="H3465" s="36"/>
      <c r="I3465" s="3"/>
      <c r="J3465" s="3"/>
      <c r="K3465" s="3">
        <f ca="1">Laminaten!G3287</f>
        <v>208.89750000000004</v>
      </c>
      <c r="L3465" s="3">
        <f ca="1">Laminaten!AB3287</f>
        <v>208.89750000000004</v>
      </c>
      <c r="M3465" s="3">
        <f ca="1">Laminaten!AW3287</f>
        <v>223.81874999999997</v>
      </c>
      <c r="N3465" s="3">
        <f ca="1">Laminaten!AW3287</f>
        <v>223.81874999999997</v>
      </c>
      <c r="O3465" s="3">
        <f ca="1">Laminaten!BR3287</f>
        <v>373.03125000000006</v>
      </c>
      <c r="P3465" s="3">
        <f ca="1">Laminaten!CM3287</f>
        <v>89.527500000000018</v>
      </c>
      <c r="Q3465" s="3">
        <f ca="1">Laminaten!DH3287</f>
        <v>119.37</v>
      </c>
      <c r="R3465" s="119"/>
    </row>
    <row r="3466" spans="1:18" x14ac:dyDescent="0.25">
      <c r="A3466" s="820"/>
      <c r="D3466" s="8" t="str">
        <f>"[i"&amp;'Input - Output'!H758&amp;"] "&amp;$D$49</f>
        <v>[iR2] Prijs per vierkante meter laminaat</v>
      </c>
      <c r="H3466" s="36"/>
      <c r="I3466" s="3"/>
      <c r="J3466" s="3"/>
      <c r="K3466" s="3">
        <f ca="1">Laminaten!G3288</f>
        <v>208.89750000000004</v>
      </c>
      <c r="L3466" s="3">
        <f ca="1">Laminaten!AB3288</f>
        <v>208.89750000000004</v>
      </c>
      <c r="M3466" s="3">
        <f ca="1">Laminaten!AW3288</f>
        <v>223.81874999999997</v>
      </c>
      <c r="N3466" s="3">
        <f ca="1">Laminaten!AW3288</f>
        <v>223.81874999999997</v>
      </c>
      <c r="O3466" s="3">
        <f ca="1">Laminaten!BR3288</f>
        <v>373.03125000000006</v>
      </c>
      <c r="P3466" s="3">
        <f ca="1">Laminaten!CM3288</f>
        <v>89.527500000000018</v>
      </c>
      <c r="Q3466" s="3">
        <f ca="1">Laminaten!DH3288</f>
        <v>119.37</v>
      </c>
      <c r="R3466" s="119"/>
    </row>
    <row r="3467" spans="1:18" x14ac:dyDescent="0.25">
      <c r="A3467" s="820"/>
      <c r="D3467" s="8" t="str">
        <f>"[i"&amp;'Input - Output'!H759&amp;"] "&amp;$D$49</f>
        <v>[iR2] Prijs per vierkante meter laminaat</v>
      </c>
      <c r="H3467" s="36"/>
      <c r="I3467" s="3"/>
      <c r="J3467" s="3"/>
      <c r="K3467" s="3">
        <f ca="1">Laminaten!G3289</f>
        <v>208.89750000000004</v>
      </c>
      <c r="L3467" s="3">
        <f ca="1">Laminaten!AB3289</f>
        <v>208.89750000000004</v>
      </c>
      <c r="M3467" s="3">
        <f ca="1">Laminaten!AW3289</f>
        <v>223.81874999999997</v>
      </c>
      <c r="N3467" s="3">
        <f ca="1">Laminaten!AW3289</f>
        <v>223.81874999999997</v>
      </c>
      <c r="O3467" s="3">
        <f ca="1">Laminaten!BR3289</f>
        <v>373.03125000000006</v>
      </c>
      <c r="P3467" s="3">
        <f ca="1">Laminaten!CM3289</f>
        <v>89.527500000000018</v>
      </c>
      <c r="Q3467" s="3">
        <f ca="1">Laminaten!DH3289</f>
        <v>119.37</v>
      </c>
      <c r="R3467" s="119"/>
    </row>
    <row r="3468" spans="1:18" x14ac:dyDescent="0.25">
      <c r="A3468" s="820"/>
      <c r="D3468" s="8" t="str">
        <f>"[i"&amp;'Input - Output'!H760&amp;"] "&amp;$D$49</f>
        <v>[iR2] Prijs per vierkante meter laminaat</v>
      </c>
      <c r="H3468" s="36"/>
      <c r="I3468" s="3"/>
      <c r="J3468" s="3"/>
      <c r="K3468" s="3">
        <f ca="1">Laminaten!G3290</f>
        <v>208.89750000000004</v>
      </c>
      <c r="L3468" s="3">
        <f ca="1">Laminaten!AB3290</f>
        <v>208.89750000000004</v>
      </c>
      <c r="M3468" s="3">
        <f ca="1">Laminaten!AW3290</f>
        <v>223.81874999999997</v>
      </c>
      <c r="N3468" s="3">
        <f ca="1">Laminaten!AW3290</f>
        <v>223.81874999999997</v>
      </c>
      <c r="O3468" s="3">
        <f ca="1">Laminaten!BR3290</f>
        <v>373.03125000000006</v>
      </c>
      <c r="P3468" s="3">
        <f ca="1">Laminaten!CM3290</f>
        <v>89.527500000000018</v>
      </c>
      <c r="Q3468" s="3">
        <f ca="1">Laminaten!DH3290</f>
        <v>119.37</v>
      </c>
      <c r="R3468" s="119"/>
    </row>
    <row r="3469" spans="1:18" x14ac:dyDescent="0.25">
      <c r="A3469" s="820"/>
    </row>
    <row r="3470" spans="1:18" x14ac:dyDescent="0.25">
      <c r="A3470" s="820"/>
      <c r="D3470" s="8" t="str">
        <f>"[i"&amp;'Input - Output'!H661&amp;"] "&amp;$D$50</f>
        <v>[iR1] Prijs per laminaat</v>
      </c>
      <c r="H3470" s="36" t="str">
        <f>IF(AND(ISNUMBER(H3369),ISNUMBER(H440)),H3369*H440,"")</f>
        <v/>
      </c>
      <c r="I3470" s="3" t="str">
        <f t="shared" ref="I3470:R3470" si="1218">IF(AND(ISNUMBER(I3369),ISNUMBER(I440)),I3369*I440,"")</f>
        <v/>
      </c>
      <c r="J3470" s="3" t="str">
        <f t="shared" si="1218"/>
        <v/>
      </c>
      <c r="K3470" s="3">
        <f t="shared" ca="1" si="1218"/>
        <v>14706.384000000004</v>
      </c>
      <c r="L3470" s="3">
        <f t="shared" ca="1" si="1218"/>
        <v>13403.185684918782</v>
      </c>
      <c r="M3470" s="3">
        <f t="shared" ca="1" si="1218"/>
        <v>0</v>
      </c>
      <c r="N3470" s="3">
        <f t="shared" ca="1" si="1218"/>
        <v>0</v>
      </c>
      <c r="O3470" s="3">
        <f t="shared" ca="1" si="1218"/>
        <v>7179.3462144588166</v>
      </c>
      <c r="P3470" s="3">
        <f t="shared" ca="1" si="1218"/>
        <v>16387.113600000004</v>
      </c>
      <c r="Q3470" s="3">
        <f t="shared" ca="1" si="1218"/>
        <v>600.86083199999996</v>
      </c>
      <c r="R3470" s="119" t="str">
        <f t="shared" si="1218"/>
        <v/>
      </c>
    </row>
    <row r="3471" spans="1:18" x14ac:dyDescent="0.25">
      <c r="A3471" s="820"/>
      <c r="D3471" s="8" t="str">
        <f>"[i"&amp;'Input - Output'!H662&amp;"] "&amp;$D$50</f>
        <v>[iR1] Prijs per laminaat</v>
      </c>
      <c r="H3471" s="36" t="str">
        <f t="shared" ref="H3471:R3471" si="1219">IF(AND(ISNUMBER(H3370),ISNUMBER(H441)),H3370*H441,"")</f>
        <v/>
      </c>
      <c r="I3471" s="3" t="str">
        <f t="shared" si="1219"/>
        <v/>
      </c>
      <c r="J3471" s="3" t="str">
        <f t="shared" si="1219"/>
        <v/>
      </c>
      <c r="K3471" s="3">
        <f t="shared" ca="1" si="1219"/>
        <v>14706.384000000004</v>
      </c>
      <c r="L3471" s="3">
        <f t="shared" ca="1" si="1219"/>
        <v>13403.185684918782</v>
      </c>
      <c r="M3471" s="3">
        <f t="shared" ca="1" si="1219"/>
        <v>0</v>
      </c>
      <c r="N3471" s="3">
        <f t="shared" ca="1" si="1219"/>
        <v>0</v>
      </c>
      <c r="O3471" s="3">
        <f t="shared" ca="1" si="1219"/>
        <v>7179.3462144588166</v>
      </c>
      <c r="P3471" s="3">
        <f t="shared" ca="1" si="1219"/>
        <v>16387.113600000004</v>
      </c>
      <c r="Q3471" s="3">
        <f t="shared" ca="1" si="1219"/>
        <v>600.86083199999996</v>
      </c>
      <c r="R3471" s="119" t="str">
        <f t="shared" si="1219"/>
        <v/>
      </c>
    </row>
    <row r="3472" spans="1:18" x14ac:dyDescent="0.25">
      <c r="A3472" s="820"/>
      <c r="D3472" s="8" t="str">
        <f>"[i"&amp;'Input - Output'!H663&amp;"] "&amp;$D$50</f>
        <v>[iR1] Prijs per laminaat</v>
      </c>
      <c r="H3472" s="36" t="str">
        <f t="shared" ref="H3472:R3472" si="1220">IF(AND(ISNUMBER(H3371),ISNUMBER(H442)),H3371*H442,"")</f>
        <v/>
      </c>
      <c r="I3472" s="3" t="str">
        <f t="shared" si="1220"/>
        <v/>
      </c>
      <c r="J3472" s="3" t="str">
        <f t="shared" si="1220"/>
        <v/>
      </c>
      <c r="K3472" s="3">
        <f t="shared" ca="1" si="1220"/>
        <v>14706.384000000004</v>
      </c>
      <c r="L3472" s="3">
        <f t="shared" ca="1" si="1220"/>
        <v>13403.185684918782</v>
      </c>
      <c r="M3472" s="3">
        <f t="shared" ca="1" si="1220"/>
        <v>0</v>
      </c>
      <c r="N3472" s="3">
        <f t="shared" ca="1" si="1220"/>
        <v>0</v>
      </c>
      <c r="O3472" s="3">
        <f t="shared" ca="1" si="1220"/>
        <v>7179.3462144588166</v>
      </c>
      <c r="P3472" s="3">
        <f t="shared" ca="1" si="1220"/>
        <v>16387.113600000004</v>
      </c>
      <c r="Q3472" s="3">
        <f t="shared" ca="1" si="1220"/>
        <v>600.86083199999996</v>
      </c>
      <c r="R3472" s="119" t="str">
        <f t="shared" si="1220"/>
        <v/>
      </c>
    </row>
    <row r="3473" spans="1:18" x14ac:dyDescent="0.25">
      <c r="A3473" s="820"/>
      <c r="D3473" s="8" t="str">
        <f>"[i"&amp;'Input - Output'!H664&amp;"] "&amp;$D$50</f>
        <v>[iR1] Prijs per laminaat</v>
      </c>
      <c r="H3473" s="36" t="str">
        <f t="shared" ref="H3473:R3473" si="1221">IF(AND(ISNUMBER(H3372),ISNUMBER(H443)),H3372*H443,"")</f>
        <v/>
      </c>
      <c r="I3473" s="3" t="str">
        <f t="shared" si="1221"/>
        <v/>
      </c>
      <c r="J3473" s="3" t="str">
        <f t="shared" si="1221"/>
        <v/>
      </c>
      <c r="K3473" s="3">
        <f t="shared" ca="1" si="1221"/>
        <v>14706.384000000004</v>
      </c>
      <c r="L3473" s="3">
        <f t="shared" ca="1" si="1221"/>
        <v>13403.185684918782</v>
      </c>
      <c r="M3473" s="3">
        <f t="shared" ca="1" si="1221"/>
        <v>0</v>
      </c>
      <c r="N3473" s="3">
        <f t="shared" ca="1" si="1221"/>
        <v>0</v>
      </c>
      <c r="O3473" s="3">
        <f t="shared" ca="1" si="1221"/>
        <v>7179.3462144588166</v>
      </c>
      <c r="P3473" s="3">
        <f t="shared" ca="1" si="1221"/>
        <v>16387.113600000004</v>
      </c>
      <c r="Q3473" s="3">
        <f t="shared" ca="1" si="1221"/>
        <v>600.86083199999996</v>
      </c>
      <c r="R3473" s="119" t="str">
        <f t="shared" si="1221"/>
        <v/>
      </c>
    </row>
    <row r="3474" spans="1:18" x14ac:dyDescent="0.25">
      <c r="A3474" s="820"/>
      <c r="D3474" s="8" t="str">
        <f>"[i"&amp;'Input - Output'!H665&amp;"] "&amp;$D$50</f>
        <v>[iR1] Prijs per laminaat</v>
      </c>
      <c r="H3474" s="36" t="str">
        <f t="shared" ref="H3474:R3474" si="1222">IF(AND(ISNUMBER(H3373),ISNUMBER(H444)),H3373*H444,"")</f>
        <v/>
      </c>
      <c r="I3474" s="3" t="str">
        <f t="shared" si="1222"/>
        <v/>
      </c>
      <c r="J3474" s="3" t="str">
        <f t="shared" si="1222"/>
        <v/>
      </c>
      <c r="K3474" s="3">
        <f t="shared" ca="1" si="1222"/>
        <v>14706.384000000004</v>
      </c>
      <c r="L3474" s="3">
        <f t="shared" ca="1" si="1222"/>
        <v>13403.185684918782</v>
      </c>
      <c r="M3474" s="3">
        <f t="shared" ca="1" si="1222"/>
        <v>0</v>
      </c>
      <c r="N3474" s="3">
        <f t="shared" ca="1" si="1222"/>
        <v>0</v>
      </c>
      <c r="O3474" s="3">
        <f t="shared" ca="1" si="1222"/>
        <v>7179.3462144588166</v>
      </c>
      <c r="P3474" s="3">
        <f t="shared" ca="1" si="1222"/>
        <v>16387.113600000004</v>
      </c>
      <c r="Q3474" s="3">
        <f t="shared" ca="1" si="1222"/>
        <v>600.86083199999996</v>
      </c>
      <c r="R3474" s="119" t="str">
        <f t="shared" si="1222"/>
        <v/>
      </c>
    </row>
    <row r="3475" spans="1:18" x14ac:dyDescent="0.25">
      <c r="A3475" s="820"/>
      <c r="D3475" s="8" t="str">
        <f>"[i"&amp;'Input - Output'!H666&amp;"] "&amp;$D$50</f>
        <v>[iR1] Prijs per laminaat</v>
      </c>
      <c r="H3475" s="36" t="str">
        <f t="shared" ref="H3475:R3475" si="1223">IF(AND(ISNUMBER(H3374),ISNUMBER(H445)),H3374*H445,"")</f>
        <v/>
      </c>
      <c r="I3475" s="3" t="str">
        <f t="shared" si="1223"/>
        <v/>
      </c>
      <c r="J3475" s="3" t="str">
        <f t="shared" si="1223"/>
        <v/>
      </c>
      <c r="K3475" s="3">
        <f t="shared" ca="1" si="1223"/>
        <v>14706.384000000004</v>
      </c>
      <c r="L3475" s="3">
        <f t="shared" ca="1" si="1223"/>
        <v>13403.185684918782</v>
      </c>
      <c r="M3475" s="3">
        <f t="shared" ca="1" si="1223"/>
        <v>0</v>
      </c>
      <c r="N3475" s="3">
        <f t="shared" ca="1" si="1223"/>
        <v>0</v>
      </c>
      <c r="O3475" s="3">
        <f t="shared" ca="1" si="1223"/>
        <v>7179.3462144588166</v>
      </c>
      <c r="P3475" s="3">
        <f t="shared" ca="1" si="1223"/>
        <v>16387.113600000004</v>
      </c>
      <c r="Q3475" s="3">
        <f t="shared" ca="1" si="1223"/>
        <v>600.86083199999996</v>
      </c>
      <c r="R3475" s="119" t="str">
        <f t="shared" si="1223"/>
        <v/>
      </c>
    </row>
    <row r="3476" spans="1:18" x14ac:dyDescent="0.25">
      <c r="A3476" s="820"/>
      <c r="D3476" s="8" t="str">
        <f>"[i"&amp;'Input - Output'!H667&amp;"] "&amp;$D$50</f>
        <v>[iR1] Prijs per laminaat</v>
      </c>
      <c r="H3476" s="36" t="str">
        <f t="shared" ref="H3476:R3476" si="1224">IF(AND(ISNUMBER(H3375),ISNUMBER(H446)),H3375*H446,"")</f>
        <v/>
      </c>
      <c r="I3476" s="3" t="str">
        <f t="shared" si="1224"/>
        <v/>
      </c>
      <c r="J3476" s="3" t="str">
        <f t="shared" si="1224"/>
        <v/>
      </c>
      <c r="K3476" s="3">
        <f t="shared" ca="1" si="1224"/>
        <v>14706.384000000004</v>
      </c>
      <c r="L3476" s="3">
        <f t="shared" ca="1" si="1224"/>
        <v>13403.185684918782</v>
      </c>
      <c r="M3476" s="3">
        <f t="shared" ca="1" si="1224"/>
        <v>0</v>
      </c>
      <c r="N3476" s="3">
        <f t="shared" ca="1" si="1224"/>
        <v>0</v>
      </c>
      <c r="O3476" s="3">
        <f t="shared" ca="1" si="1224"/>
        <v>7179.3462144588166</v>
      </c>
      <c r="P3476" s="3">
        <f t="shared" ca="1" si="1224"/>
        <v>16387.113600000004</v>
      </c>
      <c r="Q3476" s="3">
        <f t="shared" ca="1" si="1224"/>
        <v>600.86083199999996</v>
      </c>
      <c r="R3476" s="119" t="str">
        <f t="shared" si="1224"/>
        <v/>
      </c>
    </row>
    <row r="3477" spans="1:18" x14ac:dyDescent="0.25">
      <c r="A3477" s="820"/>
      <c r="D3477" s="8" t="str">
        <f>"[i"&amp;'Input - Output'!H668&amp;"] "&amp;$D$50</f>
        <v>[iR1] Prijs per laminaat</v>
      </c>
      <c r="H3477" s="36" t="str">
        <f t="shared" ref="H3477:R3477" si="1225">IF(AND(ISNUMBER(H3376),ISNUMBER(H447)),H3376*H447,"")</f>
        <v/>
      </c>
      <c r="I3477" s="3" t="str">
        <f t="shared" si="1225"/>
        <v/>
      </c>
      <c r="J3477" s="3" t="str">
        <f t="shared" si="1225"/>
        <v/>
      </c>
      <c r="K3477" s="3">
        <f t="shared" ca="1" si="1225"/>
        <v>14706.384000000004</v>
      </c>
      <c r="L3477" s="3">
        <f t="shared" ca="1" si="1225"/>
        <v>13403.185684918782</v>
      </c>
      <c r="M3477" s="3">
        <f t="shared" ca="1" si="1225"/>
        <v>0</v>
      </c>
      <c r="N3477" s="3">
        <f t="shared" ca="1" si="1225"/>
        <v>0</v>
      </c>
      <c r="O3477" s="3">
        <f t="shared" ca="1" si="1225"/>
        <v>7179.3462144588166</v>
      </c>
      <c r="P3477" s="3">
        <f t="shared" ca="1" si="1225"/>
        <v>16387.113600000004</v>
      </c>
      <c r="Q3477" s="3">
        <f t="shared" ca="1" si="1225"/>
        <v>600.86083199999996</v>
      </c>
      <c r="R3477" s="119" t="str">
        <f t="shared" si="1225"/>
        <v/>
      </c>
    </row>
    <row r="3478" spans="1:18" x14ac:dyDescent="0.25">
      <c r="A3478" s="820"/>
      <c r="D3478" s="8" t="str">
        <f>"[i"&amp;'Input - Output'!H669&amp;"] "&amp;$D$50</f>
        <v>[iR1] Prijs per laminaat</v>
      </c>
      <c r="H3478" s="36" t="str">
        <f t="shared" ref="H3478:R3478" si="1226">IF(AND(ISNUMBER(H3377),ISNUMBER(H448)),H3377*H448,"")</f>
        <v/>
      </c>
      <c r="I3478" s="3" t="str">
        <f t="shared" si="1226"/>
        <v/>
      </c>
      <c r="J3478" s="3" t="str">
        <f t="shared" si="1226"/>
        <v/>
      </c>
      <c r="K3478" s="3">
        <f t="shared" ca="1" si="1226"/>
        <v>14706.384000000004</v>
      </c>
      <c r="L3478" s="3">
        <f t="shared" ca="1" si="1226"/>
        <v>13403.185684918782</v>
      </c>
      <c r="M3478" s="3">
        <f t="shared" ca="1" si="1226"/>
        <v>0</v>
      </c>
      <c r="N3478" s="3">
        <f t="shared" ca="1" si="1226"/>
        <v>0</v>
      </c>
      <c r="O3478" s="3">
        <f t="shared" ca="1" si="1226"/>
        <v>7179.3462144588166</v>
      </c>
      <c r="P3478" s="3">
        <f t="shared" ca="1" si="1226"/>
        <v>16387.113600000004</v>
      </c>
      <c r="Q3478" s="3">
        <f t="shared" ca="1" si="1226"/>
        <v>600.86083199999996</v>
      </c>
      <c r="R3478" s="119" t="str">
        <f t="shared" si="1226"/>
        <v/>
      </c>
    </row>
    <row r="3479" spans="1:18" x14ac:dyDescent="0.25">
      <c r="A3479" s="820"/>
      <c r="D3479" s="8" t="str">
        <f>"[i"&amp;'Input - Output'!H670&amp;"] "&amp;$D$50</f>
        <v>[iR1] Prijs per laminaat</v>
      </c>
      <c r="H3479" s="36" t="str">
        <f t="shared" ref="H3479:R3479" si="1227">IF(AND(ISNUMBER(H3378),ISNUMBER(H449)),H3378*H449,"")</f>
        <v/>
      </c>
      <c r="I3479" s="3" t="str">
        <f t="shared" si="1227"/>
        <v/>
      </c>
      <c r="J3479" s="3" t="str">
        <f t="shared" si="1227"/>
        <v/>
      </c>
      <c r="K3479" s="3">
        <f t="shared" ca="1" si="1227"/>
        <v>14706.384000000004</v>
      </c>
      <c r="L3479" s="3">
        <f t="shared" ca="1" si="1227"/>
        <v>13403.185684918782</v>
      </c>
      <c r="M3479" s="3">
        <f t="shared" ca="1" si="1227"/>
        <v>0</v>
      </c>
      <c r="N3479" s="3">
        <f t="shared" ca="1" si="1227"/>
        <v>0</v>
      </c>
      <c r="O3479" s="3">
        <f t="shared" ca="1" si="1227"/>
        <v>7179.3462144588166</v>
      </c>
      <c r="P3479" s="3">
        <f t="shared" ca="1" si="1227"/>
        <v>16387.113600000004</v>
      </c>
      <c r="Q3479" s="3">
        <f t="shared" ca="1" si="1227"/>
        <v>600.86083199999996</v>
      </c>
      <c r="R3479" s="119" t="str">
        <f t="shared" si="1227"/>
        <v/>
      </c>
    </row>
    <row r="3480" spans="1:18" x14ac:dyDescent="0.25">
      <c r="A3480" s="820"/>
      <c r="D3480" s="8" t="str">
        <f>"[i"&amp;'Input - Output'!H671&amp;"] "&amp;$D$50</f>
        <v>[iR1] Prijs per laminaat</v>
      </c>
      <c r="H3480" s="36" t="str">
        <f t="shared" ref="H3480:R3480" si="1228">IF(AND(ISNUMBER(H3379),ISNUMBER(H450)),H3379*H450,"")</f>
        <v/>
      </c>
      <c r="I3480" s="3" t="str">
        <f t="shared" si="1228"/>
        <v/>
      </c>
      <c r="J3480" s="3" t="str">
        <f t="shared" si="1228"/>
        <v/>
      </c>
      <c r="K3480" s="3">
        <f t="shared" ca="1" si="1228"/>
        <v>14706.384000000004</v>
      </c>
      <c r="L3480" s="3">
        <f t="shared" ca="1" si="1228"/>
        <v>13403.185684918782</v>
      </c>
      <c r="M3480" s="3">
        <f t="shared" ca="1" si="1228"/>
        <v>0</v>
      </c>
      <c r="N3480" s="3">
        <f t="shared" ca="1" si="1228"/>
        <v>0</v>
      </c>
      <c r="O3480" s="3">
        <f t="shared" ca="1" si="1228"/>
        <v>7179.3462144588166</v>
      </c>
      <c r="P3480" s="3">
        <f t="shared" ca="1" si="1228"/>
        <v>16387.113600000004</v>
      </c>
      <c r="Q3480" s="3">
        <f t="shared" ca="1" si="1228"/>
        <v>600.86083199999996</v>
      </c>
      <c r="R3480" s="119" t="str">
        <f t="shared" si="1228"/>
        <v/>
      </c>
    </row>
    <row r="3481" spans="1:18" x14ac:dyDescent="0.25">
      <c r="A3481" s="820"/>
      <c r="D3481" s="8" t="str">
        <f>"[i"&amp;'Input - Output'!H672&amp;"] "&amp;$D$50</f>
        <v>[iR1] Prijs per laminaat</v>
      </c>
      <c r="H3481" s="36" t="str">
        <f t="shared" ref="H3481:R3481" si="1229">IF(AND(ISNUMBER(H3380),ISNUMBER(H451)),H3380*H451,"")</f>
        <v/>
      </c>
      <c r="I3481" s="3" t="str">
        <f t="shared" si="1229"/>
        <v/>
      </c>
      <c r="J3481" s="3" t="str">
        <f t="shared" si="1229"/>
        <v/>
      </c>
      <c r="K3481" s="3">
        <f t="shared" ca="1" si="1229"/>
        <v>14706.384000000004</v>
      </c>
      <c r="L3481" s="3">
        <f t="shared" ca="1" si="1229"/>
        <v>13403.185684918782</v>
      </c>
      <c r="M3481" s="3">
        <f t="shared" ca="1" si="1229"/>
        <v>0</v>
      </c>
      <c r="N3481" s="3">
        <f t="shared" ca="1" si="1229"/>
        <v>0</v>
      </c>
      <c r="O3481" s="3">
        <f t="shared" ca="1" si="1229"/>
        <v>7179.3462144588166</v>
      </c>
      <c r="P3481" s="3">
        <f t="shared" ca="1" si="1229"/>
        <v>16387.113600000004</v>
      </c>
      <c r="Q3481" s="3">
        <f t="shared" ca="1" si="1229"/>
        <v>600.86083199999996</v>
      </c>
      <c r="R3481" s="119" t="str">
        <f t="shared" si="1229"/>
        <v/>
      </c>
    </row>
    <row r="3482" spans="1:18" x14ac:dyDescent="0.25">
      <c r="A3482" s="820"/>
      <c r="D3482" s="8" t="str">
        <f>"[i"&amp;'Input - Output'!H673&amp;"] "&amp;$D$50</f>
        <v>[iR1] Prijs per laminaat</v>
      </c>
      <c r="H3482" s="36" t="str">
        <f t="shared" ref="H3482:R3482" si="1230">IF(AND(ISNUMBER(H3381),ISNUMBER(H452)),H3381*H452,"")</f>
        <v/>
      </c>
      <c r="I3482" s="3" t="str">
        <f t="shared" si="1230"/>
        <v/>
      </c>
      <c r="J3482" s="3" t="str">
        <f t="shared" si="1230"/>
        <v/>
      </c>
      <c r="K3482" s="3">
        <f t="shared" ca="1" si="1230"/>
        <v>14706.384000000004</v>
      </c>
      <c r="L3482" s="3">
        <f t="shared" ca="1" si="1230"/>
        <v>13403.185684918782</v>
      </c>
      <c r="M3482" s="3">
        <f t="shared" ca="1" si="1230"/>
        <v>0</v>
      </c>
      <c r="N3482" s="3">
        <f t="shared" ca="1" si="1230"/>
        <v>0</v>
      </c>
      <c r="O3482" s="3">
        <f t="shared" ca="1" si="1230"/>
        <v>7179.3462144588166</v>
      </c>
      <c r="P3482" s="3">
        <f t="shared" ca="1" si="1230"/>
        <v>16387.113600000004</v>
      </c>
      <c r="Q3482" s="3">
        <f t="shared" ca="1" si="1230"/>
        <v>600.86083199999996</v>
      </c>
      <c r="R3482" s="119" t="str">
        <f t="shared" si="1230"/>
        <v/>
      </c>
    </row>
    <row r="3483" spans="1:18" x14ac:dyDescent="0.25">
      <c r="A3483" s="820"/>
      <c r="D3483" s="8" t="str">
        <f>"[i"&amp;'Input - Output'!H674&amp;"] "&amp;$D$50</f>
        <v>[iR1] Prijs per laminaat</v>
      </c>
      <c r="H3483" s="36" t="str">
        <f t="shared" ref="H3483:R3483" si="1231">IF(AND(ISNUMBER(H3382),ISNUMBER(H453)),H3382*H453,"")</f>
        <v/>
      </c>
      <c r="I3483" s="3" t="str">
        <f t="shared" si="1231"/>
        <v/>
      </c>
      <c r="J3483" s="3" t="str">
        <f t="shared" si="1231"/>
        <v/>
      </c>
      <c r="K3483" s="3">
        <f t="shared" ca="1" si="1231"/>
        <v>14706.384000000004</v>
      </c>
      <c r="L3483" s="3">
        <f t="shared" ca="1" si="1231"/>
        <v>13403.185684918782</v>
      </c>
      <c r="M3483" s="3">
        <f t="shared" ca="1" si="1231"/>
        <v>0</v>
      </c>
      <c r="N3483" s="3">
        <f t="shared" ca="1" si="1231"/>
        <v>0</v>
      </c>
      <c r="O3483" s="3">
        <f t="shared" ca="1" si="1231"/>
        <v>7179.3462144588166</v>
      </c>
      <c r="P3483" s="3">
        <f t="shared" ca="1" si="1231"/>
        <v>16387.113600000004</v>
      </c>
      <c r="Q3483" s="3">
        <f t="shared" ca="1" si="1231"/>
        <v>600.86083199999996</v>
      </c>
      <c r="R3483" s="119" t="str">
        <f t="shared" si="1231"/>
        <v/>
      </c>
    </row>
    <row r="3484" spans="1:18" x14ac:dyDescent="0.25">
      <c r="A3484" s="820"/>
      <c r="D3484" s="8" t="str">
        <f>"[i"&amp;'Input - Output'!H675&amp;"] "&amp;$D$50</f>
        <v>[iR1] Prijs per laminaat</v>
      </c>
      <c r="H3484" s="36" t="str">
        <f t="shared" ref="H3484:R3484" si="1232">IF(AND(ISNUMBER(H3383),ISNUMBER(H454)),H3383*H454,"")</f>
        <v/>
      </c>
      <c r="I3484" s="3" t="str">
        <f t="shared" si="1232"/>
        <v/>
      </c>
      <c r="J3484" s="3" t="str">
        <f t="shared" si="1232"/>
        <v/>
      </c>
      <c r="K3484" s="3">
        <f t="shared" ca="1" si="1232"/>
        <v>14706.384000000004</v>
      </c>
      <c r="L3484" s="3">
        <f t="shared" ca="1" si="1232"/>
        <v>13403.185684918782</v>
      </c>
      <c r="M3484" s="3">
        <f t="shared" ca="1" si="1232"/>
        <v>0</v>
      </c>
      <c r="N3484" s="3">
        <f t="shared" ca="1" si="1232"/>
        <v>0</v>
      </c>
      <c r="O3484" s="3">
        <f t="shared" ca="1" si="1232"/>
        <v>7179.3462144588166</v>
      </c>
      <c r="P3484" s="3">
        <f t="shared" ca="1" si="1232"/>
        <v>16387.113600000004</v>
      </c>
      <c r="Q3484" s="3">
        <f t="shared" ca="1" si="1232"/>
        <v>600.86083199999996</v>
      </c>
      <c r="R3484" s="119" t="str">
        <f t="shared" si="1232"/>
        <v/>
      </c>
    </row>
    <row r="3485" spans="1:18" x14ac:dyDescent="0.25">
      <c r="A3485" s="820"/>
      <c r="D3485" s="8" t="str">
        <f>"[i"&amp;'Input - Output'!H676&amp;"] "&amp;$D$50</f>
        <v>[iR1] Prijs per laminaat</v>
      </c>
      <c r="H3485" s="36" t="str">
        <f t="shared" ref="H3485:R3485" si="1233">IF(AND(ISNUMBER(H3384),ISNUMBER(H455)),H3384*H455,"")</f>
        <v/>
      </c>
      <c r="I3485" s="3" t="str">
        <f t="shared" si="1233"/>
        <v/>
      </c>
      <c r="J3485" s="3" t="str">
        <f t="shared" si="1233"/>
        <v/>
      </c>
      <c r="K3485" s="3">
        <f t="shared" ca="1" si="1233"/>
        <v>14706.384000000004</v>
      </c>
      <c r="L3485" s="3">
        <f t="shared" ca="1" si="1233"/>
        <v>13403.185684918782</v>
      </c>
      <c r="M3485" s="3">
        <f t="shared" ca="1" si="1233"/>
        <v>0</v>
      </c>
      <c r="N3485" s="3">
        <f t="shared" ca="1" si="1233"/>
        <v>0</v>
      </c>
      <c r="O3485" s="3">
        <f t="shared" ca="1" si="1233"/>
        <v>7179.3462144588166</v>
      </c>
      <c r="P3485" s="3">
        <f t="shared" ca="1" si="1233"/>
        <v>16387.113600000004</v>
      </c>
      <c r="Q3485" s="3">
        <f t="shared" ca="1" si="1233"/>
        <v>600.86083199999996</v>
      </c>
      <c r="R3485" s="119" t="str">
        <f t="shared" si="1233"/>
        <v/>
      </c>
    </row>
    <row r="3486" spans="1:18" x14ac:dyDescent="0.25">
      <c r="A3486" s="820"/>
      <c r="D3486" s="8" t="str">
        <f>"[i"&amp;'Input - Output'!H677&amp;"] "&amp;$D$50</f>
        <v>[iR1] Prijs per laminaat</v>
      </c>
      <c r="H3486" s="36" t="str">
        <f t="shared" ref="H3486:R3486" si="1234">IF(AND(ISNUMBER(H3385),ISNUMBER(H456)),H3385*H456,"")</f>
        <v/>
      </c>
      <c r="I3486" s="3" t="str">
        <f t="shared" si="1234"/>
        <v/>
      </c>
      <c r="J3486" s="3" t="str">
        <f t="shared" si="1234"/>
        <v/>
      </c>
      <c r="K3486" s="3">
        <f t="shared" ca="1" si="1234"/>
        <v>14706.384000000004</v>
      </c>
      <c r="L3486" s="3">
        <f t="shared" ca="1" si="1234"/>
        <v>13403.185684918782</v>
      </c>
      <c r="M3486" s="3">
        <f t="shared" ca="1" si="1234"/>
        <v>0</v>
      </c>
      <c r="N3486" s="3">
        <f t="shared" ca="1" si="1234"/>
        <v>0</v>
      </c>
      <c r="O3486" s="3">
        <f t="shared" ca="1" si="1234"/>
        <v>7179.3462144588166</v>
      </c>
      <c r="P3486" s="3">
        <f t="shared" ca="1" si="1234"/>
        <v>16387.113600000004</v>
      </c>
      <c r="Q3486" s="3">
        <f t="shared" ca="1" si="1234"/>
        <v>600.86083199999996</v>
      </c>
      <c r="R3486" s="119" t="str">
        <f t="shared" si="1234"/>
        <v/>
      </c>
    </row>
    <row r="3487" spans="1:18" x14ac:dyDescent="0.25">
      <c r="A3487" s="820"/>
      <c r="D3487" s="8" t="str">
        <f>"[i"&amp;'Input - Output'!H678&amp;"] "&amp;$D$50</f>
        <v>[iR1] Prijs per laminaat</v>
      </c>
      <c r="H3487" s="36" t="str">
        <f t="shared" ref="H3487:R3487" si="1235">IF(AND(ISNUMBER(H3386),ISNUMBER(H457)),H3386*H457,"")</f>
        <v/>
      </c>
      <c r="I3487" s="3" t="str">
        <f t="shared" si="1235"/>
        <v/>
      </c>
      <c r="J3487" s="3" t="str">
        <f t="shared" si="1235"/>
        <v/>
      </c>
      <c r="K3487" s="3">
        <f t="shared" ca="1" si="1235"/>
        <v>14706.384000000004</v>
      </c>
      <c r="L3487" s="3">
        <f t="shared" ca="1" si="1235"/>
        <v>13403.185684918782</v>
      </c>
      <c r="M3487" s="3">
        <f t="shared" ca="1" si="1235"/>
        <v>0</v>
      </c>
      <c r="N3487" s="3">
        <f t="shared" ca="1" si="1235"/>
        <v>0</v>
      </c>
      <c r="O3487" s="3">
        <f t="shared" ca="1" si="1235"/>
        <v>7179.3462144588166</v>
      </c>
      <c r="P3487" s="3">
        <f t="shared" ca="1" si="1235"/>
        <v>16387.113600000004</v>
      </c>
      <c r="Q3487" s="3">
        <f t="shared" ca="1" si="1235"/>
        <v>600.86083199999996</v>
      </c>
      <c r="R3487" s="119" t="str">
        <f t="shared" si="1235"/>
        <v/>
      </c>
    </row>
    <row r="3488" spans="1:18" x14ac:dyDescent="0.25">
      <c r="A3488" s="820"/>
      <c r="D3488" s="8" t="str">
        <f>"[i"&amp;'Input - Output'!H679&amp;"] "&amp;$D$50</f>
        <v>[iR1] Prijs per laminaat</v>
      </c>
      <c r="H3488" s="36" t="str">
        <f t="shared" ref="H3488:R3488" si="1236">IF(AND(ISNUMBER(H3387),ISNUMBER(H458)),H3387*H458,"")</f>
        <v/>
      </c>
      <c r="I3488" s="3" t="str">
        <f t="shared" si="1236"/>
        <v/>
      </c>
      <c r="J3488" s="3" t="str">
        <f t="shared" si="1236"/>
        <v/>
      </c>
      <c r="K3488" s="3">
        <f t="shared" ca="1" si="1236"/>
        <v>14706.384000000004</v>
      </c>
      <c r="L3488" s="3">
        <f t="shared" ca="1" si="1236"/>
        <v>13403.185684918782</v>
      </c>
      <c r="M3488" s="3">
        <f t="shared" ca="1" si="1236"/>
        <v>0</v>
      </c>
      <c r="N3488" s="3">
        <f t="shared" ca="1" si="1236"/>
        <v>0</v>
      </c>
      <c r="O3488" s="3">
        <f t="shared" ca="1" si="1236"/>
        <v>7179.3462144588166</v>
      </c>
      <c r="P3488" s="3">
        <f t="shared" ca="1" si="1236"/>
        <v>16387.113600000004</v>
      </c>
      <c r="Q3488" s="3">
        <f t="shared" ca="1" si="1236"/>
        <v>600.86083199999996</v>
      </c>
      <c r="R3488" s="119" t="str">
        <f t="shared" si="1236"/>
        <v/>
      </c>
    </row>
    <row r="3489" spans="1:18" x14ac:dyDescent="0.25">
      <c r="A3489" s="820"/>
      <c r="D3489" s="8" t="str">
        <f>"[i"&amp;'Input - Output'!H680&amp;"] "&amp;$D$50</f>
        <v>[iR1] Prijs per laminaat</v>
      </c>
      <c r="H3489" s="36" t="str">
        <f t="shared" ref="H3489:R3489" si="1237">IF(AND(ISNUMBER(H3388),ISNUMBER(H459)),H3388*H459,"")</f>
        <v/>
      </c>
      <c r="I3489" s="3" t="str">
        <f t="shared" si="1237"/>
        <v/>
      </c>
      <c r="J3489" s="3" t="str">
        <f t="shared" si="1237"/>
        <v/>
      </c>
      <c r="K3489" s="3">
        <f t="shared" ca="1" si="1237"/>
        <v>14706.384000000004</v>
      </c>
      <c r="L3489" s="3">
        <f t="shared" ca="1" si="1237"/>
        <v>13403.185684918782</v>
      </c>
      <c r="M3489" s="3">
        <f t="shared" ca="1" si="1237"/>
        <v>0</v>
      </c>
      <c r="N3489" s="3">
        <f t="shared" ca="1" si="1237"/>
        <v>0</v>
      </c>
      <c r="O3489" s="3">
        <f t="shared" ca="1" si="1237"/>
        <v>7179.3462144588166</v>
      </c>
      <c r="P3489" s="3">
        <f t="shared" ca="1" si="1237"/>
        <v>16387.113600000004</v>
      </c>
      <c r="Q3489" s="3">
        <f t="shared" ca="1" si="1237"/>
        <v>600.86083199999996</v>
      </c>
      <c r="R3489" s="119" t="str">
        <f t="shared" si="1237"/>
        <v/>
      </c>
    </row>
    <row r="3490" spans="1:18" x14ac:dyDescent="0.25">
      <c r="A3490" s="820"/>
      <c r="D3490" s="8" t="str">
        <f>"[i"&amp;'Input - Output'!H681&amp;"] "&amp;$D$50</f>
        <v>[iR1] Prijs per laminaat</v>
      </c>
      <c r="H3490" s="36" t="str">
        <f t="shared" ref="H3490:R3490" si="1238">IF(AND(ISNUMBER(H3389),ISNUMBER(H460)),H3389*H460,"")</f>
        <v/>
      </c>
      <c r="I3490" s="3" t="str">
        <f t="shared" si="1238"/>
        <v/>
      </c>
      <c r="J3490" s="3" t="str">
        <f t="shared" si="1238"/>
        <v/>
      </c>
      <c r="K3490" s="3">
        <f t="shared" ca="1" si="1238"/>
        <v>14706.384000000004</v>
      </c>
      <c r="L3490" s="3">
        <f t="shared" ca="1" si="1238"/>
        <v>13403.185684918782</v>
      </c>
      <c r="M3490" s="3">
        <f t="shared" ca="1" si="1238"/>
        <v>0</v>
      </c>
      <c r="N3490" s="3">
        <f t="shared" ca="1" si="1238"/>
        <v>0</v>
      </c>
      <c r="O3490" s="3">
        <f t="shared" ca="1" si="1238"/>
        <v>7179.3462144588166</v>
      </c>
      <c r="P3490" s="3">
        <f t="shared" ca="1" si="1238"/>
        <v>16387.113600000004</v>
      </c>
      <c r="Q3490" s="3">
        <f t="shared" ca="1" si="1238"/>
        <v>600.86083199999996</v>
      </c>
      <c r="R3490" s="119" t="str">
        <f t="shared" si="1238"/>
        <v/>
      </c>
    </row>
    <row r="3491" spans="1:18" x14ac:dyDescent="0.25">
      <c r="A3491" s="820"/>
      <c r="D3491" s="8" t="str">
        <f>"[i"&amp;'Input - Output'!H682&amp;"] "&amp;$D$50</f>
        <v>[iR1] Prijs per laminaat</v>
      </c>
      <c r="H3491" s="36" t="str">
        <f t="shared" ref="H3491:R3491" si="1239">IF(AND(ISNUMBER(H3390),ISNUMBER(H461)),H3390*H461,"")</f>
        <v/>
      </c>
      <c r="I3491" s="3" t="str">
        <f t="shared" si="1239"/>
        <v/>
      </c>
      <c r="J3491" s="3" t="str">
        <f t="shared" si="1239"/>
        <v/>
      </c>
      <c r="K3491" s="3">
        <f t="shared" ca="1" si="1239"/>
        <v>14706.384000000004</v>
      </c>
      <c r="L3491" s="3">
        <f t="shared" ca="1" si="1239"/>
        <v>13403.185684918782</v>
      </c>
      <c r="M3491" s="3">
        <f t="shared" ca="1" si="1239"/>
        <v>0</v>
      </c>
      <c r="N3491" s="3">
        <f t="shared" ca="1" si="1239"/>
        <v>0</v>
      </c>
      <c r="O3491" s="3">
        <f t="shared" ca="1" si="1239"/>
        <v>7179.3462144588166</v>
      </c>
      <c r="P3491" s="3">
        <f t="shared" ca="1" si="1239"/>
        <v>16387.113600000004</v>
      </c>
      <c r="Q3491" s="3">
        <f t="shared" ca="1" si="1239"/>
        <v>600.86083199999996</v>
      </c>
      <c r="R3491" s="119" t="str">
        <f t="shared" si="1239"/>
        <v/>
      </c>
    </row>
    <row r="3492" spans="1:18" x14ac:dyDescent="0.25">
      <c r="A3492" s="820"/>
      <c r="D3492" s="8" t="str">
        <f>"[i"&amp;'Input - Output'!H683&amp;"] "&amp;$D$50</f>
        <v>[iR1] Prijs per laminaat</v>
      </c>
      <c r="H3492" s="36" t="str">
        <f t="shared" ref="H3492:R3492" si="1240">IF(AND(ISNUMBER(H3391),ISNUMBER(H462)),H3391*H462,"")</f>
        <v/>
      </c>
      <c r="I3492" s="3" t="str">
        <f t="shared" si="1240"/>
        <v/>
      </c>
      <c r="J3492" s="3" t="str">
        <f t="shared" si="1240"/>
        <v/>
      </c>
      <c r="K3492" s="3">
        <f t="shared" ca="1" si="1240"/>
        <v>14706.384000000004</v>
      </c>
      <c r="L3492" s="3">
        <f t="shared" ca="1" si="1240"/>
        <v>13403.185684918782</v>
      </c>
      <c r="M3492" s="3">
        <f t="shared" ca="1" si="1240"/>
        <v>0</v>
      </c>
      <c r="N3492" s="3">
        <f t="shared" ca="1" si="1240"/>
        <v>0</v>
      </c>
      <c r="O3492" s="3">
        <f t="shared" ca="1" si="1240"/>
        <v>7179.3462144588166</v>
      </c>
      <c r="P3492" s="3">
        <f t="shared" ca="1" si="1240"/>
        <v>16387.113600000004</v>
      </c>
      <c r="Q3492" s="3">
        <f t="shared" ca="1" si="1240"/>
        <v>600.86083199999996</v>
      </c>
      <c r="R3492" s="119" t="str">
        <f t="shared" si="1240"/>
        <v/>
      </c>
    </row>
    <row r="3493" spans="1:18" x14ac:dyDescent="0.25">
      <c r="A3493" s="820"/>
      <c r="D3493" s="8" t="str">
        <f>"[i"&amp;'Input - Output'!H684&amp;"] "&amp;$D$50</f>
        <v>[iR1] Prijs per laminaat</v>
      </c>
      <c r="H3493" s="36" t="str">
        <f t="shared" ref="H3493:R3493" si="1241">IF(AND(ISNUMBER(H3392),ISNUMBER(H463)),H3392*H463,"")</f>
        <v/>
      </c>
      <c r="I3493" s="3" t="str">
        <f t="shared" si="1241"/>
        <v/>
      </c>
      <c r="J3493" s="3" t="str">
        <f t="shared" si="1241"/>
        <v/>
      </c>
      <c r="K3493" s="3">
        <f t="shared" ca="1" si="1241"/>
        <v>14706.384000000004</v>
      </c>
      <c r="L3493" s="3">
        <f t="shared" ca="1" si="1241"/>
        <v>13403.185684918782</v>
      </c>
      <c r="M3493" s="3">
        <f t="shared" ca="1" si="1241"/>
        <v>0</v>
      </c>
      <c r="N3493" s="3">
        <f t="shared" ca="1" si="1241"/>
        <v>0</v>
      </c>
      <c r="O3493" s="3">
        <f t="shared" ca="1" si="1241"/>
        <v>7179.3462144588166</v>
      </c>
      <c r="P3493" s="3">
        <f t="shared" ca="1" si="1241"/>
        <v>16387.113600000004</v>
      </c>
      <c r="Q3493" s="3">
        <f t="shared" ca="1" si="1241"/>
        <v>600.86083199999996</v>
      </c>
      <c r="R3493" s="119" t="str">
        <f t="shared" si="1241"/>
        <v/>
      </c>
    </row>
    <row r="3494" spans="1:18" x14ac:dyDescent="0.25">
      <c r="A3494" s="820"/>
      <c r="D3494" s="8" t="str">
        <f>"[i"&amp;'Input - Output'!H685&amp;"] "&amp;$D$50</f>
        <v>[iR1] Prijs per laminaat</v>
      </c>
      <c r="H3494" s="36" t="str">
        <f t="shared" ref="H3494:R3494" si="1242">IF(AND(ISNUMBER(H3393),ISNUMBER(H464)),H3393*H464,"")</f>
        <v/>
      </c>
      <c r="I3494" s="3" t="str">
        <f t="shared" si="1242"/>
        <v/>
      </c>
      <c r="J3494" s="3" t="str">
        <f t="shared" si="1242"/>
        <v/>
      </c>
      <c r="K3494" s="3">
        <f t="shared" ca="1" si="1242"/>
        <v>14706.384000000004</v>
      </c>
      <c r="L3494" s="3">
        <f t="shared" ca="1" si="1242"/>
        <v>13403.185684918782</v>
      </c>
      <c r="M3494" s="3">
        <f t="shared" ca="1" si="1242"/>
        <v>0</v>
      </c>
      <c r="N3494" s="3">
        <f t="shared" ca="1" si="1242"/>
        <v>0</v>
      </c>
      <c r="O3494" s="3">
        <f t="shared" ca="1" si="1242"/>
        <v>7179.3462144588166</v>
      </c>
      <c r="P3494" s="3">
        <f t="shared" ca="1" si="1242"/>
        <v>16387.113600000004</v>
      </c>
      <c r="Q3494" s="3">
        <f t="shared" ca="1" si="1242"/>
        <v>600.86083199999996</v>
      </c>
      <c r="R3494" s="119" t="str">
        <f t="shared" si="1242"/>
        <v/>
      </c>
    </row>
    <row r="3495" spans="1:18" x14ac:dyDescent="0.25">
      <c r="A3495" s="820"/>
      <c r="D3495" s="8" t="str">
        <f>"[i"&amp;'Input - Output'!H686&amp;"] "&amp;$D$50</f>
        <v>[iR1] Prijs per laminaat</v>
      </c>
      <c r="H3495" s="36" t="str">
        <f t="shared" ref="H3495:R3495" si="1243">IF(AND(ISNUMBER(H3394),ISNUMBER(H465)),H3394*H465,"")</f>
        <v/>
      </c>
      <c r="I3495" s="3" t="str">
        <f t="shared" si="1243"/>
        <v/>
      </c>
      <c r="J3495" s="3" t="str">
        <f t="shared" si="1243"/>
        <v/>
      </c>
      <c r="K3495" s="3">
        <f t="shared" ca="1" si="1243"/>
        <v>14706.384000000004</v>
      </c>
      <c r="L3495" s="3">
        <f t="shared" ca="1" si="1243"/>
        <v>13403.185684918782</v>
      </c>
      <c r="M3495" s="3">
        <f t="shared" ca="1" si="1243"/>
        <v>0</v>
      </c>
      <c r="N3495" s="3">
        <f t="shared" ca="1" si="1243"/>
        <v>0</v>
      </c>
      <c r="O3495" s="3">
        <f t="shared" ca="1" si="1243"/>
        <v>7179.3462144588166</v>
      </c>
      <c r="P3495" s="3">
        <f t="shared" ca="1" si="1243"/>
        <v>16387.113600000004</v>
      </c>
      <c r="Q3495" s="3">
        <f t="shared" ca="1" si="1243"/>
        <v>600.86083199999996</v>
      </c>
      <c r="R3495" s="119" t="str">
        <f t="shared" si="1243"/>
        <v/>
      </c>
    </row>
    <row r="3496" spans="1:18" x14ac:dyDescent="0.25">
      <c r="A3496" s="820"/>
      <c r="D3496" s="8" t="str">
        <f>"[i"&amp;'Input - Output'!H687&amp;"] "&amp;$D$50</f>
        <v>[iR1] Prijs per laminaat</v>
      </c>
      <c r="H3496" s="36" t="str">
        <f t="shared" ref="H3496:R3496" si="1244">IF(AND(ISNUMBER(H3395),ISNUMBER(H466)),H3395*H466,"")</f>
        <v/>
      </c>
      <c r="I3496" s="3" t="str">
        <f t="shared" si="1244"/>
        <v/>
      </c>
      <c r="J3496" s="3" t="str">
        <f t="shared" si="1244"/>
        <v/>
      </c>
      <c r="K3496" s="3">
        <f t="shared" ca="1" si="1244"/>
        <v>14706.384000000004</v>
      </c>
      <c r="L3496" s="3">
        <f t="shared" ca="1" si="1244"/>
        <v>13403.185684918782</v>
      </c>
      <c r="M3496" s="3">
        <f t="shared" ca="1" si="1244"/>
        <v>0</v>
      </c>
      <c r="N3496" s="3">
        <f t="shared" ca="1" si="1244"/>
        <v>0</v>
      </c>
      <c r="O3496" s="3">
        <f t="shared" ca="1" si="1244"/>
        <v>7179.3462144588166</v>
      </c>
      <c r="P3496" s="3">
        <f t="shared" ca="1" si="1244"/>
        <v>16387.113600000004</v>
      </c>
      <c r="Q3496" s="3">
        <f t="shared" ca="1" si="1244"/>
        <v>600.86083199999996</v>
      </c>
      <c r="R3496" s="119" t="str">
        <f t="shared" si="1244"/>
        <v/>
      </c>
    </row>
    <row r="3497" spans="1:18" x14ac:dyDescent="0.25">
      <c r="A3497" s="820"/>
      <c r="D3497" s="8" t="str">
        <f>"[i"&amp;'Input - Output'!H688&amp;"] "&amp;$D$50</f>
        <v>[iR1] Prijs per laminaat</v>
      </c>
      <c r="H3497" s="36" t="str">
        <f t="shared" ref="H3497:R3497" si="1245">IF(AND(ISNUMBER(H3396),ISNUMBER(H467)),H3396*H467,"")</f>
        <v/>
      </c>
      <c r="I3497" s="3" t="str">
        <f t="shared" si="1245"/>
        <v/>
      </c>
      <c r="J3497" s="3" t="str">
        <f t="shared" si="1245"/>
        <v/>
      </c>
      <c r="K3497" s="3">
        <f t="shared" ca="1" si="1245"/>
        <v>14706.384000000004</v>
      </c>
      <c r="L3497" s="3">
        <f t="shared" ca="1" si="1245"/>
        <v>13403.185684918782</v>
      </c>
      <c r="M3497" s="3">
        <f t="shared" ca="1" si="1245"/>
        <v>0</v>
      </c>
      <c r="N3497" s="3">
        <f t="shared" ca="1" si="1245"/>
        <v>0</v>
      </c>
      <c r="O3497" s="3">
        <f t="shared" ca="1" si="1245"/>
        <v>7179.3462144588166</v>
      </c>
      <c r="P3497" s="3">
        <f t="shared" ca="1" si="1245"/>
        <v>16387.113600000004</v>
      </c>
      <c r="Q3497" s="3">
        <f t="shared" ca="1" si="1245"/>
        <v>600.86083199999996</v>
      </c>
      <c r="R3497" s="119" t="str">
        <f t="shared" si="1245"/>
        <v/>
      </c>
    </row>
    <row r="3498" spans="1:18" x14ac:dyDescent="0.25">
      <c r="A3498" s="820"/>
      <c r="D3498" s="8" t="str">
        <f>"[i"&amp;'Input - Output'!H689&amp;"] "&amp;$D$50</f>
        <v>[iR1] Prijs per laminaat</v>
      </c>
      <c r="H3498" s="36" t="str">
        <f t="shared" ref="H3498:R3498" si="1246">IF(AND(ISNUMBER(H3397),ISNUMBER(H468)),H3397*H468,"")</f>
        <v/>
      </c>
      <c r="I3498" s="3" t="str">
        <f t="shared" si="1246"/>
        <v/>
      </c>
      <c r="J3498" s="3" t="str">
        <f t="shared" si="1246"/>
        <v/>
      </c>
      <c r="K3498" s="3">
        <f t="shared" ca="1" si="1246"/>
        <v>14706.384000000004</v>
      </c>
      <c r="L3498" s="3">
        <f t="shared" ca="1" si="1246"/>
        <v>13403.185684918782</v>
      </c>
      <c r="M3498" s="3">
        <f t="shared" ca="1" si="1246"/>
        <v>0</v>
      </c>
      <c r="N3498" s="3">
        <f t="shared" ca="1" si="1246"/>
        <v>0</v>
      </c>
      <c r="O3498" s="3">
        <f t="shared" ca="1" si="1246"/>
        <v>7179.3462144588166</v>
      </c>
      <c r="P3498" s="3">
        <f t="shared" ca="1" si="1246"/>
        <v>16387.113600000004</v>
      </c>
      <c r="Q3498" s="3">
        <f t="shared" ca="1" si="1246"/>
        <v>600.86083199999996</v>
      </c>
      <c r="R3498" s="119" t="str">
        <f t="shared" si="1246"/>
        <v/>
      </c>
    </row>
    <row r="3499" spans="1:18" x14ac:dyDescent="0.25">
      <c r="A3499" s="820"/>
      <c r="D3499" s="8" t="str">
        <f>"[i"&amp;'Input - Output'!H690&amp;"] "&amp;$D$50</f>
        <v>[iR1] Prijs per laminaat</v>
      </c>
      <c r="H3499" s="36" t="str">
        <f t="shared" ref="H3499:R3499" si="1247">IF(AND(ISNUMBER(H3398),ISNUMBER(H469)),H3398*H469,"")</f>
        <v/>
      </c>
      <c r="I3499" s="3" t="str">
        <f t="shared" si="1247"/>
        <v/>
      </c>
      <c r="J3499" s="3" t="str">
        <f t="shared" si="1247"/>
        <v/>
      </c>
      <c r="K3499" s="3">
        <f t="shared" ca="1" si="1247"/>
        <v>14706.384000000004</v>
      </c>
      <c r="L3499" s="3">
        <f t="shared" ca="1" si="1247"/>
        <v>13403.185684918782</v>
      </c>
      <c r="M3499" s="3">
        <f t="shared" ca="1" si="1247"/>
        <v>0</v>
      </c>
      <c r="N3499" s="3">
        <f t="shared" ca="1" si="1247"/>
        <v>0</v>
      </c>
      <c r="O3499" s="3">
        <f t="shared" ca="1" si="1247"/>
        <v>7179.3462144588166</v>
      </c>
      <c r="P3499" s="3">
        <f t="shared" ca="1" si="1247"/>
        <v>16387.113600000004</v>
      </c>
      <c r="Q3499" s="3">
        <f t="shared" ca="1" si="1247"/>
        <v>600.86083199999996</v>
      </c>
      <c r="R3499" s="119" t="str">
        <f t="shared" si="1247"/>
        <v/>
      </c>
    </row>
    <row r="3500" spans="1:18" x14ac:dyDescent="0.25">
      <c r="A3500" s="820"/>
      <c r="D3500" s="8" t="str">
        <f>"[i"&amp;'Input - Output'!H691&amp;"] "&amp;$D$50</f>
        <v>[iR1] Prijs per laminaat</v>
      </c>
      <c r="H3500" s="36" t="str">
        <f t="shared" ref="H3500:R3500" si="1248">IF(AND(ISNUMBER(H3399),ISNUMBER(H470)),H3399*H470,"")</f>
        <v/>
      </c>
      <c r="I3500" s="3" t="str">
        <f t="shared" si="1248"/>
        <v/>
      </c>
      <c r="J3500" s="3" t="str">
        <f t="shared" si="1248"/>
        <v/>
      </c>
      <c r="K3500" s="3">
        <f t="shared" ca="1" si="1248"/>
        <v>14706.384000000004</v>
      </c>
      <c r="L3500" s="3">
        <f t="shared" ca="1" si="1248"/>
        <v>13403.185684918782</v>
      </c>
      <c r="M3500" s="3">
        <f t="shared" ca="1" si="1248"/>
        <v>0</v>
      </c>
      <c r="N3500" s="3">
        <f t="shared" ca="1" si="1248"/>
        <v>0</v>
      </c>
      <c r="O3500" s="3">
        <f t="shared" ca="1" si="1248"/>
        <v>7179.3462144588166</v>
      </c>
      <c r="P3500" s="3">
        <f t="shared" ca="1" si="1248"/>
        <v>16387.113600000004</v>
      </c>
      <c r="Q3500" s="3">
        <f t="shared" ca="1" si="1248"/>
        <v>600.86083199999996</v>
      </c>
      <c r="R3500" s="119" t="str">
        <f t="shared" si="1248"/>
        <v/>
      </c>
    </row>
    <row r="3501" spans="1:18" x14ac:dyDescent="0.25">
      <c r="A3501" s="820"/>
      <c r="D3501" s="8" t="str">
        <f>"[i"&amp;'Input - Output'!H692&amp;"] "&amp;$D$50</f>
        <v>[iR1] Prijs per laminaat</v>
      </c>
      <c r="H3501" s="36" t="str">
        <f t="shared" ref="H3501:R3501" si="1249">IF(AND(ISNUMBER(H3400),ISNUMBER(H471)),H3400*H471,"")</f>
        <v/>
      </c>
      <c r="I3501" s="3" t="str">
        <f t="shared" si="1249"/>
        <v/>
      </c>
      <c r="J3501" s="3" t="str">
        <f t="shared" si="1249"/>
        <v/>
      </c>
      <c r="K3501" s="3">
        <f t="shared" ca="1" si="1249"/>
        <v>14706.384000000004</v>
      </c>
      <c r="L3501" s="3">
        <f t="shared" ca="1" si="1249"/>
        <v>13403.185684918782</v>
      </c>
      <c r="M3501" s="3">
        <f t="shared" ca="1" si="1249"/>
        <v>0</v>
      </c>
      <c r="N3501" s="3">
        <f t="shared" ca="1" si="1249"/>
        <v>0</v>
      </c>
      <c r="O3501" s="3">
        <f t="shared" ca="1" si="1249"/>
        <v>7179.3462144588166</v>
      </c>
      <c r="P3501" s="3">
        <f t="shared" ca="1" si="1249"/>
        <v>16387.113600000004</v>
      </c>
      <c r="Q3501" s="3">
        <f t="shared" ca="1" si="1249"/>
        <v>600.86083199999996</v>
      </c>
      <c r="R3501" s="119" t="str">
        <f t="shared" si="1249"/>
        <v/>
      </c>
    </row>
    <row r="3502" spans="1:18" x14ac:dyDescent="0.25">
      <c r="A3502" s="820"/>
      <c r="D3502" s="8" t="str">
        <f>"[i"&amp;'Input - Output'!H693&amp;"] "&amp;$D$50</f>
        <v>[iR1] Prijs per laminaat</v>
      </c>
      <c r="H3502" s="36" t="str">
        <f t="shared" ref="H3502:R3502" si="1250">IF(AND(ISNUMBER(H3401),ISNUMBER(H472)),H3401*H472,"")</f>
        <v/>
      </c>
      <c r="I3502" s="3" t="str">
        <f t="shared" si="1250"/>
        <v/>
      </c>
      <c r="J3502" s="3" t="str">
        <f t="shared" si="1250"/>
        <v/>
      </c>
      <c r="K3502" s="3">
        <f t="shared" ca="1" si="1250"/>
        <v>14706.384000000004</v>
      </c>
      <c r="L3502" s="3">
        <f t="shared" ca="1" si="1250"/>
        <v>13403.185684918782</v>
      </c>
      <c r="M3502" s="3">
        <f t="shared" ca="1" si="1250"/>
        <v>0</v>
      </c>
      <c r="N3502" s="3">
        <f t="shared" ca="1" si="1250"/>
        <v>0</v>
      </c>
      <c r="O3502" s="3">
        <f t="shared" ca="1" si="1250"/>
        <v>7179.3462144588166</v>
      </c>
      <c r="P3502" s="3">
        <f t="shared" ca="1" si="1250"/>
        <v>16387.113600000004</v>
      </c>
      <c r="Q3502" s="3">
        <f t="shared" ca="1" si="1250"/>
        <v>600.86083199999996</v>
      </c>
      <c r="R3502" s="119" t="str">
        <f t="shared" si="1250"/>
        <v/>
      </c>
    </row>
    <row r="3503" spans="1:18" x14ac:dyDescent="0.25">
      <c r="A3503" s="820"/>
      <c r="D3503" s="8" t="str">
        <f>"[i"&amp;'Input - Output'!H694&amp;"] "&amp;$D$50</f>
        <v>[iR1] Prijs per laminaat</v>
      </c>
      <c r="H3503" s="36" t="str">
        <f t="shared" ref="H3503:R3503" si="1251">IF(AND(ISNUMBER(H3402),ISNUMBER(H473)),H3402*H473,"")</f>
        <v/>
      </c>
      <c r="I3503" s="3" t="str">
        <f t="shared" si="1251"/>
        <v/>
      </c>
      <c r="J3503" s="3" t="str">
        <f t="shared" si="1251"/>
        <v/>
      </c>
      <c r="K3503" s="3">
        <f t="shared" ca="1" si="1251"/>
        <v>14706.384000000004</v>
      </c>
      <c r="L3503" s="3">
        <f t="shared" ca="1" si="1251"/>
        <v>13403.185684918782</v>
      </c>
      <c r="M3503" s="3">
        <f t="shared" ca="1" si="1251"/>
        <v>0</v>
      </c>
      <c r="N3503" s="3">
        <f t="shared" ca="1" si="1251"/>
        <v>0</v>
      </c>
      <c r="O3503" s="3">
        <f t="shared" ca="1" si="1251"/>
        <v>7179.3462144588166</v>
      </c>
      <c r="P3503" s="3">
        <f t="shared" ca="1" si="1251"/>
        <v>16387.113600000004</v>
      </c>
      <c r="Q3503" s="3">
        <f t="shared" ca="1" si="1251"/>
        <v>600.86083199999996</v>
      </c>
      <c r="R3503" s="119" t="str">
        <f t="shared" si="1251"/>
        <v/>
      </c>
    </row>
    <row r="3504" spans="1:18" x14ac:dyDescent="0.25">
      <c r="A3504" s="820"/>
      <c r="D3504" s="8" t="str">
        <f>"[i"&amp;'Input - Output'!H695&amp;"] "&amp;$D$50</f>
        <v>[iR1] Prijs per laminaat</v>
      </c>
      <c r="H3504" s="36" t="str">
        <f t="shared" ref="H3504:R3504" si="1252">IF(AND(ISNUMBER(H3403),ISNUMBER(H474)),H3403*H474,"")</f>
        <v/>
      </c>
      <c r="I3504" s="3" t="str">
        <f t="shared" si="1252"/>
        <v/>
      </c>
      <c r="J3504" s="3" t="str">
        <f t="shared" si="1252"/>
        <v/>
      </c>
      <c r="K3504" s="3">
        <f t="shared" ca="1" si="1252"/>
        <v>14706.384000000004</v>
      </c>
      <c r="L3504" s="3">
        <f t="shared" ca="1" si="1252"/>
        <v>13403.185684918782</v>
      </c>
      <c r="M3504" s="3">
        <f t="shared" ca="1" si="1252"/>
        <v>0</v>
      </c>
      <c r="N3504" s="3">
        <f t="shared" ca="1" si="1252"/>
        <v>0</v>
      </c>
      <c r="O3504" s="3">
        <f t="shared" ca="1" si="1252"/>
        <v>7179.3462144588166</v>
      </c>
      <c r="P3504" s="3">
        <f t="shared" ca="1" si="1252"/>
        <v>16387.113600000004</v>
      </c>
      <c r="Q3504" s="3">
        <f t="shared" ca="1" si="1252"/>
        <v>600.86083199999996</v>
      </c>
      <c r="R3504" s="119" t="str">
        <f t="shared" si="1252"/>
        <v/>
      </c>
    </row>
    <row r="3505" spans="1:18" x14ac:dyDescent="0.25">
      <c r="A3505" s="820"/>
      <c r="D3505" s="8" t="str">
        <f>"[i"&amp;'Input - Output'!H696&amp;"] "&amp;$D$50</f>
        <v>[iR1] Prijs per laminaat</v>
      </c>
      <c r="H3505" s="36" t="str">
        <f t="shared" ref="H3505:R3505" si="1253">IF(AND(ISNUMBER(H3404),ISNUMBER(H475)),H3404*H475,"")</f>
        <v/>
      </c>
      <c r="I3505" s="3" t="str">
        <f t="shared" si="1253"/>
        <v/>
      </c>
      <c r="J3505" s="3" t="str">
        <f t="shared" si="1253"/>
        <v/>
      </c>
      <c r="K3505" s="3">
        <f t="shared" ca="1" si="1253"/>
        <v>14706.384000000004</v>
      </c>
      <c r="L3505" s="3">
        <f t="shared" ca="1" si="1253"/>
        <v>13403.185684918782</v>
      </c>
      <c r="M3505" s="3">
        <f t="shared" ca="1" si="1253"/>
        <v>0</v>
      </c>
      <c r="N3505" s="3">
        <f t="shared" ca="1" si="1253"/>
        <v>0</v>
      </c>
      <c r="O3505" s="3">
        <f t="shared" ca="1" si="1253"/>
        <v>7179.3462144588166</v>
      </c>
      <c r="P3505" s="3">
        <f t="shared" ca="1" si="1253"/>
        <v>16387.113600000004</v>
      </c>
      <c r="Q3505" s="3">
        <f t="shared" ca="1" si="1253"/>
        <v>600.86083199999996</v>
      </c>
      <c r="R3505" s="119" t="str">
        <f t="shared" si="1253"/>
        <v/>
      </c>
    </row>
    <row r="3506" spans="1:18" x14ac:dyDescent="0.25">
      <c r="A3506" s="820"/>
      <c r="D3506" s="8" t="str">
        <f>"[i"&amp;'Input - Output'!H697&amp;"] "&amp;$D$50</f>
        <v>[iR2] Prijs per laminaat</v>
      </c>
      <c r="H3506" s="36" t="str">
        <f t="shared" ref="H3506:R3506" si="1254">IF(AND(ISNUMBER(H3405),ISNUMBER(H476)),H3405*H476,"")</f>
        <v/>
      </c>
      <c r="I3506" s="3" t="str">
        <f t="shared" si="1254"/>
        <v/>
      </c>
      <c r="J3506" s="3" t="str">
        <f t="shared" si="1254"/>
        <v/>
      </c>
      <c r="K3506" s="3">
        <f t="shared" ca="1" si="1254"/>
        <v>14706.384000000004</v>
      </c>
      <c r="L3506" s="3">
        <f t="shared" ca="1" si="1254"/>
        <v>13403.185684918782</v>
      </c>
      <c r="M3506" s="3">
        <f t="shared" ca="1" si="1254"/>
        <v>0</v>
      </c>
      <c r="N3506" s="3">
        <f t="shared" ca="1" si="1254"/>
        <v>0</v>
      </c>
      <c r="O3506" s="3">
        <f t="shared" ca="1" si="1254"/>
        <v>7179.3462144588166</v>
      </c>
      <c r="P3506" s="3">
        <f t="shared" ca="1" si="1254"/>
        <v>16387.113600000004</v>
      </c>
      <c r="Q3506" s="3">
        <f t="shared" ca="1" si="1254"/>
        <v>600.86083199999996</v>
      </c>
      <c r="R3506" s="119" t="str">
        <f t="shared" si="1254"/>
        <v/>
      </c>
    </row>
    <row r="3507" spans="1:18" x14ac:dyDescent="0.25">
      <c r="A3507" s="820"/>
      <c r="D3507" s="8" t="str">
        <f>"[i"&amp;'Input - Output'!H698&amp;"] "&amp;$D$50</f>
        <v>[iR2] Prijs per laminaat</v>
      </c>
      <c r="H3507" s="36" t="str">
        <f t="shared" ref="H3507:R3507" si="1255">IF(AND(ISNUMBER(H3406),ISNUMBER(H477)),H3406*H477,"")</f>
        <v/>
      </c>
      <c r="I3507" s="3" t="str">
        <f t="shared" si="1255"/>
        <v/>
      </c>
      <c r="J3507" s="3" t="str">
        <f t="shared" si="1255"/>
        <v/>
      </c>
      <c r="K3507" s="3">
        <f t="shared" ca="1" si="1255"/>
        <v>14706.384000000004</v>
      </c>
      <c r="L3507" s="3">
        <f t="shared" ca="1" si="1255"/>
        <v>13403.185684918782</v>
      </c>
      <c r="M3507" s="3">
        <f t="shared" ca="1" si="1255"/>
        <v>0</v>
      </c>
      <c r="N3507" s="3">
        <f t="shared" ca="1" si="1255"/>
        <v>0</v>
      </c>
      <c r="O3507" s="3">
        <f t="shared" ca="1" si="1255"/>
        <v>7179.3462144588166</v>
      </c>
      <c r="P3507" s="3">
        <f t="shared" ca="1" si="1255"/>
        <v>16387.113600000004</v>
      </c>
      <c r="Q3507" s="3">
        <f t="shared" ca="1" si="1255"/>
        <v>600.86083199999996</v>
      </c>
      <c r="R3507" s="119" t="str">
        <f t="shared" si="1255"/>
        <v/>
      </c>
    </row>
    <row r="3508" spans="1:18" x14ac:dyDescent="0.25">
      <c r="A3508" s="820"/>
      <c r="D3508" s="8" t="str">
        <f>"[i"&amp;'Input - Output'!H699&amp;"] "&amp;$D$50</f>
        <v>[iR2] Prijs per laminaat</v>
      </c>
      <c r="H3508" s="36" t="str">
        <f t="shared" ref="H3508:R3508" si="1256">IF(AND(ISNUMBER(H3407),ISNUMBER(H478)),H3407*H478,"")</f>
        <v/>
      </c>
      <c r="I3508" s="3" t="str">
        <f t="shared" si="1256"/>
        <v/>
      </c>
      <c r="J3508" s="3" t="str">
        <f t="shared" si="1256"/>
        <v/>
      </c>
      <c r="K3508" s="3">
        <f t="shared" ca="1" si="1256"/>
        <v>14706.384000000004</v>
      </c>
      <c r="L3508" s="3">
        <f t="shared" ca="1" si="1256"/>
        <v>13403.185684918782</v>
      </c>
      <c r="M3508" s="3">
        <f t="shared" ca="1" si="1256"/>
        <v>0</v>
      </c>
      <c r="N3508" s="3">
        <f t="shared" ca="1" si="1256"/>
        <v>0</v>
      </c>
      <c r="O3508" s="3">
        <f t="shared" ca="1" si="1256"/>
        <v>7179.3462144588166</v>
      </c>
      <c r="P3508" s="3">
        <f t="shared" ca="1" si="1256"/>
        <v>16387.113600000004</v>
      </c>
      <c r="Q3508" s="3">
        <f t="shared" ca="1" si="1256"/>
        <v>600.86083199999996</v>
      </c>
      <c r="R3508" s="119" t="str">
        <f t="shared" si="1256"/>
        <v/>
      </c>
    </row>
    <row r="3509" spans="1:18" x14ac:dyDescent="0.25">
      <c r="A3509" s="820"/>
      <c r="D3509" s="8" t="str">
        <f>"[i"&amp;'Input - Output'!H700&amp;"] "&amp;$D$50</f>
        <v>[iR2] Prijs per laminaat</v>
      </c>
      <c r="H3509" s="36" t="str">
        <f t="shared" ref="H3509:R3509" si="1257">IF(AND(ISNUMBER(H3408),ISNUMBER(H479)),H3408*H479,"")</f>
        <v/>
      </c>
      <c r="I3509" s="3" t="str">
        <f t="shared" si="1257"/>
        <v/>
      </c>
      <c r="J3509" s="3" t="str">
        <f t="shared" si="1257"/>
        <v/>
      </c>
      <c r="K3509" s="3">
        <f t="shared" ca="1" si="1257"/>
        <v>14706.384000000004</v>
      </c>
      <c r="L3509" s="3">
        <f t="shared" ca="1" si="1257"/>
        <v>13403.185684918782</v>
      </c>
      <c r="M3509" s="3">
        <f t="shared" ca="1" si="1257"/>
        <v>0</v>
      </c>
      <c r="N3509" s="3">
        <f t="shared" ca="1" si="1257"/>
        <v>0</v>
      </c>
      <c r="O3509" s="3">
        <f t="shared" ca="1" si="1257"/>
        <v>7179.3462144588166</v>
      </c>
      <c r="P3509" s="3">
        <f t="shared" ca="1" si="1257"/>
        <v>16387.113600000004</v>
      </c>
      <c r="Q3509" s="3">
        <f t="shared" ca="1" si="1257"/>
        <v>600.86083199999996</v>
      </c>
      <c r="R3509" s="119" t="str">
        <f t="shared" si="1257"/>
        <v/>
      </c>
    </row>
    <row r="3510" spans="1:18" x14ac:dyDescent="0.25">
      <c r="A3510" s="820"/>
      <c r="D3510" s="8" t="str">
        <f>"[i"&amp;'Input - Output'!H701&amp;"] "&amp;$D$50</f>
        <v>[iR2] Prijs per laminaat</v>
      </c>
      <c r="H3510" s="36" t="str">
        <f t="shared" ref="H3510:R3510" si="1258">IF(AND(ISNUMBER(H3409),ISNUMBER(H480)),H3409*H480,"")</f>
        <v/>
      </c>
      <c r="I3510" s="3" t="str">
        <f t="shared" si="1258"/>
        <v/>
      </c>
      <c r="J3510" s="3" t="str">
        <f t="shared" si="1258"/>
        <v/>
      </c>
      <c r="K3510" s="3">
        <f t="shared" ca="1" si="1258"/>
        <v>14706.384000000004</v>
      </c>
      <c r="L3510" s="3">
        <f t="shared" ca="1" si="1258"/>
        <v>13403.185684918782</v>
      </c>
      <c r="M3510" s="3">
        <f t="shared" ca="1" si="1258"/>
        <v>0</v>
      </c>
      <c r="N3510" s="3">
        <f t="shared" ca="1" si="1258"/>
        <v>0</v>
      </c>
      <c r="O3510" s="3">
        <f t="shared" ca="1" si="1258"/>
        <v>7179.3462144588166</v>
      </c>
      <c r="P3510" s="3">
        <f t="shared" ca="1" si="1258"/>
        <v>16387.113600000004</v>
      </c>
      <c r="Q3510" s="3">
        <f t="shared" ca="1" si="1258"/>
        <v>600.86083199999996</v>
      </c>
      <c r="R3510" s="119" t="str">
        <f t="shared" si="1258"/>
        <v/>
      </c>
    </row>
    <row r="3511" spans="1:18" x14ac:dyDescent="0.25">
      <c r="A3511" s="820"/>
      <c r="D3511" s="8" t="str">
        <f>"[i"&amp;'Input - Output'!H702&amp;"] "&amp;$D$50</f>
        <v>[iR2] Prijs per laminaat</v>
      </c>
      <c r="H3511" s="36" t="str">
        <f t="shared" ref="H3511:R3511" si="1259">IF(AND(ISNUMBER(H3410),ISNUMBER(H481)),H3410*H481,"")</f>
        <v/>
      </c>
      <c r="I3511" s="3" t="str">
        <f t="shared" si="1259"/>
        <v/>
      </c>
      <c r="J3511" s="3" t="str">
        <f t="shared" si="1259"/>
        <v/>
      </c>
      <c r="K3511" s="3">
        <f t="shared" ca="1" si="1259"/>
        <v>14706.384000000004</v>
      </c>
      <c r="L3511" s="3">
        <f t="shared" ca="1" si="1259"/>
        <v>13403.185684918782</v>
      </c>
      <c r="M3511" s="3">
        <f t="shared" ca="1" si="1259"/>
        <v>0</v>
      </c>
      <c r="N3511" s="3">
        <f t="shared" ca="1" si="1259"/>
        <v>0</v>
      </c>
      <c r="O3511" s="3">
        <f t="shared" ca="1" si="1259"/>
        <v>7179.3462144588166</v>
      </c>
      <c r="P3511" s="3">
        <f t="shared" ca="1" si="1259"/>
        <v>16387.113600000004</v>
      </c>
      <c r="Q3511" s="3">
        <f t="shared" ca="1" si="1259"/>
        <v>600.86083199999996</v>
      </c>
      <c r="R3511" s="119" t="str">
        <f t="shared" si="1259"/>
        <v/>
      </c>
    </row>
    <row r="3512" spans="1:18" x14ac:dyDescent="0.25">
      <c r="A3512" s="820"/>
      <c r="D3512" s="8" t="str">
        <f>"[i"&amp;'Input - Output'!H703&amp;"] "&amp;$D$50</f>
        <v>[iR2] Prijs per laminaat</v>
      </c>
      <c r="H3512" s="36" t="str">
        <f t="shared" ref="H3512:R3512" si="1260">IF(AND(ISNUMBER(H3411),ISNUMBER(H482)),H3411*H482,"")</f>
        <v/>
      </c>
      <c r="I3512" s="3" t="str">
        <f t="shared" si="1260"/>
        <v/>
      </c>
      <c r="J3512" s="3" t="str">
        <f t="shared" si="1260"/>
        <v/>
      </c>
      <c r="K3512" s="3">
        <f t="shared" ca="1" si="1260"/>
        <v>14706.384000000004</v>
      </c>
      <c r="L3512" s="3">
        <f t="shared" ca="1" si="1260"/>
        <v>13403.185684918782</v>
      </c>
      <c r="M3512" s="3">
        <f t="shared" ca="1" si="1260"/>
        <v>0</v>
      </c>
      <c r="N3512" s="3">
        <f t="shared" ca="1" si="1260"/>
        <v>0</v>
      </c>
      <c r="O3512" s="3">
        <f t="shared" ca="1" si="1260"/>
        <v>7179.3462144588166</v>
      </c>
      <c r="P3512" s="3">
        <f t="shared" ca="1" si="1260"/>
        <v>16387.113600000004</v>
      </c>
      <c r="Q3512" s="3">
        <f t="shared" ca="1" si="1260"/>
        <v>600.86083199999996</v>
      </c>
      <c r="R3512" s="119" t="str">
        <f t="shared" si="1260"/>
        <v/>
      </c>
    </row>
    <row r="3513" spans="1:18" x14ac:dyDescent="0.25">
      <c r="A3513" s="820"/>
      <c r="D3513" s="8" t="str">
        <f>"[i"&amp;'Input - Output'!H704&amp;"] "&amp;$D$50</f>
        <v>[iR2] Prijs per laminaat</v>
      </c>
      <c r="H3513" s="36" t="str">
        <f t="shared" ref="H3513:R3513" si="1261">IF(AND(ISNUMBER(H3412),ISNUMBER(H483)),H3412*H483,"")</f>
        <v/>
      </c>
      <c r="I3513" s="3" t="str">
        <f t="shared" si="1261"/>
        <v/>
      </c>
      <c r="J3513" s="3" t="str">
        <f t="shared" si="1261"/>
        <v/>
      </c>
      <c r="K3513" s="3">
        <f t="shared" ca="1" si="1261"/>
        <v>14706.384000000004</v>
      </c>
      <c r="L3513" s="3">
        <f t="shared" ca="1" si="1261"/>
        <v>13403.185684918782</v>
      </c>
      <c r="M3513" s="3">
        <f t="shared" ca="1" si="1261"/>
        <v>0</v>
      </c>
      <c r="N3513" s="3">
        <f t="shared" ca="1" si="1261"/>
        <v>0</v>
      </c>
      <c r="O3513" s="3">
        <f t="shared" ca="1" si="1261"/>
        <v>7179.3462144588166</v>
      </c>
      <c r="P3513" s="3">
        <f t="shared" ca="1" si="1261"/>
        <v>16387.113600000004</v>
      </c>
      <c r="Q3513" s="3">
        <f t="shared" ca="1" si="1261"/>
        <v>600.86083199999996</v>
      </c>
      <c r="R3513" s="119" t="str">
        <f t="shared" si="1261"/>
        <v/>
      </c>
    </row>
    <row r="3514" spans="1:18" x14ac:dyDescent="0.25">
      <c r="A3514" s="820"/>
      <c r="D3514" s="8" t="str">
        <f>"[i"&amp;'Input - Output'!H705&amp;"] "&amp;$D$50</f>
        <v>[iR2] Prijs per laminaat</v>
      </c>
      <c r="H3514" s="36" t="str">
        <f t="shared" ref="H3514:R3514" si="1262">IF(AND(ISNUMBER(H3413),ISNUMBER(H484)),H3413*H484,"")</f>
        <v/>
      </c>
      <c r="I3514" s="3" t="str">
        <f t="shared" si="1262"/>
        <v/>
      </c>
      <c r="J3514" s="3" t="str">
        <f t="shared" si="1262"/>
        <v/>
      </c>
      <c r="K3514" s="3">
        <f t="shared" ca="1" si="1262"/>
        <v>14706.384000000004</v>
      </c>
      <c r="L3514" s="3">
        <f t="shared" ca="1" si="1262"/>
        <v>13403.185684918782</v>
      </c>
      <c r="M3514" s="3">
        <f t="shared" ca="1" si="1262"/>
        <v>0</v>
      </c>
      <c r="N3514" s="3">
        <f t="shared" ca="1" si="1262"/>
        <v>0</v>
      </c>
      <c r="O3514" s="3">
        <f t="shared" ca="1" si="1262"/>
        <v>7179.3462144588166</v>
      </c>
      <c r="P3514" s="3">
        <f t="shared" ca="1" si="1262"/>
        <v>16387.113600000004</v>
      </c>
      <c r="Q3514" s="3">
        <f t="shared" ca="1" si="1262"/>
        <v>600.86083199999996</v>
      </c>
      <c r="R3514" s="119" t="str">
        <f t="shared" si="1262"/>
        <v/>
      </c>
    </row>
    <row r="3515" spans="1:18" x14ac:dyDescent="0.25">
      <c r="A3515" s="820"/>
      <c r="D3515" s="8" t="str">
        <f>"[i"&amp;'Input - Output'!H706&amp;"] "&amp;$D$50</f>
        <v>[iR2] Prijs per laminaat</v>
      </c>
      <c r="H3515" s="36" t="str">
        <f t="shared" ref="H3515:R3515" si="1263">IF(AND(ISNUMBER(H3414),ISNUMBER(H485)),H3414*H485,"")</f>
        <v/>
      </c>
      <c r="I3515" s="3" t="str">
        <f t="shared" si="1263"/>
        <v/>
      </c>
      <c r="J3515" s="3" t="str">
        <f t="shared" si="1263"/>
        <v/>
      </c>
      <c r="K3515" s="3">
        <f t="shared" ca="1" si="1263"/>
        <v>14706.384000000004</v>
      </c>
      <c r="L3515" s="3">
        <f t="shared" ca="1" si="1263"/>
        <v>13403.185684918782</v>
      </c>
      <c r="M3515" s="3">
        <f t="shared" ca="1" si="1263"/>
        <v>0</v>
      </c>
      <c r="N3515" s="3">
        <f t="shared" ca="1" si="1263"/>
        <v>0</v>
      </c>
      <c r="O3515" s="3">
        <f t="shared" ca="1" si="1263"/>
        <v>7179.3462144588166</v>
      </c>
      <c r="P3515" s="3">
        <f t="shared" ca="1" si="1263"/>
        <v>16387.113600000004</v>
      </c>
      <c r="Q3515" s="3">
        <f t="shared" ca="1" si="1263"/>
        <v>600.86083199999996</v>
      </c>
      <c r="R3515" s="119" t="str">
        <f t="shared" si="1263"/>
        <v/>
      </c>
    </row>
    <row r="3516" spans="1:18" x14ac:dyDescent="0.25">
      <c r="A3516" s="820"/>
      <c r="D3516" s="8" t="str">
        <f>"[i"&amp;'Input - Output'!H707&amp;"] "&amp;$D$50</f>
        <v>[iR2] Prijs per laminaat</v>
      </c>
      <c r="H3516" s="36" t="str">
        <f t="shared" ref="H3516:R3516" si="1264">IF(AND(ISNUMBER(H3415),ISNUMBER(H486)),H3415*H486,"")</f>
        <v/>
      </c>
      <c r="I3516" s="3" t="str">
        <f t="shared" si="1264"/>
        <v/>
      </c>
      <c r="J3516" s="3" t="str">
        <f t="shared" si="1264"/>
        <v/>
      </c>
      <c r="K3516" s="3">
        <f t="shared" ca="1" si="1264"/>
        <v>14706.384000000004</v>
      </c>
      <c r="L3516" s="3">
        <f t="shared" ca="1" si="1264"/>
        <v>13403.185684918782</v>
      </c>
      <c r="M3516" s="3">
        <f t="shared" ca="1" si="1264"/>
        <v>0</v>
      </c>
      <c r="N3516" s="3">
        <f t="shared" ca="1" si="1264"/>
        <v>0</v>
      </c>
      <c r="O3516" s="3">
        <f t="shared" ca="1" si="1264"/>
        <v>7179.3462144588166</v>
      </c>
      <c r="P3516" s="3">
        <f t="shared" ca="1" si="1264"/>
        <v>16387.113600000004</v>
      </c>
      <c r="Q3516" s="3">
        <f t="shared" ca="1" si="1264"/>
        <v>600.86083199999996</v>
      </c>
      <c r="R3516" s="119" t="str">
        <f t="shared" si="1264"/>
        <v/>
      </c>
    </row>
    <row r="3517" spans="1:18" x14ac:dyDescent="0.25">
      <c r="A3517" s="820"/>
      <c r="D3517" s="8" t="str">
        <f>"[i"&amp;'Input - Output'!H708&amp;"] "&amp;$D$50</f>
        <v>[iR2] Prijs per laminaat</v>
      </c>
      <c r="H3517" s="36" t="str">
        <f t="shared" ref="H3517:R3517" si="1265">IF(AND(ISNUMBER(H3416),ISNUMBER(H487)),H3416*H487,"")</f>
        <v/>
      </c>
      <c r="I3517" s="3" t="str">
        <f t="shared" si="1265"/>
        <v/>
      </c>
      <c r="J3517" s="3" t="str">
        <f t="shared" si="1265"/>
        <v/>
      </c>
      <c r="K3517" s="3">
        <f t="shared" ca="1" si="1265"/>
        <v>14706.384000000004</v>
      </c>
      <c r="L3517" s="3">
        <f t="shared" ca="1" si="1265"/>
        <v>13403.185684918782</v>
      </c>
      <c r="M3517" s="3">
        <f t="shared" ca="1" si="1265"/>
        <v>0</v>
      </c>
      <c r="N3517" s="3">
        <f t="shared" ca="1" si="1265"/>
        <v>0</v>
      </c>
      <c r="O3517" s="3">
        <f t="shared" ca="1" si="1265"/>
        <v>7179.3462144588166</v>
      </c>
      <c r="P3517" s="3">
        <f t="shared" ca="1" si="1265"/>
        <v>16387.113600000004</v>
      </c>
      <c r="Q3517" s="3">
        <f t="shared" ca="1" si="1265"/>
        <v>600.86083199999996</v>
      </c>
      <c r="R3517" s="119" t="str">
        <f t="shared" si="1265"/>
        <v/>
      </c>
    </row>
    <row r="3518" spans="1:18" x14ac:dyDescent="0.25">
      <c r="A3518" s="820"/>
      <c r="D3518" s="8" t="str">
        <f>"[i"&amp;'Input - Output'!H709&amp;"] "&amp;$D$50</f>
        <v>[iR2] Prijs per laminaat</v>
      </c>
      <c r="H3518" s="36" t="str">
        <f t="shared" ref="H3518:R3518" si="1266">IF(AND(ISNUMBER(H3417),ISNUMBER(H488)),H3417*H488,"")</f>
        <v/>
      </c>
      <c r="I3518" s="3" t="str">
        <f t="shared" si="1266"/>
        <v/>
      </c>
      <c r="J3518" s="3" t="str">
        <f t="shared" si="1266"/>
        <v/>
      </c>
      <c r="K3518" s="3">
        <f t="shared" ca="1" si="1266"/>
        <v>14706.384000000004</v>
      </c>
      <c r="L3518" s="3">
        <f t="shared" ca="1" si="1266"/>
        <v>13403.185684918782</v>
      </c>
      <c r="M3518" s="3">
        <f t="shared" ca="1" si="1266"/>
        <v>0</v>
      </c>
      <c r="N3518" s="3">
        <f t="shared" ca="1" si="1266"/>
        <v>0</v>
      </c>
      <c r="O3518" s="3">
        <f t="shared" ca="1" si="1266"/>
        <v>7179.3462144588166</v>
      </c>
      <c r="P3518" s="3">
        <f t="shared" ca="1" si="1266"/>
        <v>16387.113600000004</v>
      </c>
      <c r="Q3518" s="3">
        <f t="shared" ca="1" si="1266"/>
        <v>600.86083199999996</v>
      </c>
      <c r="R3518" s="119" t="str">
        <f t="shared" si="1266"/>
        <v/>
      </c>
    </row>
    <row r="3519" spans="1:18" x14ac:dyDescent="0.25">
      <c r="A3519" s="820"/>
      <c r="D3519" s="8" t="str">
        <f>"[i"&amp;'Input - Output'!H710&amp;"] "&amp;$D$50</f>
        <v>[iR2] Prijs per laminaat</v>
      </c>
      <c r="H3519" s="36" t="str">
        <f t="shared" ref="H3519:R3519" si="1267">IF(AND(ISNUMBER(H3418),ISNUMBER(H489)),H3418*H489,"")</f>
        <v/>
      </c>
      <c r="I3519" s="3" t="str">
        <f t="shared" si="1267"/>
        <v/>
      </c>
      <c r="J3519" s="3" t="str">
        <f t="shared" si="1267"/>
        <v/>
      </c>
      <c r="K3519" s="3">
        <f t="shared" ca="1" si="1267"/>
        <v>14706.384000000004</v>
      </c>
      <c r="L3519" s="3">
        <f t="shared" ca="1" si="1267"/>
        <v>13403.185684918782</v>
      </c>
      <c r="M3519" s="3">
        <f t="shared" ca="1" si="1267"/>
        <v>0</v>
      </c>
      <c r="N3519" s="3">
        <f t="shared" ca="1" si="1267"/>
        <v>0</v>
      </c>
      <c r="O3519" s="3">
        <f t="shared" ca="1" si="1267"/>
        <v>7179.3462144588166</v>
      </c>
      <c r="P3519" s="3">
        <f t="shared" ca="1" si="1267"/>
        <v>16387.113600000004</v>
      </c>
      <c r="Q3519" s="3">
        <f t="shared" ca="1" si="1267"/>
        <v>600.86083199999996</v>
      </c>
      <c r="R3519" s="119" t="str">
        <f t="shared" si="1267"/>
        <v/>
      </c>
    </row>
    <row r="3520" spans="1:18" x14ac:dyDescent="0.25">
      <c r="A3520" s="820"/>
      <c r="D3520" s="8" t="str">
        <f>"[i"&amp;'Input - Output'!H711&amp;"] "&amp;$D$50</f>
        <v>[iR2] Prijs per laminaat</v>
      </c>
      <c r="H3520" s="36" t="str">
        <f t="shared" ref="H3520:R3520" si="1268">IF(AND(ISNUMBER(H3419),ISNUMBER(H490)),H3419*H490,"")</f>
        <v/>
      </c>
      <c r="I3520" s="3" t="str">
        <f t="shared" si="1268"/>
        <v/>
      </c>
      <c r="J3520" s="3" t="str">
        <f t="shared" si="1268"/>
        <v/>
      </c>
      <c r="K3520" s="3">
        <f t="shared" ca="1" si="1268"/>
        <v>14706.384000000004</v>
      </c>
      <c r="L3520" s="3">
        <f t="shared" ca="1" si="1268"/>
        <v>13403.185684918782</v>
      </c>
      <c r="M3520" s="3">
        <f t="shared" ca="1" si="1268"/>
        <v>0</v>
      </c>
      <c r="N3520" s="3">
        <f t="shared" ca="1" si="1268"/>
        <v>0</v>
      </c>
      <c r="O3520" s="3">
        <f t="shared" ca="1" si="1268"/>
        <v>7179.3462144588166</v>
      </c>
      <c r="P3520" s="3">
        <f t="shared" ca="1" si="1268"/>
        <v>16387.113600000004</v>
      </c>
      <c r="Q3520" s="3">
        <f t="shared" ca="1" si="1268"/>
        <v>600.86083199999996</v>
      </c>
      <c r="R3520" s="119" t="str">
        <f t="shared" si="1268"/>
        <v/>
      </c>
    </row>
    <row r="3521" spans="1:18" x14ac:dyDescent="0.25">
      <c r="A3521" s="820"/>
      <c r="D3521" s="8" t="str">
        <f>"[i"&amp;'Input - Output'!H712&amp;"] "&amp;$D$50</f>
        <v>[iR2] Prijs per laminaat</v>
      </c>
      <c r="H3521" s="36" t="str">
        <f t="shared" ref="H3521:R3521" si="1269">IF(AND(ISNUMBER(H3420),ISNUMBER(H491)),H3420*H491,"")</f>
        <v/>
      </c>
      <c r="I3521" s="3" t="str">
        <f t="shared" si="1269"/>
        <v/>
      </c>
      <c r="J3521" s="3" t="str">
        <f t="shared" si="1269"/>
        <v/>
      </c>
      <c r="K3521" s="3">
        <f t="shared" ca="1" si="1269"/>
        <v>14706.384000000004</v>
      </c>
      <c r="L3521" s="3">
        <f t="shared" ca="1" si="1269"/>
        <v>13403.185684918782</v>
      </c>
      <c r="M3521" s="3">
        <f t="shared" ca="1" si="1269"/>
        <v>0</v>
      </c>
      <c r="N3521" s="3">
        <f t="shared" ca="1" si="1269"/>
        <v>0</v>
      </c>
      <c r="O3521" s="3">
        <f t="shared" ca="1" si="1269"/>
        <v>7179.3462144588166</v>
      </c>
      <c r="P3521" s="3">
        <f t="shared" ca="1" si="1269"/>
        <v>16387.113600000004</v>
      </c>
      <c r="Q3521" s="3">
        <f t="shared" ca="1" si="1269"/>
        <v>600.86083199999996</v>
      </c>
      <c r="R3521" s="119" t="str">
        <f t="shared" si="1269"/>
        <v/>
      </c>
    </row>
    <row r="3522" spans="1:18" x14ac:dyDescent="0.25">
      <c r="A3522" s="820"/>
      <c r="D3522" s="8" t="str">
        <f>"[i"&amp;'Input - Output'!H713&amp;"] "&amp;$D$50</f>
        <v>[iR2] Prijs per laminaat</v>
      </c>
      <c r="H3522" s="36" t="str">
        <f t="shared" ref="H3522:R3522" si="1270">IF(AND(ISNUMBER(H3421),ISNUMBER(H492)),H3421*H492,"")</f>
        <v/>
      </c>
      <c r="I3522" s="3" t="str">
        <f t="shared" si="1270"/>
        <v/>
      </c>
      <c r="J3522" s="3" t="str">
        <f t="shared" si="1270"/>
        <v/>
      </c>
      <c r="K3522" s="3">
        <f t="shared" ca="1" si="1270"/>
        <v>14706.384000000004</v>
      </c>
      <c r="L3522" s="3">
        <f t="shared" ca="1" si="1270"/>
        <v>13403.185684918782</v>
      </c>
      <c r="M3522" s="3">
        <f t="shared" ca="1" si="1270"/>
        <v>0</v>
      </c>
      <c r="N3522" s="3">
        <f t="shared" ca="1" si="1270"/>
        <v>0</v>
      </c>
      <c r="O3522" s="3">
        <f t="shared" ca="1" si="1270"/>
        <v>7179.3462144588166</v>
      </c>
      <c r="P3522" s="3">
        <f t="shared" ca="1" si="1270"/>
        <v>16387.113600000004</v>
      </c>
      <c r="Q3522" s="3">
        <f t="shared" ca="1" si="1270"/>
        <v>600.86083199999996</v>
      </c>
      <c r="R3522" s="119" t="str">
        <f t="shared" si="1270"/>
        <v/>
      </c>
    </row>
    <row r="3523" spans="1:18" x14ac:dyDescent="0.25">
      <c r="A3523" s="820"/>
      <c r="D3523" s="8" t="str">
        <f>"[i"&amp;'Input - Output'!H714&amp;"] "&amp;$D$50</f>
        <v>[iR2] Prijs per laminaat</v>
      </c>
      <c r="H3523" s="36" t="str">
        <f t="shared" ref="H3523:R3523" si="1271">IF(AND(ISNUMBER(H3422),ISNUMBER(H493)),H3422*H493,"")</f>
        <v/>
      </c>
      <c r="I3523" s="3" t="str">
        <f t="shared" si="1271"/>
        <v/>
      </c>
      <c r="J3523" s="3" t="str">
        <f t="shared" si="1271"/>
        <v/>
      </c>
      <c r="K3523" s="3">
        <f t="shared" ca="1" si="1271"/>
        <v>14706.384000000004</v>
      </c>
      <c r="L3523" s="3">
        <f t="shared" ca="1" si="1271"/>
        <v>13403.185684918782</v>
      </c>
      <c r="M3523" s="3">
        <f t="shared" ca="1" si="1271"/>
        <v>0</v>
      </c>
      <c r="N3523" s="3">
        <f t="shared" ca="1" si="1271"/>
        <v>0</v>
      </c>
      <c r="O3523" s="3">
        <f t="shared" ca="1" si="1271"/>
        <v>7179.3462144588166</v>
      </c>
      <c r="P3523" s="3">
        <f t="shared" ca="1" si="1271"/>
        <v>16387.113600000004</v>
      </c>
      <c r="Q3523" s="3">
        <f t="shared" ca="1" si="1271"/>
        <v>600.86083199999996</v>
      </c>
      <c r="R3523" s="119" t="str">
        <f t="shared" si="1271"/>
        <v/>
      </c>
    </row>
    <row r="3524" spans="1:18" x14ac:dyDescent="0.25">
      <c r="A3524" s="820"/>
      <c r="D3524" s="8" t="str">
        <f>"[i"&amp;'Input - Output'!H715&amp;"] "&amp;$D$50</f>
        <v>[iR2] Prijs per laminaat</v>
      </c>
      <c r="H3524" s="36" t="str">
        <f t="shared" ref="H3524:R3524" si="1272">IF(AND(ISNUMBER(H3423),ISNUMBER(H494)),H3423*H494,"")</f>
        <v/>
      </c>
      <c r="I3524" s="3" t="str">
        <f t="shared" si="1272"/>
        <v/>
      </c>
      <c r="J3524" s="3" t="str">
        <f t="shared" si="1272"/>
        <v/>
      </c>
      <c r="K3524" s="3">
        <f t="shared" ca="1" si="1272"/>
        <v>14706.384000000004</v>
      </c>
      <c r="L3524" s="3">
        <f t="shared" ca="1" si="1272"/>
        <v>13403.185684918782</v>
      </c>
      <c r="M3524" s="3">
        <f t="shared" ca="1" si="1272"/>
        <v>0</v>
      </c>
      <c r="N3524" s="3">
        <f t="shared" ca="1" si="1272"/>
        <v>0</v>
      </c>
      <c r="O3524" s="3">
        <f t="shared" ca="1" si="1272"/>
        <v>7179.3462144588166</v>
      </c>
      <c r="P3524" s="3">
        <f t="shared" ca="1" si="1272"/>
        <v>16387.113600000004</v>
      </c>
      <c r="Q3524" s="3">
        <f t="shared" ca="1" si="1272"/>
        <v>600.86083199999996</v>
      </c>
      <c r="R3524" s="119" t="str">
        <f t="shared" si="1272"/>
        <v/>
      </c>
    </row>
    <row r="3525" spans="1:18" x14ac:dyDescent="0.25">
      <c r="A3525" s="820"/>
      <c r="D3525" s="8" t="str">
        <f>"[i"&amp;'Input - Output'!H716&amp;"] "&amp;$D$50</f>
        <v>[iR2] Prijs per laminaat</v>
      </c>
      <c r="H3525" s="36" t="str">
        <f t="shared" ref="H3525:R3525" si="1273">IF(AND(ISNUMBER(H3424),ISNUMBER(H495)),H3424*H495,"")</f>
        <v/>
      </c>
      <c r="I3525" s="3" t="str">
        <f t="shared" si="1273"/>
        <v/>
      </c>
      <c r="J3525" s="3" t="str">
        <f t="shared" si="1273"/>
        <v/>
      </c>
      <c r="K3525" s="3">
        <f t="shared" ca="1" si="1273"/>
        <v>14706.384000000004</v>
      </c>
      <c r="L3525" s="3">
        <f t="shared" ca="1" si="1273"/>
        <v>13403.185684918782</v>
      </c>
      <c r="M3525" s="3">
        <f t="shared" ca="1" si="1273"/>
        <v>0</v>
      </c>
      <c r="N3525" s="3">
        <f t="shared" ca="1" si="1273"/>
        <v>0</v>
      </c>
      <c r="O3525" s="3">
        <f t="shared" ca="1" si="1273"/>
        <v>7179.3462144588166</v>
      </c>
      <c r="P3525" s="3">
        <f t="shared" ca="1" si="1273"/>
        <v>16387.113600000004</v>
      </c>
      <c r="Q3525" s="3">
        <f t="shared" ca="1" si="1273"/>
        <v>600.86083199999996</v>
      </c>
      <c r="R3525" s="119" t="str">
        <f t="shared" si="1273"/>
        <v/>
      </c>
    </row>
    <row r="3526" spans="1:18" x14ac:dyDescent="0.25">
      <c r="A3526" s="820"/>
      <c r="D3526" s="8" t="str">
        <f>"[i"&amp;'Input - Output'!H717&amp;"] "&amp;$D$50</f>
        <v>[iR2] Prijs per laminaat</v>
      </c>
      <c r="H3526" s="36" t="str">
        <f t="shared" ref="H3526:R3526" si="1274">IF(AND(ISNUMBER(H3425),ISNUMBER(H496)),H3425*H496,"")</f>
        <v/>
      </c>
      <c r="I3526" s="3" t="str">
        <f t="shared" si="1274"/>
        <v/>
      </c>
      <c r="J3526" s="3" t="str">
        <f t="shared" si="1274"/>
        <v/>
      </c>
      <c r="K3526" s="3">
        <f t="shared" ca="1" si="1274"/>
        <v>14706.384000000004</v>
      </c>
      <c r="L3526" s="3">
        <f t="shared" ca="1" si="1274"/>
        <v>13403.185684918782</v>
      </c>
      <c r="M3526" s="3">
        <f t="shared" ca="1" si="1274"/>
        <v>0</v>
      </c>
      <c r="N3526" s="3">
        <f t="shared" ca="1" si="1274"/>
        <v>0</v>
      </c>
      <c r="O3526" s="3">
        <f t="shared" ca="1" si="1274"/>
        <v>7179.3462144588166</v>
      </c>
      <c r="P3526" s="3">
        <f t="shared" ca="1" si="1274"/>
        <v>16387.113600000004</v>
      </c>
      <c r="Q3526" s="3">
        <f t="shared" ca="1" si="1274"/>
        <v>600.86083199999996</v>
      </c>
      <c r="R3526" s="119" t="str">
        <f t="shared" si="1274"/>
        <v/>
      </c>
    </row>
    <row r="3527" spans="1:18" x14ac:dyDescent="0.25">
      <c r="A3527" s="820"/>
      <c r="D3527" s="8" t="str">
        <f>"[i"&amp;'Input - Output'!H718&amp;"] "&amp;$D$50</f>
        <v>[iR2] Prijs per laminaat</v>
      </c>
      <c r="H3527" s="36" t="str">
        <f t="shared" ref="H3527:R3527" si="1275">IF(AND(ISNUMBER(H3426),ISNUMBER(H497)),H3426*H497,"")</f>
        <v/>
      </c>
      <c r="I3527" s="3" t="str">
        <f t="shared" si="1275"/>
        <v/>
      </c>
      <c r="J3527" s="3" t="str">
        <f t="shared" si="1275"/>
        <v/>
      </c>
      <c r="K3527" s="3">
        <f t="shared" ca="1" si="1275"/>
        <v>14706.384000000004</v>
      </c>
      <c r="L3527" s="3">
        <f t="shared" ca="1" si="1275"/>
        <v>13403.185684918782</v>
      </c>
      <c r="M3527" s="3">
        <f t="shared" ca="1" si="1275"/>
        <v>0</v>
      </c>
      <c r="N3527" s="3">
        <f t="shared" ca="1" si="1275"/>
        <v>0</v>
      </c>
      <c r="O3527" s="3">
        <f t="shared" ca="1" si="1275"/>
        <v>7179.3462144588166</v>
      </c>
      <c r="P3527" s="3">
        <f t="shared" ca="1" si="1275"/>
        <v>16387.113600000004</v>
      </c>
      <c r="Q3527" s="3">
        <f t="shared" ca="1" si="1275"/>
        <v>600.86083199999996</v>
      </c>
      <c r="R3527" s="119" t="str">
        <f t="shared" si="1275"/>
        <v/>
      </c>
    </row>
    <row r="3528" spans="1:18" x14ac:dyDescent="0.25">
      <c r="A3528" s="820"/>
      <c r="D3528" s="8" t="str">
        <f>"[i"&amp;'Input - Output'!H719&amp;"] "&amp;$D$50</f>
        <v>[iR2] Prijs per laminaat</v>
      </c>
      <c r="H3528" s="36" t="str">
        <f t="shared" ref="H3528:R3528" si="1276">IF(AND(ISNUMBER(H3427),ISNUMBER(H498)),H3427*H498,"")</f>
        <v/>
      </c>
      <c r="I3528" s="3" t="str">
        <f t="shared" si="1276"/>
        <v/>
      </c>
      <c r="J3528" s="3" t="str">
        <f t="shared" si="1276"/>
        <v/>
      </c>
      <c r="K3528" s="3">
        <f t="shared" ca="1" si="1276"/>
        <v>14706.384000000004</v>
      </c>
      <c r="L3528" s="3">
        <f t="shared" ca="1" si="1276"/>
        <v>13403.185684918782</v>
      </c>
      <c r="M3528" s="3">
        <f t="shared" ca="1" si="1276"/>
        <v>0</v>
      </c>
      <c r="N3528" s="3">
        <f t="shared" ca="1" si="1276"/>
        <v>0</v>
      </c>
      <c r="O3528" s="3">
        <f t="shared" ca="1" si="1276"/>
        <v>7179.3462144588166</v>
      </c>
      <c r="P3528" s="3">
        <f t="shared" ca="1" si="1276"/>
        <v>16387.113600000004</v>
      </c>
      <c r="Q3528" s="3">
        <f t="shared" ca="1" si="1276"/>
        <v>600.86083199999996</v>
      </c>
      <c r="R3528" s="119" t="str">
        <f t="shared" si="1276"/>
        <v/>
      </c>
    </row>
    <row r="3529" spans="1:18" x14ac:dyDescent="0.25">
      <c r="A3529" s="820"/>
      <c r="D3529" s="8" t="str">
        <f>"[i"&amp;'Input - Output'!H720&amp;"] "&amp;$D$50</f>
        <v>[iR2] Prijs per laminaat</v>
      </c>
      <c r="H3529" s="36" t="str">
        <f t="shared" ref="H3529:R3529" si="1277">IF(AND(ISNUMBER(H3428),ISNUMBER(H499)),H3428*H499,"")</f>
        <v/>
      </c>
      <c r="I3529" s="3" t="str">
        <f t="shared" si="1277"/>
        <v/>
      </c>
      <c r="J3529" s="3" t="str">
        <f t="shared" si="1277"/>
        <v/>
      </c>
      <c r="K3529" s="3">
        <f t="shared" ca="1" si="1277"/>
        <v>14706.384000000004</v>
      </c>
      <c r="L3529" s="3">
        <f t="shared" ca="1" si="1277"/>
        <v>13403.185684918782</v>
      </c>
      <c r="M3529" s="3">
        <f t="shared" ca="1" si="1277"/>
        <v>0</v>
      </c>
      <c r="N3529" s="3">
        <f t="shared" ca="1" si="1277"/>
        <v>0</v>
      </c>
      <c r="O3529" s="3">
        <f t="shared" ca="1" si="1277"/>
        <v>7179.3462144588166</v>
      </c>
      <c r="P3529" s="3">
        <f t="shared" ca="1" si="1277"/>
        <v>16387.113600000004</v>
      </c>
      <c r="Q3529" s="3">
        <f t="shared" ca="1" si="1277"/>
        <v>600.86083199999996</v>
      </c>
      <c r="R3529" s="119" t="str">
        <f t="shared" si="1277"/>
        <v/>
      </c>
    </row>
    <row r="3530" spans="1:18" x14ac:dyDescent="0.25">
      <c r="A3530" s="820"/>
      <c r="D3530" s="8" t="str">
        <f>"[i"&amp;'Input - Output'!H721&amp;"] "&amp;$D$50</f>
        <v>[iR2] Prijs per laminaat</v>
      </c>
      <c r="H3530" s="36" t="str">
        <f t="shared" ref="H3530:R3530" si="1278">IF(AND(ISNUMBER(H3429),ISNUMBER(H500)),H3429*H500,"")</f>
        <v/>
      </c>
      <c r="I3530" s="3" t="str">
        <f t="shared" si="1278"/>
        <v/>
      </c>
      <c r="J3530" s="3" t="str">
        <f t="shared" si="1278"/>
        <v/>
      </c>
      <c r="K3530" s="3">
        <f t="shared" ca="1" si="1278"/>
        <v>14706.384000000004</v>
      </c>
      <c r="L3530" s="3">
        <f t="shared" ca="1" si="1278"/>
        <v>13403.185684918782</v>
      </c>
      <c r="M3530" s="3">
        <f t="shared" ca="1" si="1278"/>
        <v>0</v>
      </c>
      <c r="N3530" s="3">
        <f t="shared" ca="1" si="1278"/>
        <v>0</v>
      </c>
      <c r="O3530" s="3">
        <f t="shared" ca="1" si="1278"/>
        <v>7179.3462144588166</v>
      </c>
      <c r="P3530" s="3">
        <f t="shared" ca="1" si="1278"/>
        <v>16387.113600000004</v>
      </c>
      <c r="Q3530" s="3">
        <f t="shared" ca="1" si="1278"/>
        <v>600.86083199999996</v>
      </c>
      <c r="R3530" s="119" t="str">
        <f t="shared" si="1278"/>
        <v/>
      </c>
    </row>
    <row r="3531" spans="1:18" x14ac:dyDescent="0.25">
      <c r="A3531" s="820"/>
      <c r="D3531" s="8" t="str">
        <f>"[i"&amp;'Input - Output'!H722&amp;"] "&amp;$D$50</f>
        <v>[iR2] Prijs per laminaat</v>
      </c>
      <c r="H3531" s="36" t="str">
        <f t="shared" ref="H3531:R3531" si="1279">IF(AND(ISNUMBER(H3430),ISNUMBER(H501)),H3430*H501,"")</f>
        <v/>
      </c>
      <c r="I3531" s="3" t="str">
        <f t="shared" si="1279"/>
        <v/>
      </c>
      <c r="J3531" s="3" t="str">
        <f t="shared" si="1279"/>
        <v/>
      </c>
      <c r="K3531" s="3">
        <f t="shared" ca="1" si="1279"/>
        <v>14706.384000000004</v>
      </c>
      <c r="L3531" s="3">
        <f t="shared" ca="1" si="1279"/>
        <v>13403.185684918782</v>
      </c>
      <c r="M3531" s="3">
        <f t="shared" ca="1" si="1279"/>
        <v>0</v>
      </c>
      <c r="N3531" s="3">
        <f t="shared" ca="1" si="1279"/>
        <v>0</v>
      </c>
      <c r="O3531" s="3">
        <f t="shared" ca="1" si="1279"/>
        <v>7179.3462144588166</v>
      </c>
      <c r="P3531" s="3">
        <f t="shared" ca="1" si="1279"/>
        <v>16387.113600000004</v>
      </c>
      <c r="Q3531" s="3">
        <f t="shared" ca="1" si="1279"/>
        <v>600.86083199999996</v>
      </c>
      <c r="R3531" s="119" t="str">
        <f t="shared" si="1279"/>
        <v/>
      </c>
    </row>
    <row r="3532" spans="1:18" x14ac:dyDescent="0.25">
      <c r="A3532" s="820"/>
      <c r="D3532" s="8" t="str">
        <f>"[i"&amp;'Input - Output'!H723&amp;"] "&amp;$D$50</f>
        <v>[iR2] Prijs per laminaat</v>
      </c>
      <c r="H3532" s="36" t="str">
        <f t="shared" ref="H3532:R3532" si="1280">IF(AND(ISNUMBER(H3431),ISNUMBER(H502)),H3431*H502,"")</f>
        <v/>
      </c>
      <c r="I3532" s="3" t="str">
        <f t="shared" si="1280"/>
        <v/>
      </c>
      <c r="J3532" s="3" t="str">
        <f t="shared" si="1280"/>
        <v/>
      </c>
      <c r="K3532" s="3">
        <f t="shared" ca="1" si="1280"/>
        <v>14706.384000000004</v>
      </c>
      <c r="L3532" s="3">
        <f t="shared" ca="1" si="1280"/>
        <v>13403.185684918782</v>
      </c>
      <c r="M3532" s="3">
        <f t="shared" ca="1" si="1280"/>
        <v>0</v>
      </c>
      <c r="N3532" s="3">
        <f t="shared" ca="1" si="1280"/>
        <v>0</v>
      </c>
      <c r="O3532" s="3">
        <f t="shared" ca="1" si="1280"/>
        <v>7179.3462144588166</v>
      </c>
      <c r="P3532" s="3">
        <f t="shared" ca="1" si="1280"/>
        <v>16387.113600000004</v>
      </c>
      <c r="Q3532" s="3">
        <f t="shared" ca="1" si="1280"/>
        <v>600.86083199999996</v>
      </c>
      <c r="R3532" s="119" t="str">
        <f t="shared" si="1280"/>
        <v/>
      </c>
    </row>
    <row r="3533" spans="1:18" x14ac:dyDescent="0.25">
      <c r="A3533" s="820"/>
      <c r="D3533" s="8" t="str">
        <f>"[i"&amp;'Input - Output'!H724&amp;"] "&amp;$D$50</f>
        <v>[iR2] Prijs per laminaat</v>
      </c>
      <c r="H3533" s="36" t="str">
        <f t="shared" ref="H3533:R3533" si="1281">IF(AND(ISNUMBER(H3432),ISNUMBER(H503)),H3432*H503,"")</f>
        <v/>
      </c>
      <c r="I3533" s="3" t="str">
        <f t="shared" si="1281"/>
        <v/>
      </c>
      <c r="J3533" s="3" t="str">
        <f t="shared" si="1281"/>
        <v/>
      </c>
      <c r="K3533" s="3">
        <f t="shared" ca="1" si="1281"/>
        <v>14706.384000000004</v>
      </c>
      <c r="L3533" s="3">
        <f t="shared" ca="1" si="1281"/>
        <v>13403.185684918782</v>
      </c>
      <c r="M3533" s="3">
        <f t="shared" ca="1" si="1281"/>
        <v>0</v>
      </c>
      <c r="N3533" s="3">
        <f t="shared" ca="1" si="1281"/>
        <v>0</v>
      </c>
      <c r="O3533" s="3">
        <f t="shared" ca="1" si="1281"/>
        <v>7179.3462144588166</v>
      </c>
      <c r="P3533" s="3">
        <f t="shared" ca="1" si="1281"/>
        <v>16387.113600000004</v>
      </c>
      <c r="Q3533" s="3">
        <f t="shared" ca="1" si="1281"/>
        <v>600.86083199999996</v>
      </c>
      <c r="R3533" s="119" t="str">
        <f t="shared" si="1281"/>
        <v/>
      </c>
    </row>
    <row r="3534" spans="1:18" x14ac:dyDescent="0.25">
      <c r="A3534" s="820"/>
      <c r="D3534" s="8" t="str">
        <f>"[i"&amp;'Input - Output'!H725&amp;"] "&amp;$D$50</f>
        <v>[iR2] Prijs per laminaat</v>
      </c>
      <c r="H3534" s="36" t="str">
        <f t="shared" ref="H3534:R3534" si="1282">IF(AND(ISNUMBER(H3433),ISNUMBER(H504)),H3433*H504,"")</f>
        <v/>
      </c>
      <c r="I3534" s="3" t="str">
        <f t="shared" si="1282"/>
        <v/>
      </c>
      <c r="J3534" s="3" t="str">
        <f t="shared" si="1282"/>
        <v/>
      </c>
      <c r="K3534" s="3">
        <f t="shared" ca="1" si="1282"/>
        <v>14706.384000000004</v>
      </c>
      <c r="L3534" s="3">
        <f t="shared" ca="1" si="1282"/>
        <v>13403.185684918782</v>
      </c>
      <c r="M3534" s="3">
        <f t="shared" ca="1" si="1282"/>
        <v>0</v>
      </c>
      <c r="N3534" s="3">
        <f t="shared" ca="1" si="1282"/>
        <v>0</v>
      </c>
      <c r="O3534" s="3">
        <f t="shared" ca="1" si="1282"/>
        <v>7179.3462144588166</v>
      </c>
      <c r="P3534" s="3">
        <f t="shared" ca="1" si="1282"/>
        <v>16387.113600000004</v>
      </c>
      <c r="Q3534" s="3">
        <f t="shared" ca="1" si="1282"/>
        <v>600.86083199999996</v>
      </c>
      <c r="R3534" s="119" t="str">
        <f t="shared" si="1282"/>
        <v/>
      </c>
    </row>
    <row r="3535" spans="1:18" x14ac:dyDescent="0.25">
      <c r="A3535" s="820"/>
      <c r="D3535" s="8" t="str">
        <f>"[i"&amp;'Input - Output'!H726&amp;"] "&amp;$D$50</f>
        <v>[iR2] Prijs per laminaat</v>
      </c>
      <c r="H3535" s="36" t="str">
        <f t="shared" ref="H3535:R3535" si="1283">IF(AND(ISNUMBER(H3434),ISNUMBER(H505)),H3434*H505,"")</f>
        <v/>
      </c>
      <c r="I3535" s="3" t="str">
        <f t="shared" si="1283"/>
        <v/>
      </c>
      <c r="J3535" s="3" t="str">
        <f t="shared" si="1283"/>
        <v/>
      </c>
      <c r="K3535" s="3">
        <f t="shared" ca="1" si="1283"/>
        <v>14706.384000000004</v>
      </c>
      <c r="L3535" s="3">
        <f t="shared" ca="1" si="1283"/>
        <v>13403.185684918782</v>
      </c>
      <c r="M3535" s="3">
        <f t="shared" ca="1" si="1283"/>
        <v>0</v>
      </c>
      <c r="N3535" s="3">
        <f t="shared" ca="1" si="1283"/>
        <v>0</v>
      </c>
      <c r="O3535" s="3">
        <f t="shared" ca="1" si="1283"/>
        <v>7179.3462144588166</v>
      </c>
      <c r="P3535" s="3">
        <f t="shared" ca="1" si="1283"/>
        <v>16387.113600000004</v>
      </c>
      <c r="Q3535" s="3">
        <f t="shared" ca="1" si="1283"/>
        <v>600.86083199999996</v>
      </c>
      <c r="R3535" s="119" t="str">
        <f t="shared" si="1283"/>
        <v/>
      </c>
    </row>
    <row r="3536" spans="1:18" x14ac:dyDescent="0.25">
      <c r="A3536" s="820"/>
      <c r="D3536" s="8" t="str">
        <f>"[i"&amp;'Input - Output'!H727&amp;"] "&amp;$D$50</f>
        <v>[iR2] Prijs per laminaat</v>
      </c>
      <c r="H3536" s="36" t="str">
        <f t="shared" ref="H3536:R3536" si="1284">IF(AND(ISNUMBER(H3435),ISNUMBER(H506)),H3435*H506,"")</f>
        <v/>
      </c>
      <c r="I3536" s="3" t="str">
        <f t="shared" si="1284"/>
        <v/>
      </c>
      <c r="J3536" s="3" t="str">
        <f t="shared" si="1284"/>
        <v/>
      </c>
      <c r="K3536" s="3">
        <f t="shared" ca="1" si="1284"/>
        <v>14706.384000000004</v>
      </c>
      <c r="L3536" s="3">
        <f t="shared" ca="1" si="1284"/>
        <v>13403.185684918782</v>
      </c>
      <c r="M3536" s="3">
        <f t="shared" ca="1" si="1284"/>
        <v>0</v>
      </c>
      <c r="N3536" s="3">
        <f t="shared" ca="1" si="1284"/>
        <v>0</v>
      </c>
      <c r="O3536" s="3">
        <f t="shared" ca="1" si="1284"/>
        <v>7179.3462144588166</v>
      </c>
      <c r="P3536" s="3">
        <f t="shared" ca="1" si="1284"/>
        <v>16387.113600000004</v>
      </c>
      <c r="Q3536" s="3">
        <f t="shared" ca="1" si="1284"/>
        <v>600.86083199999996</v>
      </c>
      <c r="R3536" s="119" t="str">
        <f t="shared" si="1284"/>
        <v/>
      </c>
    </row>
    <row r="3537" spans="1:18" x14ac:dyDescent="0.25">
      <c r="A3537" s="820"/>
      <c r="D3537" s="8" t="str">
        <f>"[i"&amp;'Input - Output'!H728&amp;"] "&amp;$D$50</f>
        <v>[iR2] Prijs per laminaat</v>
      </c>
      <c r="H3537" s="36" t="str">
        <f t="shared" ref="H3537:R3537" si="1285">IF(AND(ISNUMBER(H3436),ISNUMBER(H507)),H3436*H507,"")</f>
        <v/>
      </c>
      <c r="I3537" s="3" t="str">
        <f t="shared" si="1285"/>
        <v/>
      </c>
      <c r="J3537" s="3" t="str">
        <f t="shared" si="1285"/>
        <v/>
      </c>
      <c r="K3537" s="3">
        <f t="shared" ca="1" si="1285"/>
        <v>14706.384000000004</v>
      </c>
      <c r="L3537" s="3">
        <f t="shared" ca="1" si="1285"/>
        <v>13403.185684918782</v>
      </c>
      <c r="M3537" s="3">
        <f t="shared" ca="1" si="1285"/>
        <v>0</v>
      </c>
      <c r="N3537" s="3">
        <f t="shared" ca="1" si="1285"/>
        <v>0</v>
      </c>
      <c r="O3537" s="3">
        <f t="shared" ca="1" si="1285"/>
        <v>7179.3462144588166</v>
      </c>
      <c r="P3537" s="3">
        <f t="shared" ca="1" si="1285"/>
        <v>16387.113600000004</v>
      </c>
      <c r="Q3537" s="3">
        <f t="shared" ca="1" si="1285"/>
        <v>600.86083199999996</v>
      </c>
      <c r="R3537" s="119" t="str">
        <f t="shared" si="1285"/>
        <v/>
      </c>
    </row>
    <row r="3538" spans="1:18" x14ac:dyDescent="0.25">
      <c r="A3538" s="820"/>
      <c r="D3538" s="8" t="str">
        <f>"[i"&amp;'Input - Output'!H729&amp;"] "&amp;$D$50</f>
        <v>[iR2] Prijs per laminaat</v>
      </c>
      <c r="H3538" s="36" t="str">
        <f t="shared" ref="H3538:R3538" si="1286">IF(AND(ISNUMBER(H3437),ISNUMBER(H508)),H3437*H508,"")</f>
        <v/>
      </c>
      <c r="I3538" s="3" t="str">
        <f t="shared" si="1286"/>
        <v/>
      </c>
      <c r="J3538" s="3" t="str">
        <f t="shared" si="1286"/>
        <v/>
      </c>
      <c r="K3538" s="3">
        <f t="shared" ca="1" si="1286"/>
        <v>14706.384000000004</v>
      </c>
      <c r="L3538" s="3">
        <f t="shared" ca="1" si="1286"/>
        <v>13403.185684918782</v>
      </c>
      <c r="M3538" s="3">
        <f t="shared" ca="1" si="1286"/>
        <v>0</v>
      </c>
      <c r="N3538" s="3">
        <f t="shared" ca="1" si="1286"/>
        <v>0</v>
      </c>
      <c r="O3538" s="3">
        <f t="shared" ca="1" si="1286"/>
        <v>7179.3462144588166</v>
      </c>
      <c r="P3538" s="3">
        <f t="shared" ca="1" si="1286"/>
        <v>16387.113600000004</v>
      </c>
      <c r="Q3538" s="3">
        <f t="shared" ca="1" si="1286"/>
        <v>600.86083199999996</v>
      </c>
      <c r="R3538" s="119" t="str">
        <f t="shared" si="1286"/>
        <v/>
      </c>
    </row>
    <row r="3539" spans="1:18" x14ac:dyDescent="0.25">
      <c r="A3539" s="820"/>
      <c r="D3539" s="8" t="str">
        <f>"[i"&amp;'Input - Output'!H730&amp;"] "&amp;$D$50</f>
        <v>[iR2] Prijs per laminaat</v>
      </c>
      <c r="H3539" s="36" t="str">
        <f t="shared" ref="H3539:R3539" si="1287">IF(AND(ISNUMBER(H3438),ISNUMBER(H509)),H3438*H509,"")</f>
        <v/>
      </c>
      <c r="I3539" s="3" t="str">
        <f t="shared" si="1287"/>
        <v/>
      </c>
      <c r="J3539" s="3" t="str">
        <f t="shared" si="1287"/>
        <v/>
      </c>
      <c r="K3539" s="3">
        <f t="shared" ca="1" si="1287"/>
        <v>14706.384000000004</v>
      </c>
      <c r="L3539" s="3">
        <f t="shared" ca="1" si="1287"/>
        <v>13403.185684918782</v>
      </c>
      <c r="M3539" s="3">
        <f t="shared" ca="1" si="1287"/>
        <v>0</v>
      </c>
      <c r="N3539" s="3">
        <f t="shared" ca="1" si="1287"/>
        <v>0</v>
      </c>
      <c r="O3539" s="3">
        <f t="shared" ca="1" si="1287"/>
        <v>7179.3462144588166</v>
      </c>
      <c r="P3539" s="3">
        <f t="shared" ca="1" si="1287"/>
        <v>16387.113600000004</v>
      </c>
      <c r="Q3539" s="3">
        <f t="shared" ca="1" si="1287"/>
        <v>600.86083199999996</v>
      </c>
      <c r="R3539" s="119" t="str">
        <f t="shared" si="1287"/>
        <v/>
      </c>
    </row>
    <row r="3540" spans="1:18" x14ac:dyDescent="0.25">
      <c r="A3540" s="820"/>
      <c r="D3540" s="8" t="str">
        <f>"[i"&amp;'Input - Output'!H731&amp;"] "&amp;$D$50</f>
        <v>[iR2] Prijs per laminaat</v>
      </c>
      <c r="H3540" s="36" t="str">
        <f t="shared" ref="H3540:R3540" si="1288">IF(AND(ISNUMBER(H3439),ISNUMBER(H510)),H3439*H510,"")</f>
        <v/>
      </c>
      <c r="I3540" s="3" t="str">
        <f t="shared" si="1288"/>
        <v/>
      </c>
      <c r="J3540" s="3" t="str">
        <f t="shared" si="1288"/>
        <v/>
      </c>
      <c r="K3540" s="3">
        <f t="shared" ca="1" si="1288"/>
        <v>14706.384000000004</v>
      </c>
      <c r="L3540" s="3">
        <f t="shared" ca="1" si="1288"/>
        <v>13403.185684918782</v>
      </c>
      <c r="M3540" s="3">
        <f t="shared" ca="1" si="1288"/>
        <v>0</v>
      </c>
      <c r="N3540" s="3">
        <f t="shared" ca="1" si="1288"/>
        <v>0</v>
      </c>
      <c r="O3540" s="3">
        <f t="shared" ca="1" si="1288"/>
        <v>7179.3462144588166</v>
      </c>
      <c r="P3540" s="3">
        <f t="shared" ca="1" si="1288"/>
        <v>16387.113600000004</v>
      </c>
      <c r="Q3540" s="3">
        <f t="shared" ca="1" si="1288"/>
        <v>600.86083199999996</v>
      </c>
      <c r="R3540" s="119" t="str">
        <f t="shared" si="1288"/>
        <v/>
      </c>
    </row>
    <row r="3541" spans="1:18" x14ac:dyDescent="0.25">
      <c r="A3541" s="820"/>
      <c r="D3541" s="8" t="str">
        <f>"[i"&amp;'Input - Output'!H732&amp;"] "&amp;$D$50</f>
        <v>[iR2] Prijs per laminaat</v>
      </c>
      <c r="H3541" s="36" t="str">
        <f t="shared" ref="H3541:R3541" si="1289">IF(AND(ISNUMBER(H3440),ISNUMBER(H511)),H3440*H511,"")</f>
        <v/>
      </c>
      <c r="I3541" s="3" t="str">
        <f t="shared" si="1289"/>
        <v/>
      </c>
      <c r="J3541" s="3" t="str">
        <f t="shared" si="1289"/>
        <v/>
      </c>
      <c r="K3541" s="3">
        <f t="shared" ca="1" si="1289"/>
        <v>14706.384000000004</v>
      </c>
      <c r="L3541" s="3">
        <f t="shared" ca="1" si="1289"/>
        <v>13403.185684918782</v>
      </c>
      <c r="M3541" s="3">
        <f t="shared" ca="1" si="1289"/>
        <v>0</v>
      </c>
      <c r="N3541" s="3">
        <f t="shared" ca="1" si="1289"/>
        <v>0</v>
      </c>
      <c r="O3541" s="3">
        <f t="shared" ca="1" si="1289"/>
        <v>7179.3462144588166</v>
      </c>
      <c r="P3541" s="3">
        <f t="shared" ca="1" si="1289"/>
        <v>16387.113600000004</v>
      </c>
      <c r="Q3541" s="3">
        <f t="shared" ca="1" si="1289"/>
        <v>600.86083199999996</v>
      </c>
      <c r="R3541" s="119" t="str">
        <f t="shared" si="1289"/>
        <v/>
      </c>
    </row>
    <row r="3542" spans="1:18" x14ac:dyDescent="0.25">
      <c r="A3542" s="820"/>
      <c r="D3542" s="8" t="str">
        <f>"[i"&amp;'Input - Output'!H733&amp;"] "&amp;$D$50</f>
        <v>[iR2] Prijs per laminaat</v>
      </c>
      <c r="H3542" s="36" t="str">
        <f t="shared" ref="H3542:R3542" si="1290">IF(AND(ISNUMBER(H3441),ISNUMBER(H512)),H3441*H512,"")</f>
        <v/>
      </c>
      <c r="I3542" s="3" t="str">
        <f t="shared" si="1290"/>
        <v/>
      </c>
      <c r="J3542" s="3" t="str">
        <f t="shared" si="1290"/>
        <v/>
      </c>
      <c r="K3542" s="3">
        <f t="shared" ca="1" si="1290"/>
        <v>14706.384000000004</v>
      </c>
      <c r="L3542" s="3">
        <f t="shared" ca="1" si="1290"/>
        <v>13403.185684918782</v>
      </c>
      <c r="M3542" s="3">
        <f t="shared" ca="1" si="1290"/>
        <v>0</v>
      </c>
      <c r="N3542" s="3">
        <f t="shared" ca="1" si="1290"/>
        <v>0</v>
      </c>
      <c r="O3542" s="3">
        <f t="shared" ca="1" si="1290"/>
        <v>7179.3462144588166</v>
      </c>
      <c r="P3542" s="3">
        <f t="shared" ca="1" si="1290"/>
        <v>16387.113600000004</v>
      </c>
      <c r="Q3542" s="3">
        <f t="shared" ca="1" si="1290"/>
        <v>600.86083199999996</v>
      </c>
      <c r="R3542" s="119" t="str">
        <f t="shared" si="1290"/>
        <v/>
      </c>
    </row>
    <row r="3543" spans="1:18" x14ac:dyDescent="0.25">
      <c r="A3543" s="820"/>
      <c r="D3543" s="8" t="str">
        <f>"[i"&amp;'Input - Output'!H734&amp;"] "&amp;$D$50</f>
        <v>[iR2] Prijs per laminaat</v>
      </c>
      <c r="H3543" s="36" t="str">
        <f t="shared" ref="H3543:R3543" si="1291">IF(AND(ISNUMBER(H3442),ISNUMBER(H513)),H3442*H513,"")</f>
        <v/>
      </c>
      <c r="I3543" s="3" t="str">
        <f t="shared" si="1291"/>
        <v/>
      </c>
      <c r="J3543" s="3" t="str">
        <f t="shared" si="1291"/>
        <v/>
      </c>
      <c r="K3543" s="3">
        <f t="shared" ca="1" si="1291"/>
        <v>14706.384000000004</v>
      </c>
      <c r="L3543" s="3">
        <f t="shared" ca="1" si="1291"/>
        <v>13403.185684918782</v>
      </c>
      <c r="M3543" s="3">
        <f t="shared" ca="1" si="1291"/>
        <v>0</v>
      </c>
      <c r="N3543" s="3">
        <f t="shared" ca="1" si="1291"/>
        <v>0</v>
      </c>
      <c r="O3543" s="3">
        <f t="shared" ca="1" si="1291"/>
        <v>7179.3462144588166</v>
      </c>
      <c r="P3543" s="3">
        <f t="shared" ca="1" si="1291"/>
        <v>16387.113600000004</v>
      </c>
      <c r="Q3543" s="3">
        <f t="shared" ca="1" si="1291"/>
        <v>600.86083199999996</v>
      </c>
      <c r="R3543" s="119" t="str">
        <f t="shared" si="1291"/>
        <v/>
      </c>
    </row>
    <row r="3544" spans="1:18" x14ac:dyDescent="0.25">
      <c r="A3544" s="820"/>
      <c r="D3544" s="8" t="str">
        <f>"[i"&amp;'Input - Output'!H735&amp;"] "&amp;$D$50</f>
        <v>[iR2] Prijs per laminaat</v>
      </c>
      <c r="H3544" s="36" t="str">
        <f t="shared" ref="H3544:R3544" si="1292">IF(AND(ISNUMBER(H3443),ISNUMBER(H514)),H3443*H514,"")</f>
        <v/>
      </c>
      <c r="I3544" s="3" t="str">
        <f t="shared" si="1292"/>
        <v/>
      </c>
      <c r="J3544" s="3" t="str">
        <f t="shared" si="1292"/>
        <v/>
      </c>
      <c r="K3544" s="3">
        <f t="shared" ca="1" si="1292"/>
        <v>14706.384000000004</v>
      </c>
      <c r="L3544" s="3">
        <f t="shared" ca="1" si="1292"/>
        <v>13403.185684918782</v>
      </c>
      <c r="M3544" s="3">
        <f t="shared" ca="1" si="1292"/>
        <v>0</v>
      </c>
      <c r="N3544" s="3">
        <f t="shared" ca="1" si="1292"/>
        <v>0</v>
      </c>
      <c r="O3544" s="3">
        <f t="shared" ca="1" si="1292"/>
        <v>7179.3462144588166</v>
      </c>
      <c r="P3544" s="3">
        <f t="shared" ca="1" si="1292"/>
        <v>16387.113600000004</v>
      </c>
      <c r="Q3544" s="3">
        <f t="shared" ca="1" si="1292"/>
        <v>600.86083199999996</v>
      </c>
      <c r="R3544" s="119" t="str">
        <f t="shared" si="1292"/>
        <v/>
      </c>
    </row>
    <row r="3545" spans="1:18" x14ac:dyDescent="0.25">
      <c r="A3545" s="820"/>
      <c r="D3545" s="8" t="str">
        <f>"[i"&amp;'Input - Output'!H736&amp;"] "&amp;$D$50</f>
        <v>[iR2] Prijs per laminaat</v>
      </c>
      <c r="H3545" s="36" t="str">
        <f t="shared" ref="H3545:R3545" si="1293">IF(AND(ISNUMBER(H3444),ISNUMBER(H515)),H3444*H515,"")</f>
        <v/>
      </c>
      <c r="I3545" s="3" t="str">
        <f t="shared" si="1293"/>
        <v/>
      </c>
      <c r="J3545" s="3" t="str">
        <f t="shared" si="1293"/>
        <v/>
      </c>
      <c r="K3545" s="3">
        <f t="shared" ca="1" si="1293"/>
        <v>14706.384000000004</v>
      </c>
      <c r="L3545" s="3">
        <f t="shared" ca="1" si="1293"/>
        <v>13403.185684918782</v>
      </c>
      <c r="M3545" s="3">
        <f t="shared" ca="1" si="1293"/>
        <v>0</v>
      </c>
      <c r="N3545" s="3">
        <f t="shared" ca="1" si="1293"/>
        <v>0</v>
      </c>
      <c r="O3545" s="3">
        <f t="shared" ca="1" si="1293"/>
        <v>7179.3462144588166</v>
      </c>
      <c r="P3545" s="3">
        <f t="shared" ca="1" si="1293"/>
        <v>16387.113600000004</v>
      </c>
      <c r="Q3545" s="3">
        <f t="shared" ca="1" si="1293"/>
        <v>600.86083199999996</v>
      </c>
      <c r="R3545" s="119" t="str">
        <f t="shared" si="1293"/>
        <v/>
      </c>
    </row>
    <row r="3546" spans="1:18" x14ac:dyDescent="0.25">
      <c r="A3546" s="820"/>
      <c r="D3546" s="8" t="str">
        <f>"[i"&amp;'Input - Output'!H737&amp;"] "&amp;$D$50</f>
        <v>[iR2] Prijs per laminaat</v>
      </c>
      <c r="H3546" s="36" t="str">
        <f t="shared" ref="H3546:R3546" si="1294">IF(AND(ISNUMBER(H3445),ISNUMBER(H516)),H3445*H516,"")</f>
        <v/>
      </c>
      <c r="I3546" s="3" t="str">
        <f t="shared" si="1294"/>
        <v/>
      </c>
      <c r="J3546" s="3" t="str">
        <f t="shared" si="1294"/>
        <v/>
      </c>
      <c r="K3546" s="3">
        <f t="shared" ca="1" si="1294"/>
        <v>14706.384000000004</v>
      </c>
      <c r="L3546" s="3">
        <f t="shared" ca="1" si="1294"/>
        <v>13403.185684918782</v>
      </c>
      <c r="M3546" s="3">
        <f t="shared" ca="1" si="1294"/>
        <v>0</v>
      </c>
      <c r="N3546" s="3">
        <f t="shared" ca="1" si="1294"/>
        <v>0</v>
      </c>
      <c r="O3546" s="3">
        <f t="shared" ca="1" si="1294"/>
        <v>7179.3462144588166</v>
      </c>
      <c r="P3546" s="3">
        <f t="shared" ca="1" si="1294"/>
        <v>16387.113600000004</v>
      </c>
      <c r="Q3546" s="3">
        <f t="shared" ca="1" si="1294"/>
        <v>600.86083199999996</v>
      </c>
      <c r="R3546" s="119" t="str">
        <f t="shared" si="1294"/>
        <v/>
      </c>
    </row>
    <row r="3547" spans="1:18" x14ac:dyDescent="0.25">
      <c r="A3547" s="820"/>
      <c r="D3547" s="8" t="str">
        <f>"[i"&amp;'Input - Output'!H738&amp;"] "&amp;$D$50</f>
        <v>[iR2] Prijs per laminaat</v>
      </c>
      <c r="H3547" s="36" t="str">
        <f t="shared" ref="H3547:R3547" si="1295">IF(AND(ISNUMBER(H3446),ISNUMBER(H517)),H3446*H517,"")</f>
        <v/>
      </c>
      <c r="I3547" s="3" t="str">
        <f t="shared" si="1295"/>
        <v/>
      </c>
      <c r="J3547" s="3" t="str">
        <f t="shared" si="1295"/>
        <v/>
      </c>
      <c r="K3547" s="3">
        <f t="shared" ca="1" si="1295"/>
        <v>14706.384000000004</v>
      </c>
      <c r="L3547" s="3">
        <f t="shared" ca="1" si="1295"/>
        <v>13403.185684918782</v>
      </c>
      <c r="M3547" s="3">
        <f t="shared" ca="1" si="1295"/>
        <v>0</v>
      </c>
      <c r="N3547" s="3">
        <f t="shared" ca="1" si="1295"/>
        <v>0</v>
      </c>
      <c r="O3547" s="3">
        <f t="shared" ca="1" si="1295"/>
        <v>7179.3462144588166</v>
      </c>
      <c r="P3547" s="3">
        <f t="shared" ca="1" si="1295"/>
        <v>16387.113600000004</v>
      </c>
      <c r="Q3547" s="3">
        <f t="shared" ca="1" si="1295"/>
        <v>600.86083199999996</v>
      </c>
      <c r="R3547" s="119" t="str">
        <f t="shared" si="1295"/>
        <v/>
      </c>
    </row>
    <row r="3548" spans="1:18" x14ac:dyDescent="0.25">
      <c r="A3548" s="820"/>
      <c r="D3548" s="8" t="str">
        <f>"[i"&amp;'Input - Output'!H739&amp;"] "&amp;$D$50</f>
        <v>[iR2] Prijs per laminaat</v>
      </c>
      <c r="H3548" s="36" t="str">
        <f t="shared" ref="H3548:R3548" si="1296">IF(AND(ISNUMBER(H3447),ISNUMBER(H518)),H3447*H518,"")</f>
        <v/>
      </c>
      <c r="I3548" s="3" t="str">
        <f t="shared" si="1296"/>
        <v/>
      </c>
      <c r="J3548" s="3" t="str">
        <f t="shared" si="1296"/>
        <v/>
      </c>
      <c r="K3548" s="3">
        <f t="shared" ca="1" si="1296"/>
        <v>14706.384000000004</v>
      </c>
      <c r="L3548" s="3">
        <f t="shared" ca="1" si="1296"/>
        <v>13403.185684918782</v>
      </c>
      <c r="M3548" s="3">
        <f t="shared" ca="1" si="1296"/>
        <v>0</v>
      </c>
      <c r="N3548" s="3">
        <f t="shared" ca="1" si="1296"/>
        <v>0</v>
      </c>
      <c r="O3548" s="3">
        <f t="shared" ca="1" si="1296"/>
        <v>7179.3462144588166</v>
      </c>
      <c r="P3548" s="3">
        <f t="shared" ca="1" si="1296"/>
        <v>16387.113600000004</v>
      </c>
      <c r="Q3548" s="3">
        <f t="shared" ca="1" si="1296"/>
        <v>600.86083199999996</v>
      </c>
      <c r="R3548" s="119" t="str">
        <f t="shared" si="1296"/>
        <v/>
      </c>
    </row>
    <row r="3549" spans="1:18" x14ac:dyDescent="0.25">
      <c r="A3549" s="820"/>
      <c r="D3549" s="8" t="str">
        <f>"[i"&amp;'Input - Output'!H740&amp;"] "&amp;$D$50</f>
        <v>[iR2] Prijs per laminaat</v>
      </c>
      <c r="H3549" s="36" t="str">
        <f t="shared" ref="H3549:R3549" si="1297">IF(AND(ISNUMBER(H3448),ISNUMBER(H519)),H3448*H519,"")</f>
        <v/>
      </c>
      <c r="I3549" s="3" t="str">
        <f t="shared" si="1297"/>
        <v/>
      </c>
      <c r="J3549" s="3" t="str">
        <f t="shared" si="1297"/>
        <v/>
      </c>
      <c r="K3549" s="3">
        <f t="shared" ca="1" si="1297"/>
        <v>14706.384000000004</v>
      </c>
      <c r="L3549" s="3">
        <f t="shared" ca="1" si="1297"/>
        <v>13403.185684918782</v>
      </c>
      <c r="M3549" s="3">
        <f t="shared" ca="1" si="1297"/>
        <v>0</v>
      </c>
      <c r="N3549" s="3">
        <f t="shared" ca="1" si="1297"/>
        <v>0</v>
      </c>
      <c r="O3549" s="3">
        <f t="shared" ca="1" si="1297"/>
        <v>7179.3462144588166</v>
      </c>
      <c r="P3549" s="3">
        <f t="shared" ca="1" si="1297"/>
        <v>16387.113600000004</v>
      </c>
      <c r="Q3549" s="3">
        <f t="shared" ca="1" si="1297"/>
        <v>600.86083199999996</v>
      </c>
      <c r="R3549" s="119" t="str">
        <f t="shared" si="1297"/>
        <v/>
      </c>
    </row>
    <row r="3550" spans="1:18" x14ac:dyDescent="0.25">
      <c r="A3550" s="820"/>
      <c r="D3550" s="8" t="str">
        <f>"[i"&amp;'Input - Output'!H741&amp;"] "&amp;$D$50</f>
        <v>[iR2] Prijs per laminaat</v>
      </c>
      <c r="H3550" s="36" t="str">
        <f t="shared" ref="H3550:R3550" si="1298">IF(AND(ISNUMBER(H3449),ISNUMBER(H520)),H3449*H520,"")</f>
        <v/>
      </c>
      <c r="I3550" s="3" t="str">
        <f t="shared" si="1298"/>
        <v/>
      </c>
      <c r="J3550" s="3" t="str">
        <f t="shared" si="1298"/>
        <v/>
      </c>
      <c r="K3550" s="3">
        <f t="shared" ca="1" si="1298"/>
        <v>14706.384000000004</v>
      </c>
      <c r="L3550" s="3">
        <f t="shared" ca="1" si="1298"/>
        <v>13403.185684918782</v>
      </c>
      <c r="M3550" s="3">
        <f t="shared" ca="1" si="1298"/>
        <v>0</v>
      </c>
      <c r="N3550" s="3">
        <f t="shared" ca="1" si="1298"/>
        <v>0</v>
      </c>
      <c r="O3550" s="3">
        <f t="shared" ca="1" si="1298"/>
        <v>7179.3462144588166</v>
      </c>
      <c r="P3550" s="3">
        <f t="shared" ca="1" si="1298"/>
        <v>16387.113600000004</v>
      </c>
      <c r="Q3550" s="3">
        <f t="shared" ca="1" si="1298"/>
        <v>600.86083199999996</v>
      </c>
      <c r="R3550" s="119" t="str">
        <f t="shared" si="1298"/>
        <v/>
      </c>
    </row>
    <row r="3551" spans="1:18" x14ac:dyDescent="0.25">
      <c r="A3551" s="820"/>
      <c r="D3551" s="8" t="str">
        <f>"[i"&amp;'Input - Output'!H742&amp;"] "&amp;$D$50</f>
        <v>[iR2] Prijs per laminaat</v>
      </c>
      <c r="H3551" s="36" t="str">
        <f t="shared" ref="H3551:R3551" si="1299">IF(AND(ISNUMBER(H3450),ISNUMBER(H521)),H3450*H521,"")</f>
        <v/>
      </c>
      <c r="I3551" s="3" t="str">
        <f t="shared" si="1299"/>
        <v/>
      </c>
      <c r="J3551" s="3" t="str">
        <f t="shared" si="1299"/>
        <v/>
      </c>
      <c r="K3551" s="3">
        <f t="shared" ca="1" si="1299"/>
        <v>14706.384000000004</v>
      </c>
      <c r="L3551" s="3">
        <f t="shared" ca="1" si="1299"/>
        <v>13403.185684918782</v>
      </c>
      <c r="M3551" s="3">
        <f t="shared" ca="1" si="1299"/>
        <v>0</v>
      </c>
      <c r="N3551" s="3">
        <f t="shared" ca="1" si="1299"/>
        <v>0</v>
      </c>
      <c r="O3551" s="3">
        <f t="shared" ca="1" si="1299"/>
        <v>7179.3462144588166</v>
      </c>
      <c r="P3551" s="3">
        <f t="shared" ca="1" si="1299"/>
        <v>16387.113600000004</v>
      </c>
      <c r="Q3551" s="3">
        <f t="shared" ca="1" si="1299"/>
        <v>600.86083199999996</v>
      </c>
      <c r="R3551" s="119" t="str">
        <f t="shared" si="1299"/>
        <v/>
      </c>
    </row>
    <row r="3552" spans="1:18" x14ac:dyDescent="0.25">
      <c r="A3552" s="820"/>
      <c r="D3552" s="8" t="str">
        <f>"[i"&amp;'Input - Output'!H743&amp;"] "&amp;$D$50</f>
        <v>[iR2] Prijs per laminaat</v>
      </c>
      <c r="H3552" s="36" t="str">
        <f t="shared" ref="H3552:R3552" si="1300">IF(AND(ISNUMBER(H3451),ISNUMBER(H522)),H3451*H522,"")</f>
        <v/>
      </c>
      <c r="I3552" s="3" t="str">
        <f t="shared" si="1300"/>
        <v/>
      </c>
      <c r="J3552" s="3" t="str">
        <f t="shared" si="1300"/>
        <v/>
      </c>
      <c r="K3552" s="3">
        <f t="shared" ca="1" si="1300"/>
        <v>14706.384000000004</v>
      </c>
      <c r="L3552" s="3">
        <f t="shared" ca="1" si="1300"/>
        <v>13403.185684918782</v>
      </c>
      <c r="M3552" s="3">
        <f t="shared" ca="1" si="1300"/>
        <v>0</v>
      </c>
      <c r="N3552" s="3">
        <f t="shared" ca="1" si="1300"/>
        <v>0</v>
      </c>
      <c r="O3552" s="3">
        <f t="shared" ca="1" si="1300"/>
        <v>7179.3462144588166</v>
      </c>
      <c r="P3552" s="3">
        <f t="shared" ca="1" si="1300"/>
        <v>16387.113600000004</v>
      </c>
      <c r="Q3552" s="3">
        <f t="shared" ca="1" si="1300"/>
        <v>600.86083199999996</v>
      </c>
      <c r="R3552" s="119" t="str">
        <f t="shared" si="1300"/>
        <v/>
      </c>
    </row>
    <row r="3553" spans="1:18" x14ac:dyDescent="0.25">
      <c r="A3553" s="820"/>
      <c r="D3553" s="8" t="str">
        <f>"[i"&amp;'Input - Output'!H744&amp;"] "&amp;$D$50</f>
        <v>[iR2] Prijs per laminaat</v>
      </c>
      <c r="H3553" s="36" t="str">
        <f t="shared" ref="H3553:R3553" si="1301">IF(AND(ISNUMBER(H3452),ISNUMBER(H523)),H3452*H523,"")</f>
        <v/>
      </c>
      <c r="I3553" s="3" t="str">
        <f t="shared" si="1301"/>
        <v/>
      </c>
      <c r="J3553" s="3" t="str">
        <f t="shared" si="1301"/>
        <v/>
      </c>
      <c r="K3553" s="3">
        <f t="shared" ca="1" si="1301"/>
        <v>14706.384000000004</v>
      </c>
      <c r="L3553" s="3">
        <f t="shared" ca="1" si="1301"/>
        <v>13403.185684918782</v>
      </c>
      <c r="M3553" s="3">
        <f t="shared" ca="1" si="1301"/>
        <v>0</v>
      </c>
      <c r="N3553" s="3">
        <f t="shared" ca="1" si="1301"/>
        <v>0</v>
      </c>
      <c r="O3553" s="3">
        <f t="shared" ca="1" si="1301"/>
        <v>7179.3462144588166</v>
      </c>
      <c r="P3553" s="3">
        <f t="shared" ca="1" si="1301"/>
        <v>16387.113600000004</v>
      </c>
      <c r="Q3553" s="3">
        <f t="shared" ca="1" si="1301"/>
        <v>600.86083199999996</v>
      </c>
      <c r="R3553" s="119" t="str">
        <f t="shared" si="1301"/>
        <v/>
      </c>
    </row>
    <row r="3554" spans="1:18" x14ac:dyDescent="0.25">
      <c r="A3554" s="820"/>
      <c r="D3554" s="8" t="str">
        <f>"[i"&amp;'Input - Output'!H745&amp;"] "&amp;$D$50</f>
        <v>[iR2] Prijs per laminaat</v>
      </c>
      <c r="H3554" s="36" t="str">
        <f t="shared" ref="H3554:R3554" si="1302">IF(AND(ISNUMBER(H3453),ISNUMBER(H524)),H3453*H524,"")</f>
        <v/>
      </c>
      <c r="I3554" s="3" t="str">
        <f t="shared" si="1302"/>
        <v/>
      </c>
      <c r="J3554" s="3" t="str">
        <f t="shared" si="1302"/>
        <v/>
      </c>
      <c r="K3554" s="3">
        <f t="shared" ca="1" si="1302"/>
        <v>14706.384000000004</v>
      </c>
      <c r="L3554" s="3">
        <f t="shared" ca="1" si="1302"/>
        <v>13403.185684918782</v>
      </c>
      <c r="M3554" s="3">
        <f t="shared" ca="1" si="1302"/>
        <v>0</v>
      </c>
      <c r="N3554" s="3">
        <f t="shared" ca="1" si="1302"/>
        <v>0</v>
      </c>
      <c r="O3554" s="3">
        <f t="shared" ca="1" si="1302"/>
        <v>7179.3462144588166</v>
      </c>
      <c r="P3554" s="3">
        <f t="shared" ca="1" si="1302"/>
        <v>16387.113600000004</v>
      </c>
      <c r="Q3554" s="3">
        <f t="shared" ca="1" si="1302"/>
        <v>600.86083199999996</v>
      </c>
      <c r="R3554" s="119" t="str">
        <f t="shared" si="1302"/>
        <v/>
      </c>
    </row>
    <row r="3555" spans="1:18" x14ac:dyDescent="0.25">
      <c r="A3555" s="820"/>
      <c r="D3555" s="8" t="str">
        <f>"[i"&amp;'Input - Output'!H746&amp;"] "&amp;$D$50</f>
        <v>[iR2] Prijs per laminaat</v>
      </c>
      <c r="H3555" s="36" t="str">
        <f t="shared" ref="H3555:R3555" si="1303">IF(AND(ISNUMBER(H3454),ISNUMBER(H525)),H3454*H525,"")</f>
        <v/>
      </c>
      <c r="I3555" s="3" t="str">
        <f t="shared" si="1303"/>
        <v/>
      </c>
      <c r="J3555" s="3" t="str">
        <f t="shared" si="1303"/>
        <v/>
      </c>
      <c r="K3555" s="3">
        <f t="shared" ca="1" si="1303"/>
        <v>14706.384000000004</v>
      </c>
      <c r="L3555" s="3">
        <f t="shared" ca="1" si="1303"/>
        <v>13403.185684918782</v>
      </c>
      <c r="M3555" s="3">
        <f t="shared" ca="1" si="1303"/>
        <v>0</v>
      </c>
      <c r="N3555" s="3">
        <f t="shared" ca="1" si="1303"/>
        <v>0</v>
      </c>
      <c r="O3555" s="3">
        <f t="shared" ca="1" si="1303"/>
        <v>7179.3462144588166</v>
      </c>
      <c r="P3555" s="3">
        <f t="shared" ca="1" si="1303"/>
        <v>16387.113600000004</v>
      </c>
      <c r="Q3555" s="3">
        <f t="shared" ca="1" si="1303"/>
        <v>600.86083199999996</v>
      </c>
      <c r="R3555" s="119" t="str">
        <f t="shared" si="1303"/>
        <v/>
      </c>
    </row>
    <row r="3556" spans="1:18" x14ac:dyDescent="0.25">
      <c r="A3556" s="820"/>
      <c r="D3556" s="8" t="str">
        <f>"[i"&amp;'Input - Output'!H747&amp;"] "&amp;$D$50</f>
        <v>[iR2] Prijs per laminaat</v>
      </c>
      <c r="H3556" s="36" t="str">
        <f t="shared" ref="H3556:R3556" si="1304">IF(AND(ISNUMBER(H3455),ISNUMBER(H526)),H3455*H526,"")</f>
        <v/>
      </c>
      <c r="I3556" s="3" t="str">
        <f t="shared" si="1304"/>
        <v/>
      </c>
      <c r="J3556" s="3" t="str">
        <f t="shared" si="1304"/>
        <v/>
      </c>
      <c r="K3556" s="3">
        <f t="shared" ca="1" si="1304"/>
        <v>14706.384000000004</v>
      </c>
      <c r="L3556" s="3">
        <f t="shared" ca="1" si="1304"/>
        <v>13403.185684918782</v>
      </c>
      <c r="M3556" s="3">
        <f t="shared" ca="1" si="1304"/>
        <v>0</v>
      </c>
      <c r="N3556" s="3">
        <f t="shared" ca="1" si="1304"/>
        <v>0</v>
      </c>
      <c r="O3556" s="3">
        <f t="shared" ca="1" si="1304"/>
        <v>7179.3462144588166</v>
      </c>
      <c r="P3556" s="3">
        <f t="shared" ca="1" si="1304"/>
        <v>16387.113600000004</v>
      </c>
      <c r="Q3556" s="3">
        <f t="shared" ca="1" si="1304"/>
        <v>600.86083199999996</v>
      </c>
      <c r="R3556" s="119" t="str">
        <f t="shared" si="1304"/>
        <v/>
      </c>
    </row>
    <row r="3557" spans="1:18" x14ac:dyDescent="0.25">
      <c r="A3557" s="820"/>
      <c r="D3557" s="8" t="str">
        <f>"[i"&amp;'Input - Output'!H748&amp;"] "&amp;$D$50</f>
        <v>[iR2] Prijs per laminaat</v>
      </c>
      <c r="H3557" s="36" t="str">
        <f t="shared" ref="H3557:R3557" si="1305">IF(AND(ISNUMBER(H3456),ISNUMBER(H527)),H3456*H527,"")</f>
        <v/>
      </c>
      <c r="I3557" s="3" t="str">
        <f t="shared" si="1305"/>
        <v/>
      </c>
      <c r="J3557" s="3" t="str">
        <f t="shared" si="1305"/>
        <v/>
      </c>
      <c r="K3557" s="3">
        <f t="shared" ca="1" si="1305"/>
        <v>14706.384000000004</v>
      </c>
      <c r="L3557" s="3">
        <f t="shared" ca="1" si="1305"/>
        <v>13403.185684918782</v>
      </c>
      <c r="M3557" s="3">
        <f t="shared" ca="1" si="1305"/>
        <v>0</v>
      </c>
      <c r="N3557" s="3">
        <f t="shared" ca="1" si="1305"/>
        <v>0</v>
      </c>
      <c r="O3557" s="3">
        <f t="shared" ca="1" si="1305"/>
        <v>7179.3462144588166</v>
      </c>
      <c r="P3557" s="3">
        <f t="shared" ca="1" si="1305"/>
        <v>16387.113600000004</v>
      </c>
      <c r="Q3557" s="3">
        <f t="shared" ca="1" si="1305"/>
        <v>600.86083199999996</v>
      </c>
      <c r="R3557" s="119" t="str">
        <f t="shared" si="1305"/>
        <v/>
      </c>
    </row>
    <row r="3558" spans="1:18" x14ac:dyDescent="0.25">
      <c r="A3558" s="820"/>
      <c r="D3558" s="8" t="str">
        <f>"[i"&amp;'Input - Output'!H749&amp;"] "&amp;$D$50</f>
        <v>[iR2] Prijs per laminaat</v>
      </c>
      <c r="H3558" s="36" t="str">
        <f t="shared" ref="H3558:R3558" si="1306">IF(AND(ISNUMBER(H3457),ISNUMBER(H528)),H3457*H528,"")</f>
        <v/>
      </c>
      <c r="I3558" s="3" t="str">
        <f t="shared" si="1306"/>
        <v/>
      </c>
      <c r="J3558" s="3" t="str">
        <f t="shared" si="1306"/>
        <v/>
      </c>
      <c r="K3558" s="3">
        <f t="shared" ca="1" si="1306"/>
        <v>14706.384000000004</v>
      </c>
      <c r="L3558" s="3">
        <f t="shared" ca="1" si="1306"/>
        <v>13403.185684918782</v>
      </c>
      <c r="M3558" s="3">
        <f t="shared" ca="1" si="1306"/>
        <v>0</v>
      </c>
      <c r="N3558" s="3">
        <f t="shared" ca="1" si="1306"/>
        <v>0</v>
      </c>
      <c r="O3558" s="3">
        <f t="shared" ca="1" si="1306"/>
        <v>7179.3462144588166</v>
      </c>
      <c r="P3558" s="3">
        <f t="shared" ca="1" si="1306"/>
        <v>16387.113600000004</v>
      </c>
      <c r="Q3558" s="3">
        <f t="shared" ca="1" si="1306"/>
        <v>600.86083199999996</v>
      </c>
      <c r="R3558" s="119" t="str">
        <f t="shared" si="1306"/>
        <v/>
      </c>
    </row>
    <row r="3559" spans="1:18" x14ac:dyDescent="0.25">
      <c r="A3559" s="820"/>
      <c r="D3559" s="8" t="str">
        <f>"[i"&amp;'Input - Output'!H750&amp;"] "&amp;$D$50</f>
        <v>[iR2] Prijs per laminaat</v>
      </c>
      <c r="H3559" s="36" t="str">
        <f t="shared" ref="H3559:R3559" si="1307">IF(AND(ISNUMBER(H3458),ISNUMBER(H529)),H3458*H529,"")</f>
        <v/>
      </c>
      <c r="I3559" s="3" t="str">
        <f t="shared" si="1307"/>
        <v/>
      </c>
      <c r="J3559" s="3" t="str">
        <f t="shared" si="1307"/>
        <v/>
      </c>
      <c r="K3559" s="3">
        <f t="shared" ca="1" si="1307"/>
        <v>14706.384000000004</v>
      </c>
      <c r="L3559" s="3">
        <f t="shared" ca="1" si="1307"/>
        <v>13403.185684918782</v>
      </c>
      <c r="M3559" s="3">
        <f t="shared" ca="1" si="1307"/>
        <v>0</v>
      </c>
      <c r="N3559" s="3">
        <f t="shared" ca="1" si="1307"/>
        <v>0</v>
      </c>
      <c r="O3559" s="3">
        <f t="shared" ca="1" si="1307"/>
        <v>7179.3462144588166</v>
      </c>
      <c r="P3559" s="3">
        <f t="shared" ca="1" si="1307"/>
        <v>16387.113600000004</v>
      </c>
      <c r="Q3559" s="3">
        <f t="shared" ca="1" si="1307"/>
        <v>600.86083199999996</v>
      </c>
      <c r="R3559" s="119" t="str">
        <f t="shared" si="1307"/>
        <v/>
      </c>
    </row>
    <row r="3560" spans="1:18" x14ac:dyDescent="0.25">
      <c r="A3560" s="820"/>
      <c r="D3560" s="8" t="str">
        <f>"[i"&amp;'Input - Output'!H751&amp;"] "&amp;$D$50</f>
        <v>[iR2] Prijs per laminaat</v>
      </c>
      <c r="H3560" s="36" t="str">
        <f t="shared" ref="H3560:R3560" si="1308">IF(AND(ISNUMBER(H3459),ISNUMBER(H530)),H3459*H530,"")</f>
        <v/>
      </c>
      <c r="I3560" s="3" t="str">
        <f t="shared" si="1308"/>
        <v/>
      </c>
      <c r="J3560" s="3" t="str">
        <f t="shared" si="1308"/>
        <v/>
      </c>
      <c r="K3560" s="3">
        <f t="shared" ca="1" si="1308"/>
        <v>14706.384000000004</v>
      </c>
      <c r="L3560" s="3">
        <f t="shared" ca="1" si="1308"/>
        <v>13403.185684918782</v>
      </c>
      <c r="M3560" s="3">
        <f t="shared" ca="1" si="1308"/>
        <v>0</v>
      </c>
      <c r="N3560" s="3">
        <f t="shared" ca="1" si="1308"/>
        <v>0</v>
      </c>
      <c r="O3560" s="3">
        <f t="shared" ca="1" si="1308"/>
        <v>7179.3462144588166</v>
      </c>
      <c r="P3560" s="3">
        <f t="shared" ca="1" si="1308"/>
        <v>16387.113600000004</v>
      </c>
      <c r="Q3560" s="3">
        <f t="shared" ca="1" si="1308"/>
        <v>600.86083199999996</v>
      </c>
      <c r="R3560" s="119" t="str">
        <f t="shared" si="1308"/>
        <v/>
      </c>
    </row>
    <row r="3561" spans="1:18" x14ac:dyDescent="0.25">
      <c r="A3561" s="820"/>
      <c r="D3561" s="8" t="str">
        <f>"[i"&amp;'Input - Output'!H752&amp;"] "&amp;$D$50</f>
        <v>[iR2] Prijs per laminaat</v>
      </c>
      <c r="H3561" s="36" t="str">
        <f t="shared" ref="H3561:R3561" si="1309">IF(AND(ISNUMBER(H3460),ISNUMBER(H531)),H3460*H531,"")</f>
        <v/>
      </c>
      <c r="I3561" s="3" t="str">
        <f t="shared" si="1309"/>
        <v/>
      </c>
      <c r="J3561" s="3" t="str">
        <f t="shared" si="1309"/>
        <v/>
      </c>
      <c r="K3561" s="3">
        <f t="shared" ca="1" si="1309"/>
        <v>14706.384000000004</v>
      </c>
      <c r="L3561" s="3">
        <f t="shared" ca="1" si="1309"/>
        <v>13403.185684918782</v>
      </c>
      <c r="M3561" s="3">
        <f t="shared" ca="1" si="1309"/>
        <v>0</v>
      </c>
      <c r="N3561" s="3">
        <f t="shared" ca="1" si="1309"/>
        <v>0</v>
      </c>
      <c r="O3561" s="3">
        <f t="shared" ca="1" si="1309"/>
        <v>7179.3462144588166</v>
      </c>
      <c r="P3561" s="3">
        <f t="shared" ca="1" si="1309"/>
        <v>16387.113600000004</v>
      </c>
      <c r="Q3561" s="3">
        <f t="shared" ca="1" si="1309"/>
        <v>600.86083199999996</v>
      </c>
      <c r="R3561" s="119" t="str">
        <f t="shared" si="1309"/>
        <v/>
      </c>
    </row>
    <row r="3562" spans="1:18" x14ac:dyDescent="0.25">
      <c r="A3562" s="820"/>
      <c r="D3562" s="8" t="str">
        <f>"[i"&amp;'Input - Output'!H753&amp;"] "&amp;$D$50</f>
        <v>[iR2] Prijs per laminaat</v>
      </c>
      <c r="H3562" s="36" t="str">
        <f t="shared" ref="H3562:R3562" si="1310">IF(AND(ISNUMBER(H3461),ISNUMBER(H532)),H3461*H532,"")</f>
        <v/>
      </c>
      <c r="I3562" s="3" t="str">
        <f t="shared" si="1310"/>
        <v/>
      </c>
      <c r="J3562" s="3" t="str">
        <f t="shared" si="1310"/>
        <v/>
      </c>
      <c r="K3562" s="3">
        <f t="shared" ca="1" si="1310"/>
        <v>14706.384000000004</v>
      </c>
      <c r="L3562" s="3">
        <f t="shared" ca="1" si="1310"/>
        <v>13403.185684918782</v>
      </c>
      <c r="M3562" s="3">
        <f t="shared" ca="1" si="1310"/>
        <v>0</v>
      </c>
      <c r="N3562" s="3">
        <f t="shared" ca="1" si="1310"/>
        <v>0</v>
      </c>
      <c r="O3562" s="3">
        <f t="shared" ca="1" si="1310"/>
        <v>7179.3462144588166</v>
      </c>
      <c r="P3562" s="3">
        <f t="shared" ca="1" si="1310"/>
        <v>16387.113600000004</v>
      </c>
      <c r="Q3562" s="3">
        <f t="shared" ca="1" si="1310"/>
        <v>600.86083199999996</v>
      </c>
      <c r="R3562" s="119" t="str">
        <f t="shared" si="1310"/>
        <v/>
      </c>
    </row>
    <row r="3563" spans="1:18" x14ac:dyDescent="0.25">
      <c r="A3563" s="820"/>
      <c r="D3563" s="8" t="str">
        <f>"[i"&amp;'Input - Output'!H754&amp;"] "&amp;$D$50</f>
        <v>[iR2] Prijs per laminaat</v>
      </c>
      <c r="H3563" s="36" t="str">
        <f t="shared" ref="H3563:R3563" si="1311">IF(AND(ISNUMBER(H3462),ISNUMBER(H533)),H3462*H533,"")</f>
        <v/>
      </c>
      <c r="I3563" s="3" t="str">
        <f t="shared" si="1311"/>
        <v/>
      </c>
      <c r="J3563" s="3" t="str">
        <f t="shared" si="1311"/>
        <v/>
      </c>
      <c r="K3563" s="3">
        <f t="shared" ca="1" si="1311"/>
        <v>14706.384000000004</v>
      </c>
      <c r="L3563" s="3">
        <f t="shared" ca="1" si="1311"/>
        <v>13403.185684918782</v>
      </c>
      <c r="M3563" s="3">
        <f t="shared" ca="1" si="1311"/>
        <v>0</v>
      </c>
      <c r="N3563" s="3">
        <f t="shared" ca="1" si="1311"/>
        <v>0</v>
      </c>
      <c r="O3563" s="3">
        <f t="shared" ca="1" si="1311"/>
        <v>7179.3462144588166</v>
      </c>
      <c r="P3563" s="3">
        <f t="shared" ca="1" si="1311"/>
        <v>16387.113600000004</v>
      </c>
      <c r="Q3563" s="3">
        <f t="shared" ca="1" si="1311"/>
        <v>600.86083199999996</v>
      </c>
      <c r="R3563" s="119" t="str">
        <f t="shared" si="1311"/>
        <v/>
      </c>
    </row>
    <row r="3564" spans="1:18" x14ac:dyDescent="0.25">
      <c r="A3564" s="820"/>
      <c r="D3564" s="8" t="str">
        <f>"[i"&amp;'Input - Output'!H755&amp;"] "&amp;$D$50</f>
        <v>[iR2] Prijs per laminaat</v>
      </c>
      <c r="H3564" s="36" t="str">
        <f t="shared" ref="H3564:R3564" si="1312">IF(AND(ISNUMBER(H3463),ISNUMBER(H534)),H3463*H534,"")</f>
        <v/>
      </c>
      <c r="I3564" s="3" t="str">
        <f t="shared" si="1312"/>
        <v/>
      </c>
      <c r="J3564" s="3" t="str">
        <f t="shared" si="1312"/>
        <v/>
      </c>
      <c r="K3564" s="3">
        <f t="shared" ca="1" si="1312"/>
        <v>14706.384000000004</v>
      </c>
      <c r="L3564" s="3">
        <f t="shared" ca="1" si="1312"/>
        <v>13403.185684918782</v>
      </c>
      <c r="M3564" s="3">
        <f t="shared" ca="1" si="1312"/>
        <v>0</v>
      </c>
      <c r="N3564" s="3">
        <f t="shared" ca="1" si="1312"/>
        <v>0</v>
      </c>
      <c r="O3564" s="3">
        <f t="shared" ca="1" si="1312"/>
        <v>7179.3462144588166</v>
      </c>
      <c r="P3564" s="3">
        <f t="shared" ca="1" si="1312"/>
        <v>16387.113600000004</v>
      </c>
      <c r="Q3564" s="3">
        <f t="shared" ca="1" si="1312"/>
        <v>600.86083199999996</v>
      </c>
      <c r="R3564" s="119" t="str">
        <f t="shared" si="1312"/>
        <v/>
      </c>
    </row>
    <row r="3565" spans="1:18" x14ac:dyDescent="0.25">
      <c r="A3565" s="820"/>
      <c r="D3565" s="8" t="str">
        <f>"[i"&amp;'Input - Output'!H756&amp;"] "&amp;$D$50</f>
        <v>[iR2] Prijs per laminaat</v>
      </c>
      <c r="H3565" s="36" t="str">
        <f t="shared" ref="H3565:R3565" si="1313">IF(AND(ISNUMBER(H3464),ISNUMBER(H535)),H3464*H535,"")</f>
        <v/>
      </c>
      <c r="I3565" s="3" t="str">
        <f t="shared" si="1313"/>
        <v/>
      </c>
      <c r="J3565" s="3" t="str">
        <f t="shared" si="1313"/>
        <v/>
      </c>
      <c r="K3565" s="3">
        <f t="shared" ca="1" si="1313"/>
        <v>14706.384000000004</v>
      </c>
      <c r="L3565" s="3">
        <f t="shared" ca="1" si="1313"/>
        <v>13403.185684918782</v>
      </c>
      <c r="M3565" s="3">
        <f t="shared" ca="1" si="1313"/>
        <v>0</v>
      </c>
      <c r="N3565" s="3">
        <f t="shared" ca="1" si="1313"/>
        <v>0</v>
      </c>
      <c r="O3565" s="3">
        <f t="shared" ca="1" si="1313"/>
        <v>7179.3462144588166</v>
      </c>
      <c r="P3565" s="3">
        <f t="shared" ca="1" si="1313"/>
        <v>16387.113600000004</v>
      </c>
      <c r="Q3565" s="3">
        <f t="shared" ca="1" si="1313"/>
        <v>600.86083199999996</v>
      </c>
      <c r="R3565" s="119" t="str">
        <f t="shared" si="1313"/>
        <v/>
      </c>
    </row>
    <row r="3566" spans="1:18" x14ac:dyDescent="0.25">
      <c r="A3566" s="820"/>
      <c r="D3566" s="8" t="str">
        <f>"[i"&amp;'Input - Output'!H757&amp;"] "&amp;$D$50</f>
        <v>[iR2] Prijs per laminaat</v>
      </c>
      <c r="H3566" s="36" t="str">
        <f t="shared" ref="H3566:R3566" si="1314">IF(AND(ISNUMBER(H3465),ISNUMBER(H536)),H3465*H536,"")</f>
        <v/>
      </c>
      <c r="I3566" s="3" t="str">
        <f t="shared" si="1314"/>
        <v/>
      </c>
      <c r="J3566" s="3" t="str">
        <f t="shared" si="1314"/>
        <v/>
      </c>
      <c r="K3566" s="3">
        <f t="shared" ca="1" si="1314"/>
        <v>14706.384000000004</v>
      </c>
      <c r="L3566" s="3">
        <f t="shared" ca="1" si="1314"/>
        <v>13403.185684918782</v>
      </c>
      <c r="M3566" s="3">
        <f t="shared" ca="1" si="1314"/>
        <v>0</v>
      </c>
      <c r="N3566" s="3">
        <f t="shared" ca="1" si="1314"/>
        <v>0</v>
      </c>
      <c r="O3566" s="3">
        <f t="shared" ca="1" si="1314"/>
        <v>7179.3462144588166</v>
      </c>
      <c r="P3566" s="3">
        <f t="shared" ca="1" si="1314"/>
        <v>16387.113600000004</v>
      </c>
      <c r="Q3566" s="3">
        <f t="shared" ca="1" si="1314"/>
        <v>600.86083199999996</v>
      </c>
      <c r="R3566" s="119" t="str">
        <f t="shared" si="1314"/>
        <v/>
      </c>
    </row>
    <row r="3567" spans="1:18" x14ac:dyDescent="0.25">
      <c r="A3567" s="820"/>
      <c r="D3567" s="8" t="str">
        <f>"[i"&amp;'Input - Output'!H758&amp;"] "&amp;$D$50</f>
        <v>[iR2] Prijs per laminaat</v>
      </c>
      <c r="H3567" s="36" t="str">
        <f t="shared" ref="H3567:R3567" si="1315">IF(AND(ISNUMBER(H3466),ISNUMBER(H537)),H3466*H537,"")</f>
        <v/>
      </c>
      <c r="I3567" s="3" t="str">
        <f t="shared" si="1315"/>
        <v/>
      </c>
      <c r="J3567" s="3" t="str">
        <f t="shared" si="1315"/>
        <v/>
      </c>
      <c r="K3567" s="3">
        <f t="shared" ca="1" si="1315"/>
        <v>14706.384000000004</v>
      </c>
      <c r="L3567" s="3">
        <f t="shared" ca="1" si="1315"/>
        <v>13403.185684918782</v>
      </c>
      <c r="M3567" s="3">
        <f t="shared" ca="1" si="1315"/>
        <v>0</v>
      </c>
      <c r="N3567" s="3">
        <f t="shared" ca="1" si="1315"/>
        <v>0</v>
      </c>
      <c r="O3567" s="3">
        <f t="shared" ca="1" si="1315"/>
        <v>7179.3462144588166</v>
      </c>
      <c r="P3567" s="3">
        <f t="shared" ca="1" si="1315"/>
        <v>16387.113600000004</v>
      </c>
      <c r="Q3567" s="3">
        <f t="shared" ca="1" si="1315"/>
        <v>600.86083199999996</v>
      </c>
      <c r="R3567" s="119" t="str">
        <f t="shared" si="1315"/>
        <v/>
      </c>
    </row>
    <row r="3568" spans="1:18" x14ac:dyDescent="0.25">
      <c r="A3568" s="820"/>
      <c r="D3568" s="8" t="str">
        <f>"[i"&amp;'Input - Output'!H759&amp;"] "&amp;$D$50</f>
        <v>[iR2] Prijs per laminaat</v>
      </c>
      <c r="H3568" s="36" t="str">
        <f t="shared" ref="H3568:R3568" si="1316">IF(AND(ISNUMBER(H3467),ISNUMBER(H538)),H3467*H538,"")</f>
        <v/>
      </c>
      <c r="I3568" s="3" t="str">
        <f t="shared" si="1316"/>
        <v/>
      </c>
      <c r="J3568" s="3" t="str">
        <f t="shared" si="1316"/>
        <v/>
      </c>
      <c r="K3568" s="3">
        <f t="shared" ca="1" si="1316"/>
        <v>14706.384000000004</v>
      </c>
      <c r="L3568" s="3">
        <f t="shared" ca="1" si="1316"/>
        <v>13403.185684918782</v>
      </c>
      <c r="M3568" s="3">
        <f t="shared" ca="1" si="1316"/>
        <v>0</v>
      </c>
      <c r="N3568" s="3">
        <f t="shared" ca="1" si="1316"/>
        <v>0</v>
      </c>
      <c r="O3568" s="3">
        <f t="shared" ca="1" si="1316"/>
        <v>7179.3462144588166</v>
      </c>
      <c r="P3568" s="3">
        <f t="shared" ca="1" si="1316"/>
        <v>16387.113600000004</v>
      </c>
      <c r="Q3568" s="3">
        <f t="shared" ca="1" si="1316"/>
        <v>600.86083199999996</v>
      </c>
      <c r="R3568" s="119" t="str">
        <f t="shared" si="1316"/>
        <v/>
      </c>
    </row>
    <row r="3569" spans="1:18" x14ac:dyDescent="0.25">
      <c r="A3569" s="820"/>
      <c r="D3569" s="8" t="str">
        <f>"[i"&amp;'Input - Output'!H760&amp;"] "&amp;$D$50</f>
        <v>[iR2] Prijs per laminaat</v>
      </c>
      <c r="H3569" s="36" t="str">
        <f t="shared" ref="H3569:R3569" si="1317">IF(AND(ISNUMBER(H3468),ISNUMBER(H539)),H3468*H539,"")</f>
        <v/>
      </c>
      <c r="I3569" s="3" t="str">
        <f t="shared" si="1317"/>
        <v/>
      </c>
      <c r="J3569" s="3" t="str">
        <f t="shared" si="1317"/>
        <v/>
      </c>
      <c r="K3569" s="3">
        <f t="shared" ca="1" si="1317"/>
        <v>14706.384000000004</v>
      </c>
      <c r="L3569" s="3">
        <f t="shared" ca="1" si="1317"/>
        <v>13403.185684918782</v>
      </c>
      <c r="M3569" s="3">
        <f t="shared" ca="1" si="1317"/>
        <v>0</v>
      </c>
      <c r="N3569" s="3">
        <f t="shared" ca="1" si="1317"/>
        <v>0</v>
      </c>
      <c r="O3569" s="3">
        <f t="shared" ca="1" si="1317"/>
        <v>7179.3462144588166</v>
      </c>
      <c r="P3569" s="3">
        <f t="shared" ca="1" si="1317"/>
        <v>16387.113600000004</v>
      </c>
      <c r="Q3569" s="3">
        <f t="shared" ca="1" si="1317"/>
        <v>600.86083199999996</v>
      </c>
      <c r="R3569" s="119" t="str">
        <f t="shared" si="1317"/>
        <v/>
      </c>
    </row>
    <row r="3570" spans="1:18" x14ac:dyDescent="0.25">
      <c r="A3570" s="820"/>
    </row>
    <row r="3571" spans="1:18" x14ac:dyDescent="0.25">
      <c r="A3571" s="820"/>
      <c r="D3571" s="8" t="str">
        <f>"[i"&amp;'Input - Output'!H661&amp;"] "&amp;$D$51</f>
        <v>[iR1] Prijs van alle laminaten</v>
      </c>
      <c r="G3571" s="100">
        <f ca="1">IF(OR(ISNUMBER(K3470),ISNUMBER(L3470),ISNUMBER(O3470),ISNUMBER(P3470),ISNUMBER(Q3470)),SUM(K3470:Q3470),"")</f>
        <v>52276.89033137761</v>
      </c>
    </row>
    <row r="3572" spans="1:18" x14ac:dyDescent="0.25">
      <c r="A3572" s="820"/>
      <c r="D3572" s="8" t="str">
        <f>"[i"&amp;'Input - Output'!H662&amp;"] "&amp;$D$51</f>
        <v>[iR1] Prijs van alle laminaten</v>
      </c>
      <c r="G3572" s="100">
        <f t="shared" ref="G3572:G3635" ca="1" si="1318">IF(OR(ISNUMBER(K3471),ISNUMBER(L3471),ISNUMBER(O3471),ISNUMBER(P3471),ISNUMBER(Q3471)),SUM(K3471:Q3471),"")</f>
        <v>52276.89033137761</v>
      </c>
    </row>
    <row r="3573" spans="1:18" x14ac:dyDescent="0.25">
      <c r="A3573" s="820"/>
      <c r="D3573" s="8" t="str">
        <f>"[i"&amp;'Input - Output'!H663&amp;"] "&amp;$D$51</f>
        <v>[iR1] Prijs van alle laminaten</v>
      </c>
      <c r="G3573" s="100">
        <f t="shared" ca="1" si="1318"/>
        <v>52276.89033137761</v>
      </c>
    </row>
    <row r="3574" spans="1:18" x14ac:dyDescent="0.25">
      <c r="A3574" s="820"/>
      <c r="D3574" s="8" t="str">
        <f>"[i"&amp;'Input - Output'!H664&amp;"] "&amp;$D$51</f>
        <v>[iR1] Prijs van alle laminaten</v>
      </c>
      <c r="G3574" s="100">
        <f t="shared" ca="1" si="1318"/>
        <v>52276.89033137761</v>
      </c>
    </row>
    <row r="3575" spans="1:18" x14ac:dyDescent="0.25">
      <c r="A3575" s="820"/>
      <c r="D3575" s="8" t="str">
        <f>"[i"&amp;'Input - Output'!H665&amp;"] "&amp;$D$51</f>
        <v>[iR1] Prijs van alle laminaten</v>
      </c>
      <c r="G3575" s="100">
        <f t="shared" ca="1" si="1318"/>
        <v>52276.89033137761</v>
      </c>
    </row>
    <row r="3576" spans="1:18" x14ac:dyDescent="0.25">
      <c r="A3576" s="820"/>
      <c r="D3576" s="8" t="str">
        <f>"[i"&amp;'Input - Output'!H666&amp;"] "&amp;$D$51</f>
        <v>[iR1] Prijs van alle laminaten</v>
      </c>
      <c r="G3576" s="100">
        <f t="shared" ca="1" si="1318"/>
        <v>52276.89033137761</v>
      </c>
    </row>
    <row r="3577" spans="1:18" x14ac:dyDescent="0.25">
      <c r="A3577" s="820"/>
      <c r="D3577" s="8" t="str">
        <f>"[i"&amp;'Input - Output'!H667&amp;"] "&amp;$D$51</f>
        <v>[iR1] Prijs van alle laminaten</v>
      </c>
      <c r="G3577" s="100">
        <f t="shared" ca="1" si="1318"/>
        <v>52276.89033137761</v>
      </c>
    </row>
    <row r="3578" spans="1:18" x14ac:dyDescent="0.25">
      <c r="A3578" s="820"/>
      <c r="D3578" s="8" t="str">
        <f>"[i"&amp;'Input - Output'!H668&amp;"] "&amp;$D$51</f>
        <v>[iR1] Prijs van alle laminaten</v>
      </c>
      <c r="G3578" s="100">
        <f t="shared" ca="1" si="1318"/>
        <v>52276.89033137761</v>
      </c>
    </row>
    <row r="3579" spans="1:18" x14ac:dyDescent="0.25">
      <c r="A3579" s="820"/>
      <c r="D3579" s="8" t="str">
        <f>"[i"&amp;'Input - Output'!H669&amp;"] "&amp;$D$51</f>
        <v>[iR1] Prijs van alle laminaten</v>
      </c>
      <c r="G3579" s="100">
        <f t="shared" ca="1" si="1318"/>
        <v>52276.89033137761</v>
      </c>
    </row>
    <row r="3580" spans="1:18" x14ac:dyDescent="0.25">
      <c r="A3580" s="820"/>
      <c r="D3580" s="8" t="str">
        <f>"[i"&amp;'Input - Output'!H670&amp;"] "&amp;$D$51</f>
        <v>[iR1] Prijs van alle laminaten</v>
      </c>
      <c r="G3580" s="100">
        <f t="shared" ca="1" si="1318"/>
        <v>52276.89033137761</v>
      </c>
    </row>
    <row r="3581" spans="1:18" x14ac:dyDescent="0.25">
      <c r="A3581" s="820"/>
      <c r="D3581" s="8" t="str">
        <f>"[i"&amp;'Input - Output'!H671&amp;"] "&amp;$D$51</f>
        <v>[iR1] Prijs van alle laminaten</v>
      </c>
      <c r="G3581" s="100">
        <f t="shared" ca="1" si="1318"/>
        <v>52276.89033137761</v>
      </c>
    </row>
    <row r="3582" spans="1:18" x14ac:dyDescent="0.25">
      <c r="A3582" s="820"/>
      <c r="D3582" s="8" t="str">
        <f>"[i"&amp;'Input - Output'!H672&amp;"] "&amp;$D$51</f>
        <v>[iR1] Prijs van alle laminaten</v>
      </c>
      <c r="G3582" s="100">
        <f t="shared" ca="1" si="1318"/>
        <v>52276.89033137761</v>
      </c>
    </row>
    <row r="3583" spans="1:18" x14ac:dyDescent="0.25">
      <c r="A3583" s="820"/>
      <c r="D3583" s="8" t="str">
        <f>"[i"&amp;'Input - Output'!H673&amp;"] "&amp;$D$51</f>
        <v>[iR1] Prijs van alle laminaten</v>
      </c>
      <c r="G3583" s="100">
        <f t="shared" ca="1" si="1318"/>
        <v>52276.89033137761</v>
      </c>
    </row>
    <row r="3584" spans="1:18" x14ac:dyDescent="0.25">
      <c r="A3584" s="820"/>
      <c r="D3584" s="8" t="str">
        <f>"[i"&amp;'Input - Output'!H674&amp;"] "&amp;$D$51</f>
        <v>[iR1] Prijs van alle laminaten</v>
      </c>
      <c r="G3584" s="100">
        <f t="shared" ca="1" si="1318"/>
        <v>52276.89033137761</v>
      </c>
    </row>
    <row r="3585" spans="1:7" x14ac:dyDescent="0.25">
      <c r="A3585" s="820"/>
      <c r="D3585" s="8" t="str">
        <f>"[i"&amp;'Input - Output'!H675&amp;"] "&amp;$D$51</f>
        <v>[iR1] Prijs van alle laminaten</v>
      </c>
      <c r="G3585" s="100">
        <f t="shared" ca="1" si="1318"/>
        <v>52276.89033137761</v>
      </c>
    </row>
    <row r="3586" spans="1:7" x14ac:dyDescent="0.25">
      <c r="A3586" s="820"/>
      <c r="D3586" s="8" t="str">
        <f>"[i"&amp;'Input - Output'!H676&amp;"] "&amp;$D$51</f>
        <v>[iR1] Prijs van alle laminaten</v>
      </c>
      <c r="G3586" s="100">
        <f t="shared" ca="1" si="1318"/>
        <v>52276.89033137761</v>
      </c>
    </row>
    <row r="3587" spans="1:7" x14ac:dyDescent="0.25">
      <c r="A3587" s="820"/>
      <c r="D3587" s="8" t="str">
        <f>"[i"&amp;'Input - Output'!H677&amp;"] "&amp;$D$51</f>
        <v>[iR1] Prijs van alle laminaten</v>
      </c>
      <c r="G3587" s="100">
        <f t="shared" ca="1" si="1318"/>
        <v>52276.89033137761</v>
      </c>
    </row>
    <row r="3588" spans="1:7" x14ac:dyDescent="0.25">
      <c r="A3588" s="820"/>
      <c r="D3588" s="8" t="str">
        <f>"[i"&amp;'Input - Output'!H678&amp;"] "&amp;$D$51</f>
        <v>[iR1] Prijs van alle laminaten</v>
      </c>
      <c r="G3588" s="100">
        <f t="shared" ca="1" si="1318"/>
        <v>52276.89033137761</v>
      </c>
    </row>
    <row r="3589" spans="1:7" x14ac:dyDescent="0.25">
      <c r="A3589" s="820"/>
      <c r="D3589" s="8" t="str">
        <f>"[i"&amp;'Input - Output'!H679&amp;"] "&amp;$D$51</f>
        <v>[iR1] Prijs van alle laminaten</v>
      </c>
      <c r="G3589" s="100">
        <f t="shared" ca="1" si="1318"/>
        <v>52276.89033137761</v>
      </c>
    </row>
    <row r="3590" spans="1:7" x14ac:dyDescent="0.25">
      <c r="A3590" s="820"/>
      <c r="D3590" s="8" t="str">
        <f>"[i"&amp;'Input - Output'!H680&amp;"] "&amp;$D$51</f>
        <v>[iR1] Prijs van alle laminaten</v>
      </c>
      <c r="G3590" s="100">
        <f t="shared" ca="1" si="1318"/>
        <v>52276.89033137761</v>
      </c>
    </row>
    <row r="3591" spans="1:7" x14ac:dyDescent="0.25">
      <c r="A3591" s="820"/>
      <c r="D3591" s="8" t="str">
        <f>"[i"&amp;'Input - Output'!H681&amp;"] "&amp;$D$51</f>
        <v>[iR1] Prijs van alle laminaten</v>
      </c>
      <c r="G3591" s="100">
        <f t="shared" ca="1" si="1318"/>
        <v>52276.89033137761</v>
      </c>
    </row>
    <row r="3592" spans="1:7" x14ac:dyDescent="0.25">
      <c r="A3592" s="820"/>
      <c r="D3592" s="8" t="str">
        <f>"[i"&amp;'Input - Output'!H682&amp;"] "&amp;$D$51</f>
        <v>[iR1] Prijs van alle laminaten</v>
      </c>
      <c r="G3592" s="100">
        <f t="shared" ca="1" si="1318"/>
        <v>52276.89033137761</v>
      </c>
    </row>
    <row r="3593" spans="1:7" x14ac:dyDescent="0.25">
      <c r="A3593" s="820"/>
      <c r="D3593" s="8" t="str">
        <f>"[i"&amp;'Input - Output'!H683&amp;"] "&amp;$D$51</f>
        <v>[iR1] Prijs van alle laminaten</v>
      </c>
      <c r="G3593" s="100">
        <f t="shared" ca="1" si="1318"/>
        <v>52276.89033137761</v>
      </c>
    </row>
    <row r="3594" spans="1:7" x14ac:dyDescent="0.25">
      <c r="A3594" s="820"/>
      <c r="D3594" s="8" t="str">
        <f>"[i"&amp;'Input - Output'!H684&amp;"] "&amp;$D$51</f>
        <v>[iR1] Prijs van alle laminaten</v>
      </c>
      <c r="G3594" s="100">
        <f t="shared" ca="1" si="1318"/>
        <v>52276.89033137761</v>
      </c>
    </row>
    <row r="3595" spans="1:7" x14ac:dyDescent="0.25">
      <c r="A3595" s="820"/>
      <c r="D3595" s="8" t="str">
        <f>"[i"&amp;'Input - Output'!H685&amp;"] "&amp;$D$51</f>
        <v>[iR1] Prijs van alle laminaten</v>
      </c>
      <c r="G3595" s="100">
        <f t="shared" ca="1" si="1318"/>
        <v>52276.89033137761</v>
      </c>
    </row>
    <row r="3596" spans="1:7" x14ac:dyDescent="0.25">
      <c r="A3596" s="820"/>
      <c r="D3596" s="8" t="str">
        <f>"[i"&amp;'Input - Output'!H686&amp;"] "&amp;$D$51</f>
        <v>[iR1] Prijs van alle laminaten</v>
      </c>
      <c r="G3596" s="100">
        <f t="shared" ca="1" si="1318"/>
        <v>52276.89033137761</v>
      </c>
    </row>
    <row r="3597" spans="1:7" x14ac:dyDescent="0.25">
      <c r="A3597" s="820"/>
      <c r="D3597" s="8" t="str">
        <f>"[i"&amp;'Input - Output'!H687&amp;"] "&amp;$D$51</f>
        <v>[iR1] Prijs van alle laminaten</v>
      </c>
      <c r="G3597" s="100">
        <f t="shared" ca="1" si="1318"/>
        <v>52276.89033137761</v>
      </c>
    </row>
    <row r="3598" spans="1:7" x14ac:dyDescent="0.25">
      <c r="A3598" s="820"/>
      <c r="D3598" s="8" t="str">
        <f>"[i"&amp;'Input - Output'!H688&amp;"] "&amp;$D$51</f>
        <v>[iR1] Prijs van alle laminaten</v>
      </c>
      <c r="G3598" s="100">
        <f t="shared" ca="1" si="1318"/>
        <v>52276.89033137761</v>
      </c>
    </row>
    <row r="3599" spans="1:7" x14ac:dyDescent="0.25">
      <c r="A3599" s="820"/>
      <c r="D3599" s="8" t="str">
        <f>"[i"&amp;'Input - Output'!H689&amp;"] "&amp;$D$51</f>
        <v>[iR1] Prijs van alle laminaten</v>
      </c>
      <c r="G3599" s="100">
        <f t="shared" ca="1" si="1318"/>
        <v>52276.89033137761</v>
      </c>
    </row>
    <row r="3600" spans="1:7" x14ac:dyDescent="0.25">
      <c r="A3600" s="820"/>
      <c r="D3600" s="8" t="str">
        <f>"[i"&amp;'Input - Output'!H690&amp;"] "&amp;$D$51</f>
        <v>[iR1] Prijs van alle laminaten</v>
      </c>
      <c r="G3600" s="100">
        <f t="shared" ca="1" si="1318"/>
        <v>52276.89033137761</v>
      </c>
    </row>
    <row r="3601" spans="1:7" x14ac:dyDescent="0.25">
      <c r="A3601" s="820"/>
      <c r="D3601" s="8" t="str">
        <f>"[i"&amp;'Input - Output'!H691&amp;"] "&amp;$D$51</f>
        <v>[iR1] Prijs van alle laminaten</v>
      </c>
      <c r="G3601" s="100">
        <f t="shared" ca="1" si="1318"/>
        <v>52276.89033137761</v>
      </c>
    </row>
    <row r="3602" spans="1:7" x14ac:dyDescent="0.25">
      <c r="A3602" s="820"/>
      <c r="D3602" s="8" t="str">
        <f>"[i"&amp;'Input - Output'!H692&amp;"] "&amp;$D$51</f>
        <v>[iR1] Prijs van alle laminaten</v>
      </c>
      <c r="G3602" s="100">
        <f t="shared" ca="1" si="1318"/>
        <v>52276.89033137761</v>
      </c>
    </row>
    <row r="3603" spans="1:7" x14ac:dyDescent="0.25">
      <c r="A3603" s="820"/>
      <c r="D3603" s="8" t="str">
        <f>"[i"&amp;'Input - Output'!H693&amp;"] "&amp;$D$51</f>
        <v>[iR1] Prijs van alle laminaten</v>
      </c>
      <c r="G3603" s="100">
        <f t="shared" ca="1" si="1318"/>
        <v>52276.89033137761</v>
      </c>
    </row>
    <row r="3604" spans="1:7" x14ac:dyDescent="0.25">
      <c r="A3604" s="820"/>
      <c r="D3604" s="8" t="str">
        <f>"[i"&amp;'Input - Output'!H694&amp;"] "&amp;$D$51</f>
        <v>[iR1] Prijs van alle laminaten</v>
      </c>
      <c r="G3604" s="100">
        <f t="shared" ca="1" si="1318"/>
        <v>52276.89033137761</v>
      </c>
    </row>
    <row r="3605" spans="1:7" x14ac:dyDescent="0.25">
      <c r="A3605" s="820"/>
      <c r="D3605" s="8" t="str">
        <f>"[i"&amp;'Input - Output'!H695&amp;"] "&amp;$D$51</f>
        <v>[iR1] Prijs van alle laminaten</v>
      </c>
      <c r="G3605" s="100">
        <f t="shared" ca="1" si="1318"/>
        <v>52276.89033137761</v>
      </c>
    </row>
    <row r="3606" spans="1:7" x14ac:dyDescent="0.25">
      <c r="A3606" s="820"/>
      <c r="D3606" s="8" t="str">
        <f>"[i"&amp;'Input - Output'!H696&amp;"] "&amp;$D$51</f>
        <v>[iR1] Prijs van alle laminaten</v>
      </c>
      <c r="G3606" s="100">
        <f t="shared" ca="1" si="1318"/>
        <v>52276.89033137761</v>
      </c>
    </row>
    <row r="3607" spans="1:7" x14ac:dyDescent="0.25">
      <c r="A3607" s="820"/>
      <c r="D3607" s="8" t="str">
        <f>"[i"&amp;'Input - Output'!H697&amp;"] "&amp;$D$51</f>
        <v>[iR2] Prijs van alle laminaten</v>
      </c>
      <c r="G3607" s="100">
        <f t="shared" ca="1" si="1318"/>
        <v>52276.89033137761</v>
      </c>
    </row>
    <row r="3608" spans="1:7" x14ac:dyDescent="0.25">
      <c r="A3608" s="820"/>
      <c r="D3608" s="8" t="str">
        <f>"[i"&amp;'Input - Output'!H698&amp;"] "&amp;$D$51</f>
        <v>[iR2] Prijs van alle laminaten</v>
      </c>
      <c r="G3608" s="100">
        <f t="shared" ca="1" si="1318"/>
        <v>52276.89033137761</v>
      </c>
    </row>
    <row r="3609" spans="1:7" x14ac:dyDescent="0.25">
      <c r="A3609" s="820"/>
      <c r="D3609" s="8" t="str">
        <f>"[i"&amp;'Input - Output'!H699&amp;"] "&amp;$D$51</f>
        <v>[iR2] Prijs van alle laminaten</v>
      </c>
      <c r="G3609" s="100">
        <f t="shared" ca="1" si="1318"/>
        <v>52276.89033137761</v>
      </c>
    </row>
    <row r="3610" spans="1:7" x14ac:dyDescent="0.25">
      <c r="A3610" s="820"/>
      <c r="D3610" s="8" t="str">
        <f>"[i"&amp;'Input - Output'!H700&amp;"] "&amp;$D$51</f>
        <v>[iR2] Prijs van alle laminaten</v>
      </c>
      <c r="G3610" s="100">
        <f t="shared" ca="1" si="1318"/>
        <v>52276.89033137761</v>
      </c>
    </row>
    <row r="3611" spans="1:7" x14ac:dyDescent="0.25">
      <c r="A3611" s="820"/>
      <c r="D3611" s="8" t="str">
        <f>"[i"&amp;'Input - Output'!H701&amp;"] "&amp;$D$51</f>
        <v>[iR2] Prijs van alle laminaten</v>
      </c>
      <c r="G3611" s="100">
        <f t="shared" ca="1" si="1318"/>
        <v>52276.89033137761</v>
      </c>
    </row>
    <row r="3612" spans="1:7" x14ac:dyDescent="0.25">
      <c r="A3612" s="820"/>
      <c r="D3612" s="8" t="str">
        <f>"[i"&amp;'Input - Output'!H702&amp;"] "&amp;$D$51</f>
        <v>[iR2] Prijs van alle laminaten</v>
      </c>
      <c r="G3612" s="100">
        <f t="shared" ca="1" si="1318"/>
        <v>52276.89033137761</v>
      </c>
    </row>
    <row r="3613" spans="1:7" x14ac:dyDescent="0.25">
      <c r="A3613" s="820"/>
      <c r="D3613" s="8" t="str">
        <f>"[i"&amp;'Input - Output'!H703&amp;"] "&amp;$D$51</f>
        <v>[iR2] Prijs van alle laminaten</v>
      </c>
      <c r="G3613" s="100">
        <f t="shared" ca="1" si="1318"/>
        <v>52276.89033137761</v>
      </c>
    </row>
    <row r="3614" spans="1:7" x14ac:dyDescent="0.25">
      <c r="A3614" s="820"/>
      <c r="D3614" s="8" t="str">
        <f>"[i"&amp;'Input - Output'!H704&amp;"] "&amp;$D$51</f>
        <v>[iR2] Prijs van alle laminaten</v>
      </c>
      <c r="G3614" s="100">
        <f t="shared" ca="1" si="1318"/>
        <v>52276.89033137761</v>
      </c>
    </row>
    <row r="3615" spans="1:7" x14ac:dyDescent="0.25">
      <c r="A3615" s="820"/>
      <c r="D3615" s="8" t="str">
        <f>"[i"&amp;'Input - Output'!H705&amp;"] "&amp;$D$51</f>
        <v>[iR2] Prijs van alle laminaten</v>
      </c>
      <c r="G3615" s="100">
        <f t="shared" ca="1" si="1318"/>
        <v>52276.89033137761</v>
      </c>
    </row>
    <row r="3616" spans="1:7" x14ac:dyDescent="0.25">
      <c r="A3616" s="820"/>
      <c r="D3616" s="8" t="str">
        <f>"[i"&amp;'Input - Output'!H706&amp;"] "&amp;$D$51</f>
        <v>[iR2] Prijs van alle laminaten</v>
      </c>
      <c r="G3616" s="100">
        <f t="shared" ca="1" si="1318"/>
        <v>52276.89033137761</v>
      </c>
    </row>
    <row r="3617" spans="1:7" x14ac:dyDescent="0.25">
      <c r="A3617" s="820"/>
      <c r="D3617" s="8" t="str">
        <f>"[i"&amp;'Input - Output'!H707&amp;"] "&amp;$D$51</f>
        <v>[iR2] Prijs van alle laminaten</v>
      </c>
      <c r="G3617" s="100">
        <f t="shared" ca="1" si="1318"/>
        <v>52276.89033137761</v>
      </c>
    </row>
    <row r="3618" spans="1:7" x14ac:dyDescent="0.25">
      <c r="A3618" s="820"/>
      <c r="D3618" s="8" t="str">
        <f>"[i"&amp;'Input - Output'!H708&amp;"] "&amp;$D$51</f>
        <v>[iR2] Prijs van alle laminaten</v>
      </c>
      <c r="G3618" s="100">
        <f t="shared" ca="1" si="1318"/>
        <v>52276.89033137761</v>
      </c>
    </row>
    <row r="3619" spans="1:7" x14ac:dyDescent="0.25">
      <c r="A3619" s="820"/>
      <c r="D3619" s="8" t="str">
        <f>"[i"&amp;'Input - Output'!H709&amp;"] "&amp;$D$51</f>
        <v>[iR2] Prijs van alle laminaten</v>
      </c>
      <c r="G3619" s="100">
        <f t="shared" ca="1" si="1318"/>
        <v>52276.89033137761</v>
      </c>
    </row>
    <row r="3620" spans="1:7" x14ac:dyDescent="0.25">
      <c r="A3620" s="820"/>
      <c r="D3620" s="8" t="str">
        <f>"[i"&amp;'Input - Output'!H710&amp;"] "&amp;$D$51</f>
        <v>[iR2] Prijs van alle laminaten</v>
      </c>
      <c r="G3620" s="100">
        <f t="shared" ca="1" si="1318"/>
        <v>52276.89033137761</v>
      </c>
    </row>
    <row r="3621" spans="1:7" x14ac:dyDescent="0.25">
      <c r="A3621" s="820"/>
      <c r="D3621" s="8" t="str">
        <f>"[i"&amp;'Input - Output'!H711&amp;"] "&amp;$D$51</f>
        <v>[iR2] Prijs van alle laminaten</v>
      </c>
      <c r="G3621" s="100">
        <f t="shared" ca="1" si="1318"/>
        <v>52276.89033137761</v>
      </c>
    </row>
    <row r="3622" spans="1:7" x14ac:dyDescent="0.25">
      <c r="A3622" s="820"/>
      <c r="D3622" s="8" t="str">
        <f>"[i"&amp;'Input - Output'!H712&amp;"] "&amp;$D$51</f>
        <v>[iR2] Prijs van alle laminaten</v>
      </c>
      <c r="G3622" s="100">
        <f t="shared" ca="1" si="1318"/>
        <v>52276.89033137761</v>
      </c>
    </row>
    <row r="3623" spans="1:7" x14ac:dyDescent="0.25">
      <c r="A3623" s="820"/>
      <c r="D3623" s="8" t="str">
        <f>"[i"&amp;'Input - Output'!H713&amp;"] "&amp;$D$51</f>
        <v>[iR2] Prijs van alle laminaten</v>
      </c>
      <c r="G3623" s="100">
        <f t="shared" ca="1" si="1318"/>
        <v>52276.89033137761</v>
      </c>
    </row>
    <row r="3624" spans="1:7" x14ac:dyDescent="0.25">
      <c r="A3624" s="820"/>
      <c r="D3624" s="8" t="str">
        <f>"[i"&amp;'Input - Output'!H714&amp;"] "&amp;$D$51</f>
        <v>[iR2] Prijs van alle laminaten</v>
      </c>
      <c r="G3624" s="100">
        <f t="shared" ca="1" si="1318"/>
        <v>52276.89033137761</v>
      </c>
    </row>
    <row r="3625" spans="1:7" x14ac:dyDescent="0.25">
      <c r="A3625" s="820"/>
      <c r="D3625" s="8" t="str">
        <f>"[i"&amp;'Input - Output'!H715&amp;"] "&amp;$D$51</f>
        <v>[iR2] Prijs van alle laminaten</v>
      </c>
      <c r="G3625" s="100">
        <f t="shared" ca="1" si="1318"/>
        <v>52276.89033137761</v>
      </c>
    </row>
    <row r="3626" spans="1:7" x14ac:dyDescent="0.25">
      <c r="A3626" s="820"/>
      <c r="D3626" s="8" t="str">
        <f>"[i"&amp;'Input - Output'!H716&amp;"] "&amp;$D$51</f>
        <v>[iR2] Prijs van alle laminaten</v>
      </c>
      <c r="G3626" s="100">
        <f t="shared" ca="1" si="1318"/>
        <v>52276.89033137761</v>
      </c>
    </row>
    <row r="3627" spans="1:7" x14ac:dyDescent="0.25">
      <c r="A3627" s="820"/>
      <c r="D3627" s="8" t="str">
        <f>"[i"&amp;'Input - Output'!H717&amp;"] "&amp;$D$51</f>
        <v>[iR2] Prijs van alle laminaten</v>
      </c>
      <c r="G3627" s="100">
        <f t="shared" ca="1" si="1318"/>
        <v>52276.89033137761</v>
      </c>
    </row>
    <row r="3628" spans="1:7" x14ac:dyDescent="0.25">
      <c r="A3628" s="820"/>
      <c r="D3628" s="8" t="str">
        <f>"[i"&amp;'Input - Output'!H718&amp;"] "&amp;$D$51</f>
        <v>[iR2] Prijs van alle laminaten</v>
      </c>
      <c r="G3628" s="100">
        <f t="shared" ca="1" si="1318"/>
        <v>52276.89033137761</v>
      </c>
    </row>
    <row r="3629" spans="1:7" x14ac:dyDescent="0.25">
      <c r="A3629" s="820"/>
      <c r="D3629" s="8" t="str">
        <f>"[i"&amp;'Input - Output'!H719&amp;"] "&amp;$D$51</f>
        <v>[iR2] Prijs van alle laminaten</v>
      </c>
      <c r="G3629" s="100">
        <f t="shared" ca="1" si="1318"/>
        <v>52276.89033137761</v>
      </c>
    </row>
    <row r="3630" spans="1:7" x14ac:dyDescent="0.25">
      <c r="A3630" s="820"/>
      <c r="D3630" s="8" t="str">
        <f>"[i"&amp;'Input - Output'!H720&amp;"] "&amp;$D$51</f>
        <v>[iR2] Prijs van alle laminaten</v>
      </c>
      <c r="G3630" s="100">
        <f t="shared" ca="1" si="1318"/>
        <v>52276.89033137761</v>
      </c>
    </row>
    <row r="3631" spans="1:7" x14ac:dyDescent="0.25">
      <c r="A3631" s="820"/>
      <c r="D3631" s="8" t="str">
        <f>"[i"&amp;'Input - Output'!H721&amp;"] "&amp;$D$51</f>
        <v>[iR2] Prijs van alle laminaten</v>
      </c>
      <c r="G3631" s="100">
        <f t="shared" ca="1" si="1318"/>
        <v>52276.89033137761</v>
      </c>
    </row>
    <row r="3632" spans="1:7" x14ac:dyDescent="0.25">
      <c r="A3632" s="820"/>
      <c r="D3632" s="8" t="str">
        <f>"[i"&amp;'Input - Output'!H722&amp;"] "&amp;$D$51</f>
        <v>[iR2] Prijs van alle laminaten</v>
      </c>
      <c r="G3632" s="100">
        <f t="shared" ca="1" si="1318"/>
        <v>52276.89033137761</v>
      </c>
    </row>
    <row r="3633" spans="1:7" x14ac:dyDescent="0.25">
      <c r="A3633" s="820"/>
      <c r="D3633" s="8" t="str">
        <f>"[i"&amp;'Input - Output'!H723&amp;"] "&amp;$D$51</f>
        <v>[iR2] Prijs van alle laminaten</v>
      </c>
      <c r="G3633" s="100">
        <f t="shared" ca="1" si="1318"/>
        <v>52276.89033137761</v>
      </c>
    </row>
    <row r="3634" spans="1:7" x14ac:dyDescent="0.25">
      <c r="A3634" s="820"/>
      <c r="D3634" s="8" t="str">
        <f>"[i"&amp;'Input - Output'!H724&amp;"] "&amp;$D$51</f>
        <v>[iR2] Prijs van alle laminaten</v>
      </c>
      <c r="G3634" s="100">
        <f t="shared" ca="1" si="1318"/>
        <v>52276.89033137761</v>
      </c>
    </row>
    <row r="3635" spans="1:7" x14ac:dyDescent="0.25">
      <c r="A3635" s="820"/>
      <c r="D3635" s="8" t="str">
        <f>"[i"&amp;'Input - Output'!H725&amp;"] "&amp;$D$51</f>
        <v>[iR2] Prijs van alle laminaten</v>
      </c>
      <c r="G3635" s="100">
        <f t="shared" ca="1" si="1318"/>
        <v>52276.89033137761</v>
      </c>
    </row>
    <row r="3636" spans="1:7" x14ac:dyDescent="0.25">
      <c r="A3636" s="820"/>
      <c r="D3636" s="8" t="str">
        <f>"[i"&amp;'Input - Output'!H726&amp;"] "&amp;$D$51</f>
        <v>[iR2] Prijs van alle laminaten</v>
      </c>
      <c r="G3636" s="100">
        <f t="shared" ref="G3636:G3670" ca="1" si="1319">IF(OR(ISNUMBER(K3535),ISNUMBER(L3535),ISNUMBER(O3535),ISNUMBER(P3535),ISNUMBER(Q3535)),SUM(K3535:Q3535),"")</f>
        <v>52276.89033137761</v>
      </c>
    </row>
    <row r="3637" spans="1:7" x14ac:dyDescent="0.25">
      <c r="A3637" s="820"/>
      <c r="D3637" s="8" t="str">
        <f>"[i"&amp;'Input - Output'!H727&amp;"] "&amp;$D$51</f>
        <v>[iR2] Prijs van alle laminaten</v>
      </c>
      <c r="G3637" s="100">
        <f t="shared" ca="1" si="1319"/>
        <v>52276.89033137761</v>
      </c>
    </row>
    <row r="3638" spans="1:7" x14ac:dyDescent="0.25">
      <c r="A3638" s="820"/>
      <c r="D3638" s="8" t="str">
        <f>"[i"&amp;'Input - Output'!H728&amp;"] "&amp;$D$51</f>
        <v>[iR2] Prijs van alle laminaten</v>
      </c>
      <c r="G3638" s="100">
        <f t="shared" ca="1" si="1319"/>
        <v>52276.89033137761</v>
      </c>
    </row>
    <row r="3639" spans="1:7" x14ac:dyDescent="0.25">
      <c r="A3639" s="820"/>
      <c r="D3639" s="8" t="str">
        <f>"[i"&amp;'Input - Output'!H729&amp;"] "&amp;$D$51</f>
        <v>[iR2] Prijs van alle laminaten</v>
      </c>
      <c r="G3639" s="100">
        <f t="shared" ca="1" si="1319"/>
        <v>52276.89033137761</v>
      </c>
    </row>
    <row r="3640" spans="1:7" x14ac:dyDescent="0.25">
      <c r="A3640" s="820"/>
      <c r="D3640" s="8" t="str">
        <f>"[i"&amp;'Input - Output'!H730&amp;"] "&amp;$D$51</f>
        <v>[iR2] Prijs van alle laminaten</v>
      </c>
      <c r="G3640" s="100">
        <f t="shared" ca="1" si="1319"/>
        <v>52276.89033137761</v>
      </c>
    </row>
    <row r="3641" spans="1:7" x14ac:dyDescent="0.25">
      <c r="A3641" s="820"/>
      <c r="D3641" s="8" t="str">
        <f>"[i"&amp;'Input - Output'!H731&amp;"] "&amp;$D$51</f>
        <v>[iR2] Prijs van alle laminaten</v>
      </c>
      <c r="G3641" s="100">
        <f t="shared" ca="1" si="1319"/>
        <v>52276.89033137761</v>
      </c>
    </row>
    <row r="3642" spans="1:7" x14ac:dyDescent="0.25">
      <c r="A3642" s="820"/>
      <c r="D3642" s="8" t="str">
        <f>"[i"&amp;'Input - Output'!H732&amp;"] "&amp;$D$51</f>
        <v>[iR2] Prijs van alle laminaten</v>
      </c>
      <c r="G3642" s="100">
        <f t="shared" ca="1" si="1319"/>
        <v>52276.89033137761</v>
      </c>
    </row>
    <row r="3643" spans="1:7" x14ac:dyDescent="0.25">
      <c r="A3643" s="820"/>
      <c r="D3643" s="8" t="str">
        <f>"[i"&amp;'Input - Output'!H733&amp;"] "&amp;$D$51</f>
        <v>[iR2] Prijs van alle laminaten</v>
      </c>
      <c r="G3643" s="100">
        <f t="shared" ca="1" si="1319"/>
        <v>52276.89033137761</v>
      </c>
    </row>
    <row r="3644" spans="1:7" x14ac:dyDescent="0.25">
      <c r="A3644" s="820"/>
      <c r="D3644" s="8" t="str">
        <f>"[i"&amp;'Input - Output'!H734&amp;"] "&amp;$D$51</f>
        <v>[iR2] Prijs van alle laminaten</v>
      </c>
      <c r="G3644" s="100">
        <f t="shared" ca="1" si="1319"/>
        <v>52276.89033137761</v>
      </c>
    </row>
    <row r="3645" spans="1:7" x14ac:dyDescent="0.25">
      <c r="A3645" s="820"/>
      <c r="D3645" s="8" t="str">
        <f>"[i"&amp;'Input - Output'!H735&amp;"] "&amp;$D$51</f>
        <v>[iR2] Prijs van alle laminaten</v>
      </c>
      <c r="G3645" s="100">
        <f t="shared" ca="1" si="1319"/>
        <v>52276.89033137761</v>
      </c>
    </row>
    <row r="3646" spans="1:7" x14ac:dyDescent="0.25">
      <c r="A3646" s="820"/>
      <c r="D3646" s="8" t="str">
        <f>"[i"&amp;'Input - Output'!H736&amp;"] "&amp;$D$51</f>
        <v>[iR2] Prijs van alle laminaten</v>
      </c>
      <c r="G3646" s="100">
        <f t="shared" ca="1" si="1319"/>
        <v>52276.89033137761</v>
      </c>
    </row>
    <row r="3647" spans="1:7" x14ac:dyDescent="0.25">
      <c r="A3647" s="820"/>
      <c r="D3647" s="8" t="str">
        <f>"[i"&amp;'Input - Output'!H737&amp;"] "&amp;$D$51</f>
        <v>[iR2] Prijs van alle laminaten</v>
      </c>
      <c r="G3647" s="100">
        <f t="shared" ca="1" si="1319"/>
        <v>52276.89033137761</v>
      </c>
    </row>
    <row r="3648" spans="1:7" x14ac:dyDescent="0.25">
      <c r="A3648" s="820"/>
      <c r="D3648" s="8" t="str">
        <f>"[i"&amp;'Input - Output'!H738&amp;"] "&amp;$D$51</f>
        <v>[iR2] Prijs van alle laminaten</v>
      </c>
      <c r="G3648" s="100">
        <f t="shared" ca="1" si="1319"/>
        <v>52276.89033137761</v>
      </c>
    </row>
    <row r="3649" spans="1:7" x14ac:dyDescent="0.25">
      <c r="A3649" s="820"/>
      <c r="D3649" s="8" t="str">
        <f>"[i"&amp;'Input - Output'!H739&amp;"] "&amp;$D$51</f>
        <v>[iR2] Prijs van alle laminaten</v>
      </c>
      <c r="G3649" s="100">
        <f t="shared" ca="1" si="1319"/>
        <v>52276.89033137761</v>
      </c>
    </row>
    <row r="3650" spans="1:7" x14ac:dyDescent="0.25">
      <c r="A3650" s="820"/>
      <c r="D3650" s="8" t="str">
        <f>"[i"&amp;'Input - Output'!H740&amp;"] "&amp;$D$51</f>
        <v>[iR2] Prijs van alle laminaten</v>
      </c>
      <c r="G3650" s="100">
        <f t="shared" ca="1" si="1319"/>
        <v>52276.89033137761</v>
      </c>
    </row>
    <row r="3651" spans="1:7" x14ac:dyDescent="0.25">
      <c r="A3651" s="820"/>
      <c r="D3651" s="8" t="str">
        <f>"[i"&amp;'Input - Output'!H741&amp;"] "&amp;$D$51</f>
        <v>[iR2] Prijs van alle laminaten</v>
      </c>
      <c r="G3651" s="100">
        <f t="shared" ca="1" si="1319"/>
        <v>52276.89033137761</v>
      </c>
    </row>
    <row r="3652" spans="1:7" x14ac:dyDescent="0.25">
      <c r="A3652" s="820"/>
      <c r="D3652" s="8" t="str">
        <f>"[i"&amp;'Input - Output'!H742&amp;"] "&amp;$D$51</f>
        <v>[iR2] Prijs van alle laminaten</v>
      </c>
      <c r="G3652" s="100">
        <f t="shared" ca="1" si="1319"/>
        <v>52276.89033137761</v>
      </c>
    </row>
    <row r="3653" spans="1:7" x14ac:dyDescent="0.25">
      <c r="A3653" s="820"/>
      <c r="D3653" s="8" t="str">
        <f>"[i"&amp;'Input - Output'!H743&amp;"] "&amp;$D$51</f>
        <v>[iR2] Prijs van alle laminaten</v>
      </c>
      <c r="G3653" s="100">
        <f t="shared" ca="1" si="1319"/>
        <v>52276.89033137761</v>
      </c>
    </row>
    <row r="3654" spans="1:7" x14ac:dyDescent="0.25">
      <c r="A3654" s="820"/>
      <c r="D3654" s="8" t="str">
        <f>"[i"&amp;'Input - Output'!H744&amp;"] "&amp;$D$51</f>
        <v>[iR2] Prijs van alle laminaten</v>
      </c>
      <c r="G3654" s="100">
        <f t="shared" ca="1" si="1319"/>
        <v>52276.89033137761</v>
      </c>
    </row>
    <row r="3655" spans="1:7" x14ac:dyDescent="0.25">
      <c r="A3655" s="820"/>
      <c r="D3655" s="8" t="str">
        <f>"[i"&amp;'Input - Output'!H745&amp;"] "&amp;$D$51</f>
        <v>[iR2] Prijs van alle laminaten</v>
      </c>
      <c r="G3655" s="100">
        <f t="shared" ca="1" si="1319"/>
        <v>52276.89033137761</v>
      </c>
    </row>
    <row r="3656" spans="1:7" x14ac:dyDescent="0.25">
      <c r="A3656" s="820"/>
      <c r="D3656" s="8" t="str">
        <f>"[i"&amp;'Input - Output'!H746&amp;"] "&amp;$D$51</f>
        <v>[iR2] Prijs van alle laminaten</v>
      </c>
      <c r="G3656" s="100">
        <f t="shared" ca="1" si="1319"/>
        <v>52276.89033137761</v>
      </c>
    </row>
    <row r="3657" spans="1:7" x14ac:dyDescent="0.25">
      <c r="A3657" s="820"/>
      <c r="D3657" s="8" t="str">
        <f>"[i"&amp;'Input - Output'!H747&amp;"] "&amp;$D$51</f>
        <v>[iR2] Prijs van alle laminaten</v>
      </c>
      <c r="G3657" s="100">
        <f t="shared" ca="1" si="1319"/>
        <v>52276.89033137761</v>
      </c>
    </row>
    <row r="3658" spans="1:7" x14ac:dyDescent="0.25">
      <c r="A3658" s="820"/>
      <c r="D3658" s="8" t="str">
        <f>"[i"&amp;'Input - Output'!H748&amp;"] "&amp;$D$51</f>
        <v>[iR2] Prijs van alle laminaten</v>
      </c>
      <c r="G3658" s="100">
        <f t="shared" ca="1" si="1319"/>
        <v>52276.89033137761</v>
      </c>
    </row>
    <row r="3659" spans="1:7" x14ac:dyDescent="0.25">
      <c r="A3659" s="820"/>
      <c r="D3659" s="8" t="str">
        <f>"[i"&amp;'Input - Output'!H749&amp;"] "&amp;$D$51</f>
        <v>[iR2] Prijs van alle laminaten</v>
      </c>
      <c r="G3659" s="100">
        <f t="shared" ca="1" si="1319"/>
        <v>52276.89033137761</v>
      </c>
    </row>
    <row r="3660" spans="1:7" x14ac:dyDescent="0.25">
      <c r="A3660" s="820"/>
      <c r="D3660" s="8" t="str">
        <f>"[i"&amp;'Input - Output'!H750&amp;"] "&amp;$D$51</f>
        <v>[iR2] Prijs van alle laminaten</v>
      </c>
      <c r="G3660" s="100">
        <f t="shared" ca="1" si="1319"/>
        <v>52276.89033137761</v>
      </c>
    </row>
    <row r="3661" spans="1:7" x14ac:dyDescent="0.25">
      <c r="A3661" s="820"/>
      <c r="D3661" s="8" t="str">
        <f>"[i"&amp;'Input - Output'!H751&amp;"] "&amp;$D$51</f>
        <v>[iR2] Prijs van alle laminaten</v>
      </c>
      <c r="G3661" s="100">
        <f t="shared" ca="1" si="1319"/>
        <v>52276.89033137761</v>
      </c>
    </row>
    <row r="3662" spans="1:7" x14ac:dyDescent="0.25">
      <c r="A3662" s="820"/>
      <c r="D3662" s="8" t="str">
        <f>"[i"&amp;'Input - Output'!H752&amp;"] "&amp;$D$51</f>
        <v>[iR2] Prijs van alle laminaten</v>
      </c>
      <c r="G3662" s="100">
        <f t="shared" ca="1" si="1319"/>
        <v>52276.89033137761</v>
      </c>
    </row>
    <row r="3663" spans="1:7" x14ac:dyDescent="0.25">
      <c r="A3663" s="820"/>
      <c r="D3663" s="8" t="str">
        <f>"[i"&amp;'Input - Output'!H753&amp;"] "&amp;$D$51</f>
        <v>[iR2] Prijs van alle laminaten</v>
      </c>
      <c r="G3663" s="100">
        <f t="shared" ca="1" si="1319"/>
        <v>52276.89033137761</v>
      </c>
    </row>
    <row r="3664" spans="1:7" x14ac:dyDescent="0.25">
      <c r="A3664" s="820"/>
      <c r="D3664" s="8" t="str">
        <f>"[i"&amp;'Input - Output'!H754&amp;"] "&amp;$D$51</f>
        <v>[iR2] Prijs van alle laminaten</v>
      </c>
      <c r="G3664" s="100">
        <f t="shared" ca="1" si="1319"/>
        <v>52276.89033137761</v>
      </c>
    </row>
    <row r="3665" spans="1:7" x14ac:dyDescent="0.25">
      <c r="A3665" s="820"/>
      <c r="D3665" s="8" t="str">
        <f>"[i"&amp;'Input - Output'!H755&amp;"] "&amp;$D$51</f>
        <v>[iR2] Prijs van alle laminaten</v>
      </c>
      <c r="G3665" s="100">
        <f t="shared" ca="1" si="1319"/>
        <v>52276.89033137761</v>
      </c>
    </row>
    <row r="3666" spans="1:7" x14ac:dyDescent="0.25">
      <c r="A3666" s="820"/>
      <c r="D3666" s="8" t="str">
        <f>"[i"&amp;'Input - Output'!H756&amp;"] "&amp;$D$51</f>
        <v>[iR2] Prijs van alle laminaten</v>
      </c>
      <c r="G3666" s="100">
        <f t="shared" ca="1" si="1319"/>
        <v>52276.89033137761</v>
      </c>
    </row>
    <row r="3667" spans="1:7" x14ac:dyDescent="0.25">
      <c r="A3667" s="820"/>
      <c r="D3667" s="8" t="str">
        <f>"[i"&amp;'Input - Output'!H757&amp;"] "&amp;$D$51</f>
        <v>[iR2] Prijs van alle laminaten</v>
      </c>
      <c r="G3667" s="100">
        <f t="shared" ca="1" si="1319"/>
        <v>52276.89033137761</v>
      </c>
    </row>
    <row r="3668" spans="1:7" x14ac:dyDescent="0.25">
      <c r="A3668" s="820"/>
      <c r="D3668" s="8" t="str">
        <f>"[i"&amp;'Input - Output'!H758&amp;"] "&amp;$D$51</f>
        <v>[iR2] Prijs van alle laminaten</v>
      </c>
      <c r="G3668" s="100">
        <f t="shared" ca="1" si="1319"/>
        <v>52276.89033137761</v>
      </c>
    </row>
    <row r="3669" spans="1:7" x14ac:dyDescent="0.25">
      <c r="A3669" s="820"/>
      <c r="D3669" s="8" t="str">
        <f>"[i"&amp;'Input - Output'!H759&amp;"] "&amp;$D$51</f>
        <v>[iR2] Prijs van alle laminaten</v>
      </c>
      <c r="G3669" s="100">
        <f t="shared" ca="1" si="1319"/>
        <v>52276.89033137761</v>
      </c>
    </row>
    <row r="3670" spans="1:7" x14ac:dyDescent="0.25">
      <c r="A3670" s="820"/>
      <c r="D3670" s="8" t="str">
        <f>"[i"&amp;'Input - Output'!H760&amp;"] "&amp;$D$51</f>
        <v>[iR2] Prijs van alle laminaten</v>
      </c>
      <c r="G3670" s="100">
        <f t="shared" ca="1" si="1319"/>
        <v>52276.89033137761</v>
      </c>
    </row>
    <row r="3671" spans="1:7" x14ac:dyDescent="0.25">
      <c r="A3671" s="820"/>
    </row>
    <row r="3672" spans="1:7" x14ac:dyDescent="0.25">
      <c r="A3672" s="820"/>
      <c r="D3672" s="8" t="str">
        <f>"[i"&amp;'Input - Output'!H661&amp;"] "&amp;$D$53</f>
        <v>[iR1] Prijs van kernmateriaal</v>
      </c>
      <c r="G3672" s="100">
        <f t="shared" ref="G3672:G3703" si="1320">IF(AND(ISNUMBER(EenheidsprijsV1Kern),ISNUMBER(G1046)),EenheidsprijsV1Kern*G1046,"")</f>
        <v>37386.34432809172</v>
      </c>
    </row>
    <row r="3673" spans="1:7" x14ac:dyDescent="0.25">
      <c r="A3673" s="820"/>
      <c r="D3673" s="8" t="str">
        <f>"[i"&amp;'Input - Output'!H662&amp;"] "&amp;$D$53</f>
        <v>[iR1] Prijs van kernmateriaal</v>
      </c>
      <c r="G3673" s="100">
        <f t="shared" si="1320"/>
        <v>37386.34432809172</v>
      </c>
    </row>
    <row r="3674" spans="1:7" x14ac:dyDescent="0.25">
      <c r="A3674" s="820"/>
      <c r="D3674" s="8" t="str">
        <f>"[i"&amp;'Input - Output'!H663&amp;"] "&amp;$D$53</f>
        <v>[iR1] Prijs van kernmateriaal</v>
      </c>
      <c r="G3674" s="100">
        <f t="shared" si="1320"/>
        <v>37386.34432809172</v>
      </c>
    </row>
    <row r="3675" spans="1:7" x14ac:dyDescent="0.25">
      <c r="A3675" s="820"/>
      <c r="D3675" s="8" t="str">
        <f>"[i"&amp;'Input - Output'!H664&amp;"] "&amp;$D$53</f>
        <v>[iR1] Prijs van kernmateriaal</v>
      </c>
      <c r="G3675" s="100">
        <f t="shared" si="1320"/>
        <v>37386.34432809172</v>
      </c>
    </row>
    <row r="3676" spans="1:7" x14ac:dyDescent="0.25">
      <c r="A3676" s="820"/>
      <c r="D3676" s="8" t="str">
        <f>"[i"&amp;'Input - Output'!H665&amp;"] "&amp;$D$53</f>
        <v>[iR1] Prijs van kernmateriaal</v>
      </c>
      <c r="G3676" s="100">
        <f t="shared" si="1320"/>
        <v>37386.34432809172</v>
      </c>
    </row>
    <row r="3677" spans="1:7" x14ac:dyDescent="0.25">
      <c r="A3677" s="820"/>
      <c r="D3677" s="8" t="str">
        <f>"[i"&amp;'Input - Output'!H666&amp;"] "&amp;$D$53</f>
        <v>[iR1] Prijs van kernmateriaal</v>
      </c>
      <c r="G3677" s="100">
        <f t="shared" si="1320"/>
        <v>37386.34432809172</v>
      </c>
    </row>
    <row r="3678" spans="1:7" x14ac:dyDescent="0.25">
      <c r="A3678" s="820"/>
      <c r="D3678" s="8" t="str">
        <f>"[i"&amp;'Input - Output'!H667&amp;"] "&amp;$D$53</f>
        <v>[iR1] Prijs van kernmateriaal</v>
      </c>
      <c r="G3678" s="100">
        <f t="shared" si="1320"/>
        <v>37386.34432809172</v>
      </c>
    </row>
    <row r="3679" spans="1:7" x14ac:dyDescent="0.25">
      <c r="A3679" s="820"/>
      <c r="D3679" s="8" t="str">
        <f>"[i"&amp;'Input - Output'!H668&amp;"] "&amp;$D$53</f>
        <v>[iR1] Prijs van kernmateriaal</v>
      </c>
      <c r="G3679" s="100">
        <f t="shared" si="1320"/>
        <v>37386.34432809172</v>
      </c>
    </row>
    <row r="3680" spans="1:7" x14ac:dyDescent="0.25">
      <c r="A3680" s="820"/>
      <c r="D3680" s="8" t="str">
        <f>"[i"&amp;'Input - Output'!H669&amp;"] "&amp;$D$53</f>
        <v>[iR1] Prijs van kernmateriaal</v>
      </c>
      <c r="G3680" s="100">
        <f t="shared" si="1320"/>
        <v>37386.34432809172</v>
      </c>
    </row>
    <row r="3681" spans="1:7" x14ac:dyDescent="0.25">
      <c r="A3681" s="820"/>
      <c r="D3681" s="8" t="str">
        <f>"[i"&amp;'Input - Output'!H670&amp;"] "&amp;$D$53</f>
        <v>[iR1] Prijs van kernmateriaal</v>
      </c>
      <c r="G3681" s="100">
        <f t="shared" si="1320"/>
        <v>37386.34432809172</v>
      </c>
    </row>
    <row r="3682" spans="1:7" x14ac:dyDescent="0.25">
      <c r="A3682" s="820"/>
      <c r="D3682" s="8" t="str">
        <f>"[i"&amp;'Input - Output'!H671&amp;"] "&amp;$D$53</f>
        <v>[iR1] Prijs van kernmateriaal</v>
      </c>
      <c r="G3682" s="100">
        <f t="shared" si="1320"/>
        <v>37386.34432809172</v>
      </c>
    </row>
    <row r="3683" spans="1:7" x14ac:dyDescent="0.25">
      <c r="A3683" s="820"/>
      <c r="D3683" s="8" t="str">
        <f>"[i"&amp;'Input - Output'!H672&amp;"] "&amp;$D$53</f>
        <v>[iR1] Prijs van kernmateriaal</v>
      </c>
      <c r="G3683" s="100">
        <f t="shared" si="1320"/>
        <v>37386.34432809172</v>
      </c>
    </row>
    <row r="3684" spans="1:7" x14ac:dyDescent="0.25">
      <c r="A3684" s="820"/>
      <c r="D3684" s="8" t="str">
        <f>"[i"&amp;'Input - Output'!H673&amp;"] "&amp;$D$53</f>
        <v>[iR1] Prijs van kernmateriaal</v>
      </c>
      <c r="G3684" s="100">
        <f t="shared" si="1320"/>
        <v>37386.34432809172</v>
      </c>
    </row>
    <row r="3685" spans="1:7" x14ac:dyDescent="0.25">
      <c r="A3685" s="820"/>
      <c r="D3685" s="8" t="str">
        <f>"[i"&amp;'Input - Output'!H674&amp;"] "&amp;$D$53</f>
        <v>[iR1] Prijs van kernmateriaal</v>
      </c>
      <c r="G3685" s="100">
        <f t="shared" si="1320"/>
        <v>37386.34432809172</v>
      </c>
    </row>
    <row r="3686" spans="1:7" x14ac:dyDescent="0.25">
      <c r="A3686" s="820"/>
      <c r="D3686" s="8" t="str">
        <f>"[i"&amp;'Input - Output'!H675&amp;"] "&amp;$D$53</f>
        <v>[iR1] Prijs van kernmateriaal</v>
      </c>
      <c r="G3686" s="100">
        <f t="shared" si="1320"/>
        <v>37386.34432809172</v>
      </c>
    </row>
    <row r="3687" spans="1:7" x14ac:dyDescent="0.25">
      <c r="A3687" s="820"/>
      <c r="D3687" s="8" t="str">
        <f>"[i"&amp;'Input - Output'!H676&amp;"] "&amp;$D$53</f>
        <v>[iR1] Prijs van kernmateriaal</v>
      </c>
      <c r="G3687" s="100">
        <f t="shared" si="1320"/>
        <v>37386.34432809172</v>
      </c>
    </row>
    <row r="3688" spans="1:7" x14ac:dyDescent="0.25">
      <c r="A3688" s="820"/>
      <c r="D3688" s="8" t="str">
        <f>"[i"&amp;'Input - Output'!H677&amp;"] "&amp;$D$53</f>
        <v>[iR1] Prijs van kernmateriaal</v>
      </c>
      <c r="G3688" s="100">
        <f t="shared" si="1320"/>
        <v>37386.34432809172</v>
      </c>
    </row>
    <row r="3689" spans="1:7" x14ac:dyDescent="0.25">
      <c r="A3689" s="820"/>
      <c r="D3689" s="8" t="str">
        <f>"[i"&amp;'Input - Output'!H678&amp;"] "&amp;$D$53</f>
        <v>[iR1] Prijs van kernmateriaal</v>
      </c>
      <c r="G3689" s="100">
        <f t="shared" si="1320"/>
        <v>37386.34432809172</v>
      </c>
    </row>
    <row r="3690" spans="1:7" x14ac:dyDescent="0.25">
      <c r="A3690" s="820"/>
      <c r="D3690" s="8" t="str">
        <f>"[i"&amp;'Input - Output'!H679&amp;"] "&amp;$D$53</f>
        <v>[iR1] Prijs van kernmateriaal</v>
      </c>
      <c r="G3690" s="100">
        <f t="shared" si="1320"/>
        <v>37386.34432809172</v>
      </c>
    </row>
    <row r="3691" spans="1:7" x14ac:dyDescent="0.25">
      <c r="A3691" s="820"/>
      <c r="D3691" s="8" t="str">
        <f>"[i"&amp;'Input - Output'!H680&amp;"] "&amp;$D$53</f>
        <v>[iR1] Prijs van kernmateriaal</v>
      </c>
      <c r="G3691" s="100">
        <f t="shared" si="1320"/>
        <v>37386.34432809172</v>
      </c>
    </row>
    <row r="3692" spans="1:7" x14ac:dyDescent="0.25">
      <c r="A3692" s="820"/>
      <c r="D3692" s="8" t="str">
        <f>"[i"&amp;'Input - Output'!H681&amp;"] "&amp;$D$53</f>
        <v>[iR1] Prijs van kernmateriaal</v>
      </c>
      <c r="G3692" s="100">
        <f t="shared" si="1320"/>
        <v>37386.34432809172</v>
      </c>
    </row>
    <row r="3693" spans="1:7" x14ac:dyDescent="0.25">
      <c r="A3693" s="820"/>
      <c r="D3693" s="8" t="str">
        <f>"[i"&amp;'Input - Output'!H682&amp;"] "&amp;$D$53</f>
        <v>[iR1] Prijs van kernmateriaal</v>
      </c>
      <c r="G3693" s="100">
        <f t="shared" si="1320"/>
        <v>37386.34432809172</v>
      </c>
    </row>
    <row r="3694" spans="1:7" x14ac:dyDescent="0.25">
      <c r="A3694" s="820"/>
      <c r="D3694" s="8" t="str">
        <f>"[i"&amp;'Input - Output'!H683&amp;"] "&amp;$D$53</f>
        <v>[iR1] Prijs van kernmateriaal</v>
      </c>
      <c r="G3694" s="100">
        <f t="shared" si="1320"/>
        <v>37386.34432809172</v>
      </c>
    </row>
    <row r="3695" spans="1:7" x14ac:dyDescent="0.25">
      <c r="A3695" s="820"/>
      <c r="D3695" s="8" t="str">
        <f>"[i"&amp;'Input - Output'!H684&amp;"] "&amp;$D$53</f>
        <v>[iR1] Prijs van kernmateriaal</v>
      </c>
      <c r="G3695" s="100">
        <f t="shared" si="1320"/>
        <v>37386.34432809172</v>
      </c>
    </row>
    <row r="3696" spans="1:7" x14ac:dyDescent="0.25">
      <c r="A3696" s="820"/>
      <c r="D3696" s="8" t="str">
        <f>"[i"&amp;'Input - Output'!H685&amp;"] "&amp;$D$53</f>
        <v>[iR1] Prijs van kernmateriaal</v>
      </c>
      <c r="G3696" s="100">
        <f t="shared" si="1320"/>
        <v>37386.34432809172</v>
      </c>
    </row>
    <row r="3697" spans="1:7" x14ac:dyDescent="0.25">
      <c r="A3697" s="820"/>
      <c r="D3697" s="8" t="str">
        <f>"[i"&amp;'Input - Output'!H686&amp;"] "&amp;$D$53</f>
        <v>[iR1] Prijs van kernmateriaal</v>
      </c>
      <c r="G3697" s="100">
        <f t="shared" si="1320"/>
        <v>37386.34432809172</v>
      </c>
    </row>
    <row r="3698" spans="1:7" x14ac:dyDescent="0.25">
      <c r="A3698" s="820"/>
      <c r="D3698" s="8" t="str">
        <f>"[i"&amp;'Input - Output'!H687&amp;"] "&amp;$D$53</f>
        <v>[iR1] Prijs van kernmateriaal</v>
      </c>
      <c r="G3698" s="100">
        <f t="shared" si="1320"/>
        <v>37386.34432809172</v>
      </c>
    </row>
    <row r="3699" spans="1:7" x14ac:dyDescent="0.25">
      <c r="A3699" s="820"/>
      <c r="D3699" s="8" t="str">
        <f>"[i"&amp;'Input - Output'!H688&amp;"] "&amp;$D$53</f>
        <v>[iR1] Prijs van kernmateriaal</v>
      </c>
      <c r="G3699" s="100">
        <f t="shared" si="1320"/>
        <v>37386.34432809172</v>
      </c>
    </row>
    <row r="3700" spans="1:7" x14ac:dyDescent="0.25">
      <c r="A3700" s="820"/>
      <c r="D3700" s="8" t="str">
        <f>"[i"&amp;'Input - Output'!H689&amp;"] "&amp;$D$53</f>
        <v>[iR1] Prijs van kernmateriaal</v>
      </c>
      <c r="G3700" s="100">
        <f t="shared" si="1320"/>
        <v>37386.34432809172</v>
      </c>
    </row>
    <row r="3701" spans="1:7" x14ac:dyDescent="0.25">
      <c r="A3701" s="820"/>
      <c r="D3701" s="8" t="str">
        <f>"[i"&amp;'Input - Output'!H690&amp;"] "&amp;$D$53</f>
        <v>[iR1] Prijs van kernmateriaal</v>
      </c>
      <c r="G3701" s="100">
        <f t="shared" si="1320"/>
        <v>37386.34432809172</v>
      </c>
    </row>
    <row r="3702" spans="1:7" x14ac:dyDescent="0.25">
      <c r="A3702" s="820"/>
      <c r="D3702" s="8" t="str">
        <f>"[i"&amp;'Input - Output'!H691&amp;"] "&amp;$D$53</f>
        <v>[iR1] Prijs van kernmateriaal</v>
      </c>
      <c r="G3702" s="100">
        <f t="shared" si="1320"/>
        <v>37386.34432809172</v>
      </c>
    </row>
    <row r="3703" spans="1:7" x14ac:dyDescent="0.25">
      <c r="A3703" s="820"/>
      <c r="D3703" s="8" t="str">
        <f>"[i"&amp;'Input - Output'!H692&amp;"] "&amp;$D$53</f>
        <v>[iR1] Prijs van kernmateriaal</v>
      </c>
      <c r="G3703" s="100">
        <f t="shared" si="1320"/>
        <v>37386.34432809172</v>
      </c>
    </row>
    <row r="3704" spans="1:7" x14ac:dyDescent="0.25">
      <c r="A3704" s="820"/>
      <c r="D3704" s="8" t="str">
        <f>"[i"&amp;'Input - Output'!H693&amp;"] "&amp;$D$53</f>
        <v>[iR1] Prijs van kernmateriaal</v>
      </c>
      <c r="G3704" s="100">
        <f t="shared" ref="G3704:G3735" si="1321">IF(AND(ISNUMBER(EenheidsprijsV1Kern),ISNUMBER(G1078)),EenheidsprijsV1Kern*G1078,"")</f>
        <v>37386.34432809172</v>
      </c>
    </row>
    <row r="3705" spans="1:7" x14ac:dyDescent="0.25">
      <c r="A3705" s="820"/>
      <c r="D3705" s="8" t="str">
        <f>"[i"&amp;'Input - Output'!H694&amp;"] "&amp;$D$53</f>
        <v>[iR1] Prijs van kernmateriaal</v>
      </c>
      <c r="G3705" s="100">
        <f t="shared" si="1321"/>
        <v>37386.34432809172</v>
      </c>
    </row>
    <row r="3706" spans="1:7" x14ac:dyDescent="0.25">
      <c r="A3706" s="820"/>
      <c r="D3706" s="8" t="str">
        <f>"[i"&amp;'Input - Output'!H695&amp;"] "&amp;$D$53</f>
        <v>[iR1] Prijs van kernmateriaal</v>
      </c>
      <c r="G3706" s="100">
        <f t="shared" si="1321"/>
        <v>37386.34432809172</v>
      </c>
    </row>
    <row r="3707" spans="1:7" x14ac:dyDescent="0.25">
      <c r="A3707" s="820"/>
      <c r="D3707" s="8" t="str">
        <f>"[i"&amp;'Input - Output'!H696&amp;"] "&amp;$D$53</f>
        <v>[iR1] Prijs van kernmateriaal</v>
      </c>
      <c r="G3707" s="100">
        <f t="shared" si="1321"/>
        <v>37386.34432809172</v>
      </c>
    </row>
    <row r="3708" spans="1:7" x14ac:dyDescent="0.25">
      <c r="A3708" s="820"/>
      <c r="D3708" s="8" t="str">
        <f>"[i"&amp;'Input - Output'!H697&amp;"] "&amp;$D$53</f>
        <v>[iR2] Prijs van kernmateriaal</v>
      </c>
      <c r="G3708" s="100">
        <f t="shared" si="1321"/>
        <v>37386.34432809172</v>
      </c>
    </row>
    <row r="3709" spans="1:7" x14ac:dyDescent="0.25">
      <c r="A3709" s="820"/>
      <c r="D3709" s="8" t="str">
        <f>"[i"&amp;'Input - Output'!H698&amp;"] "&amp;$D$53</f>
        <v>[iR2] Prijs van kernmateriaal</v>
      </c>
      <c r="G3709" s="100">
        <f t="shared" si="1321"/>
        <v>37386.34432809172</v>
      </c>
    </row>
    <row r="3710" spans="1:7" x14ac:dyDescent="0.25">
      <c r="A3710" s="820"/>
      <c r="D3710" s="8" t="str">
        <f>"[i"&amp;'Input - Output'!H699&amp;"] "&amp;$D$53</f>
        <v>[iR2] Prijs van kernmateriaal</v>
      </c>
      <c r="G3710" s="100">
        <f t="shared" si="1321"/>
        <v>37386.34432809172</v>
      </c>
    </row>
    <row r="3711" spans="1:7" x14ac:dyDescent="0.25">
      <c r="A3711" s="820"/>
      <c r="D3711" s="8" t="str">
        <f>"[i"&amp;'Input - Output'!H700&amp;"] "&amp;$D$53</f>
        <v>[iR2] Prijs van kernmateriaal</v>
      </c>
      <c r="G3711" s="100">
        <f t="shared" si="1321"/>
        <v>37386.34432809172</v>
      </c>
    </row>
    <row r="3712" spans="1:7" x14ac:dyDescent="0.25">
      <c r="A3712" s="820"/>
      <c r="D3712" s="8" t="str">
        <f>"[i"&amp;'Input - Output'!H701&amp;"] "&amp;$D$53</f>
        <v>[iR2] Prijs van kernmateriaal</v>
      </c>
      <c r="G3712" s="100">
        <f t="shared" si="1321"/>
        <v>37386.34432809172</v>
      </c>
    </row>
    <row r="3713" spans="1:7" x14ac:dyDescent="0.25">
      <c r="A3713" s="820"/>
      <c r="D3713" s="8" t="str">
        <f>"[i"&amp;'Input - Output'!H702&amp;"] "&amp;$D$53</f>
        <v>[iR2] Prijs van kernmateriaal</v>
      </c>
      <c r="G3713" s="100">
        <f t="shared" si="1321"/>
        <v>37386.34432809172</v>
      </c>
    </row>
    <row r="3714" spans="1:7" x14ac:dyDescent="0.25">
      <c r="A3714" s="820"/>
      <c r="D3714" s="8" t="str">
        <f>"[i"&amp;'Input - Output'!H703&amp;"] "&amp;$D$53</f>
        <v>[iR2] Prijs van kernmateriaal</v>
      </c>
      <c r="G3714" s="100">
        <f t="shared" si="1321"/>
        <v>37386.34432809172</v>
      </c>
    </row>
    <row r="3715" spans="1:7" x14ac:dyDescent="0.25">
      <c r="A3715" s="820"/>
      <c r="D3715" s="8" t="str">
        <f>"[i"&amp;'Input - Output'!H704&amp;"] "&amp;$D$53</f>
        <v>[iR2] Prijs van kernmateriaal</v>
      </c>
      <c r="G3715" s="100">
        <f t="shared" si="1321"/>
        <v>37386.34432809172</v>
      </c>
    </row>
    <row r="3716" spans="1:7" x14ac:dyDescent="0.25">
      <c r="A3716" s="820"/>
      <c r="D3716" s="8" t="str">
        <f>"[i"&amp;'Input - Output'!H705&amp;"] "&amp;$D$53</f>
        <v>[iR2] Prijs van kernmateriaal</v>
      </c>
      <c r="G3716" s="100">
        <f t="shared" si="1321"/>
        <v>37386.34432809172</v>
      </c>
    </row>
    <row r="3717" spans="1:7" x14ac:dyDescent="0.25">
      <c r="A3717" s="820"/>
      <c r="D3717" s="8" t="str">
        <f>"[i"&amp;'Input - Output'!H706&amp;"] "&amp;$D$53</f>
        <v>[iR2] Prijs van kernmateriaal</v>
      </c>
      <c r="G3717" s="100">
        <f t="shared" si="1321"/>
        <v>37386.34432809172</v>
      </c>
    </row>
    <row r="3718" spans="1:7" x14ac:dyDescent="0.25">
      <c r="A3718" s="820"/>
      <c r="D3718" s="8" t="str">
        <f>"[i"&amp;'Input - Output'!H707&amp;"] "&amp;$D$53</f>
        <v>[iR2] Prijs van kernmateriaal</v>
      </c>
      <c r="G3718" s="100">
        <f t="shared" si="1321"/>
        <v>37386.34432809172</v>
      </c>
    </row>
    <row r="3719" spans="1:7" x14ac:dyDescent="0.25">
      <c r="A3719" s="820"/>
      <c r="D3719" s="8" t="str">
        <f>"[i"&amp;'Input - Output'!H708&amp;"] "&amp;$D$53</f>
        <v>[iR2] Prijs van kernmateriaal</v>
      </c>
      <c r="G3719" s="100">
        <f t="shared" si="1321"/>
        <v>37386.34432809172</v>
      </c>
    </row>
    <row r="3720" spans="1:7" x14ac:dyDescent="0.25">
      <c r="A3720" s="820"/>
      <c r="D3720" s="8" t="str">
        <f>"[i"&amp;'Input - Output'!H709&amp;"] "&amp;$D$53</f>
        <v>[iR2] Prijs van kernmateriaal</v>
      </c>
      <c r="G3720" s="100">
        <f t="shared" si="1321"/>
        <v>37386.34432809172</v>
      </c>
    </row>
    <row r="3721" spans="1:7" x14ac:dyDescent="0.25">
      <c r="A3721" s="820"/>
      <c r="D3721" s="8" t="str">
        <f>"[i"&amp;'Input - Output'!H710&amp;"] "&amp;$D$53</f>
        <v>[iR2] Prijs van kernmateriaal</v>
      </c>
      <c r="G3721" s="100">
        <f t="shared" si="1321"/>
        <v>37386.34432809172</v>
      </c>
    </row>
    <row r="3722" spans="1:7" x14ac:dyDescent="0.25">
      <c r="A3722" s="820"/>
      <c r="D3722" s="8" t="str">
        <f>"[i"&amp;'Input - Output'!H711&amp;"] "&amp;$D$53</f>
        <v>[iR2] Prijs van kernmateriaal</v>
      </c>
      <c r="G3722" s="100">
        <f t="shared" si="1321"/>
        <v>37386.34432809172</v>
      </c>
    </row>
    <row r="3723" spans="1:7" x14ac:dyDescent="0.25">
      <c r="A3723" s="820"/>
      <c r="D3723" s="8" t="str">
        <f>"[i"&amp;'Input - Output'!H712&amp;"] "&amp;$D$53</f>
        <v>[iR2] Prijs van kernmateriaal</v>
      </c>
      <c r="G3723" s="100">
        <f t="shared" si="1321"/>
        <v>37386.34432809172</v>
      </c>
    </row>
    <row r="3724" spans="1:7" x14ac:dyDescent="0.25">
      <c r="A3724" s="820"/>
      <c r="D3724" s="8" t="str">
        <f>"[i"&amp;'Input - Output'!H713&amp;"] "&amp;$D$53</f>
        <v>[iR2] Prijs van kernmateriaal</v>
      </c>
      <c r="G3724" s="100">
        <f t="shared" si="1321"/>
        <v>37386.34432809172</v>
      </c>
    </row>
    <row r="3725" spans="1:7" x14ac:dyDescent="0.25">
      <c r="A3725" s="820"/>
      <c r="D3725" s="8" t="str">
        <f>"[i"&amp;'Input - Output'!H714&amp;"] "&amp;$D$53</f>
        <v>[iR2] Prijs van kernmateriaal</v>
      </c>
      <c r="G3725" s="100">
        <f t="shared" si="1321"/>
        <v>37386.34432809172</v>
      </c>
    </row>
    <row r="3726" spans="1:7" x14ac:dyDescent="0.25">
      <c r="A3726" s="820"/>
      <c r="D3726" s="8" t="str">
        <f>"[i"&amp;'Input - Output'!H715&amp;"] "&amp;$D$53</f>
        <v>[iR2] Prijs van kernmateriaal</v>
      </c>
      <c r="G3726" s="100">
        <f t="shared" si="1321"/>
        <v>37386.34432809172</v>
      </c>
    </row>
    <row r="3727" spans="1:7" x14ac:dyDescent="0.25">
      <c r="A3727" s="820"/>
      <c r="D3727" s="8" t="str">
        <f>"[i"&amp;'Input - Output'!H716&amp;"] "&amp;$D$53</f>
        <v>[iR2] Prijs van kernmateriaal</v>
      </c>
      <c r="G3727" s="100">
        <f t="shared" si="1321"/>
        <v>37386.34432809172</v>
      </c>
    </row>
    <row r="3728" spans="1:7" x14ac:dyDescent="0.25">
      <c r="A3728" s="820"/>
      <c r="D3728" s="8" t="str">
        <f>"[i"&amp;'Input - Output'!H717&amp;"] "&amp;$D$53</f>
        <v>[iR2] Prijs van kernmateriaal</v>
      </c>
      <c r="G3728" s="100">
        <f t="shared" si="1321"/>
        <v>37386.34432809172</v>
      </c>
    </row>
    <row r="3729" spans="1:7" x14ac:dyDescent="0.25">
      <c r="A3729" s="820"/>
      <c r="D3729" s="8" t="str">
        <f>"[i"&amp;'Input - Output'!H718&amp;"] "&amp;$D$53</f>
        <v>[iR2] Prijs van kernmateriaal</v>
      </c>
      <c r="G3729" s="100">
        <f t="shared" si="1321"/>
        <v>37386.34432809172</v>
      </c>
    </row>
    <row r="3730" spans="1:7" x14ac:dyDescent="0.25">
      <c r="A3730" s="820"/>
      <c r="D3730" s="8" t="str">
        <f>"[i"&amp;'Input - Output'!H719&amp;"] "&amp;$D$53</f>
        <v>[iR2] Prijs van kernmateriaal</v>
      </c>
      <c r="G3730" s="100">
        <f t="shared" si="1321"/>
        <v>37386.34432809172</v>
      </c>
    </row>
    <row r="3731" spans="1:7" x14ac:dyDescent="0.25">
      <c r="A3731" s="820"/>
      <c r="D3731" s="8" t="str">
        <f>"[i"&amp;'Input - Output'!H720&amp;"] "&amp;$D$53</f>
        <v>[iR2] Prijs van kernmateriaal</v>
      </c>
      <c r="G3731" s="100">
        <f t="shared" si="1321"/>
        <v>37386.34432809172</v>
      </c>
    </row>
    <row r="3732" spans="1:7" x14ac:dyDescent="0.25">
      <c r="A3732" s="820"/>
      <c r="D3732" s="8" t="str">
        <f>"[i"&amp;'Input - Output'!H721&amp;"] "&amp;$D$53</f>
        <v>[iR2] Prijs van kernmateriaal</v>
      </c>
      <c r="G3732" s="100">
        <f t="shared" si="1321"/>
        <v>37386.34432809172</v>
      </c>
    </row>
    <row r="3733" spans="1:7" x14ac:dyDescent="0.25">
      <c r="A3733" s="820"/>
      <c r="D3733" s="8" t="str">
        <f>"[i"&amp;'Input - Output'!H722&amp;"] "&amp;$D$53</f>
        <v>[iR2] Prijs van kernmateriaal</v>
      </c>
      <c r="G3733" s="100">
        <f t="shared" si="1321"/>
        <v>37386.34432809172</v>
      </c>
    </row>
    <row r="3734" spans="1:7" x14ac:dyDescent="0.25">
      <c r="A3734" s="820"/>
      <c r="D3734" s="8" t="str">
        <f>"[i"&amp;'Input - Output'!H723&amp;"] "&amp;$D$53</f>
        <v>[iR2] Prijs van kernmateriaal</v>
      </c>
      <c r="G3734" s="100">
        <f t="shared" si="1321"/>
        <v>37386.34432809172</v>
      </c>
    </row>
    <row r="3735" spans="1:7" x14ac:dyDescent="0.25">
      <c r="A3735" s="820"/>
      <c r="D3735" s="8" t="str">
        <f>"[i"&amp;'Input - Output'!H724&amp;"] "&amp;$D$53</f>
        <v>[iR2] Prijs van kernmateriaal</v>
      </c>
      <c r="G3735" s="100">
        <f t="shared" si="1321"/>
        <v>37386.34432809172</v>
      </c>
    </row>
    <row r="3736" spans="1:7" x14ac:dyDescent="0.25">
      <c r="A3736" s="820"/>
      <c r="D3736" s="8" t="str">
        <f>"[i"&amp;'Input - Output'!H725&amp;"] "&amp;$D$53</f>
        <v>[iR2] Prijs van kernmateriaal</v>
      </c>
      <c r="G3736" s="100">
        <f t="shared" ref="G3736:G3767" si="1322">IF(AND(ISNUMBER(EenheidsprijsV1Kern),ISNUMBER(G1110)),EenheidsprijsV1Kern*G1110,"")</f>
        <v>37386.34432809172</v>
      </c>
    </row>
    <row r="3737" spans="1:7" x14ac:dyDescent="0.25">
      <c r="A3737" s="820"/>
      <c r="D3737" s="8" t="str">
        <f>"[i"&amp;'Input - Output'!H726&amp;"] "&amp;$D$53</f>
        <v>[iR2] Prijs van kernmateriaal</v>
      </c>
      <c r="G3737" s="100">
        <f t="shared" si="1322"/>
        <v>37386.34432809172</v>
      </c>
    </row>
    <row r="3738" spans="1:7" x14ac:dyDescent="0.25">
      <c r="A3738" s="820"/>
      <c r="D3738" s="8" t="str">
        <f>"[i"&amp;'Input - Output'!H727&amp;"] "&amp;$D$53</f>
        <v>[iR2] Prijs van kernmateriaal</v>
      </c>
      <c r="G3738" s="100">
        <f t="shared" si="1322"/>
        <v>37386.34432809172</v>
      </c>
    </row>
    <row r="3739" spans="1:7" x14ac:dyDescent="0.25">
      <c r="A3739" s="820"/>
      <c r="D3739" s="8" t="str">
        <f>"[i"&amp;'Input - Output'!H728&amp;"] "&amp;$D$53</f>
        <v>[iR2] Prijs van kernmateriaal</v>
      </c>
      <c r="G3739" s="100">
        <f t="shared" si="1322"/>
        <v>37386.34432809172</v>
      </c>
    </row>
    <row r="3740" spans="1:7" x14ac:dyDescent="0.25">
      <c r="A3740" s="820"/>
      <c r="D3740" s="8" t="str">
        <f>"[i"&amp;'Input - Output'!H729&amp;"] "&amp;$D$53</f>
        <v>[iR2] Prijs van kernmateriaal</v>
      </c>
      <c r="G3740" s="100">
        <f t="shared" si="1322"/>
        <v>37386.34432809172</v>
      </c>
    </row>
    <row r="3741" spans="1:7" x14ac:dyDescent="0.25">
      <c r="A3741" s="820"/>
      <c r="D3741" s="8" t="str">
        <f>"[i"&amp;'Input - Output'!H730&amp;"] "&amp;$D$53</f>
        <v>[iR2] Prijs van kernmateriaal</v>
      </c>
      <c r="G3741" s="100">
        <f t="shared" si="1322"/>
        <v>37386.34432809172</v>
      </c>
    </row>
    <row r="3742" spans="1:7" x14ac:dyDescent="0.25">
      <c r="A3742" s="820"/>
      <c r="D3742" s="8" t="str">
        <f>"[i"&amp;'Input - Output'!H731&amp;"] "&amp;$D$53</f>
        <v>[iR2] Prijs van kernmateriaal</v>
      </c>
      <c r="G3742" s="100">
        <f t="shared" si="1322"/>
        <v>37386.34432809172</v>
      </c>
    </row>
    <row r="3743" spans="1:7" x14ac:dyDescent="0.25">
      <c r="A3743" s="820"/>
      <c r="D3743" s="8" t="str">
        <f>"[i"&amp;'Input - Output'!H732&amp;"] "&amp;$D$53</f>
        <v>[iR2] Prijs van kernmateriaal</v>
      </c>
      <c r="G3743" s="100">
        <f t="shared" si="1322"/>
        <v>37386.34432809172</v>
      </c>
    </row>
    <row r="3744" spans="1:7" x14ac:dyDescent="0.25">
      <c r="A3744" s="820"/>
      <c r="D3744" s="8" t="str">
        <f>"[i"&amp;'Input - Output'!H733&amp;"] "&amp;$D$53</f>
        <v>[iR2] Prijs van kernmateriaal</v>
      </c>
      <c r="G3744" s="100">
        <f t="shared" si="1322"/>
        <v>37386.34432809172</v>
      </c>
    </row>
    <row r="3745" spans="1:7" x14ac:dyDescent="0.25">
      <c r="A3745" s="820"/>
      <c r="D3745" s="8" t="str">
        <f>"[i"&amp;'Input - Output'!H734&amp;"] "&amp;$D$53</f>
        <v>[iR2] Prijs van kernmateriaal</v>
      </c>
      <c r="G3745" s="100">
        <f t="shared" si="1322"/>
        <v>37386.34432809172</v>
      </c>
    </row>
    <row r="3746" spans="1:7" x14ac:dyDescent="0.25">
      <c r="A3746" s="820"/>
      <c r="D3746" s="8" t="str">
        <f>"[i"&amp;'Input - Output'!H735&amp;"] "&amp;$D$53</f>
        <v>[iR2] Prijs van kernmateriaal</v>
      </c>
      <c r="G3746" s="100">
        <f t="shared" si="1322"/>
        <v>37386.34432809172</v>
      </c>
    </row>
    <row r="3747" spans="1:7" x14ac:dyDescent="0.25">
      <c r="A3747" s="820"/>
      <c r="D3747" s="8" t="str">
        <f>"[i"&amp;'Input - Output'!H736&amp;"] "&amp;$D$53</f>
        <v>[iR2] Prijs van kernmateriaal</v>
      </c>
      <c r="G3747" s="100">
        <f t="shared" si="1322"/>
        <v>37386.34432809172</v>
      </c>
    </row>
    <row r="3748" spans="1:7" x14ac:dyDescent="0.25">
      <c r="A3748" s="820"/>
      <c r="D3748" s="8" t="str">
        <f>"[i"&amp;'Input - Output'!H737&amp;"] "&amp;$D$53</f>
        <v>[iR2] Prijs van kernmateriaal</v>
      </c>
      <c r="G3748" s="100">
        <f t="shared" si="1322"/>
        <v>37386.34432809172</v>
      </c>
    </row>
    <row r="3749" spans="1:7" x14ac:dyDescent="0.25">
      <c r="A3749" s="820"/>
      <c r="D3749" s="8" t="str">
        <f>"[i"&amp;'Input - Output'!H738&amp;"] "&amp;$D$53</f>
        <v>[iR2] Prijs van kernmateriaal</v>
      </c>
      <c r="G3749" s="100">
        <f t="shared" si="1322"/>
        <v>37386.34432809172</v>
      </c>
    </row>
    <row r="3750" spans="1:7" x14ac:dyDescent="0.25">
      <c r="A3750" s="820"/>
      <c r="D3750" s="8" t="str">
        <f>"[i"&amp;'Input - Output'!H739&amp;"] "&amp;$D$53</f>
        <v>[iR2] Prijs van kernmateriaal</v>
      </c>
      <c r="G3750" s="100">
        <f t="shared" si="1322"/>
        <v>37386.34432809172</v>
      </c>
    </row>
    <row r="3751" spans="1:7" x14ac:dyDescent="0.25">
      <c r="A3751" s="820"/>
      <c r="D3751" s="8" t="str">
        <f>"[i"&amp;'Input - Output'!H740&amp;"] "&amp;$D$53</f>
        <v>[iR2] Prijs van kernmateriaal</v>
      </c>
      <c r="G3751" s="100">
        <f t="shared" si="1322"/>
        <v>37386.34432809172</v>
      </c>
    </row>
    <row r="3752" spans="1:7" x14ac:dyDescent="0.25">
      <c r="A3752" s="820"/>
      <c r="D3752" s="8" t="str">
        <f>"[i"&amp;'Input - Output'!H741&amp;"] "&amp;$D$53</f>
        <v>[iR2] Prijs van kernmateriaal</v>
      </c>
      <c r="G3752" s="100">
        <f t="shared" si="1322"/>
        <v>37386.34432809172</v>
      </c>
    </row>
    <row r="3753" spans="1:7" x14ac:dyDescent="0.25">
      <c r="A3753" s="820"/>
      <c r="D3753" s="8" t="str">
        <f>"[i"&amp;'Input - Output'!H742&amp;"] "&amp;$D$53</f>
        <v>[iR2] Prijs van kernmateriaal</v>
      </c>
      <c r="G3753" s="100">
        <f t="shared" si="1322"/>
        <v>37386.34432809172</v>
      </c>
    </row>
    <row r="3754" spans="1:7" x14ac:dyDescent="0.25">
      <c r="A3754" s="820"/>
      <c r="D3754" s="8" t="str">
        <f>"[i"&amp;'Input - Output'!H743&amp;"] "&amp;$D$53</f>
        <v>[iR2] Prijs van kernmateriaal</v>
      </c>
      <c r="G3754" s="100">
        <f t="shared" si="1322"/>
        <v>37386.34432809172</v>
      </c>
    </row>
    <row r="3755" spans="1:7" x14ac:dyDescent="0.25">
      <c r="A3755" s="820"/>
      <c r="D3755" s="8" t="str">
        <f>"[i"&amp;'Input - Output'!H744&amp;"] "&amp;$D$53</f>
        <v>[iR2] Prijs van kernmateriaal</v>
      </c>
      <c r="G3755" s="100">
        <f t="shared" si="1322"/>
        <v>37386.34432809172</v>
      </c>
    </row>
    <row r="3756" spans="1:7" x14ac:dyDescent="0.25">
      <c r="A3756" s="820"/>
      <c r="D3756" s="8" t="str">
        <f>"[i"&amp;'Input - Output'!H745&amp;"] "&amp;$D$53</f>
        <v>[iR2] Prijs van kernmateriaal</v>
      </c>
      <c r="G3756" s="100">
        <f t="shared" si="1322"/>
        <v>37386.34432809172</v>
      </c>
    </row>
    <row r="3757" spans="1:7" x14ac:dyDescent="0.25">
      <c r="A3757" s="820"/>
      <c r="D3757" s="8" t="str">
        <f>"[i"&amp;'Input - Output'!H746&amp;"] "&amp;$D$53</f>
        <v>[iR2] Prijs van kernmateriaal</v>
      </c>
      <c r="G3757" s="100">
        <f t="shared" si="1322"/>
        <v>37386.34432809172</v>
      </c>
    </row>
    <row r="3758" spans="1:7" x14ac:dyDescent="0.25">
      <c r="A3758" s="820"/>
      <c r="D3758" s="8" t="str">
        <f>"[i"&amp;'Input - Output'!H747&amp;"] "&amp;$D$53</f>
        <v>[iR2] Prijs van kernmateriaal</v>
      </c>
      <c r="G3758" s="100">
        <f t="shared" si="1322"/>
        <v>37386.34432809172</v>
      </c>
    </row>
    <row r="3759" spans="1:7" x14ac:dyDescent="0.25">
      <c r="A3759" s="820"/>
      <c r="D3759" s="8" t="str">
        <f>"[i"&amp;'Input - Output'!H748&amp;"] "&amp;$D$53</f>
        <v>[iR2] Prijs van kernmateriaal</v>
      </c>
      <c r="G3759" s="100">
        <f t="shared" si="1322"/>
        <v>37386.34432809172</v>
      </c>
    </row>
    <row r="3760" spans="1:7" x14ac:dyDescent="0.25">
      <c r="A3760" s="820"/>
      <c r="D3760" s="8" t="str">
        <f>"[i"&amp;'Input - Output'!H749&amp;"] "&amp;$D$53</f>
        <v>[iR2] Prijs van kernmateriaal</v>
      </c>
      <c r="G3760" s="100">
        <f t="shared" si="1322"/>
        <v>37386.34432809172</v>
      </c>
    </row>
    <row r="3761" spans="1:7" x14ac:dyDescent="0.25">
      <c r="A3761" s="820"/>
      <c r="D3761" s="8" t="str">
        <f>"[i"&amp;'Input - Output'!H750&amp;"] "&amp;$D$53</f>
        <v>[iR2] Prijs van kernmateriaal</v>
      </c>
      <c r="G3761" s="100">
        <f t="shared" si="1322"/>
        <v>37386.34432809172</v>
      </c>
    </row>
    <row r="3762" spans="1:7" x14ac:dyDescent="0.25">
      <c r="A3762" s="820"/>
      <c r="D3762" s="8" t="str">
        <f>"[i"&amp;'Input - Output'!H751&amp;"] "&amp;$D$53</f>
        <v>[iR2] Prijs van kernmateriaal</v>
      </c>
      <c r="G3762" s="100">
        <f t="shared" si="1322"/>
        <v>37386.34432809172</v>
      </c>
    </row>
    <row r="3763" spans="1:7" x14ac:dyDescent="0.25">
      <c r="A3763" s="820"/>
      <c r="D3763" s="8" t="str">
        <f>"[i"&amp;'Input - Output'!H752&amp;"] "&amp;$D$53</f>
        <v>[iR2] Prijs van kernmateriaal</v>
      </c>
      <c r="G3763" s="100">
        <f t="shared" si="1322"/>
        <v>37386.34432809172</v>
      </c>
    </row>
    <row r="3764" spans="1:7" x14ac:dyDescent="0.25">
      <c r="A3764" s="820"/>
      <c r="D3764" s="8" t="str">
        <f>"[i"&amp;'Input - Output'!H753&amp;"] "&amp;$D$53</f>
        <v>[iR2] Prijs van kernmateriaal</v>
      </c>
      <c r="G3764" s="100">
        <f t="shared" si="1322"/>
        <v>37386.34432809172</v>
      </c>
    </row>
    <row r="3765" spans="1:7" x14ac:dyDescent="0.25">
      <c r="A3765" s="820"/>
      <c r="D3765" s="8" t="str">
        <f>"[i"&amp;'Input - Output'!H754&amp;"] "&amp;$D$53</f>
        <v>[iR2] Prijs van kernmateriaal</v>
      </c>
      <c r="G3765" s="100">
        <f t="shared" si="1322"/>
        <v>37386.34432809172</v>
      </c>
    </row>
    <row r="3766" spans="1:7" x14ac:dyDescent="0.25">
      <c r="A3766" s="820"/>
      <c r="D3766" s="8" t="str">
        <f>"[i"&amp;'Input - Output'!H755&amp;"] "&amp;$D$53</f>
        <v>[iR2] Prijs van kernmateriaal</v>
      </c>
      <c r="G3766" s="100">
        <f t="shared" si="1322"/>
        <v>37386.34432809172</v>
      </c>
    </row>
    <row r="3767" spans="1:7" x14ac:dyDescent="0.25">
      <c r="A3767" s="820"/>
      <c r="D3767" s="8" t="str">
        <f>"[i"&amp;'Input - Output'!H756&amp;"] "&amp;$D$53</f>
        <v>[iR2] Prijs van kernmateriaal</v>
      </c>
      <c r="G3767" s="100">
        <f t="shared" si="1322"/>
        <v>37386.34432809172</v>
      </c>
    </row>
    <row r="3768" spans="1:7" x14ac:dyDescent="0.25">
      <c r="A3768" s="820"/>
      <c r="D3768" s="8" t="str">
        <f>"[i"&amp;'Input - Output'!H757&amp;"] "&amp;$D$53</f>
        <v>[iR2] Prijs van kernmateriaal</v>
      </c>
      <c r="G3768" s="100">
        <f t="shared" ref="G3768:G3771" si="1323">IF(AND(ISNUMBER(EenheidsprijsV1Kern),ISNUMBER(G1142)),EenheidsprijsV1Kern*G1142,"")</f>
        <v>37386.34432809172</v>
      </c>
    </row>
    <row r="3769" spans="1:7" x14ac:dyDescent="0.25">
      <c r="A3769" s="820"/>
      <c r="D3769" s="8" t="str">
        <f>"[i"&amp;'Input - Output'!H758&amp;"] "&amp;$D$53</f>
        <v>[iR2] Prijs van kernmateriaal</v>
      </c>
      <c r="G3769" s="100">
        <f t="shared" si="1323"/>
        <v>37386.34432809172</v>
      </c>
    </row>
    <row r="3770" spans="1:7" x14ac:dyDescent="0.25">
      <c r="A3770" s="820"/>
      <c r="D3770" s="8" t="str">
        <f>"[i"&amp;'Input - Output'!H759&amp;"] "&amp;$D$53</f>
        <v>[iR2] Prijs van kernmateriaal</v>
      </c>
      <c r="G3770" s="100">
        <f t="shared" si="1323"/>
        <v>37386.34432809172</v>
      </c>
    </row>
    <row r="3771" spans="1:7" x14ac:dyDescent="0.25">
      <c r="A3771" s="820"/>
      <c r="D3771" s="8" t="str">
        <f>"[i"&amp;'Input - Output'!H760&amp;"] "&amp;$D$53</f>
        <v>[iR2] Prijs van kernmateriaal</v>
      </c>
      <c r="G3771" s="100">
        <f t="shared" si="1323"/>
        <v>37386.34432809172</v>
      </c>
    </row>
    <row r="3772" spans="1:7" x14ac:dyDescent="0.25">
      <c r="A3772" s="820"/>
    </row>
    <row r="3773" spans="1:7" x14ac:dyDescent="0.25">
      <c r="A3773" s="820"/>
      <c r="D3773" s="8" t="str">
        <f>"[i"&amp;'Input - Output'!H661&amp;"] "&amp;$D$58</f>
        <v>[iR1] Prijs van structurele elementen (laminaten + schuimkern)</v>
      </c>
      <c r="G3773" s="100">
        <f ca="1">IF(AND(ISNUMBER(G3571),ISNUMBER(G3672)),G3571+G3672,"")</f>
        <v>89663.234659469337</v>
      </c>
    </row>
    <row r="3774" spans="1:7" x14ac:dyDescent="0.25">
      <c r="A3774" s="820"/>
      <c r="D3774" s="8" t="str">
        <f>"[i"&amp;'Input - Output'!H662&amp;"] "&amp;$D$58</f>
        <v>[iR1] Prijs van structurele elementen (laminaten + schuimkern)</v>
      </c>
      <c r="G3774" s="100">
        <f t="shared" ref="G3774:G3837" ca="1" si="1324">IF(AND(ISNUMBER(G3572),ISNUMBER(G3673)),G3572+G3673,"")</f>
        <v>89663.234659469337</v>
      </c>
    </row>
    <row r="3775" spans="1:7" x14ac:dyDescent="0.25">
      <c r="A3775" s="820"/>
      <c r="D3775" s="8" t="str">
        <f>"[i"&amp;'Input - Output'!H663&amp;"] "&amp;$D$58</f>
        <v>[iR1] Prijs van structurele elementen (laminaten + schuimkern)</v>
      </c>
      <c r="G3775" s="100">
        <f t="shared" ca="1" si="1324"/>
        <v>89663.234659469337</v>
      </c>
    </row>
    <row r="3776" spans="1:7" x14ac:dyDescent="0.25">
      <c r="A3776" s="820"/>
      <c r="D3776" s="8" t="str">
        <f>"[i"&amp;'Input - Output'!H664&amp;"] "&amp;$D$58</f>
        <v>[iR1] Prijs van structurele elementen (laminaten + schuimkern)</v>
      </c>
      <c r="G3776" s="100">
        <f t="shared" ca="1" si="1324"/>
        <v>89663.234659469337</v>
      </c>
    </row>
    <row r="3777" spans="1:7" x14ac:dyDescent="0.25">
      <c r="A3777" s="820"/>
      <c r="D3777" s="8" t="str">
        <f>"[i"&amp;'Input - Output'!H665&amp;"] "&amp;$D$58</f>
        <v>[iR1] Prijs van structurele elementen (laminaten + schuimkern)</v>
      </c>
      <c r="G3777" s="100">
        <f t="shared" ca="1" si="1324"/>
        <v>89663.234659469337</v>
      </c>
    </row>
    <row r="3778" spans="1:7" x14ac:dyDescent="0.25">
      <c r="A3778" s="820"/>
      <c r="D3778" s="8" t="str">
        <f>"[i"&amp;'Input - Output'!H666&amp;"] "&amp;$D$58</f>
        <v>[iR1] Prijs van structurele elementen (laminaten + schuimkern)</v>
      </c>
      <c r="G3778" s="100">
        <f t="shared" ca="1" si="1324"/>
        <v>89663.234659469337</v>
      </c>
    </row>
    <row r="3779" spans="1:7" x14ac:dyDescent="0.25">
      <c r="A3779" s="820"/>
      <c r="D3779" s="8" t="str">
        <f>"[i"&amp;'Input - Output'!H667&amp;"] "&amp;$D$58</f>
        <v>[iR1] Prijs van structurele elementen (laminaten + schuimkern)</v>
      </c>
      <c r="G3779" s="100">
        <f t="shared" ca="1" si="1324"/>
        <v>89663.234659469337</v>
      </c>
    </row>
    <row r="3780" spans="1:7" x14ac:dyDescent="0.25">
      <c r="A3780" s="820"/>
      <c r="D3780" s="8" t="str">
        <f>"[i"&amp;'Input - Output'!H668&amp;"] "&amp;$D$58</f>
        <v>[iR1] Prijs van structurele elementen (laminaten + schuimkern)</v>
      </c>
      <c r="G3780" s="100">
        <f t="shared" ca="1" si="1324"/>
        <v>89663.234659469337</v>
      </c>
    </row>
    <row r="3781" spans="1:7" x14ac:dyDescent="0.25">
      <c r="A3781" s="820"/>
      <c r="D3781" s="8" t="str">
        <f>"[i"&amp;'Input - Output'!H669&amp;"] "&amp;$D$58</f>
        <v>[iR1] Prijs van structurele elementen (laminaten + schuimkern)</v>
      </c>
      <c r="G3781" s="100">
        <f t="shared" ca="1" si="1324"/>
        <v>89663.234659469337</v>
      </c>
    </row>
    <row r="3782" spans="1:7" x14ac:dyDescent="0.25">
      <c r="A3782" s="820"/>
      <c r="D3782" s="8" t="str">
        <f>"[i"&amp;'Input - Output'!H670&amp;"] "&amp;$D$58</f>
        <v>[iR1] Prijs van structurele elementen (laminaten + schuimkern)</v>
      </c>
      <c r="G3782" s="100">
        <f t="shared" ca="1" si="1324"/>
        <v>89663.234659469337</v>
      </c>
    </row>
    <row r="3783" spans="1:7" x14ac:dyDescent="0.25">
      <c r="A3783" s="820"/>
      <c r="D3783" s="8" t="str">
        <f>"[i"&amp;'Input - Output'!H671&amp;"] "&amp;$D$58</f>
        <v>[iR1] Prijs van structurele elementen (laminaten + schuimkern)</v>
      </c>
      <c r="G3783" s="100">
        <f t="shared" ca="1" si="1324"/>
        <v>89663.234659469337</v>
      </c>
    </row>
    <row r="3784" spans="1:7" x14ac:dyDescent="0.25">
      <c r="A3784" s="820"/>
      <c r="D3784" s="8" t="str">
        <f>"[i"&amp;'Input - Output'!H672&amp;"] "&amp;$D$58</f>
        <v>[iR1] Prijs van structurele elementen (laminaten + schuimkern)</v>
      </c>
      <c r="G3784" s="100">
        <f t="shared" ca="1" si="1324"/>
        <v>89663.234659469337</v>
      </c>
    </row>
    <row r="3785" spans="1:7" x14ac:dyDescent="0.25">
      <c r="A3785" s="820"/>
      <c r="D3785" s="8" t="str">
        <f>"[i"&amp;'Input - Output'!H673&amp;"] "&amp;$D$58</f>
        <v>[iR1] Prijs van structurele elementen (laminaten + schuimkern)</v>
      </c>
      <c r="G3785" s="100">
        <f t="shared" ca="1" si="1324"/>
        <v>89663.234659469337</v>
      </c>
    </row>
    <row r="3786" spans="1:7" x14ac:dyDescent="0.25">
      <c r="A3786" s="820"/>
      <c r="D3786" s="8" t="str">
        <f>"[i"&amp;'Input - Output'!H674&amp;"] "&amp;$D$58</f>
        <v>[iR1] Prijs van structurele elementen (laminaten + schuimkern)</v>
      </c>
      <c r="G3786" s="100">
        <f t="shared" ca="1" si="1324"/>
        <v>89663.234659469337</v>
      </c>
    </row>
    <row r="3787" spans="1:7" x14ac:dyDescent="0.25">
      <c r="A3787" s="820"/>
      <c r="D3787" s="8" t="str">
        <f>"[i"&amp;'Input - Output'!H675&amp;"] "&amp;$D$58</f>
        <v>[iR1] Prijs van structurele elementen (laminaten + schuimkern)</v>
      </c>
      <c r="G3787" s="100">
        <f t="shared" ca="1" si="1324"/>
        <v>89663.234659469337</v>
      </c>
    </row>
    <row r="3788" spans="1:7" x14ac:dyDescent="0.25">
      <c r="A3788" s="820"/>
      <c r="D3788" s="8" t="str">
        <f>"[i"&amp;'Input - Output'!H676&amp;"] "&amp;$D$58</f>
        <v>[iR1] Prijs van structurele elementen (laminaten + schuimkern)</v>
      </c>
      <c r="G3788" s="100">
        <f t="shared" ca="1" si="1324"/>
        <v>89663.234659469337</v>
      </c>
    </row>
    <row r="3789" spans="1:7" x14ac:dyDescent="0.25">
      <c r="A3789" s="820"/>
      <c r="D3789" s="8" t="str">
        <f>"[i"&amp;'Input - Output'!H677&amp;"] "&amp;$D$58</f>
        <v>[iR1] Prijs van structurele elementen (laminaten + schuimkern)</v>
      </c>
      <c r="G3789" s="100">
        <f t="shared" ca="1" si="1324"/>
        <v>89663.234659469337</v>
      </c>
    </row>
    <row r="3790" spans="1:7" x14ac:dyDescent="0.25">
      <c r="A3790" s="820"/>
      <c r="D3790" s="8" t="str">
        <f>"[i"&amp;'Input - Output'!H678&amp;"] "&amp;$D$58</f>
        <v>[iR1] Prijs van structurele elementen (laminaten + schuimkern)</v>
      </c>
      <c r="G3790" s="100">
        <f t="shared" ca="1" si="1324"/>
        <v>89663.234659469337</v>
      </c>
    </row>
    <row r="3791" spans="1:7" x14ac:dyDescent="0.25">
      <c r="A3791" s="820"/>
      <c r="D3791" s="8" t="str">
        <f>"[i"&amp;'Input - Output'!H679&amp;"] "&amp;$D$58</f>
        <v>[iR1] Prijs van structurele elementen (laminaten + schuimkern)</v>
      </c>
      <c r="G3791" s="100">
        <f t="shared" ca="1" si="1324"/>
        <v>89663.234659469337</v>
      </c>
    </row>
    <row r="3792" spans="1:7" x14ac:dyDescent="0.25">
      <c r="A3792" s="820"/>
      <c r="D3792" s="8" t="str">
        <f>"[i"&amp;'Input - Output'!H680&amp;"] "&amp;$D$58</f>
        <v>[iR1] Prijs van structurele elementen (laminaten + schuimkern)</v>
      </c>
      <c r="G3792" s="100">
        <f t="shared" ca="1" si="1324"/>
        <v>89663.234659469337</v>
      </c>
    </row>
    <row r="3793" spans="1:7" x14ac:dyDescent="0.25">
      <c r="A3793" s="820"/>
      <c r="D3793" s="8" t="str">
        <f>"[i"&amp;'Input - Output'!H681&amp;"] "&amp;$D$58</f>
        <v>[iR1] Prijs van structurele elementen (laminaten + schuimkern)</v>
      </c>
      <c r="G3793" s="100">
        <f t="shared" ca="1" si="1324"/>
        <v>89663.234659469337</v>
      </c>
    </row>
    <row r="3794" spans="1:7" x14ac:dyDescent="0.25">
      <c r="A3794" s="820"/>
      <c r="D3794" s="8" t="str">
        <f>"[i"&amp;'Input - Output'!H682&amp;"] "&amp;$D$58</f>
        <v>[iR1] Prijs van structurele elementen (laminaten + schuimkern)</v>
      </c>
      <c r="G3794" s="100">
        <f t="shared" ca="1" si="1324"/>
        <v>89663.234659469337</v>
      </c>
    </row>
    <row r="3795" spans="1:7" x14ac:dyDescent="0.25">
      <c r="A3795" s="820"/>
      <c r="D3795" s="8" t="str">
        <f>"[i"&amp;'Input - Output'!H683&amp;"] "&amp;$D$58</f>
        <v>[iR1] Prijs van structurele elementen (laminaten + schuimkern)</v>
      </c>
      <c r="G3795" s="100">
        <f t="shared" ca="1" si="1324"/>
        <v>89663.234659469337</v>
      </c>
    </row>
    <row r="3796" spans="1:7" x14ac:dyDescent="0.25">
      <c r="A3796" s="820"/>
      <c r="D3796" s="8" t="str">
        <f>"[i"&amp;'Input - Output'!H684&amp;"] "&amp;$D$58</f>
        <v>[iR1] Prijs van structurele elementen (laminaten + schuimkern)</v>
      </c>
      <c r="G3796" s="100">
        <f t="shared" ca="1" si="1324"/>
        <v>89663.234659469337</v>
      </c>
    </row>
    <row r="3797" spans="1:7" x14ac:dyDescent="0.25">
      <c r="A3797" s="820"/>
      <c r="D3797" s="8" t="str">
        <f>"[i"&amp;'Input - Output'!H685&amp;"] "&amp;$D$58</f>
        <v>[iR1] Prijs van structurele elementen (laminaten + schuimkern)</v>
      </c>
      <c r="G3797" s="100">
        <f t="shared" ca="1" si="1324"/>
        <v>89663.234659469337</v>
      </c>
    </row>
    <row r="3798" spans="1:7" x14ac:dyDescent="0.25">
      <c r="A3798" s="820"/>
      <c r="D3798" s="8" t="str">
        <f>"[i"&amp;'Input - Output'!H686&amp;"] "&amp;$D$58</f>
        <v>[iR1] Prijs van structurele elementen (laminaten + schuimkern)</v>
      </c>
      <c r="G3798" s="100">
        <f t="shared" ca="1" si="1324"/>
        <v>89663.234659469337</v>
      </c>
    </row>
    <row r="3799" spans="1:7" x14ac:dyDescent="0.25">
      <c r="A3799" s="820"/>
      <c r="D3799" s="8" t="str">
        <f>"[i"&amp;'Input - Output'!H687&amp;"] "&amp;$D$58</f>
        <v>[iR1] Prijs van structurele elementen (laminaten + schuimkern)</v>
      </c>
      <c r="G3799" s="100">
        <f t="shared" ca="1" si="1324"/>
        <v>89663.234659469337</v>
      </c>
    </row>
    <row r="3800" spans="1:7" x14ac:dyDescent="0.25">
      <c r="A3800" s="820"/>
      <c r="D3800" s="8" t="str">
        <f>"[i"&amp;'Input - Output'!H688&amp;"] "&amp;$D$58</f>
        <v>[iR1] Prijs van structurele elementen (laminaten + schuimkern)</v>
      </c>
      <c r="G3800" s="100">
        <f t="shared" ca="1" si="1324"/>
        <v>89663.234659469337</v>
      </c>
    </row>
    <row r="3801" spans="1:7" x14ac:dyDescent="0.25">
      <c r="A3801" s="820"/>
      <c r="D3801" s="8" t="str">
        <f>"[i"&amp;'Input - Output'!H689&amp;"] "&amp;$D$58</f>
        <v>[iR1] Prijs van structurele elementen (laminaten + schuimkern)</v>
      </c>
      <c r="G3801" s="100">
        <f t="shared" ca="1" si="1324"/>
        <v>89663.234659469337</v>
      </c>
    </row>
    <row r="3802" spans="1:7" x14ac:dyDescent="0.25">
      <c r="A3802" s="820"/>
      <c r="D3802" s="8" t="str">
        <f>"[i"&amp;'Input - Output'!H690&amp;"] "&amp;$D$58</f>
        <v>[iR1] Prijs van structurele elementen (laminaten + schuimkern)</v>
      </c>
      <c r="G3802" s="100">
        <f t="shared" ca="1" si="1324"/>
        <v>89663.234659469337</v>
      </c>
    </row>
    <row r="3803" spans="1:7" x14ac:dyDescent="0.25">
      <c r="A3803" s="820"/>
      <c r="D3803" s="8" t="str">
        <f>"[i"&amp;'Input - Output'!H691&amp;"] "&amp;$D$58</f>
        <v>[iR1] Prijs van structurele elementen (laminaten + schuimkern)</v>
      </c>
      <c r="G3803" s="100">
        <f t="shared" ca="1" si="1324"/>
        <v>89663.234659469337</v>
      </c>
    </row>
    <row r="3804" spans="1:7" x14ac:dyDescent="0.25">
      <c r="A3804" s="820"/>
      <c r="D3804" s="8" t="str">
        <f>"[i"&amp;'Input - Output'!H692&amp;"] "&amp;$D$58</f>
        <v>[iR1] Prijs van structurele elementen (laminaten + schuimkern)</v>
      </c>
      <c r="G3804" s="100">
        <f t="shared" ca="1" si="1324"/>
        <v>89663.234659469337</v>
      </c>
    </row>
    <row r="3805" spans="1:7" x14ac:dyDescent="0.25">
      <c r="A3805" s="820"/>
      <c r="D3805" s="8" t="str">
        <f>"[i"&amp;'Input - Output'!H693&amp;"] "&amp;$D$58</f>
        <v>[iR1] Prijs van structurele elementen (laminaten + schuimkern)</v>
      </c>
      <c r="G3805" s="100">
        <f t="shared" ca="1" si="1324"/>
        <v>89663.234659469337</v>
      </c>
    </row>
    <row r="3806" spans="1:7" x14ac:dyDescent="0.25">
      <c r="A3806" s="820"/>
      <c r="D3806" s="8" t="str">
        <f>"[i"&amp;'Input - Output'!H694&amp;"] "&amp;$D$58</f>
        <v>[iR1] Prijs van structurele elementen (laminaten + schuimkern)</v>
      </c>
      <c r="G3806" s="100">
        <f t="shared" ca="1" si="1324"/>
        <v>89663.234659469337</v>
      </c>
    </row>
    <row r="3807" spans="1:7" x14ac:dyDescent="0.25">
      <c r="A3807" s="820"/>
      <c r="D3807" s="8" t="str">
        <f>"[i"&amp;'Input - Output'!H695&amp;"] "&amp;$D$58</f>
        <v>[iR1] Prijs van structurele elementen (laminaten + schuimkern)</v>
      </c>
      <c r="G3807" s="100">
        <f t="shared" ca="1" si="1324"/>
        <v>89663.234659469337</v>
      </c>
    </row>
    <row r="3808" spans="1:7" x14ac:dyDescent="0.25">
      <c r="A3808" s="820"/>
      <c r="D3808" s="8" t="str">
        <f>"[i"&amp;'Input - Output'!H696&amp;"] "&amp;$D$58</f>
        <v>[iR1] Prijs van structurele elementen (laminaten + schuimkern)</v>
      </c>
      <c r="G3808" s="100">
        <f t="shared" ca="1" si="1324"/>
        <v>89663.234659469337</v>
      </c>
    </row>
    <row r="3809" spans="1:7" x14ac:dyDescent="0.25">
      <c r="A3809" s="820"/>
      <c r="D3809" s="8" t="str">
        <f>"[i"&amp;'Input - Output'!H697&amp;"] "&amp;$D$58</f>
        <v>[iR2] Prijs van structurele elementen (laminaten + schuimkern)</v>
      </c>
      <c r="G3809" s="100">
        <f t="shared" ca="1" si="1324"/>
        <v>89663.234659469337</v>
      </c>
    </row>
    <row r="3810" spans="1:7" x14ac:dyDescent="0.25">
      <c r="A3810" s="820"/>
      <c r="D3810" s="8" t="str">
        <f>"[i"&amp;'Input - Output'!H698&amp;"] "&amp;$D$58</f>
        <v>[iR2] Prijs van structurele elementen (laminaten + schuimkern)</v>
      </c>
      <c r="G3810" s="100">
        <f t="shared" ca="1" si="1324"/>
        <v>89663.234659469337</v>
      </c>
    </row>
    <row r="3811" spans="1:7" x14ac:dyDescent="0.25">
      <c r="A3811" s="820"/>
      <c r="D3811" s="8" t="str">
        <f>"[i"&amp;'Input - Output'!H699&amp;"] "&amp;$D$58</f>
        <v>[iR2] Prijs van structurele elementen (laminaten + schuimkern)</v>
      </c>
      <c r="G3811" s="100">
        <f t="shared" ca="1" si="1324"/>
        <v>89663.234659469337</v>
      </c>
    </row>
    <row r="3812" spans="1:7" x14ac:dyDescent="0.25">
      <c r="A3812" s="820"/>
      <c r="D3812" s="8" t="str">
        <f>"[i"&amp;'Input - Output'!H700&amp;"] "&amp;$D$58</f>
        <v>[iR2] Prijs van structurele elementen (laminaten + schuimkern)</v>
      </c>
      <c r="G3812" s="100">
        <f t="shared" ca="1" si="1324"/>
        <v>89663.234659469337</v>
      </c>
    </row>
    <row r="3813" spans="1:7" x14ac:dyDescent="0.25">
      <c r="A3813" s="820"/>
      <c r="D3813" s="8" t="str">
        <f>"[i"&amp;'Input - Output'!H701&amp;"] "&amp;$D$58</f>
        <v>[iR2] Prijs van structurele elementen (laminaten + schuimkern)</v>
      </c>
      <c r="G3813" s="100">
        <f t="shared" ca="1" si="1324"/>
        <v>89663.234659469337</v>
      </c>
    </row>
    <row r="3814" spans="1:7" x14ac:dyDescent="0.25">
      <c r="A3814" s="820"/>
      <c r="D3814" s="8" t="str">
        <f>"[i"&amp;'Input - Output'!H702&amp;"] "&amp;$D$58</f>
        <v>[iR2] Prijs van structurele elementen (laminaten + schuimkern)</v>
      </c>
      <c r="G3814" s="100">
        <f t="shared" ca="1" si="1324"/>
        <v>89663.234659469337</v>
      </c>
    </row>
    <row r="3815" spans="1:7" x14ac:dyDescent="0.25">
      <c r="A3815" s="820"/>
      <c r="D3815" s="8" t="str">
        <f>"[i"&amp;'Input - Output'!H703&amp;"] "&amp;$D$58</f>
        <v>[iR2] Prijs van structurele elementen (laminaten + schuimkern)</v>
      </c>
      <c r="G3815" s="100">
        <f t="shared" ca="1" si="1324"/>
        <v>89663.234659469337</v>
      </c>
    </row>
    <row r="3816" spans="1:7" x14ac:dyDescent="0.25">
      <c r="A3816" s="820"/>
      <c r="D3816" s="8" t="str">
        <f>"[i"&amp;'Input - Output'!H704&amp;"] "&amp;$D$58</f>
        <v>[iR2] Prijs van structurele elementen (laminaten + schuimkern)</v>
      </c>
      <c r="G3816" s="100">
        <f t="shared" ca="1" si="1324"/>
        <v>89663.234659469337</v>
      </c>
    </row>
    <row r="3817" spans="1:7" x14ac:dyDescent="0.25">
      <c r="A3817" s="820"/>
      <c r="D3817" s="8" t="str">
        <f>"[i"&amp;'Input - Output'!H705&amp;"] "&amp;$D$58</f>
        <v>[iR2] Prijs van structurele elementen (laminaten + schuimkern)</v>
      </c>
      <c r="G3817" s="100">
        <f t="shared" ca="1" si="1324"/>
        <v>89663.234659469337</v>
      </c>
    </row>
    <row r="3818" spans="1:7" x14ac:dyDescent="0.25">
      <c r="A3818" s="820"/>
      <c r="D3818" s="8" t="str">
        <f>"[i"&amp;'Input - Output'!H706&amp;"] "&amp;$D$58</f>
        <v>[iR2] Prijs van structurele elementen (laminaten + schuimkern)</v>
      </c>
      <c r="G3818" s="100">
        <f t="shared" ca="1" si="1324"/>
        <v>89663.234659469337</v>
      </c>
    </row>
    <row r="3819" spans="1:7" x14ac:dyDescent="0.25">
      <c r="A3819" s="820"/>
      <c r="D3819" s="8" t="str">
        <f>"[i"&amp;'Input - Output'!H707&amp;"] "&amp;$D$58</f>
        <v>[iR2] Prijs van structurele elementen (laminaten + schuimkern)</v>
      </c>
      <c r="G3819" s="100">
        <f t="shared" ca="1" si="1324"/>
        <v>89663.234659469337</v>
      </c>
    </row>
    <row r="3820" spans="1:7" x14ac:dyDescent="0.25">
      <c r="A3820" s="820"/>
      <c r="D3820" s="8" t="str">
        <f>"[i"&amp;'Input - Output'!H708&amp;"] "&amp;$D$58</f>
        <v>[iR2] Prijs van structurele elementen (laminaten + schuimkern)</v>
      </c>
      <c r="G3820" s="100">
        <f t="shared" ca="1" si="1324"/>
        <v>89663.234659469337</v>
      </c>
    </row>
    <row r="3821" spans="1:7" x14ac:dyDescent="0.25">
      <c r="A3821" s="820"/>
      <c r="D3821" s="8" t="str">
        <f>"[i"&amp;'Input - Output'!H709&amp;"] "&amp;$D$58</f>
        <v>[iR2] Prijs van structurele elementen (laminaten + schuimkern)</v>
      </c>
      <c r="G3821" s="100">
        <f t="shared" ca="1" si="1324"/>
        <v>89663.234659469337</v>
      </c>
    </row>
    <row r="3822" spans="1:7" x14ac:dyDescent="0.25">
      <c r="A3822" s="820"/>
      <c r="D3822" s="8" t="str">
        <f>"[i"&amp;'Input - Output'!H710&amp;"] "&amp;$D$58</f>
        <v>[iR2] Prijs van structurele elementen (laminaten + schuimkern)</v>
      </c>
      <c r="G3822" s="100">
        <f t="shared" ca="1" si="1324"/>
        <v>89663.234659469337</v>
      </c>
    </row>
    <row r="3823" spans="1:7" x14ac:dyDescent="0.25">
      <c r="A3823" s="820"/>
      <c r="D3823" s="8" t="str">
        <f>"[i"&amp;'Input - Output'!H711&amp;"] "&amp;$D$58</f>
        <v>[iR2] Prijs van structurele elementen (laminaten + schuimkern)</v>
      </c>
      <c r="G3823" s="100">
        <f t="shared" ca="1" si="1324"/>
        <v>89663.234659469337</v>
      </c>
    </row>
    <row r="3824" spans="1:7" x14ac:dyDescent="0.25">
      <c r="A3824" s="820"/>
      <c r="D3824" s="8" t="str">
        <f>"[i"&amp;'Input - Output'!H712&amp;"] "&amp;$D$58</f>
        <v>[iR2] Prijs van structurele elementen (laminaten + schuimkern)</v>
      </c>
      <c r="G3824" s="100">
        <f t="shared" ca="1" si="1324"/>
        <v>89663.234659469337</v>
      </c>
    </row>
    <row r="3825" spans="1:7" x14ac:dyDescent="0.25">
      <c r="A3825" s="820"/>
      <c r="D3825" s="8" t="str">
        <f>"[i"&amp;'Input - Output'!H713&amp;"] "&amp;$D$58</f>
        <v>[iR2] Prijs van structurele elementen (laminaten + schuimkern)</v>
      </c>
      <c r="G3825" s="100">
        <f t="shared" ca="1" si="1324"/>
        <v>89663.234659469337</v>
      </c>
    </row>
    <row r="3826" spans="1:7" x14ac:dyDescent="0.25">
      <c r="A3826" s="820"/>
      <c r="D3826" s="8" t="str">
        <f>"[i"&amp;'Input - Output'!H714&amp;"] "&amp;$D$58</f>
        <v>[iR2] Prijs van structurele elementen (laminaten + schuimkern)</v>
      </c>
      <c r="G3826" s="100">
        <f t="shared" ca="1" si="1324"/>
        <v>89663.234659469337</v>
      </c>
    </row>
    <row r="3827" spans="1:7" x14ac:dyDescent="0.25">
      <c r="A3827" s="820"/>
      <c r="D3827" s="8" t="str">
        <f>"[i"&amp;'Input - Output'!H715&amp;"] "&amp;$D$58</f>
        <v>[iR2] Prijs van structurele elementen (laminaten + schuimkern)</v>
      </c>
      <c r="G3827" s="100">
        <f t="shared" ca="1" si="1324"/>
        <v>89663.234659469337</v>
      </c>
    </row>
    <row r="3828" spans="1:7" x14ac:dyDescent="0.25">
      <c r="A3828" s="820"/>
      <c r="D3828" s="8" t="str">
        <f>"[i"&amp;'Input - Output'!H716&amp;"] "&amp;$D$58</f>
        <v>[iR2] Prijs van structurele elementen (laminaten + schuimkern)</v>
      </c>
      <c r="G3828" s="100">
        <f t="shared" ca="1" si="1324"/>
        <v>89663.234659469337</v>
      </c>
    </row>
    <row r="3829" spans="1:7" x14ac:dyDescent="0.25">
      <c r="A3829" s="820"/>
      <c r="D3829" s="8" t="str">
        <f>"[i"&amp;'Input - Output'!H717&amp;"] "&amp;$D$58</f>
        <v>[iR2] Prijs van structurele elementen (laminaten + schuimkern)</v>
      </c>
      <c r="G3829" s="100">
        <f t="shared" ca="1" si="1324"/>
        <v>89663.234659469337</v>
      </c>
    </row>
    <row r="3830" spans="1:7" x14ac:dyDescent="0.25">
      <c r="A3830" s="820"/>
      <c r="D3830" s="8" t="str">
        <f>"[i"&amp;'Input - Output'!H718&amp;"] "&amp;$D$58</f>
        <v>[iR2] Prijs van structurele elementen (laminaten + schuimkern)</v>
      </c>
      <c r="G3830" s="100">
        <f t="shared" ca="1" si="1324"/>
        <v>89663.234659469337</v>
      </c>
    </row>
    <row r="3831" spans="1:7" x14ac:dyDescent="0.25">
      <c r="A3831" s="820"/>
      <c r="D3831" s="8" t="str">
        <f>"[i"&amp;'Input - Output'!H719&amp;"] "&amp;$D$58</f>
        <v>[iR2] Prijs van structurele elementen (laminaten + schuimkern)</v>
      </c>
      <c r="G3831" s="100">
        <f t="shared" ca="1" si="1324"/>
        <v>89663.234659469337</v>
      </c>
    </row>
    <row r="3832" spans="1:7" x14ac:dyDescent="0.25">
      <c r="A3832" s="820"/>
      <c r="D3832" s="8" t="str">
        <f>"[i"&amp;'Input - Output'!H720&amp;"] "&amp;$D$58</f>
        <v>[iR2] Prijs van structurele elementen (laminaten + schuimkern)</v>
      </c>
      <c r="G3832" s="100">
        <f t="shared" ca="1" si="1324"/>
        <v>89663.234659469337</v>
      </c>
    </row>
    <row r="3833" spans="1:7" x14ac:dyDescent="0.25">
      <c r="A3833" s="820"/>
      <c r="D3833" s="8" t="str">
        <f>"[i"&amp;'Input - Output'!H721&amp;"] "&amp;$D$58</f>
        <v>[iR2] Prijs van structurele elementen (laminaten + schuimkern)</v>
      </c>
      <c r="G3833" s="100">
        <f t="shared" ca="1" si="1324"/>
        <v>89663.234659469337</v>
      </c>
    </row>
    <row r="3834" spans="1:7" x14ac:dyDescent="0.25">
      <c r="A3834" s="820"/>
      <c r="D3834" s="8" t="str">
        <f>"[i"&amp;'Input - Output'!H722&amp;"] "&amp;$D$58</f>
        <v>[iR2] Prijs van structurele elementen (laminaten + schuimkern)</v>
      </c>
      <c r="G3834" s="100">
        <f t="shared" ca="1" si="1324"/>
        <v>89663.234659469337</v>
      </c>
    </row>
    <row r="3835" spans="1:7" x14ac:dyDescent="0.25">
      <c r="A3835" s="820"/>
      <c r="D3835" s="8" t="str">
        <f>"[i"&amp;'Input - Output'!H723&amp;"] "&amp;$D$58</f>
        <v>[iR2] Prijs van structurele elementen (laminaten + schuimkern)</v>
      </c>
      <c r="G3835" s="100">
        <f t="shared" ca="1" si="1324"/>
        <v>89663.234659469337</v>
      </c>
    </row>
    <row r="3836" spans="1:7" x14ac:dyDescent="0.25">
      <c r="A3836" s="820"/>
      <c r="D3836" s="8" t="str">
        <f>"[i"&amp;'Input - Output'!H724&amp;"] "&amp;$D$58</f>
        <v>[iR2] Prijs van structurele elementen (laminaten + schuimkern)</v>
      </c>
      <c r="G3836" s="100">
        <f t="shared" ca="1" si="1324"/>
        <v>89663.234659469337</v>
      </c>
    </row>
    <row r="3837" spans="1:7" x14ac:dyDescent="0.25">
      <c r="A3837" s="820"/>
      <c r="D3837" s="8" t="str">
        <f>"[i"&amp;'Input - Output'!H725&amp;"] "&amp;$D$58</f>
        <v>[iR2] Prijs van structurele elementen (laminaten + schuimkern)</v>
      </c>
      <c r="G3837" s="100">
        <f t="shared" ca="1" si="1324"/>
        <v>89663.234659469337</v>
      </c>
    </row>
    <row r="3838" spans="1:7" x14ac:dyDescent="0.25">
      <c r="A3838" s="820"/>
      <c r="D3838" s="8" t="str">
        <f>"[i"&amp;'Input - Output'!H726&amp;"] "&amp;$D$58</f>
        <v>[iR2] Prijs van structurele elementen (laminaten + schuimkern)</v>
      </c>
      <c r="G3838" s="100">
        <f t="shared" ref="G3838:G3872" ca="1" si="1325">IF(AND(ISNUMBER(G3636),ISNUMBER(G3737)),G3636+G3737,"")</f>
        <v>89663.234659469337</v>
      </c>
    </row>
    <row r="3839" spans="1:7" x14ac:dyDescent="0.25">
      <c r="A3839" s="820"/>
      <c r="D3839" s="8" t="str">
        <f>"[i"&amp;'Input - Output'!H727&amp;"] "&amp;$D$58</f>
        <v>[iR2] Prijs van structurele elementen (laminaten + schuimkern)</v>
      </c>
      <c r="G3839" s="100">
        <f t="shared" ca="1" si="1325"/>
        <v>89663.234659469337</v>
      </c>
    </row>
    <row r="3840" spans="1:7" x14ac:dyDescent="0.25">
      <c r="A3840" s="820"/>
      <c r="D3840" s="8" t="str">
        <f>"[i"&amp;'Input - Output'!H728&amp;"] "&amp;$D$58</f>
        <v>[iR2] Prijs van structurele elementen (laminaten + schuimkern)</v>
      </c>
      <c r="G3840" s="100">
        <f t="shared" ca="1" si="1325"/>
        <v>89663.234659469337</v>
      </c>
    </row>
    <row r="3841" spans="1:7" x14ac:dyDescent="0.25">
      <c r="A3841" s="820"/>
      <c r="D3841" s="8" t="str">
        <f>"[i"&amp;'Input - Output'!H729&amp;"] "&amp;$D$58</f>
        <v>[iR2] Prijs van structurele elementen (laminaten + schuimkern)</v>
      </c>
      <c r="G3841" s="100">
        <f t="shared" ca="1" si="1325"/>
        <v>89663.234659469337</v>
      </c>
    </row>
    <row r="3842" spans="1:7" x14ac:dyDescent="0.25">
      <c r="A3842" s="820"/>
      <c r="D3842" s="8" t="str">
        <f>"[i"&amp;'Input - Output'!H730&amp;"] "&amp;$D$58</f>
        <v>[iR2] Prijs van structurele elementen (laminaten + schuimkern)</v>
      </c>
      <c r="G3842" s="100">
        <f t="shared" ca="1" si="1325"/>
        <v>89663.234659469337</v>
      </c>
    </row>
    <row r="3843" spans="1:7" x14ac:dyDescent="0.25">
      <c r="A3843" s="820"/>
      <c r="D3843" s="8" t="str">
        <f>"[i"&amp;'Input - Output'!H731&amp;"] "&amp;$D$58</f>
        <v>[iR2] Prijs van structurele elementen (laminaten + schuimkern)</v>
      </c>
      <c r="G3843" s="100">
        <f t="shared" ca="1" si="1325"/>
        <v>89663.234659469337</v>
      </c>
    </row>
    <row r="3844" spans="1:7" x14ac:dyDescent="0.25">
      <c r="A3844" s="820"/>
      <c r="D3844" s="8" t="str">
        <f>"[i"&amp;'Input - Output'!H732&amp;"] "&amp;$D$58</f>
        <v>[iR2] Prijs van structurele elementen (laminaten + schuimkern)</v>
      </c>
      <c r="G3844" s="100">
        <f t="shared" ca="1" si="1325"/>
        <v>89663.234659469337</v>
      </c>
    </row>
    <row r="3845" spans="1:7" x14ac:dyDescent="0.25">
      <c r="A3845" s="820"/>
      <c r="D3845" s="8" t="str">
        <f>"[i"&amp;'Input - Output'!H733&amp;"] "&amp;$D$58</f>
        <v>[iR2] Prijs van structurele elementen (laminaten + schuimkern)</v>
      </c>
      <c r="G3845" s="100">
        <f t="shared" ca="1" si="1325"/>
        <v>89663.234659469337</v>
      </c>
    </row>
    <row r="3846" spans="1:7" x14ac:dyDescent="0.25">
      <c r="A3846" s="820"/>
      <c r="D3846" s="8" t="str">
        <f>"[i"&amp;'Input - Output'!H734&amp;"] "&amp;$D$58</f>
        <v>[iR2] Prijs van structurele elementen (laminaten + schuimkern)</v>
      </c>
      <c r="G3846" s="100">
        <f t="shared" ca="1" si="1325"/>
        <v>89663.234659469337</v>
      </c>
    </row>
    <row r="3847" spans="1:7" x14ac:dyDescent="0.25">
      <c r="A3847" s="820"/>
      <c r="D3847" s="8" t="str">
        <f>"[i"&amp;'Input - Output'!H735&amp;"] "&amp;$D$58</f>
        <v>[iR2] Prijs van structurele elementen (laminaten + schuimkern)</v>
      </c>
      <c r="G3847" s="100">
        <f t="shared" ca="1" si="1325"/>
        <v>89663.234659469337</v>
      </c>
    </row>
    <row r="3848" spans="1:7" x14ac:dyDescent="0.25">
      <c r="A3848" s="820"/>
      <c r="D3848" s="8" t="str">
        <f>"[i"&amp;'Input - Output'!H736&amp;"] "&amp;$D$58</f>
        <v>[iR2] Prijs van structurele elementen (laminaten + schuimkern)</v>
      </c>
      <c r="G3848" s="100">
        <f t="shared" ca="1" si="1325"/>
        <v>89663.234659469337</v>
      </c>
    </row>
    <row r="3849" spans="1:7" x14ac:dyDescent="0.25">
      <c r="A3849" s="820"/>
      <c r="D3849" s="8" t="str">
        <f>"[i"&amp;'Input - Output'!H737&amp;"] "&amp;$D$58</f>
        <v>[iR2] Prijs van structurele elementen (laminaten + schuimkern)</v>
      </c>
      <c r="G3849" s="100">
        <f t="shared" ca="1" si="1325"/>
        <v>89663.234659469337</v>
      </c>
    </row>
    <row r="3850" spans="1:7" x14ac:dyDescent="0.25">
      <c r="A3850" s="820"/>
      <c r="D3850" s="8" t="str">
        <f>"[i"&amp;'Input - Output'!H738&amp;"] "&amp;$D$58</f>
        <v>[iR2] Prijs van structurele elementen (laminaten + schuimkern)</v>
      </c>
      <c r="G3850" s="100">
        <f t="shared" ca="1" si="1325"/>
        <v>89663.234659469337</v>
      </c>
    </row>
    <row r="3851" spans="1:7" x14ac:dyDescent="0.25">
      <c r="A3851" s="820"/>
      <c r="D3851" s="8" t="str">
        <f>"[i"&amp;'Input - Output'!H739&amp;"] "&amp;$D$58</f>
        <v>[iR2] Prijs van structurele elementen (laminaten + schuimkern)</v>
      </c>
      <c r="G3851" s="100">
        <f t="shared" ca="1" si="1325"/>
        <v>89663.234659469337</v>
      </c>
    </row>
    <row r="3852" spans="1:7" x14ac:dyDescent="0.25">
      <c r="A3852" s="820"/>
      <c r="D3852" s="8" t="str">
        <f>"[i"&amp;'Input - Output'!H740&amp;"] "&amp;$D$58</f>
        <v>[iR2] Prijs van structurele elementen (laminaten + schuimkern)</v>
      </c>
      <c r="G3852" s="100">
        <f t="shared" ca="1" si="1325"/>
        <v>89663.234659469337</v>
      </c>
    </row>
    <row r="3853" spans="1:7" x14ac:dyDescent="0.25">
      <c r="A3853" s="820"/>
      <c r="D3853" s="8" t="str">
        <f>"[i"&amp;'Input - Output'!H741&amp;"] "&amp;$D$58</f>
        <v>[iR2] Prijs van structurele elementen (laminaten + schuimkern)</v>
      </c>
      <c r="G3853" s="100">
        <f t="shared" ca="1" si="1325"/>
        <v>89663.234659469337</v>
      </c>
    </row>
    <row r="3854" spans="1:7" x14ac:dyDescent="0.25">
      <c r="A3854" s="820"/>
      <c r="D3854" s="8" t="str">
        <f>"[i"&amp;'Input - Output'!H742&amp;"] "&amp;$D$58</f>
        <v>[iR2] Prijs van structurele elementen (laminaten + schuimkern)</v>
      </c>
      <c r="G3854" s="100">
        <f t="shared" ca="1" si="1325"/>
        <v>89663.234659469337</v>
      </c>
    </row>
    <row r="3855" spans="1:7" x14ac:dyDescent="0.25">
      <c r="A3855" s="820"/>
      <c r="D3855" s="8" t="str">
        <f>"[i"&amp;'Input - Output'!H743&amp;"] "&amp;$D$58</f>
        <v>[iR2] Prijs van structurele elementen (laminaten + schuimkern)</v>
      </c>
      <c r="G3855" s="100">
        <f t="shared" ca="1" si="1325"/>
        <v>89663.234659469337</v>
      </c>
    </row>
    <row r="3856" spans="1:7" x14ac:dyDescent="0.25">
      <c r="A3856" s="820"/>
      <c r="D3856" s="8" t="str">
        <f>"[i"&amp;'Input - Output'!H744&amp;"] "&amp;$D$58</f>
        <v>[iR2] Prijs van structurele elementen (laminaten + schuimkern)</v>
      </c>
      <c r="G3856" s="100">
        <f t="shared" ca="1" si="1325"/>
        <v>89663.234659469337</v>
      </c>
    </row>
    <row r="3857" spans="1:7" x14ac:dyDescent="0.25">
      <c r="A3857" s="820"/>
      <c r="D3857" s="8" t="str">
        <f>"[i"&amp;'Input - Output'!H745&amp;"] "&amp;$D$58</f>
        <v>[iR2] Prijs van structurele elementen (laminaten + schuimkern)</v>
      </c>
      <c r="G3857" s="100">
        <f t="shared" ca="1" si="1325"/>
        <v>89663.234659469337</v>
      </c>
    </row>
    <row r="3858" spans="1:7" x14ac:dyDescent="0.25">
      <c r="A3858" s="820"/>
      <c r="D3858" s="8" t="str">
        <f>"[i"&amp;'Input - Output'!H746&amp;"] "&amp;$D$58</f>
        <v>[iR2] Prijs van structurele elementen (laminaten + schuimkern)</v>
      </c>
      <c r="G3858" s="100">
        <f t="shared" ca="1" si="1325"/>
        <v>89663.234659469337</v>
      </c>
    </row>
    <row r="3859" spans="1:7" x14ac:dyDescent="0.25">
      <c r="A3859" s="820"/>
      <c r="D3859" s="8" t="str">
        <f>"[i"&amp;'Input - Output'!H747&amp;"] "&amp;$D$58</f>
        <v>[iR2] Prijs van structurele elementen (laminaten + schuimkern)</v>
      </c>
      <c r="G3859" s="100">
        <f t="shared" ca="1" si="1325"/>
        <v>89663.234659469337</v>
      </c>
    </row>
    <row r="3860" spans="1:7" x14ac:dyDescent="0.25">
      <c r="A3860" s="820"/>
      <c r="D3860" s="8" t="str">
        <f>"[i"&amp;'Input - Output'!H748&amp;"] "&amp;$D$58</f>
        <v>[iR2] Prijs van structurele elementen (laminaten + schuimkern)</v>
      </c>
      <c r="G3860" s="100">
        <f t="shared" ca="1" si="1325"/>
        <v>89663.234659469337</v>
      </c>
    </row>
    <row r="3861" spans="1:7" x14ac:dyDescent="0.25">
      <c r="A3861" s="820"/>
      <c r="D3861" s="8" t="str">
        <f>"[i"&amp;'Input - Output'!H749&amp;"] "&amp;$D$58</f>
        <v>[iR2] Prijs van structurele elementen (laminaten + schuimkern)</v>
      </c>
      <c r="G3861" s="100">
        <f t="shared" ca="1" si="1325"/>
        <v>89663.234659469337</v>
      </c>
    </row>
    <row r="3862" spans="1:7" x14ac:dyDescent="0.25">
      <c r="A3862" s="820"/>
      <c r="D3862" s="8" t="str">
        <f>"[i"&amp;'Input - Output'!H750&amp;"] "&amp;$D$58</f>
        <v>[iR2] Prijs van structurele elementen (laminaten + schuimkern)</v>
      </c>
      <c r="G3862" s="100">
        <f t="shared" ca="1" si="1325"/>
        <v>89663.234659469337</v>
      </c>
    </row>
    <row r="3863" spans="1:7" x14ac:dyDescent="0.25">
      <c r="A3863" s="820"/>
      <c r="D3863" s="8" t="str">
        <f>"[i"&amp;'Input - Output'!H751&amp;"] "&amp;$D$58</f>
        <v>[iR2] Prijs van structurele elementen (laminaten + schuimkern)</v>
      </c>
      <c r="G3863" s="100">
        <f t="shared" ca="1" si="1325"/>
        <v>89663.234659469337</v>
      </c>
    </row>
    <row r="3864" spans="1:7" x14ac:dyDescent="0.25">
      <c r="A3864" s="820"/>
      <c r="D3864" s="8" t="str">
        <f>"[i"&amp;'Input - Output'!H752&amp;"] "&amp;$D$58</f>
        <v>[iR2] Prijs van structurele elementen (laminaten + schuimkern)</v>
      </c>
      <c r="G3864" s="100">
        <f t="shared" ca="1" si="1325"/>
        <v>89663.234659469337</v>
      </c>
    </row>
    <row r="3865" spans="1:7" x14ac:dyDescent="0.25">
      <c r="A3865" s="820"/>
      <c r="D3865" s="8" t="str">
        <f>"[i"&amp;'Input - Output'!H753&amp;"] "&amp;$D$58</f>
        <v>[iR2] Prijs van structurele elementen (laminaten + schuimkern)</v>
      </c>
      <c r="G3865" s="100">
        <f t="shared" ca="1" si="1325"/>
        <v>89663.234659469337</v>
      </c>
    </row>
    <row r="3866" spans="1:7" x14ac:dyDescent="0.25">
      <c r="A3866" s="820"/>
      <c r="D3866" s="8" t="str">
        <f>"[i"&amp;'Input - Output'!H754&amp;"] "&amp;$D$58</f>
        <v>[iR2] Prijs van structurele elementen (laminaten + schuimkern)</v>
      </c>
      <c r="G3866" s="100">
        <f t="shared" ca="1" si="1325"/>
        <v>89663.234659469337</v>
      </c>
    </row>
    <row r="3867" spans="1:7" x14ac:dyDescent="0.25">
      <c r="A3867" s="820"/>
      <c r="D3867" s="8" t="str">
        <f>"[i"&amp;'Input - Output'!H755&amp;"] "&amp;$D$58</f>
        <v>[iR2] Prijs van structurele elementen (laminaten + schuimkern)</v>
      </c>
      <c r="G3867" s="100">
        <f t="shared" ca="1" si="1325"/>
        <v>89663.234659469337</v>
      </c>
    </row>
    <row r="3868" spans="1:7" x14ac:dyDescent="0.25">
      <c r="A3868" s="820"/>
      <c r="D3868" s="8" t="str">
        <f>"[i"&amp;'Input - Output'!H756&amp;"] "&amp;$D$58</f>
        <v>[iR2] Prijs van structurele elementen (laminaten + schuimkern)</v>
      </c>
      <c r="G3868" s="100">
        <f t="shared" ca="1" si="1325"/>
        <v>89663.234659469337</v>
      </c>
    </row>
    <row r="3869" spans="1:7" x14ac:dyDescent="0.25">
      <c r="A3869" s="820"/>
      <c r="D3869" s="8" t="str">
        <f>"[i"&amp;'Input - Output'!H757&amp;"] "&amp;$D$58</f>
        <v>[iR2] Prijs van structurele elementen (laminaten + schuimkern)</v>
      </c>
      <c r="G3869" s="100">
        <f t="shared" ca="1" si="1325"/>
        <v>89663.234659469337</v>
      </c>
    </row>
    <row r="3870" spans="1:7" x14ac:dyDescent="0.25">
      <c r="A3870" s="820"/>
      <c r="D3870" s="8" t="str">
        <f>"[i"&amp;'Input - Output'!H758&amp;"] "&amp;$D$58</f>
        <v>[iR2] Prijs van structurele elementen (laminaten + schuimkern)</v>
      </c>
      <c r="G3870" s="100">
        <f t="shared" ca="1" si="1325"/>
        <v>89663.234659469337</v>
      </c>
    </row>
    <row r="3871" spans="1:7" x14ac:dyDescent="0.25">
      <c r="A3871" s="820"/>
      <c r="D3871" s="8" t="str">
        <f>"[i"&amp;'Input - Output'!H759&amp;"] "&amp;$D$58</f>
        <v>[iR2] Prijs van structurele elementen (laminaten + schuimkern)</v>
      </c>
      <c r="G3871" s="100">
        <f t="shared" ca="1" si="1325"/>
        <v>89663.234659469337</v>
      </c>
    </row>
    <row r="3872" spans="1:7" x14ac:dyDescent="0.25">
      <c r="A3872" s="820"/>
      <c r="D3872" s="8" t="str">
        <f>"[i"&amp;'Input - Output'!H760&amp;"] "&amp;$D$58</f>
        <v>[iR2] Prijs van structurele elementen (laminaten + schuimkern)</v>
      </c>
      <c r="G3872" s="100">
        <f t="shared" ca="1" si="1325"/>
        <v>89663.234659469337</v>
      </c>
    </row>
    <row r="3873" spans="1:7" x14ac:dyDescent="0.25">
      <c r="A3873" s="820"/>
    </row>
    <row r="3874" spans="1:7" x14ac:dyDescent="0.25">
      <c r="A3874" s="820"/>
      <c r="D3874" s="8" t="str">
        <f>"[i"&amp;'Input - Output'!H661&amp;"] "&amp;$D$59</f>
        <v>[iR1] Prijs van structurele elementen, slijtlaag en leuning</v>
      </c>
      <c r="G3874" s="100" t="str">
        <f t="shared" ref="G3874:G3905" ca="1" si="1326">IF(AND(ISNUMBER(G3571),ISNUMBER(G3672),ISNUMBER(PrijsV1Slijtlaag),ISNUMBER(PrijsV1Leuning)),G3571+G3672+PrijsV1Slijtlaag+PrijsV1Leuning,"")</f>
        <v/>
      </c>
    </row>
    <row r="3875" spans="1:7" x14ac:dyDescent="0.25">
      <c r="A3875" s="820"/>
      <c r="D3875" s="8" t="str">
        <f>"[i"&amp;'Input - Output'!H662&amp;"] "&amp;$D$59</f>
        <v>[iR1] Prijs van structurele elementen, slijtlaag en leuning</v>
      </c>
      <c r="G3875" s="100" t="str">
        <f t="shared" ca="1" si="1326"/>
        <v/>
      </c>
    </row>
    <row r="3876" spans="1:7" x14ac:dyDescent="0.25">
      <c r="A3876" s="820"/>
      <c r="D3876" s="8" t="str">
        <f>"[i"&amp;'Input - Output'!H663&amp;"] "&amp;$D$59</f>
        <v>[iR1] Prijs van structurele elementen, slijtlaag en leuning</v>
      </c>
      <c r="G3876" s="100" t="str">
        <f t="shared" ca="1" si="1326"/>
        <v/>
      </c>
    </row>
    <row r="3877" spans="1:7" x14ac:dyDescent="0.25">
      <c r="A3877" s="820"/>
      <c r="D3877" s="8" t="str">
        <f>"[i"&amp;'Input - Output'!H664&amp;"] "&amp;$D$59</f>
        <v>[iR1] Prijs van structurele elementen, slijtlaag en leuning</v>
      </c>
      <c r="G3877" s="100" t="str">
        <f t="shared" ca="1" si="1326"/>
        <v/>
      </c>
    </row>
    <row r="3878" spans="1:7" x14ac:dyDescent="0.25">
      <c r="A3878" s="820"/>
      <c r="D3878" s="8" t="str">
        <f>"[i"&amp;'Input - Output'!H665&amp;"] "&amp;$D$59</f>
        <v>[iR1] Prijs van structurele elementen, slijtlaag en leuning</v>
      </c>
      <c r="G3878" s="100" t="str">
        <f t="shared" ca="1" si="1326"/>
        <v/>
      </c>
    </row>
    <row r="3879" spans="1:7" x14ac:dyDescent="0.25">
      <c r="A3879" s="820"/>
      <c r="D3879" s="8" t="str">
        <f>"[i"&amp;'Input - Output'!H666&amp;"] "&amp;$D$59</f>
        <v>[iR1] Prijs van structurele elementen, slijtlaag en leuning</v>
      </c>
      <c r="G3879" s="100" t="str">
        <f t="shared" ca="1" si="1326"/>
        <v/>
      </c>
    </row>
    <row r="3880" spans="1:7" x14ac:dyDescent="0.25">
      <c r="A3880" s="820"/>
      <c r="D3880" s="8" t="str">
        <f>"[i"&amp;'Input - Output'!H667&amp;"] "&amp;$D$59</f>
        <v>[iR1] Prijs van structurele elementen, slijtlaag en leuning</v>
      </c>
      <c r="G3880" s="100" t="str">
        <f t="shared" ca="1" si="1326"/>
        <v/>
      </c>
    </row>
    <row r="3881" spans="1:7" x14ac:dyDescent="0.25">
      <c r="A3881" s="820"/>
      <c r="D3881" s="8" t="str">
        <f>"[i"&amp;'Input - Output'!H668&amp;"] "&amp;$D$59</f>
        <v>[iR1] Prijs van structurele elementen, slijtlaag en leuning</v>
      </c>
      <c r="G3881" s="100" t="str">
        <f t="shared" ca="1" si="1326"/>
        <v/>
      </c>
    </row>
    <row r="3882" spans="1:7" x14ac:dyDescent="0.25">
      <c r="A3882" s="820"/>
      <c r="D3882" s="8" t="str">
        <f>"[i"&amp;'Input - Output'!H669&amp;"] "&amp;$D$59</f>
        <v>[iR1] Prijs van structurele elementen, slijtlaag en leuning</v>
      </c>
      <c r="G3882" s="100" t="str">
        <f t="shared" ca="1" si="1326"/>
        <v/>
      </c>
    </row>
    <row r="3883" spans="1:7" x14ac:dyDescent="0.25">
      <c r="A3883" s="820"/>
      <c r="D3883" s="8" t="str">
        <f>"[i"&amp;'Input - Output'!H670&amp;"] "&amp;$D$59</f>
        <v>[iR1] Prijs van structurele elementen, slijtlaag en leuning</v>
      </c>
      <c r="G3883" s="100" t="str">
        <f t="shared" ca="1" si="1326"/>
        <v/>
      </c>
    </row>
    <row r="3884" spans="1:7" x14ac:dyDescent="0.25">
      <c r="A3884" s="820"/>
      <c r="D3884" s="8" t="str">
        <f>"[i"&amp;'Input - Output'!H671&amp;"] "&amp;$D$59</f>
        <v>[iR1] Prijs van structurele elementen, slijtlaag en leuning</v>
      </c>
      <c r="G3884" s="100" t="str">
        <f t="shared" ca="1" si="1326"/>
        <v/>
      </c>
    </row>
    <row r="3885" spans="1:7" x14ac:dyDescent="0.25">
      <c r="A3885" s="820"/>
      <c r="D3885" s="8" t="str">
        <f>"[i"&amp;'Input - Output'!H672&amp;"] "&amp;$D$59</f>
        <v>[iR1] Prijs van structurele elementen, slijtlaag en leuning</v>
      </c>
      <c r="G3885" s="100" t="str">
        <f t="shared" ca="1" si="1326"/>
        <v/>
      </c>
    </row>
    <row r="3886" spans="1:7" x14ac:dyDescent="0.25">
      <c r="A3886" s="820"/>
      <c r="D3886" s="8" t="str">
        <f>"[i"&amp;'Input - Output'!H673&amp;"] "&amp;$D$59</f>
        <v>[iR1] Prijs van structurele elementen, slijtlaag en leuning</v>
      </c>
      <c r="G3886" s="100" t="str">
        <f t="shared" ca="1" si="1326"/>
        <v/>
      </c>
    </row>
    <row r="3887" spans="1:7" x14ac:dyDescent="0.25">
      <c r="A3887" s="820"/>
      <c r="D3887" s="8" t="str">
        <f>"[i"&amp;'Input - Output'!H674&amp;"] "&amp;$D$59</f>
        <v>[iR1] Prijs van structurele elementen, slijtlaag en leuning</v>
      </c>
      <c r="G3887" s="100" t="str">
        <f t="shared" ca="1" si="1326"/>
        <v/>
      </c>
    </row>
    <row r="3888" spans="1:7" x14ac:dyDescent="0.25">
      <c r="A3888" s="820"/>
      <c r="D3888" s="8" t="str">
        <f>"[i"&amp;'Input - Output'!H675&amp;"] "&amp;$D$59</f>
        <v>[iR1] Prijs van structurele elementen, slijtlaag en leuning</v>
      </c>
      <c r="G3888" s="100" t="str">
        <f t="shared" ca="1" si="1326"/>
        <v/>
      </c>
    </row>
    <row r="3889" spans="1:7" x14ac:dyDescent="0.25">
      <c r="A3889" s="820"/>
      <c r="D3889" s="8" t="str">
        <f>"[i"&amp;'Input - Output'!H676&amp;"] "&amp;$D$59</f>
        <v>[iR1] Prijs van structurele elementen, slijtlaag en leuning</v>
      </c>
      <c r="G3889" s="100" t="str">
        <f t="shared" ca="1" si="1326"/>
        <v/>
      </c>
    </row>
    <row r="3890" spans="1:7" x14ac:dyDescent="0.25">
      <c r="A3890" s="820"/>
      <c r="D3890" s="8" t="str">
        <f>"[i"&amp;'Input - Output'!H677&amp;"] "&amp;$D$59</f>
        <v>[iR1] Prijs van structurele elementen, slijtlaag en leuning</v>
      </c>
      <c r="G3890" s="100" t="str">
        <f t="shared" ca="1" si="1326"/>
        <v/>
      </c>
    </row>
    <row r="3891" spans="1:7" x14ac:dyDescent="0.25">
      <c r="A3891" s="820"/>
      <c r="D3891" s="8" t="str">
        <f>"[i"&amp;'Input - Output'!H678&amp;"] "&amp;$D$59</f>
        <v>[iR1] Prijs van structurele elementen, slijtlaag en leuning</v>
      </c>
      <c r="G3891" s="100" t="str">
        <f t="shared" ca="1" si="1326"/>
        <v/>
      </c>
    </row>
    <row r="3892" spans="1:7" x14ac:dyDescent="0.25">
      <c r="A3892" s="820"/>
      <c r="D3892" s="8" t="str">
        <f>"[i"&amp;'Input - Output'!H679&amp;"] "&amp;$D$59</f>
        <v>[iR1] Prijs van structurele elementen, slijtlaag en leuning</v>
      </c>
      <c r="G3892" s="100" t="str">
        <f t="shared" ca="1" si="1326"/>
        <v/>
      </c>
    </row>
    <row r="3893" spans="1:7" x14ac:dyDescent="0.25">
      <c r="A3893" s="820"/>
      <c r="D3893" s="8" t="str">
        <f>"[i"&amp;'Input - Output'!H680&amp;"] "&amp;$D$59</f>
        <v>[iR1] Prijs van structurele elementen, slijtlaag en leuning</v>
      </c>
      <c r="G3893" s="100" t="str">
        <f t="shared" ca="1" si="1326"/>
        <v/>
      </c>
    </row>
    <row r="3894" spans="1:7" x14ac:dyDescent="0.25">
      <c r="A3894" s="820"/>
      <c r="D3894" s="8" t="str">
        <f>"[i"&amp;'Input - Output'!H681&amp;"] "&amp;$D$59</f>
        <v>[iR1] Prijs van structurele elementen, slijtlaag en leuning</v>
      </c>
      <c r="G3894" s="100" t="str">
        <f t="shared" ca="1" si="1326"/>
        <v/>
      </c>
    </row>
    <row r="3895" spans="1:7" x14ac:dyDescent="0.25">
      <c r="A3895" s="820"/>
      <c r="D3895" s="8" t="str">
        <f>"[i"&amp;'Input - Output'!H682&amp;"] "&amp;$D$59</f>
        <v>[iR1] Prijs van structurele elementen, slijtlaag en leuning</v>
      </c>
      <c r="G3895" s="100" t="str">
        <f t="shared" ca="1" si="1326"/>
        <v/>
      </c>
    </row>
    <row r="3896" spans="1:7" x14ac:dyDescent="0.25">
      <c r="A3896" s="820"/>
      <c r="D3896" s="8" t="str">
        <f>"[i"&amp;'Input - Output'!H683&amp;"] "&amp;$D$59</f>
        <v>[iR1] Prijs van structurele elementen, slijtlaag en leuning</v>
      </c>
      <c r="G3896" s="100" t="str">
        <f t="shared" ca="1" si="1326"/>
        <v/>
      </c>
    </row>
    <row r="3897" spans="1:7" x14ac:dyDescent="0.25">
      <c r="A3897" s="820"/>
      <c r="D3897" s="8" t="str">
        <f>"[i"&amp;'Input - Output'!H684&amp;"] "&amp;$D$59</f>
        <v>[iR1] Prijs van structurele elementen, slijtlaag en leuning</v>
      </c>
      <c r="G3897" s="100" t="str">
        <f t="shared" ca="1" si="1326"/>
        <v/>
      </c>
    </row>
    <row r="3898" spans="1:7" x14ac:dyDescent="0.25">
      <c r="A3898" s="820"/>
      <c r="D3898" s="8" t="str">
        <f>"[i"&amp;'Input - Output'!H685&amp;"] "&amp;$D$59</f>
        <v>[iR1] Prijs van structurele elementen, slijtlaag en leuning</v>
      </c>
      <c r="G3898" s="100" t="str">
        <f t="shared" ca="1" si="1326"/>
        <v/>
      </c>
    </row>
    <row r="3899" spans="1:7" x14ac:dyDescent="0.25">
      <c r="A3899" s="820"/>
      <c r="D3899" s="8" t="str">
        <f>"[i"&amp;'Input - Output'!H686&amp;"] "&amp;$D$59</f>
        <v>[iR1] Prijs van structurele elementen, slijtlaag en leuning</v>
      </c>
      <c r="G3899" s="100" t="str">
        <f t="shared" ca="1" si="1326"/>
        <v/>
      </c>
    </row>
    <row r="3900" spans="1:7" x14ac:dyDescent="0.25">
      <c r="A3900" s="820"/>
      <c r="D3900" s="8" t="str">
        <f>"[i"&amp;'Input - Output'!H687&amp;"] "&amp;$D$59</f>
        <v>[iR1] Prijs van structurele elementen, slijtlaag en leuning</v>
      </c>
      <c r="G3900" s="100" t="str">
        <f t="shared" ca="1" si="1326"/>
        <v/>
      </c>
    </row>
    <row r="3901" spans="1:7" x14ac:dyDescent="0.25">
      <c r="A3901" s="820"/>
      <c r="D3901" s="8" t="str">
        <f>"[i"&amp;'Input - Output'!H688&amp;"] "&amp;$D$59</f>
        <v>[iR1] Prijs van structurele elementen, slijtlaag en leuning</v>
      </c>
      <c r="G3901" s="100" t="str">
        <f t="shared" ca="1" si="1326"/>
        <v/>
      </c>
    </row>
    <row r="3902" spans="1:7" x14ac:dyDescent="0.25">
      <c r="A3902" s="820"/>
      <c r="D3902" s="8" t="str">
        <f>"[i"&amp;'Input - Output'!H689&amp;"] "&amp;$D$59</f>
        <v>[iR1] Prijs van structurele elementen, slijtlaag en leuning</v>
      </c>
      <c r="G3902" s="100" t="str">
        <f t="shared" ca="1" si="1326"/>
        <v/>
      </c>
    </row>
    <row r="3903" spans="1:7" x14ac:dyDescent="0.25">
      <c r="A3903" s="820"/>
      <c r="D3903" s="8" t="str">
        <f>"[i"&amp;'Input - Output'!H690&amp;"] "&amp;$D$59</f>
        <v>[iR1] Prijs van structurele elementen, slijtlaag en leuning</v>
      </c>
      <c r="G3903" s="100" t="str">
        <f t="shared" ca="1" si="1326"/>
        <v/>
      </c>
    </row>
    <row r="3904" spans="1:7" x14ac:dyDescent="0.25">
      <c r="A3904" s="820"/>
      <c r="D3904" s="8" t="str">
        <f>"[i"&amp;'Input - Output'!H691&amp;"] "&amp;$D$59</f>
        <v>[iR1] Prijs van structurele elementen, slijtlaag en leuning</v>
      </c>
      <c r="G3904" s="100" t="str">
        <f t="shared" ca="1" si="1326"/>
        <v/>
      </c>
    </row>
    <row r="3905" spans="1:7" x14ac:dyDescent="0.25">
      <c r="A3905" s="820"/>
      <c r="D3905" s="8" t="str">
        <f>"[i"&amp;'Input - Output'!H692&amp;"] "&amp;$D$59</f>
        <v>[iR1] Prijs van structurele elementen, slijtlaag en leuning</v>
      </c>
      <c r="G3905" s="100" t="str">
        <f t="shared" ca="1" si="1326"/>
        <v/>
      </c>
    </row>
    <row r="3906" spans="1:7" x14ac:dyDescent="0.25">
      <c r="A3906" s="820"/>
      <c r="D3906" s="8" t="str">
        <f>"[i"&amp;'Input - Output'!H693&amp;"] "&amp;$D$59</f>
        <v>[iR1] Prijs van structurele elementen, slijtlaag en leuning</v>
      </c>
      <c r="G3906" s="100" t="str">
        <f t="shared" ref="G3906:G3937" ca="1" si="1327">IF(AND(ISNUMBER(G3603),ISNUMBER(G3704),ISNUMBER(PrijsV1Slijtlaag),ISNUMBER(PrijsV1Leuning)),G3603+G3704+PrijsV1Slijtlaag+PrijsV1Leuning,"")</f>
        <v/>
      </c>
    </row>
    <row r="3907" spans="1:7" x14ac:dyDescent="0.25">
      <c r="A3907" s="820"/>
      <c r="D3907" s="8" t="str">
        <f>"[i"&amp;'Input - Output'!H694&amp;"] "&amp;$D$59</f>
        <v>[iR1] Prijs van structurele elementen, slijtlaag en leuning</v>
      </c>
      <c r="G3907" s="100" t="str">
        <f t="shared" ca="1" si="1327"/>
        <v/>
      </c>
    </row>
    <row r="3908" spans="1:7" x14ac:dyDescent="0.25">
      <c r="A3908" s="820"/>
      <c r="D3908" s="8" t="str">
        <f>"[i"&amp;'Input - Output'!H695&amp;"] "&amp;$D$59</f>
        <v>[iR1] Prijs van structurele elementen, slijtlaag en leuning</v>
      </c>
      <c r="G3908" s="100" t="str">
        <f t="shared" ca="1" si="1327"/>
        <v/>
      </c>
    </row>
    <row r="3909" spans="1:7" x14ac:dyDescent="0.25">
      <c r="A3909" s="820"/>
      <c r="D3909" s="8" t="str">
        <f>"[i"&amp;'Input - Output'!H696&amp;"] "&amp;$D$59</f>
        <v>[iR1] Prijs van structurele elementen, slijtlaag en leuning</v>
      </c>
      <c r="G3909" s="100" t="str">
        <f t="shared" ca="1" si="1327"/>
        <v/>
      </c>
    </row>
    <row r="3910" spans="1:7" x14ac:dyDescent="0.25">
      <c r="A3910" s="820"/>
      <c r="D3910" s="8" t="str">
        <f>"[i"&amp;'Input - Output'!H697&amp;"] "&amp;$D$59</f>
        <v>[iR2] Prijs van structurele elementen, slijtlaag en leuning</v>
      </c>
      <c r="G3910" s="100" t="str">
        <f t="shared" ca="1" si="1327"/>
        <v/>
      </c>
    </row>
    <row r="3911" spans="1:7" x14ac:dyDescent="0.25">
      <c r="A3911" s="820"/>
      <c r="D3911" s="8" t="str">
        <f>"[i"&amp;'Input - Output'!H698&amp;"] "&amp;$D$59</f>
        <v>[iR2] Prijs van structurele elementen, slijtlaag en leuning</v>
      </c>
      <c r="G3911" s="100" t="str">
        <f t="shared" ca="1" si="1327"/>
        <v/>
      </c>
    </row>
    <row r="3912" spans="1:7" x14ac:dyDescent="0.25">
      <c r="A3912" s="820"/>
      <c r="D3912" s="8" t="str">
        <f>"[i"&amp;'Input - Output'!H699&amp;"] "&amp;$D$59</f>
        <v>[iR2] Prijs van structurele elementen, slijtlaag en leuning</v>
      </c>
      <c r="G3912" s="100" t="str">
        <f t="shared" ca="1" si="1327"/>
        <v/>
      </c>
    </row>
    <row r="3913" spans="1:7" x14ac:dyDescent="0.25">
      <c r="A3913" s="820"/>
      <c r="D3913" s="8" t="str">
        <f>"[i"&amp;'Input - Output'!H700&amp;"] "&amp;$D$59</f>
        <v>[iR2] Prijs van structurele elementen, slijtlaag en leuning</v>
      </c>
      <c r="G3913" s="100" t="str">
        <f t="shared" ca="1" si="1327"/>
        <v/>
      </c>
    </row>
    <row r="3914" spans="1:7" x14ac:dyDescent="0.25">
      <c r="A3914" s="820"/>
      <c r="D3914" s="8" t="str">
        <f>"[i"&amp;'Input - Output'!H701&amp;"] "&amp;$D$59</f>
        <v>[iR2] Prijs van structurele elementen, slijtlaag en leuning</v>
      </c>
      <c r="G3914" s="100" t="str">
        <f t="shared" ca="1" si="1327"/>
        <v/>
      </c>
    </row>
    <row r="3915" spans="1:7" x14ac:dyDescent="0.25">
      <c r="A3915" s="820"/>
      <c r="D3915" s="8" t="str">
        <f>"[i"&amp;'Input - Output'!H702&amp;"] "&amp;$D$59</f>
        <v>[iR2] Prijs van structurele elementen, slijtlaag en leuning</v>
      </c>
      <c r="G3915" s="100" t="str">
        <f t="shared" ca="1" si="1327"/>
        <v/>
      </c>
    </row>
    <row r="3916" spans="1:7" x14ac:dyDescent="0.25">
      <c r="A3916" s="820"/>
      <c r="D3916" s="8" t="str">
        <f>"[i"&amp;'Input - Output'!H703&amp;"] "&amp;$D$59</f>
        <v>[iR2] Prijs van structurele elementen, slijtlaag en leuning</v>
      </c>
      <c r="G3916" s="100" t="str">
        <f t="shared" ca="1" si="1327"/>
        <v/>
      </c>
    </row>
    <row r="3917" spans="1:7" x14ac:dyDescent="0.25">
      <c r="A3917" s="820"/>
      <c r="D3917" s="8" t="str">
        <f>"[i"&amp;'Input - Output'!H704&amp;"] "&amp;$D$59</f>
        <v>[iR2] Prijs van structurele elementen, slijtlaag en leuning</v>
      </c>
      <c r="G3917" s="100" t="str">
        <f t="shared" ca="1" si="1327"/>
        <v/>
      </c>
    </row>
    <row r="3918" spans="1:7" x14ac:dyDescent="0.25">
      <c r="A3918" s="820"/>
      <c r="D3918" s="8" t="str">
        <f>"[i"&amp;'Input - Output'!H705&amp;"] "&amp;$D$59</f>
        <v>[iR2] Prijs van structurele elementen, slijtlaag en leuning</v>
      </c>
      <c r="G3918" s="100" t="str">
        <f t="shared" ca="1" si="1327"/>
        <v/>
      </c>
    </row>
    <row r="3919" spans="1:7" x14ac:dyDescent="0.25">
      <c r="A3919" s="820"/>
      <c r="D3919" s="8" t="str">
        <f>"[i"&amp;'Input - Output'!H706&amp;"] "&amp;$D$59</f>
        <v>[iR2] Prijs van structurele elementen, slijtlaag en leuning</v>
      </c>
      <c r="G3919" s="100" t="str">
        <f t="shared" ca="1" si="1327"/>
        <v/>
      </c>
    </row>
    <row r="3920" spans="1:7" x14ac:dyDescent="0.25">
      <c r="A3920" s="820"/>
      <c r="D3920" s="8" t="str">
        <f>"[i"&amp;'Input - Output'!H707&amp;"] "&amp;$D$59</f>
        <v>[iR2] Prijs van structurele elementen, slijtlaag en leuning</v>
      </c>
      <c r="G3920" s="100" t="str">
        <f t="shared" ca="1" si="1327"/>
        <v/>
      </c>
    </row>
    <row r="3921" spans="1:7" x14ac:dyDescent="0.25">
      <c r="A3921" s="820"/>
      <c r="D3921" s="8" t="str">
        <f>"[i"&amp;'Input - Output'!H708&amp;"] "&amp;$D$59</f>
        <v>[iR2] Prijs van structurele elementen, slijtlaag en leuning</v>
      </c>
      <c r="G3921" s="100" t="str">
        <f t="shared" ca="1" si="1327"/>
        <v/>
      </c>
    </row>
    <row r="3922" spans="1:7" x14ac:dyDescent="0.25">
      <c r="A3922" s="820"/>
      <c r="D3922" s="8" t="str">
        <f>"[i"&amp;'Input - Output'!H709&amp;"] "&amp;$D$59</f>
        <v>[iR2] Prijs van structurele elementen, slijtlaag en leuning</v>
      </c>
      <c r="G3922" s="100" t="str">
        <f t="shared" ca="1" si="1327"/>
        <v/>
      </c>
    </row>
    <row r="3923" spans="1:7" x14ac:dyDescent="0.25">
      <c r="A3923" s="820"/>
      <c r="D3923" s="8" t="str">
        <f>"[i"&amp;'Input - Output'!H710&amp;"] "&amp;$D$59</f>
        <v>[iR2] Prijs van structurele elementen, slijtlaag en leuning</v>
      </c>
      <c r="G3923" s="100" t="str">
        <f t="shared" ca="1" si="1327"/>
        <v/>
      </c>
    </row>
    <row r="3924" spans="1:7" x14ac:dyDescent="0.25">
      <c r="A3924" s="820"/>
      <c r="D3924" s="8" t="str">
        <f>"[i"&amp;'Input - Output'!H711&amp;"] "&amp;$D$59</f>
        <v>[iR2] Prijs van structurele elementen, slijtlaag en leuning</v>
      </c>
      <c r="G3924" s="100" t="str">
        <f t="shared" ca="1" si="1327"/>
        <v/>
      </c>
    </row>
    <row r="3925" spans="1:7" x14ac:dyDescent="0.25">
      <c r="A3925" s="820"/>
      <c r="D3925" s="8" t="str">
        <f>"[i"&amp;'Input - Output'!H712&amp;"] "&amp;$D$59</f>
        <v>[iR2] Prijs van structurele elementen, slijtlaag en leuning</v>
      </c>
      <c r="G3925" s="100" t="str">
        <f t="shared" ca="1" si="1327"/>
        <v/>
      </c>
    </row>
    <row r="3926" spans="1:7" x14ac:dyDescent="0.25">
      <c r="A3926" s="820"/>
      <c r="D3926" s="8" t="str">
        <f>"[i"&amp;'Input - Output'!H713&amp;"] "&amp;$D$59</f>
        <v>[iR2] Prijs van structurele elementen, slijtlaag en leuning</v>
      </c>
      <c r="G3926" s="100" t="str">
        <f t="shared" ca="1" si="1327"/>
        <v/>
      </c>
    </row>
    <row r="3927" spans="1:7" x14ac:dyDescent="0.25">
      <c r="A3927" s="820"/>
      <c r="D3927" s="8" t="str">
        <f>"[i"&amp;'Input - Output'!H714&amp;"] "&amp;$D$59</f>
        <v>[iR2] Prijs van structurele elementen, slijtlaag en leuning</v>
      </c>
      <c r="G3927" s="100" t="str">
        <f t="shared" ca="1" si="1327"/>
        <v/>
      </c>
    </row>
    <row r="3928" spans="1:7" x14ac:dyDescent="0.25">
      <c r="A3928" s="820"/>
      <c r="D3928" s="8" t="str">
        <f>"[i"&amp;'Input - Output'!H715&amp;"] "&amp;$D$59</f>
        <v>[iR2] Prijs van structurele elementen, slijtlaag en leuning</v>
      </c>
      <c r="G3928" s="100" t="str">
        <f t="shared" ca="1" si="1327"/>
        <v/>
      </c>
    </row>
    <row r="3929" spans="1:7" x14ac:dyDescent="0.25">
      <c r="A3929" s="820"/>
      <c r="D3929" s="8" t="str">
        <f>"[i"&amp;'Input - Output'!H716&amp;"] "&amp;$D$59</f>
        <v>[iR2] Prijs van structurele elementen, slijtlaag en leuning</v>
      </c>
      <c r="G3929" s="100" t="str">
        <f t="shared" ca="1" si="1327"/>
        <v/>
      </c>
    </row>
    <row r="3930" spans="1:7" x14ac:dyDescent="0.25">
      <c r="A3930" s="820"/>
      <c r="D3930" s="8" t="str">
        <f>"[i"&amp;'Input - Output'!H717&amp;"] "&amp;$D$59</f>
        <v>[iR2] Prijs van structurele elementen, slijtlaag en leuning</v>
      </c>
      <c r="G3930" s="100" t="str">
        <f t="shared" ca="1" si="1327"/>
        <v/>
      </c>
    </row>
    <row r="3931" spans="1:7" x14ac:dyDescent="0.25">
      <c r="A3931" s="820"/>
      <c r="D3931" s="8" t="str">
        <f>"[i"&amp;'Input - Output'!H718&amp;"] "&amp;$D$59</f>
        <v>[iR2] Prijs van structurele elementen, slijtlaag en leuning</v>
      </c>
      <c r="G3931" s="100" t="str">
        <f t="shared" ca="1" si="1327"/>
        <v/>
      </c>
    </row>
    <row r="3932" spans="1:7" x14ac:dyDescent="0.25">
      <c r="A3932" s="820"/>
      <c r="D3932" s="8" t="str">
        <f>"[i"&amp;'Input - Output'!H719&amp;"] "&amp;$D$59</f>
        <v>[iR2] Prijs van structurele elementen, slijtlaag en leuning</v>
      </c>
      <c r="G3932" s="100" t="str">
        <f t="shared" ca="1" si="1327"/>
        <v/>
      </c>
    </row>
    <row r="3933" spans="1:7" x14ac:dyDescent="0.25">
      <c r="A3933" s="820"/>
      <c r="D3933" s="8" t="str">
        <f>"[i"&amp;'Input - Output'!H720&amp;"] "&amp;$D$59</f>
        <v>[iR2] Prijs van structurele elementen, slijtlaag en leuning</v>
      </c>
      <c r="G3933" s="100" t="str">
        <f t="shared" ca="1" si="1327"/>
        <v/>
      </c>
    </row>
    <row r="3934" spans="1:7" x14ac:dyDescent="0.25">
      <c r="A3934" s="820"/>
      <c r="D3934" s="8" t="str">
        <f>"[i"&amp;'Input - Output'!H721&amp;"] "&amp;$D$59</f>
        <v>[iR2] Prijs van structurele elementen, slijtlaag en leuning</v>
      </c>
      <c r="G3934" s="100" t="str">
        <f t="shared" ca="1" si="1327"/>
        <v/>
      </c>
    </row>
    <row r="3935" spans="1:7" x14ac:dyDescent="0.25">
      <c r="A3935" s="820"/>
      <c r="D3935" s="8" t="str">
        <f>"[i"&amp;'Input - Output'!H722&amp;"] "&amp;$D$59</f>
        <v>[iR2] Prijs van structurele elementen, slijtlaag en leuning</v>
      </c>
      <c r="G3935" s="100" t="str">
        <f t="shared" ca="1" si="1327"/>
        <v/>
      </c>
    </row>
    <row r="3936" spans="1:7" x14ac:dyDescent="0.25">
      <c r="A3936" s="820"/>
      <c r="D3936" s="8" t="str">
        <f>"[i"&amp;'Input - Output'!H723&amp;"] "&amp;$D$59</f>
        <v>[iR2] Prijs van structurele elementen, slijtlaag en leuning</v>
      </c>
      <c r="G3936" s="100" t="str">
        <f t="shared" ca="1" si="1327"/>
        <v/>
      </c>
    </row>
    <row r="3937" spans="1:7" x14ac:dyDescent="0.25">
      <c r="A3937" s="820"/>
      <c r="D3937" s="8" t="str">
        <f>"[i"&amp;'Input - Output'!H724&amp;"] "&amp;$D$59</f>
        <v>[iR2] Prijs van structurele elementen, slijtlaag en leuning</v>
      </c>
      <c r="G3937" s="100" t="str">
        <f t="shared" ca="1" si="1327"/>
        <v/>
      </c>
    </row>
    <row r="3938" spans="1:7" x14ac:dyDescent="0.25">
      <c r="A3938" s="820"/>
      <c r="D3938" s="8" t="str">
        <f>"[i"&amp;'Input - Output'!H725&amp;"] "&amp;$D$59</f>
        <v>[iR2] Prijs van structurele elementen, slijtlaag en leuning</v>
      </c>
      <c r="G3938" s="100" t="str">
        <f t="shared" ref="G3938:G3969" ca="1" si="1328">IF(AND(ISNUMBER(G3635),ISNUMBER(G3736),ISNUMBER(PrijsV1Slijtlaag),ISNUMBER(PrijsV1Leuning)),G3635+G3736+PrijsV1Slijtlaag+PrijsV1Leuning,"")</f>
        <v/>
      </c>
    </row>
    <row r="3939" spans="1:7" x14ac:dyDescent="0.25">
      <c r="A3939" s="820"/>
      <c r="D3939" s="8" t="str">
        <f>"[i"&amp;'Input - Output'!H726&amp;"] "&amp;$D$59</f>
        <v>[iR2] Prijs van structurele elementen, slijtlaag en leuning</v>
      </c>
      <c r="G3939" s="100" t="str">
        <f t="shared" ca="1" si="1328"/>
        <v/>
      </c>
    </row>
    <row r="3940" spans="1:7" x14ac:dyDescent="0.25">
      <c r="A3940" s="820"/>
      <c r="D3940" s="8" t="str">
        <f>"[i"&amp;'Input - Output'!H727&amp;"] "&amp;$D$59</f>
        <v>[iR2] Prijs van structurele elementen, slijtlaag en leuning</v>
      </c>
      <c r="G3940" s="100" t="str">
        <f t="shared" ca="1" si="1328"/>
        <v/>
      </c>
    </row>
    <row r="3941" spans="1:7" x14ac:dyDescent="0.25">
      <c r="A3941" s="820"/>
      <c r="D3941" s="8" t="str">
        <f>"[i"&amp;'Input - Output'!H728&amp;"] "&amp;$D$59</f>
        <v>[iR2] Prijs van structurele elementen, slijtlaag en leuning</v>
      </c>
      <c r="G3941" s="100" t="str">
        <f t="shared" ca="1" si="1328"/>
        <v/>
      </c>
    </row>
    <row r="3942" spans="1:7" x14ac:dyDescent="0.25">
      <c r="A3942" s="820"/>
      <c r="D3942" s="8" t="str">
        <f>"[i"&amp;'Input - Output'!H729&amp;"] "&amp;$D$59</f>
        <v>[iR2] Prijs van structurele elementen, slijtlaag en leuning</v>
      </c>
      <c r="G3942" s="100" t="str">
        <f t="shared" ca="1" si="1328"/>
        <v/>
      </c>
    </row>
    <row r="3943" spans="1:7" x14ac:dyDescent="0.25">
      <c r="A3943" s="820"/>
      <c r="D3943" s="8" t="str">
        <f>"[i"&amp;'Input - Output'!H730&amp;"] "&amp;$D$59</f>
        <v>[iR2] Prijs van structurele elementen, slijtlaag en leuning</v>
      </c>
      <c r="G3943" s="100" t="str">
        <f t="shared" ca="1" si="1328"/>
        <v/>
      </c>
    </row>
    <row r="3944" spans="1:7" x14ac:dyDescent="0.25">
      <c r="A3944" s="820"/>
      <c r="D3944" s="8" t="str">
        <f>"[i"&amp;'Input - Output'!H731&amp;"] "&amp;$D$59</f>
        <v>[iR2] Prijs van structurele elementen, slijtlaag en leuning</v>
      </c>
      <c r="G3944" s="100" t="str">
        <f t="shared" ca="1" si="1328"/>
        <v/>
      </c>
    </row>
    <row r="3945" spans="1:7" x14ac:dyDescent="0.25">
      <c r="A3945" s="820"/>
      <c r="D3945" s="8" t="str">
        <f>"[i"&amp;'Input - Output'!H732&amp;"] "&amp;$D$59</f>
        <v>[iR2] Prijs van structurele elementen, slijtlaag en leuning</v>
      </c>
      <c r="G3945" s="100" t="str">
        <f t="shared" ca="1" si="1328"/>
        <v/>
      </c>
    </row>
    <row r="3946" spans="1:7" x14ac:dyDescent="0.25">
      <c r="A3946" s="820"/>
      <c r="D3946" s="8" t="str">
        <f>"[i"&amp;'Input - Output'!H733&amp;"] "&amp;$D$59</f>
        <v>[iR2] Prijs van structurele elementen, slijtlaag en leuning</v>
      </c>
      <c r="G3946" s="100" t="str">
        <f t="shared" ca="1" si="1328"/>
        <v/>
      </c>
    </row>
    <row r="3947" spans="1:7" x14ac:dyDescent="0.25">
      <c r="A3947" s="820"/>
      <c r="D3947" s="8" t="str">
        <f>"[i"&amp;'Input - Output'!H734&amp;"] "&amp;$D$59</f>
        <v>[iR2] Prijs van structurele elementen, slijtlaag en leuning</v>
      </c>
      <c r="G3947" s="100" t="str">
        <f t="shared" ca="1" si="1328"/>
        <v/>
      </c>
    </row>
    <row r="3948" spans="1:7" x14ac:dyDescent="0.25">
      <c r="A3948" s="820"/>
      <c r="D3948" s="8" t="str">
        <f>"[i"&amp;'Input - Output'!H735&amp;"] "&amp;$D$59</f>
        <v>[iR2] Prijs van structurele elementen, slijtlaag en leuning</v>
      </c>
      <c r="G3948" s="100" t="str">
        <f t="shared" ca="1" si="1328"/>
        <v/>
      </c>
    </row>
    <row r="3949" spans="1:7" x14ac:dyDescent="0.25">
      <c r="A3949" s="820"/>
      <c r="D3949" s="8" t="str">
        <f>"[i"&amp;'Input - Output'!H736&amp;"] "&amp;$D$59</f>
        <v>[iR2] Prijs van structurele elementen, slijtlaag en leuning</v>
      </c>
      <c r="G3949" s="100" t="str">
        <f t="shared" ca="1" si="1328"/>
        <v/>
      </c>
    </row>
    <row r="3950" spans="1:7" x14ac:dyDescent="0.25">
      <c r="A3950" s="820"/>
      <c r="D3950" s="8" t="str">
        <f>"[i"&amp;'Input - Output'!H737&amp;"] "&amp;$D$59</f>
        <v>[iR2] Prijs van structurele elementen, slijtlaag en leuning</v>
      </c>
      <c r="G3950" s="100" t="str">
        <f t="shared" ca="1" si="1328"/>
        <v/>
      </c>
    </row>
    <row r="3951" spans="1:7" x14ac:dyDescent="0.25">
      <c r="A3951" s="820"/>
      <c r="D3951" s="8" t="str">
        <f>"[i"&amp;'Input - Output'!H738&amp;"] "&amp;$D$59</f>
        <v>[iR2] Prijs van structurele elementen, slijtlaag en leuning</v>
      </c>
      <c r="G3951" s="100" t="str">
        <f t="shared" ca="1" si="1328"/>
        <v/>
      </c>
    </row>
    <row r="3952" spans="1:7" x14ac:dyDescent="0.25">
      <c r="A3952" s="820"/>
      <c r="D3952" s="8" t="str">
        <f>"[i"&amp;'Input - Output'!H739&amp;"] "&amp;$D$59</f>
        <v>[iR2] Prijs van structurele elementen, slijtlaag en leuning</v>
      </c>
      <c r="G3952" s="100" t="str">
        <f t="shared" ca="1" si="1328"/>
        <v/>
      </c>
    </row>
    <row r="3953" spans="1:7" x14ac:dyDescent="0.25">
      <c r="A3953" s="820"/>
      <c r="D3953" s="8" t="str">
        <f>"[i"&amp;'Input - Output'!H740&amp;"] "&amp;$D$59</f>
        <v>[iR2] Prijs van structurele elementen, slijtlaag en leuning</v>
      </c>
      <c r="G3953" s="100" t="str">
        <f t="shared" ca="1" si="1328"/>
        <v/>
      </c>
    </row>
    <row r="3954" spans="1:7" x14ac:dyDescent="0.25">
      <c r="A3954" s="820"/>
      <c r="D3954" s="8" t="str">
        <f>"[i"&amp;'Input - Output'!H741&amp;"] "&amp;$D$59</f>
        <v>[iR2] Prijs van structurele elementen, slijtlaag en leuning</v>
      </c>
      <c r="G3954" s="100" t="str">
        <f t="shared" ca="1" si="1328"/>
        <v/>
      </c>
    </row>
    <row r="3955" spans="1:7" x14ac:dyDescent="0.25">
      <c r="A3955" s="820"/>
      <c r="D3955" s="8" t="str">
        <f>"[i"&amp;'Input - Output'!H742&amp;"] "&amp;$D$59</f>
        <v>[iR2] Prijs van structurele elementen, slijtlaag en leuning</v>
      </c>
      <c r="G3955" s="100" t="str">
        <f t="shared" ca="1" si="1328"/>
        <v/>
      </c>
    </row>
    <row r="3956" spans="1:7" x14ac:dyDescent="0.25">
      <c r="A3956" s="820"/>
      <c r="D3956" s="8" t="str">
        <f>"[i"&amp;'Input - Output'!H743&amp;"] "&amp;$D$59</f>
        <v>[iR2] Prijs van structurele elementen, slijtlaag en leuning</v>
      </c>
      <c r="G3956" s="100" t="str">
        <f t="shared" ca="1" si="1328"/>
        <v/>
      </c>
    </row>
    <row r="3957" spans="1:7" x14ac:dyDescent="0.25">
      <c r="A3957" s="820"/>
      <c r="D3957" s="8" t="str">
        <f>"[i"&amp;'Input - Output'!H744&amp;"] "&amp;$D$59</f>
        <v>[iR2] Prijs van structurele elementen, slijtlaag en leuning</v>
      </c>
      <c r="G3957" s="100" t="str">
        <f t="shared" ca="1" si="1328"/>
        <v/>
      </c>
    </row>
    <row r="3958" spans="1:7" x14ac:dyDescent="0.25">
      <c r="A3958" s="820"/>
      <c r="D3958" s="8" t="str">
        <f>"[i"&amp;'Input - Output'!H745&amp;"] "&amp;$D$59</f>
        <v>[iR2] Prijs van structurele elementen, slijtlaag en leuning</v>
      </c>
      <c r="G3958" s="100" t="str">
        <f t="shared" ca="1" si="1328"/>
        <v/>
      </c>
    </row>
    <row r="3959" spans="1:7" x14ac:dyDescent="0.25">
      <c r="A3959" s="820"/>
      <c r="D3959" s="8" t="str">
        <f>"[i"&amp;'Input - Output'!H746&amp;"] "&amp;$D$59</f>
        <v>[iR2] Prijs van structurele elementen, slijtlaag en leuning</v>
      </c>
      <c r="G3959" s="100" t="str">
        <f t="shared" ca="1" si="1328"/>
        <v/>
      </c>
    </row>
    <row r="3960" spans="1:7" x14ac:dyDescent="0.25">
      <c r="A3960" s="820"/>
      <c r="D3960" s="8" t="str">
        <f>"[i"&amp;'Input - Output'!H747&amp;"] "&amp;$D$59</f>
        <v>[iR2] Prijs van structurele elementen, slijtlaag en leuning</v>
      </c>
      <c r="G3960" s="100" t="str">
        <f t="shared" ca="1" si="1328"/>
        <v/>
      </c>
    </row>
    <row r="3961" spans="1:7" x14ac:dyDescent="0.25">
      <c r="A3961" s="820"/>
      <c r="D3961" s="8" t="str">
        <f>"[i"&amp;'Input - Output'!H748&amp;"] "&amp;$D$59</f>
        <v>[iR2] Prijs van structurele elementen, slijtlaag en leuning</v>
      </c>
      <c r="G3961" s="100" t="str">
        <f t="shared" ca="1" si="1328"/>
        <v/>
      </c>
    </row>
    <row r="3962" spans="1:7" x14ac:dyDescent="0.25">
      <c r="A3962" s="820"/>
      <c r="D3962" s="8" t="str">
        <f>"[i"&amp;'Input - Output'!H749&amp;"] "&amp;$D$59</f>
        <v>[iR2] Prijs van structurele elementen, slijtlaag en leuning</v>
      </c>
      <c r="G3962" s="100" t="str">
        <f t="shared" ca="1" si="1328"/>
        <v/>
      </c>
    </row>
    <row r="3963" spans="1:7" x14ac:dyDescent="0.25">
      <c r="A3963" s="820"/>
      <c r="D3963" s="8" t="str">
        <f>"[i"&amp;'Input - Output'!H750&amp;"] "&amp;$D$59</f>
        <v>[iR2] Prijs van structurele elementen, slijtlaag en leuning</v>
      </c>
      <c r="G3963" s="100" t="str">
        <f t="shared" ca="1" si="1328"/>
        <v/>
      </c>
    </row>
    <row r="3964" spans="1:7" x14ac:dyDescent="0.25">
      <c r="A3964" s="820"/>
      <c r="D3964" s="8" t="str">
        <f>"[i"&amp;'Input - Output'!H751&amp;"] "&amp;$D$59</f>
        <v>[iR2] Prijs van structurele elementen, slijtlaag en leuning</v>
      </c>
      <c r="G3964" s="100" t="str">
        <f t="shared" ca="1" si="1328"/>
        <v/>
      </c>
    </row>
    <row r="3965" spans="1:7" x14ac:dyDescent="0.25">
      <c r="A3965" s="820"/>
      <c r="D3965" s="8" t="str">
        <f>"[i"&amp;'Input - Output'!H752&amp;"] "&amp;$D$59</f>
        <v>[iR2] Prijs van structurele elementen, slijtlaag en leuning</v>
      </c>
      <c r="G3965" s="100" t="str">
        <f t="shared" ca="1" si="1328"/>
        <v/>
      </c>
    </row>
    <row r="3966" spans="1:7" x14ac:dyDescent="0.25">
      <c r="A3966" s="820"/>
      <c r="D3966" s="8" t="str">
        <f>"[i"&amp;'Input - Output'!H753&amp;"] "&amp;$D$59</f>
        <v>[iR2] Prijs van structurele elementen, slijtlaag en leuning</v>
      </c>
      <c r="G3966" s="100" t="str">
        <f t="shared" ca="1" si="1328"/>
        <v/>
      </c>
    </row>
    <row r="3967" spans="1:7" x14ac:dyDescent="0.25">
      <c r="A3967" s="820"/>
      <c r="D3967" s="8" t="str">
        <f>"[i"&amp;'Input - Output'!H754&amp;"] "&amp;$D$59</f>
        <v>[iR2] Prijs van structurele elementen, slijtlaag en leuning</v>
      </c>
      <c r="G3967" s="100" t="str">
        <f t="shared" ca="1" si="1328"/>
        <v/>
      </c>
    </row>
    <row r="3968" spans="1:7" x14ac:dyDescent="0.25">
      <c r="A3968" s="820"/>
      <c r="D3968" s="8" t="str">
        <f>"[i"&amp;'Input - Output'!H755&amp;"] "&amp;$D$59</f>
        <v>[iR2] Prijs van structurele elementen, slijtlaag en leuning</v>
      </c>
      <c r="G3968" s="100" t="str">
        <f t="shared" ca="1" si="1328"/>
        <v/>
      </c>
    </row>
    <row r="3969" spans="1:7" x14ac:dyDescent="0.25">
      <c r="A3969" s="820"/>
      <c r="D3969" s="8" t="str">
        <f>"[i"&amp;'Input - Output'!H756&amp;"] "&amp;$D$59</f>
        <v>[iR2] Prijs van structurele elementen, slijtlaag en leuning</v>
      </c>
      <c r="G3969" s="100" t="str">
        <f t="shared" ca="1" si="1328"/>
        <v/>
      </c>
    </row>
    <row r="3970" spans="1:7" x14ac:dyDescent="0.25">
      <c r="A3970" s="820"/>
      <c r="D3970" s="8" t="str">
        <f>"[i"&amp;'Input - Output'!H757&amp;"] "&amp;$D$59</f>
        <v>[iR2] Prijs van structurele elementen, slijtlaag en leuning</v>
      </c>
      <c r="G3970" s="100" t="str">
        <f t="shared" ref="G3970:G3973" ca="1" si="1329">IF(AND(ISNUMBER(G3667),ISNUMBER(G3768),ISNUMBER(PrijsV1Slijtlaag),ISNUMBER(PrijsV1Leuning)),G3667+G3768+PrijsV1Slijtlaag+PrijsV1Leuning,"")</f>
        <v/>
      </c>
    </row>
    <row r="3971" spans="1:7" x14ac:dyDescent="0.25">
      <c r="A3971" s="820"/>
      <c r="D3971" s="8" t="str">
        <f>"[i"&amp;'Input - Output'!H758&amp;"] "&amp;$D$59</f>
        <v>[iR2] Prijs van structurele elementen, slijtlaag en leuning</v>
      </c>
      <c r="G3971" s="100" t="str">
        <f t="shared" ca="1" si="1329"/>
        <v/>
      </c>
    </row>
    <row r="3972" spans="1:7" x14ac:dyDescent="0.25">
      <c r="A3972" s="820"/>
      <c r="D3972" s="8" t="str">
        <f>"[i"&amp;'Input - Output'!H759&amp;"] "&amp;$D$59</f>
        <v>[iR2] Prijs van structurele elementen, slijtlaag en leuning</v>
      </c>
      <c r="G3972" s="100" t="str">
        <f t="shared" ca="1" si="1329"/>
        <v/>
      </c>
    </row>
    <row r="3973" spans="1:7" x14ac:dyDescent="0.25">
      <c r="A3973" s="820"/>
      <c r="D3973" s="8" t="str">
        <f>"[i"&amp;'Input - Output'!H760&amp;"] "&amp;$D$59</f>
        <v>[iR2] Prijs van structurele elementen, slijtlaag en leuning</v>
      </c>
      <c r="G3973" s="100" t="str">
        <f t="shared" ca="1" si="1329"/>
        <v/>
      </c>
    </row>
    <row r="3974" spans="1:7" x14ac:dyDescent="0.25">
      <c r="A3974" s="820"/>
    </row>
    <row r="3975" spans="1:7" x14ac:dyDescent="0.25">
      <c r="A3975" s="820"/>
      <c r="D3975" s="8" t="str">
        <f>"[i"&amp;'Input - Output'!H661&amp;"] "&amp;$D$60</f>
        <v>[iR1] Gemiddelde prijs per kg aan structurele elementen</v>
      </c>
      <c r="G3975" s="100">
        <f t="shared" ref="G3975:G4006" ca="1" si="1330">IF(AND(ISNUMBER(G3773),ISNUMBER(G1147)),G3773/G1147,"")</f>
        <v>10.290219285475821</v>
      </c>
    </row>
    <row r="3976" spans="1:7" x14ac:dyDescent="0.25">
      <c r="A3976" s="820"/>
      <c r="D3976" s="8" t="str">
        <f>"[i"&amp;'Input - Output'!H662&amp;"] "&amp;$D$60</f>
        <v>[iR1] Gemiddelde prijs per kg aan structurele elementen</v>
      </c>
      <c r="G3976" s="100">
        <f t="shared" ca="1" si="1330"/>
        <v>10.290219285475821</v>
      </c>
    </row>
    <row r="3977" spans="1:7" x14ac:dyDescent="0.25">
      <c r="A3977" s="820"/>
      <c r="D3977" s="8" t="str">
        <f>"[i"&amp;'Input - Output'!H663&amp;"] "&amp;$D$60</f>
        <v>[iR1] Gemiddelde prijs per kg aan structurele elementen</v>
      </c>
      <c r="G3977" s="100">
        <f t="shared" ca="1" si="1330"/>
        <v>10.290219285475821</v>
      </c>
    </row>
    <row r="3978" spans="1:7" x14ac:dyDescent="0.25">
      <c r="A3978" s="820"/>
      <c r="D3978" s="8" t="str">
        <f>"[i"&amp;'Input - Output'!H664&amp;"] "&amp;$D$60</f>
        <v>[iR1] Gemiddelde prijs per kg aan structurele elementen</v>
      </c>
      <c r="G3978" s="100">
        <f t="shared" ca="1" si="1330"/>
        <v>10.290219285475821</v>
      </c>
    </row>
    <row r="3979" spans="1:7" x14ac:dyDescent="0.25">
      <c r="A3979" s="820"/>
      <c r="D3979" s="8" t="str">
        <f>"[i"&amp;'Input - Output'!H665&amp;"] "&amp;$D$60</f>
        <v>[iR1] Gemiddelde prijs per kg aan structurele elementen</v>
      </c>
      <c r="G3979" s="100">
        <f t="shared" ca="1" si="1330"/>
        <v>10.290219285475821</v>
      </c>
    </row>
    <row r="3980" spans="1:7" x14ac:dyDescent="0.25">
      <c r="A3980" s="820"/>
      <c r="D3980" s="8" t="str">
        <f>"[i"&amp;'Input - Output'!H666&amp;"] "&amp;$D$60</f>
        <v>[iR1] Gemiddelde prijs per kg aan structurele elementen</v>
      </c>
      <c r="G3980" s="100">
        <f t="shared" ca="1" si="1330"/>
        <v>10.290219285475821</v>
      </c>
    </row>
    <row r="3981" spans="1:7" x14ac:dyDescent="0.25">
      <c r="A3981" s="820"/>
      <c r="D3981" s="8" t="str">
        <f>"[i"&amp;'Input - Output'!H667&amp;"] "&amp;$D$60</f>
        <v>[iR1] Gemiddelde prijs per kg aan structurele elementen</v>
      </c>
      <c r="G3981" s="100">
        <f t="shared" ca="1" si="1330"/>
        <v>10.290219285475821</v>
      </c>
    </row>
    <row r="3982" spans="1:7" x14ac:dyDescent="0.25">
      <c r="A3982" s="820"/>
      <c r="D3982" s="8" t="str">
        <f>"[i"&amp;'Input - Output'!H668&amp;"] "&amp;$D$60</f>
        <v>[iR1] Gemiddelde prijs per kg aan structurele elementen</v>
      </c>
      <c r="G3982" s="100">
        <f t="shared" ca="1" si="1330"/>
        <v>10.290219285475821</v>
      </c>
    </row>
    <row r="3983" spans="1:7" x14ac:dyDescent="0.25">
      <c r="A3983" s="820"/>
      <c r="D3983" s="8" t="str">
        <f>"[i"&amp;'Input - Output'!H669&amp;"] "&amp;$D$60</f>
        <v>[iR1] Gemiddelde prijs per kg aan structurele elementen</v>
      </c>
      <c r="G3983" s="100">
        <f t="shared" ca="1" si="1330"/>
        <v>10.290219285475821</v>
      </c>
    </row>
    <row r="3984" spans="1:7" x14ac:dyDescent="0.25">
      <c r="A3984" s="820"/>
      <c r="D3984" s="8" t="str">
        <f>"[i"&amp;'Input - Output'!H670&amp;"] "&amp;$D$60</f>
        <v>[iR1] Gemiddelde prijs per kg aan structurele elementen</v>
      </c>
      <c r="G3984" s="100">
        <f t="shared" ca="1" si="1330"/>
        <v>10.290219285475821</v>
      </c>
    </row>
    <row r="3985" spans="1:7" x14ac:dyDescent="0.25">
      <c r="A3985" s="820"/>
      <c r="D3985" s="8" t="str">
        <f>"[i"&amp;'Input - Output'!H671&amp;"] "&amp;$D$60</f>
        <v>[iR1] Gemiddelde prijs per kg aan structurele elementen</v>
      </c>
      <c r="G3985" s="100">
        <f t="shared" ca="1" si="1330"/>
        <v>10.290219285475821</v>
      </c>
    </row>
    <row r="3986" spans="1:7" x14ac:dyDescent="0.25">
      <c r="A3986" s="820"/>
      <c r="D3986" s="8" t="str">
        <f>"[i"&amp;'Input - Output'!H672&amp;"] "&amp;$D$60</f>
        <v>[iR1] Gemiddelde prijs per kg aan structurele elementen</v>
      </c>
      <c r="G3986" s="100">
        <f t="shared" ca="1" si="1330"/>
        <v>10.290219285475821</v>
      </c>
    </row>
    <row r="3987" spans="1:7" x14ac:dyDescent="0.25">
      <c r="A3987" s="820"/>
      <c r="D3987" s="8" t="str">
        <f>"[i"&amp;'Input - Output'!H673&amp;"] "&amp;$D$60</f>
        <v>[iR1] Gemiddelde prijs per kg aan structurele elementen</v>
      </c>
      <c r="G3987" s="100">
        <f t="shared" ca="1" si="1330"/>
        <v>10.290219285475821</v>
      </c>
    </row>
    <row r="3988" spans="1:7" x14ac:dyDescent="0.25">
      <c r="A3988" s="820"/>
      <c r="D3988" s="8" t="str">
        <f>"[i"&amp;'Input - Output'!H674&amp;"] "&amp;$D$60</f>
        <v>[iR1] Gemiddelde prijs per kg aan structurele elementen</v>
      </c>
      <c r="G3988" s="100">
        <f t="shared" ca="1" si="1330"/>
        <v>10.290219285475821</v>
      </c>
    </row>
    <row r="3989" spans="1:7" x14ac:dyDescent="0.25">
      <c r="A3989" s="820"/>
      <c r="D3989" s="8" t="str">
        <f>"[i"&amp;'Input - Output'!H675&amp;"] "&amp;$D$60</f>
        <v>[iR1] Gemiddelde prijs per kg aan structurele elementen</v>
      </c>
      <c r="G3989" s="100">
        <f t="shared" ca="1" si="1330"/>
        <v>10.290219285475821</v>
      </c>
    </row>
    <row r="3990" spans="1:7" x14ac:dyDescent="0.25">
      <c r="A3990" s="820"/>
      <c r="D3990" s="8" t="str">
        <f>"[i"&amp;'Input - Output'!H676&amp;"] "&amp;$D$60</f>
        <v>[iR1] Gemiddelde prijs per kg aan structurele elementen</v>
      </c>
      <c r="G3990" s="100">
        <f t="shared" ca="1" si="1330"/>
        <v>10.290219285475821</v>
      </c>
    </row>
    <row r="3991" spans="1:7" x14ac:dyDescent="0.25">
      <c r="A3991" s="820"/>
      <c r="D3991" s="8" t="str">
        <f>"[i"&amp;'Input - Output'!H677&amp;"] "&amp;$D$60</f>
        <v>[iR1] Gemiddelde prijs per kg aan structurele elementen</v>
      </c>
      <c r="G3991" s="100">
        <f t="shared" ca="1" si="1330"/>
        <v>10.290219285475821</v>
      </c>
    </row>
    <row r="3992" spans="1:7" x14ac:dyDescent="0.25">
      <c r="A3992" s="820"/>
      <c r="D3992" s="8" t="str">
        <f>"[i"&amp;'Input - Output'!H678&amp;"] "&amp;$D$60</f>
        <v>[iR1] Gemiddelde prijs per kg aan structurele elementen</v>
      </c>
      <c r="G3992" s="100">
        <f t="shared" ca="1" si="1330"/>
        <v>10.290219285475821</v>
      </c>
    </row>
    <row r="3993" spans="1:7" x14ac:dyDescent="0.25">
      <c r="A3993" s="820"/>
      <c r="D3993" s="8" t="str">
        <f>"[i"&amp;'Input - Output'!H679&amp;"] "&amp;$D$60</f>
        <v>[iR1] Gemiddelde prijs per kg aan structurele elementen</v>
      </c>
      <c r="G3993" s="100">
        <f t="shared" ca="1" si="1330"/>
        <v>10.290219285475821</v>
      </c>
    </row>
    <row r="3994" spans="1:7" x14ac:dyDescent="0.25">
      <c r="A3994" s="820"/>
      <c r="D3994" s="8" t="str">
        <f>"[i"&amp;'Input - Output'!H680&amp;"] "&amp;$D$60</f>
        <v>[iR1] Gemiddelde prijs per kg aan structurele elementen</v>
      </c>
      <c r="G3994" s="100">
        <f t="shared" ca="1" si="1330"/>
        <v>10.290219285475821</v>
      </c>
    </row>
    <row r="3995" spans="1:7" x14ac:dyDescent="0.25">
      <c r="A3995" s="820"/>
      <c r="D3995" s="8" t="str">
        <f>"[i"&amp;'Input - Output'!H681&amp;"] "&amp;$D$60</f>
        <v>[iR1] Gemiddelde prijs per kg aan structurele elementen</v>
      </c>
      <c r="G3995" s="100">
        <f t="shared" ca="1" si="1330"/>
        <v>10.290219285475821</v>
      </c>
    </row>
    <row r="3996" spans="1:7" x14ac:dyDescent="0.25">
      <c r="A3996" s="820"/>
      <c r="D3996" s="8" t="str">
        <f>"[i"&amp;'Input - Output'!H682&amp;"] "&amp;$D$60</f>
        <v>[iR1] Gemiddelde prijs per kg aan structurele elementen</v>
      </c>
      <c r="G3996" s="100">
        <f t="shared" ca="1" si="1330"/>
        <v>10.290219285475821</v>
      </c>
    </row>
    <row r="3997" spans="1:7" x14ac:dyDescent="0.25">
      <c r="A3997" s="820"/>
      <c r="D3997" s="8" t="str">
        <f>"[i"&amp;'Input - Output'!H683&amp;"] "&amp;$D$60</f>
        <v>[iR1] Gemiddelde prijs per kg aan structurele elementen</v>
      </c>
      <c r="G3997" s="100">
        <f t="shared" ca="1" si="1330"/>
        <v>10.290219285475821</v>
      </c>
    </row>
    <row r="3998" spans="1:7" x14ac:dyDescent="0.25">
      <c r="A3998" s="820"/>
      <c r="D3998" s="8" t="str">
        <f>"[i"&amp;'Input - Output'!H684&amp;"] "&amp;$D$60</f>
        <v>[iR1] Gemiddelde prijs per kg aan structurele elementen</v>
      </c>
      <c r="G3998" s="100">
        <f t="shared" ca="1" si="1330"/>
        <v>10.290219285475821</v>
      </c>
    </row>
    <row r="3999" spans="1:7" x14ac:dyDescent="0.25">
      <c r="A3999" s="820"/>
      <c r="D3999" s="8" t="str">
        <f>"[i"&amp;'Input - Output'!H685&amp;"] "&amp;$D$60</f>
        <v>[iR1] Gemiddelde prijs per kg aan structurele elementen</v>
      </c>
      <c r="G3999" s="100">
        <f t="shared" ca="1" si="1330"/>
        <v>10.290219285475821</v>
      </c>
    </row>
    <row r="4000" spans="1:7" x14ac:dyDescent="0.25">
      <c r="A4000" s="820"/>
      <c r="D4000" s="8" t="str">
        <f>"[i"&amp;'Input - Output'!H686&amp;"] "&amp;$D$60</f>
        <v>[iR1] Gemiddelde prijs per kg aan structurele elementen</v>
      </c>
      <c r="G4000" s="100">
        <f t="shared" ca="1" si="1330"/>
        <v>10.290219285475821</v>
      </c>
    </row>
    <row r="4001" spans="1:7" x14ac:dyDescent="0.25">
      <c r="A4001" s="820"/>
      <c r="D4001" s="8" t="str">
        <f>"[i"&amp;'Input - Output'!H687&amp;"] "&amp;$D$60</f>
        <v>[iR1] Gemiddelde prijs per kg aan structurele elementen</v>
      </c>
      <c r="G4001" s="100">
        <f t="shared" ca="1" si="1330"/>
        <v>10.290219285475821</v>
      </c>
    </row>
    <row r="4002" spans="1:7" x14ac:dyDescent="0.25">
      <c r="A4002" s="820"/>
      <c r="D4002" s="8" t="str">
        <f>"[i"&amp;'Input - Output'!H688&amp;"] "&amp;$D$60</f>
        <v>[iR1] Gemiddelde prijs per kg aan structurele elementen</v>
      </c>
      <c r="G4002" s="100">
        <f t="shared" ca="1" si="1330"/>
        <v>10.290219285475821</v>
      </c>
    </row>
    <row r="4003" spans="1:7" x14ac:dyDescent="0.25">
      <c r="A4003" s="820"/>
      <c r="D4003" s="8" t="str">
        <f>"[i"&amp;'Input - Output'!H689&amp;"] "&amp;$D$60</f>
        <v>[iR1] Gemiddelde prijs per kg aan structurele elementen</v>
      </c>
      <c r="G4003" s="100">
        <f t="shared" ca="1" si="1330"/>
        <v>10.290219285475821</v>
      </c>
    </row>
    <row r="4004" spans="1:7" x14ac:dyDescent="0.25">
      <c r="A4004" s="820"/>
      <c r="D4004" s="8" t="str">
        <f>"[i"&amp;'Input - Output'!H690&amp;"] "&amp;$D$60</f>
        <v>[iR1] Gemiddelde prijs per kg aan structurele elementen</v>
      </c>
      <c r="G4004" s="100">
        <f t="shared" ca="1" si="1330"/>
        <v>10.290219285475821</v>
      </c>
    </row>
    <row r="4005" spans="1:7" x14ac:dyDescent="0.25">
      <c r="A4005" s="820"/>
      <c r="D4005" s="8" t="str">
        <f>"[i"&amp;'Input - Output'!H691&amp;"] "&amp;$D$60</f>
        <v>[iR1] Gemiddelde prijs per kg aan structurele elementen</v>
      </c>
      <c r="G4005" s="100">
        <f t="shared" ca="1" si="1330"/>
        <v>10.290219285475821</v>
      </c>
    </row>
    <row r="4006" spans="1:7" x14ac:dyDescent="0.25">
      <c r="A4006" s="820"/>
      <c r="D4006" s="8" t="str">
        <f>"[i"&amp;'Input - Output'!H692&amp;"] "&amp;$D$60</f>
        <v>[iR1] Gemiddelde prijs per kg aan structurele elementen</v>
      </c>
      <c r="G4006" s="100">
        <f t="shared" ca="1" si="1330"/>
        <v>10.290219285475821</v>
      </c>
    </row>
    <row r="4007" spans="1:7" x14ac:dyDescent="0.25">
      <c r="A4007" s="820"/>
      <c r="D4007" s="8" t="str">
        <f>"[i"&amp;'Input - Output'!H693&amp;"] "&amp;$D$60</f>
        <v>[iR1] Gemiddelde prijs per kg aan structurele elementen</v>
      </c>
      <c r="G4007" s="100">
        <f t="shared" ref="G4007:G4038" ca="1" si="1331">IF(AND(ISNUMBER(G3805),ISNUMBER(G1179)),G3805/G1179,"")</f>
        <v>10.290219285475821</v>
      </c>
    </row>
    <row r="4008" spans="1:7" x14ac:dyDescent="0.25">
      <c r="A4008" s="820"/>
      <c r="D4008" s="8" t="str">
        <f>"[i"&amp;'Input - Output'!H694&amp;"] "&amp;$D$60</f>
        <v>[iR1] Gemiddelde prijs per kg aan structurele elementen</v>
      </c>
      <c r="G4008" s="100">
        <f t="shared" ca="1" si="1331"/>
        <v>10.290219285475821</v>
      </c>
    </row>
    <row r="4009" spans="1:7" x14ac:dyDescent="0.25">
      <c r="A4009" s="820"/>
      <c r="D4009" s="8" t="str">
        <f>"[i"&amp;'Input - Output'!H695&amp;"] "&amp;$D$60</f>
        <v>[iR1] Gemiddelde prijs per kg aan structurele elementen</v>
      </c>
      <c r="G4009" s="100">
        <f t="shared" ca="1" si="1331"/>
        <v>10.290219285475821</v>
      </c>
    </row>
    <row r="4010" spans="1:7" x14ac:dyDescent="0.25">
      <c r="A4010" s="820"/>
      <c r="D4010" s="8" t="str">
        <f>"[i"&amp;'Input - Output'!H696&amp;"] "&amp;$D$60</f>
        <v>[iR1] Gemiddelde prijs per kg aan structurele elementen</v>
      </c>
      <c r="G4010" s="100">
        <f t="shared" ca="1" si="1331"/>
        <v>10.290219285475821</v>
      </c>
    </row>
    <row r="4011" spans="1:7" x14ac:dyDescent="0.25">
      <c r="A4011" s="820"/>
      <c r="D4011" s="8" t="str">
        <f>"[i"&amp;'Input - Output'!H697&amp;"] "&amp;$D$60</f>
        <v>[iR2] Gemiddelde prijs per kg aan structurele elementen</v>
      </c>
      <c r="G4011" s="100">
        <f t="shared" ca="1" si="1331"/>
        <v>10.290219285475821</v>
      </c>
    </row>
    <row r="4012" spans="1:7" x14ac:dyDescent="0.25">
      <c r="A4012" s="820"/>
      <c r="D4012" s="8" t="str">
        <f>"[i"&amp;'Input - Output'!H698&amp;"] "&amp;$D$60</f>
        <v>[iR2] Gemiddelde prijs per kg aan structurele elementen</v>
      </c>
      <c r="G4012" s="100">
        <f t="shared" ca="1" si="1331"/>
        <v>10.290219285475821</v>
      </c>
    </row>
    <row r="4013" spans="1:7" x14ac:dyDescent="0.25">
      <c r="A4013" s="820"/>
      <c r="D4013" s="8" t="str">
        <f>"[i"&amp;'Input - Output'!H699&amp;"] "&amp;$D$60</f>
        <v>[iR2] Gemiddelde prijs per kg aan structurele elementen</v>
      </c>
      <c r="G4013" s="100">
        <f t="shared" ca="1" si="1331"/>
        <v>10.290219285475821</v>
      </c>
    </row>
    <row r="4014" spans="1:7" x14ac:dyDescent="0.25">
      <c r="A4014" s="820"/>
      <c r="D4014" s="8" t="str">
        <f>"[i"&amp;'Input - Output'!H700&amp;"] "&amp;$D$60</f>
        <v>[iR2] Gemiddelde prijs per kg aan structurele elementen</v>
      </c>
      <c r="G4014" s="100">
        <f t="shared" ca="1" si="1331"/>
        <v>10.290219285475821</v>
      </c>
    </row>
    <row r="4015" spans="1:7" x14ac:dyDescent="0.25">
      <c r="A4015" s="820"/>
      <c r="D4015" s="8" t="str">
        <f>"[i"&amp;'Input - Output'!H701&amp;"] "&amp;$D$60</f>
        <v>[iR2] Gemiddelde prijs per kg aan structurele elementen</v>
      </c>
      <c r="G4015" s="100">
        <f t="shared" ca="1" si="1331"/>
        <v>10.290219285475821</v>
      </c>
    </row>
    <row r="4016" spans="1:7" x14ac:dyDescent="0.25">
      <c r="A4016" s="820"/>
      <c r="D4016" s="8" t="str">
        <f>"[i"&amp;'Input - Output'!H702&amp;"] "&amp;$D$60</f>
        <v>[iR2] Gemiddelde prijs per kg aan structurele elementen</v>
      </c>
      <c r="G4016" s="100">
        <f t="shared" ca="1" si="1331"/>
        <v>10.290219285475821</v>
      </c>
    </row>
    <row r="4017" spans="1:7" x14ac:dyDescent="0.25">
      <c r="A4017" s="820"/>
      <c r="D4017" s="8" t="str">
        <f>"[i"&amp;'Input - Output'!H703&amp;"] "&amp;$D$60</f>
        <v>[iR2] Gemiddelde prijs per kg aan structurele elementen</v>
      </c>
      <c r="G4017" s="100">
        <f t="shared" ca="1" si="1331"/>
        <v>10.290219285475821</v>
      </c>
    </row>
    <row r="4018" spans="1:7" x14ac:dyDescent="0.25">
      <c r="A4018" s="820"/>
      <c r="D4018" s="8" t="str">
        <f>"[i"&amp;'Input - Output'!H704&amp;"] "&amp;$D$60</f>
        <v>[iR2] Gemiddelde prijs per kg aan structurele elementen</v>
      </c>
      <c r="G4018" s="100">
        <f t="shared" ca="1" si="1331"/>
        <v>10.290219285475821</v>
      </c>
    </row>
    <row r="4019" spans="1:7" x14ac:dyDescent="0.25">
      <c r="A4019" s="820"/>
      <c r="D4019" s="8" t="str">
        <f>"[i"&amp;'Input - Output'!H705&amp;"] "&amp;$D$60</f>
        <v>[iR2] Gemiddelde prijs per kg aan structurele elementen</v>
      </c>
      <c r="G4019" s="100">
        <f t="shared" ca="1" si="1331"/>
        <v>10.290219285475821</v>
      </c>
    </row>
    <row r="4020" spans="1:7" x14ac:dyDescent="0.25">
      <c r="A4020" s="820"/>
      <c r="D4020" s="8" t="str">
        <f>"[i"&amp;'Input - Output'!H706&amp;"] "&amp;$D$60</f>
        <v>[iR2] Gemiddelde prijs per kg aan structurele elementen</v>
      </c>
      <c r="G4020" s="100">
        <f t="shared" ca="1" si="1331"/>
        <v>10.290219285475821</v>
      </c>
    </row>
    <row r="4021" spans="1:7" x14ac:dyDescent="0.25">
      <c r="A4021" s="820"/>
      <c r="D4021" s="8" t="str">
        <f>"[i"&amp;'Input - Output'!H707&amp;"] "&amp;$D$60</f>
        <v>[iR2] Gemiddelde prijs per kg aan structurele elementen</v>
      </c>
      <c r="G4021" s="100">
        <f t="shared" ca="1" si="1331"/>
        <v>10.290219285475821</v>
      </c>
    </row>
    <row r="4022" spans="1:7" x14ac:dyDescent="0.25">
      <c r="A4022" s="820"/>
      <c r="D4022" s="8" t="str">
        <f>"[i"&amp;'Input - Output'!H708&amp;"] "&amp;$D$60</f>
        <v>[iR2] Gemiddelde prijs per kg aan structurele elementen</v>
      </c>
      <c r="G4022" s="100">
        <f t="shared" ca="1" si="1331"/>
        <v>10.290219285475821</v>
      </c>
    </row>
    <row r="4023" spans="1:7" x14ac:dyDescent="0.25">
      <c r="A4023" s="820"/>
      <c r="D4023" s="8" t="str">
        <f>"[i"&amp;'Input - Output'!H709&amp;"] "&amp;$D$60</f>
        <v>[iR2] Gemiddelde prijs per kg aan structurele elementen</v>
      </c>
      <c r="G4023" s="100">
        <f t="shared" ca="1" si="1331"/>
        <v>10.290219285475821</v>
      </c>
    </row>
    <row r="4024" spans="1:7" x14ac:dyDescent="0.25">
      <c r="A4024" s="820"/>
      <c r="D4024" s="8" t="str">
        <f>"[i"&amp;'Input - Output'!H710&amp;"] "&amp;$D$60</f>
        <v>[iR2] Gemiddelde prijs per kg aan structurele elementen</v>
      </c>
      <c r="G4024" s="100">
        <f t="shared" ca="1" si="1331"/>
        <v>10.290219285475821</v>
      </c>
    </row>
    <row r="4025" spans="1:7" x14ac:dyDescent="0.25">
      <c r="A4025" s="820"/>
      <c r="D4025" s="8" t="str">
        <f>"[i"&amp;'Input - Output'!H711&amp;"] "&amp;$D$60</f>
        <v>[iR2] Gemiddelde prijs per kg aan structurele elementen</v>
      </c>
      <c r="G4025" s="100">
        <f t="shared" ca="1" si="1331"/>
        <v>10.290219285475821</v>
      </c>
    </row>
    <row r="4026" spans="1:7" x14ac:dyDescent="0.25">
      <c r="A4026" s="820"/>
      <c r="D4026" s="8" t="str">
        <f>"[i"&amp;'Input - Output'!H712&amp;"] "&amp;$D$60</f>
        <v>[iR2] Gemiddelde prijs per kg aan structurele elementen</v>
      </c>
      <c r="G4026" s="100">
        <f t="shared" ca="1" si="1331"/>
        <v>10.290219285475821</v>
      </c>
    </row>
    <row r="4027" spans="1:7" x14ac:dyDescent="0.25">
      <c r="A4027" s="820"/>
      <c r="D4027" s="8" t="str">
        <f>"[i"&amp;'Input - Output'!H713&amp;"] "&amp;$D$60</f>
        <v>[iR2] Gemiddelde prijs per kg aan structurele elementen</v>
      </c>
      <c r="G4027" s="100">
        <f t="shared" ca="1" si="1331"/>
        <v>10.290219285475821</v>
      </c>
    </row>
    <row r="4028" spans="1:7" x14ac:dyDescent="0.25">
      <c r="A4028" s="820"/>
      <c r="D4028" s="8" t="str">
        <f>"[i"&amp;'Input - Output'!H714&amp;"] "&amp;$D$60</f>
        <v>[iR2] Gemiddelde prijs per kg aan structurele elementen</v>
      </c>
      <c r="G4028" s="100">
        <f t="shared" ca="1" si="1331"/>
        <v>10.290219285475821</v>
      </c>
    </row>
    <row r="4029" spans="1:7" x14ac:dyDescent="0.25">
      <c r="A4029" s="820"/>
      <c r="D4029" s="8" t="str">
        <f>"[i"&amp;'Input - Output'!H715&amp;"] "&amp;$D$60</f>
        <v>[iR2] Gemiddelde prijs per kg aan structurele elementen</v>
      </c>
      <c r="G4029" s="100">
        <f t="shared" ca="1" si="1331"/>
        <v>10.290219285475821</v>
      </c>
    </row>
    <row r="4030" spans="1:7" x14ac:dyDescent="0.25">
      <c r="A4030" s="820"/>
      <c r="D4030" s="8" t="str">
        <f>"[i"&amp;'Input - Output'!H716&amp;"] "&amp;$D$60</f>
        <v>[iR2] Gemiddelde prijs per kg aan structurele elementen</v>
      </c>
      <c r="G4030" s="100">
        <f t="shared" ca="1" si="1331"/>
        <v>10.290219285475821</v>
      </c>
    </row>
    <row r="4031" spans="1:7" x14ac:dyDescent="0.25">
      <c r="A4031" s="820"/>
      <c r="D4031" s="8" t="str">
        <f>"[i"&amp;'Input - Output'!H717&amp;"] "&amp;$D$60</f>
        <v>[iR2] Gemiddelde prijs per kg aan structurele elementen</v>
      </c>
      <c r="G4031" s="100">
        <f t="shared" ca="1" si="1331"/>
        <v>10.290219285475821</v>
      </c>
    </row>
    <row r="4032" spans="1:7" x14ac:dyDescent="0.25">
      <c r="A4032" s="820"/>
      <c r="D4032" s="8" t="str">
        <f>"[i"&amp;'Input - Output'!H718&amp;"] "&amp;$D$60</f>
        <v>[iR2] Gemiddelde prijs per kg aan structurele elementen</v>
      </c>
      <c r="G4032" s="100">
        <f t="shared" ca="1" si="1331"/>
        <v>10.290219285475821</v>
      </c>
    </row>
    <row r="4033" spans="1:7" x14ac:dyDescent="0.25">
      <c r="A4033" s="820"/>
      <c r="D4033" s="8" t="str">
        <f>"[i"&amp;'Input - Output'!H719&amp;"] "&amp;$D$60</f>
        <v>[iR2] Gemiddelde prijs per kg aan structurele elementen</v>
      </c>
      <c r="G4033" s="100">
        <f t="shared" ca="1" si="1331"/>
        <v>10.290219285475821</v>
      </c>
    </row>
    <row r="4034" spans="1:7" x14ac:dyDescent="0.25">
      <c r="A4034" s="820"/>
      <c r="D4034" s="8" t="str">
        <f>"[i"&amp;'Input - Output'!H720&amp;"] "&amp;$D$60</f>
        <v>[iR2] Gemiddelde prijs per kg aan structurele elementen</v>
      </c>
      <c r="G4034" s="100">
        <f t="shared" ca="1" si="1331"/>
        <v>10.290219285475821</v>
      </c>
    </row>
    <row r="4035" spans="1:7" x14ac:dyDescent="0.25">
      <c r="A4035" s="820"/>
      <c r="D4035" s="8" t="str">
        <f>"[i"&amp;'Input - Output'!H721&amp;"] "&amp;$D$60</f>
        <v>[iR2] Gemiddelde prijs per kg aan structurele elementen</v>
      </c>
      <c r="G4035" s="100">
        <f t="shared" ca="1" si="1331"/>
        <v>10.290219285475821</v>
      </c>
    </row>
    <row r="4036" spans="1:7" x14ac:dyDescent="0.25">
      <c r="A4036" s="820"/>
      <c r="D4036" s="8" t="str">
        <f>"[i"&amp;'Input - Output'!H722&amp;"] "&amp;$D$60</f>
        <v>[iR2] Gemiddelde prijs per kg aan structurele elementen</v>
      </c>
      <c r="G4036" s="100">
        <f t="shared" ca="1" si="1331"/>
        <v>10.290219285475821</v>
      </c>
    </row>
    <row r="4037" spans="1:7" x14ac:dyDescent="0.25">
      <c r="A4037" s="820"/>
      <c r="D4037" s="8" t="str">
        <f>"[i"&amp;'Input - Output'!H723&amp;"] "&amp;$D$60</f>
        <v>[iR2] Gemiddelde prijs per kg aan structurele elementen</v>
      </c>
      <c r="G4037" s="100">
        <f t="shared" ca="1" si="1331"/>
        <v>10.290219285475821</v>
      </c>
    </row>
    <row r="4038" spans="1:7" x14ac:dyDescent="0.25">
      <c r="A4038" s="820"/>
      <c r="D4038" s="8" t="str">
        <f>"[i"&amp;'Input - Output'!H724&amp;"] "&amp;$D$60</f>
        <v>[iR2] Gemiddelde prijs per kg aan structurele elementen</v>
      </c>
      <c r="G4038" s="100">
        <f t="shared" ca="1" si="1331"/>
        <v>10.290219285475821</v>
      </c>
    </row>
    <row r="4039" spans="1:7" x14ac:dyDescent="0.25">
      <c r="A4039" s="820"/>
      <c r="D4039" s="8" t="str">
        <f>"[i"&amp;'Input - Output'!H725&amp;"] "&amp;$D$60</f>
        <v>[iR2] Gemiddelde prijs per kg aan structurele elementen</v>
      </c>
      <c r="G4039" s="100">
        <f t="shared" ref="G4039:G4070" ca="1" si="1332">IF(AND(ISNUMBER(G3837),ISNUMBER(G1211)),G3837/G1211,"")</f>
        <v>10.290219285475821</v>
      </c>
    </row>
    <row r="4040" spans="1:7" x14ac:dyDescent="0.25">
      <c r="A4040" s="820"/>
      <c r="D4040" s="8" t="str">
        <f>"[i"&amp;'Input - Output'!H726&amp;"] "&amp;$D$60</f>
        <v>[iR2] Gemiddelde prijs per kg aan structurele elementen</v>
      </c>
      <c r="G4040" s="100">
        <f t="shared" ca="1" si="1332"/>
        <v>10.290219285475821</v>
      </c>
    </row>
    <row r="4041" spans="1:7" x14ac:dyDescent="0.25">
      <c r="A4041" s="820"/>
      <c r="D4041" s="8" t="str">
        <f>"[i"&amp;'Input - Output'!H727&amp;"] "&amp;$D$60</f>
        <v>[iR2] Gemiddelde prijs per kg aan structurele elementen</v>
      </c>
      <c r="G4041" s="100">
        <f t="shared" ca="1" si="1332"/>
        <v>10.290219285475821</v>
      </c>
    </row>
    <row r="4042" spans="1:7" x14ac:dyDescent="0.25">
      <c r="A4042" s="820"/>
      <c r="D4042" s="8" t="str">
        <f>"[i"&amp;'Input - Output'!H728&amp;"] "&amp;$D$60</f>
        <v>[iR2] Gemiddelde prijs per kg aan structurele elementen</v>
      </c>
      <c r="G4042" s="100">
        <f t="shared" ca="1" si="1332"/>
        <v>10.290219285475821</v>
      </c>
    </row>
    <row r="4043" spans="1:7" x14ac:dyDescent="0.25">
      <c r="A4043" s="820"/>
      <c r="D4043" s="8" t="str">
        <f>"[i"&amp;'Input - Output'!H729&amp;"] "&amp;$D$60</f>
        <v>[iR2] Gemiddelde prijs per kg aan structurele elementen</v>
      </c>
      <c r="G4043" s="100">
        <f t="shared" ca="1" si="1332"/>
        <v>10.290219285475821</v>
      </c>
    </row>
    <row r="4044" spans="1:7" x14ac:dyDescent="0.25">
      <c r="A4044" s="820"/>
      <c r="D4044" s="8" t="str">
        <f>"[i"&amp;'Input - Output'!H730&amp;"] "&amp;$D$60</f>
        <v>[iR2] Gemiddelde prijs per kg aan structurele elementen</v>
      </c>
      <c r="G4044" s="100">
        <f t="shared" ca="1" si="1332"/>
        <v>10.290219285475821</v>
      </c>
    </row>
    <row r="4045" spans="1:7" x14ac:dyDescent="0.25">
      <c r="A4045" s="820"/>
      <c r="D4045" s="8" t="str">
        <f>"[i"&amp;'Input - Output'!H731&amp;"] "&amp;$D$60</f>
        <v>[iR2] Gemiddelde prijs per kg aan structurele elementen</v>
      </c>
      <c r="G4045" s="100">
        <f t="shared" ca="1" si="1332"/>
        <v>10.290219285475821</v>
      </c>
    </row>
    <row r="4046" spans="1:7" x14ac:dyDescent="0.25">
      <c r="A4046" s="820"/>
      <c r="D4046" s="8" t="str">
        <f>"[i"&amp;'Input - Output'!H732&amp;"] "&amp;$D$60</f>
        <v>[iR2] Gemiddelde prijs per kg aan structurele elementen</v>
      </c>
      <c r="G4046" s="100">
        <f t="shared" ca="1" si="1332"/>
        <v>10.290219285475821</v>
      </c>
    </row>
    <row r="4047" spans="1:7" x14ac:dyDescent="0.25">
      <c r="A4047" s="820"/>
      <c r="D4047" s="8" t="str">
        <f>"[i"&amp;'Input - Output'!H733&amp;"] "&amp;$D$60</f>
        <v>[iR2] Gemiddelde prijs per kg aan structurele elementen</v>
      </c>
      <c r="G4047" s="100">
        <f t="shared" ca="1" si="1332"/>
        <v>10.290219285475821</v>
      </c>
    </row>
    <row r="4048" spans="1:7" x14ac:dyDescent="0.25">
      <c r="A4048" s="820"/>
      <c r="D4048" s="8" t="str">
        <f>"[i"&amp;'Input - Output'!H734&amp;"] "&amp;$D$60</f>
        <v>[iR2] Gemiddelde prijs per kg aan structurele elementen</v>
      </c>
      <c r="G4048" s="100">
        <f t="shared" ca="1" si="1332"/>
        <v>10.290219285475821</v>
      </c>
    </row>
    <row r="4049" spans="1:7" x14ac:dyDescent="0.25">
      <c r="A4049" s="820"/>
      <c r="D4049" s="8" t="str">
        <f>"[i"&amp;'Input - Output'!H735&amp;"] "&amp;$D$60</f>
        <v>[iR2] Gemiddelde prijs per kg aan structurele elementen</v>
      </c>
      <c r="G4049" s="100">
        <f t="shared" ca="1" si="1332"/>
        <v>10.290219285475821</v>
      </c>
    </row>
    <row r="4050" spans="1:7" x14ac:dyDescent="0.25">
      <c r="A4050" s="820"/>
      <c r="D4050" s="8" t="str">
        <f>"[i"&amp;'Input - Output'!H736&amp;"] "&amp;$D$60</f>
        <v>[iR2] Gemiddelde prijs per kg aan structurele elementen</v>
      </c>
      <c r="G4050" s="100">
        <f t="shared" ca="1" si="1332"/>
        <v>10.290219285475821</v>
      </c>
    </row>
    <row r="4051" spans="1:7" x14ac:dyDescent="0.25">
      <c r="A4051" s="820"/>
      <c r="D4051" s="8" t="str">
        <f>"[i"&amp;'Input - Output'!H737&amp;"] "&amp;$D$60</f>
        <v>[iR2] Gemiddelde prijs per kg aan structurele elementen</v>
      </c>
      <c r="G4051" s="100">
        <f t="shared" ca="1" si="1332"/>
        <v>10.290219285475821</v>
      </c>
    </row>
    <row r="4052" spans="1:7" x14ac:dyDescent="0.25">
      <c r="A4052" s="820"/>
      <c r="D4052" s="8" t="str">
        <f>"[i"&amp;'Input - Output'!H738&amp;"] "&amp;$D$60</f>
        <v>[iR2] Gemiddelde prijs per kg aan structurele elementen</v>
      </c>
      <c r="G4052" s="100">
        <f t="shared" ca="1" si="1332"/>
        <v>10.290219285475821</v>
      </c>
    </row>
    <row r="4053" spans="1:7" x14ac:dyDescent="0.25">
      <c r="A4053" s="820"/>
      <c r="D4053" s="8" t="str">
        <f>"[i"&amp;'Input - Output'!H739&amp;"] "&amp;$D$60</f>
        <v>[iR2] Gemiddelde prijs per kg aan structurele elementen</v>
      </c>
      <c r="G4053" s="100">
        <f t="shared" ca="1" si="1332"/>
        <v>10.290219285475821</v>
      </c>
    </row>
    <row r="4054" spans="1:7" x14ac:dyDescent="0.25">
      <c r="A4054" s="820"/>
      <c r="D4054" s="8" t="str">
        <f>"[i"&amp;'Input - Output'!H740&amp;"] "&amp;$D$60</f>
        <v>[iR2] Gemiddelde prijs per kg aan structurele elementen</v>
      </c>
      <c r="G4054" s="100">
        <f t="shared" ca="1" si="1332"/>
        <v>10.290219285475821</v>
      </c>
    </row>
    <row r="4055" spans="1:7" x14ac:dyDescent="0.25">
      <c r="A4055" s="820"/>
      <c r="D4055" s="8" t="str">
        <f>"[i"&amp;'Input - Output'!H741&amp;"] "&amp;$D$60</f>
        <v>[iR2] Gemiddelde prijs per kg aan structurele elementen</v>
      </c>
      <c r="G4055" s="100">
        <f t="shared" ca="1" si="1332"/>
        <v>10.290219285475821</v>
      </c>
    </row>
    <row r="4056" spans="1:7" x14ac:dyDescent="0.25">
      <c r="A4056" s="820"/>
      <c r="D4056" s="8" t="str">
        <f>"[i"&amp;'Input - Output'!H742&amp;"] "&amp;$D$60</f>
        <v>[iR2] Gemiddelde prijs per kg aan structurele elementen</v>
      </c>
      <c r="G4056" s="100">
        <f t="shared" ca="1" si="1332"/>
        <v>10.290219285475821</v>
      </c>
    </row>
    <row r="4057" spans="1:7" x14ac:dyDescent="0.25">
      <c r="A4057" s="820"/>
      <c r="D4057" s="8" t="str">
        <f>"[i"&amp;'Input - Output'!H743&amp;"] "&amp;$D$60</f>
        <v>[iR2] Gemiddelde prijs per kg aan structurele elementen</v>
      </c>
      <c r="G4057" s="100">
        <f t="shared" ca="1" si="1332"/>
        <v>10.290219285475821</v>
      </c>
    </row>
    <row r="4058" spans="1:7" x14ac:dyDescent="0.25">
      <c r="A4058" s="820"/>
      <c r="D4058" s="8" t="str">
        <f>"[i"&amp;'Input - Output'!H744&amp;"] "&amp;$D$60</f>
        <v>[iR2] Gemiddelde prijs per kg aan structurele elementen</v>
      </c>
      <c r="G4058" s="100">
        <f t="shared" ca="1" si="1332"/>
        <v>10.290219285475821</v>
      </c>
    </row>
    <row r="4059" spans="1:7" x14ac:dyDescent="0.25">
      <c r="A4059" s="820"/>
      <c r="D4059" s="8" t="str">
        <f>"[i"&amp;'Input - Output'!H745&amp;"] "&amp;$D$60</f>
        <v>[iR2] Gemiddelde prijs per kg aan structurele elementen</v>
      </c>
      <c r="G4059" s="100">
        <f t="shared" ca="1" si="1332"/>
        <v>10.290219285475821</v>
      </c>
    </row>
    <row r="4060" spans="1:7" x14ac:dyDescent="0.25">
      <c r="A4060" s="820"/>
      <c r="D4060" s="8" t="str">
        <f>"[i"&amp;'Input - Output'!H746&amp;"] "&amp;$D$60</f>
        <v>[iR2] Gemiddelde prijs per kg aan structurele elementen</v>
      </c>
      <c r="G4060" s="100">
        <f t="shared" ca="1" si="1332"/>
        <v>10.290219285475821</v>
      </c>
    </row>
    <row r="4061" spans="1:7" x14ac:dyDescent="0.25">
      <c r="A4061" s="820"/>
      <c r="D4061" s="8" t="str">
        <f>"[i"&amp;'Input - Output'!H747&amp;"] "&amp;$D$60</f>
        <v>[iR2] Gemiddelde prijs per kg aan structurele elementen</v>
      </c>
      <c r="G4061" s="100">
        <f t="shared" ca="1" si="1332"/>
        <v>10.290219285475821</v>
      </c>
    </row>
    <row r="4062" spans="1:7" x14ac:dyDescent="0.25">
      <c r="A4062" s="820"/>
      <c r="D4062" s="8" t="str">
        <f>"[i"&amp;'Input - Output'!H748&amp;"] "&amp;$D$60</f>
        <v>[iR2] Gemiddelde prijs per kg aan structurele elementen</v>
      </c>
      <c r="G4062" s="100">
        <f t="shared" ca="1" si="1332"/>
        <v>10.290219285475821</v>
      </c>
    </row>
    <row r="4063" spans="1:7" x14ac:dyDescent="0.25">
      <c r="A4063" s="820"/>
      <c r="D4063" s="8" t="str">
        <f>"[i"&amp;'Input - Output'!H749&amp;"] "&amp;$D$60</f>
        <v>[iR2] Gemiddelde prijs per kg aan structurele elementen</v>
      </c>
      <c r="G4063" s="100">
        <f t="shared" ca="1" si="1332"/>
        <v>10.290219285475821</v>
      </c>
    </row>
    <row r="4064" spans="1:7" x14ac:dyDescent="0.25">
      <c r="A4064" s="820"/>
      <c r="D4064" s="8" t="str">
        <f>"[i"&amp;'Input - Output'!H750&amp;"] "&amp;$D$60</f>
        <v>[iR2] Gemiddelde prijs per kg aan structurele elementen</v>
      </c>
      <c r="G4064" s="100">
        <f t="shared" ca="1" si="1332"/>
        <v>10.290219285475821</v>
      </c>
    </row>
    <row r="4065" spans="1:7" x14ac:dyDescent="0.25">
      <c r="A4065" s="820"/>
      <c r="D4065" s="8" t="str">
        <f>"[i"&amp;'Input - Output'!H751&amp;"] "&amp;$D$60</f>
        <v>[iR2] Gemiddelde prijs per kg aan structurele elementen</v>
      </c>
      <c r="G4065" s="100">
        <f t="shared" ca="1" si="1332"/>
        <v>10.290219285475821</v>
      </c>
    </row>
    <row r="4066" spans="1:7" x14ac:dyDescent="0.25">
      <c r="A4066" s="820"/>
      <c r="D4066" s="8" t="str">
        <f>"[i"&amp;'Input - Output'!H752&amp;"] "&amp;$D$60</f>
        <v>[iR2] Gemiddelde prijs per kg aan structurele elementen</v>
      </c>
      <c r="G4066" s="100">
        <f t="shared" ca="1" si="1332"/>
        <v>10.290219285475821</v>
      </c>
    </row>
    <row r="4067" spans="1:7" x14ac:dyDescent="0.25">
      <c r="A4067" s="820"/>
      <c r="D4067" s="8" t="str">
        <f>"[i"&amp;'Input - Output'!H753&amp;"] "&amp;$D$60</f>
        <v>[iR2] Gemiddelde prijs per kg aan structurele elementen</v>
      </c>
      <c r="G4067" s="100">
        <f t="shared" ca="1" si="1332"/>
        <v>10.290219285475821</v>
      </c>
    </row>
    <row r="4068" spans="1:7" x14ac:dyDescent="0.25">
      <c r="A4068" s="820"/>
      <c r="D4068" s="8" t="str">
        <f>"[i"&amp;'Input - Output'!H754&amp;"] "&amp;$D$60</f>
        <v>[iR2] Gemiddelde prijs per kg aan structurele elementen</v>
      </c>
      <c r="G4068" s="100">
        <f t="shared" ca="1" si="1332"/>
        <v>10.290219285475821</v>
      </c>
    </row>
    <row r="4069" spans="1:7" x14ac:dyDescent="0.25">
      <c r="A4069" s="820"/>
      <c r="D4069" s="8" t="str">
        <f>"[i"&amp;'Input - Output'!H755&amp;"] "&amp;$D$60</f>
        <v>[iR2] Gemiddelde prijs per kg aan structurele elementen</v>
      </c>
      <c r="G4069" s="100">
        <f t="shared" ca="1" si="1332"/>
        <v>10.290219285475821</v>
      </c>
    </row>
    <row r="4070" spans="1:7" x14ac:dyDescent="0.25">
      <c r="A4070" s="820"/>
      <c r="D4070" s="8" t="str">
        <f>"[i"&amp;'Input - Output'!H756&amp;"] "&amp;$D$60</f>
        <v>[iR2] Gemiddelde prijs per kg aan structurele elementen</v>
      </c>
      <c r="G4070" s="100">
        <f t="shared" ca="1" si="1332"/>
        <v>10.290219285475821</v>
      </c>
    </row>
    <row r="4071" spans="1:7" x14ac:dyDescent="0.25">
      <c r="A4071" s="820"/>
      <c r="D4071" s="8" t="str">
        <f>"[i"&amp;'Input - Output'!H757&amp;"] "&amp;$D$60</f>
        <v>[iR2] Gemiddelde prijs per kg aan structurele elementen</v>
      </c>
      <c r="G4071" s="100">
        <f t="shared" ref="G4071:G4074" ca="1" si="1333">IF(AND(ISNUMBER(G3869),ISNUMBER(G1243)),G3869/G1243,"")</f>
        <v>10.290219285475821</v>
      </c>
    </row>
    <row r="4072" spans="1:7" x14ac:dyDescent="0.25">
      <c r="A4072" s="820"/>
      <c r="D4072" s="8" t="str">
        <f>"[i"&amp;'Input - Output'!H758&amp;"] "&amp;$D$60</f>
        <v>[iR2] Gemiddelde prijs per kg aan structurele elementen</v>
      </c>
      <c r="G4072" s="100">
        <f t="shared" ca="1" si="1333"/>
        <v>10.290219285475821</v>
      </c>
    </row>
    <row r="4073" spans="1:7" x14ac:dyDescent="0.25">
      <c r="A4073" s="820"/>
      <c r="D4073" s="8" t="str">
        <f>"[i"&amp;'Input - Output'!H759&amp;"] "&amp;$D$60</f>
        <v>[iR2] Gemiddelde prijs per kg aan structurele elementen</v>
      </c>
      <c r="G4073" s="100">
        <f t="shared" ca="1" si="1333"/>
        <v>10.290219285475821</v>
      </c>
    </row>
    <row r="4074" spans="1:7" x14ac:dyDescent="0.25">
      <c r="A4074" s="820"/>
      <c r="D4074" s="8" t="str">
        <f>"[i"&amp;'Input - Output'!H760&amp;"] "&amp;$D$60</f>
        <v>[iR2] Gemiddelde prijs per kg aan structurele elementen</v>
      </c>
      <c r="G4074" s="100">
        <f t="shared" ca="1" si="1333"/>
        <v>10.290219285475821</v>
      </c>
    </row>
    <row r="4075" spans="1:7" x14ac:dyDescent="0.25">
      <c r="A4075" s="820"/>
    </row>
    <row r="4076" spans="1:7" x14ac:dyDescent="0.25">
      <c r="A4076" s="820"/>
      <c r="D4076" s="8" t="str">
        <f>"[i"&amp;'Input - Output'!H661&amp;"] "&amp;$D$61</f>
        <v>[iR1] Gemiddelde prijs per m² aan structurele elementen</v>
      </c>
      <c r="G4076" s="100">
        <f t="shared" ref="G4076:G4107" ca="1" si="1334">IF(AND(ISNUMBER(G3773),ISNUMBER(Oppervlakte)),G3773/Oppervlakte,"")</f>
        <v>1273.6254923220076</v>
      </c>
    </row>
    <row r="4077" spans="1:7" x14ac:dyDescent="0.25">
      <c r="A4077" s="820"/>
      <c r="D4077" s="8" t="str">
        <f>"[i"&amp;'Input - Output'!H662&amp;"] "&amp;$D$61</f>
        <v>[iR1] Gemiddelde prijs per m² aan structurele elementen</v>
      </c>
      <c r="G4077" s="100">
        <f t="shared" ca="1" si="1334"/>
        <v>1273.6254923220076</v>
      </c>
    </row>
    <row r="4078" spans="1:7" x14ac:dyDescent="0.25">
      <c r="A4078" s="820"/>
      <c r="D4078" s="8" t="str">
        <f>"[i"&amp;'Input - Output'!H663&amp;"] "&amp;$D$61</f>
        <v>[iR1] Gemiddelde prijs per m² aan structurele elementen</v>
      </c>
      <c r="G4078" s="100">
        <f t="shared" ca="1" si="1334"/>
        <v>1273.6254923220076</v>
      </c>
    </row>
    <row r="4079" spans="1:7" x14ac:dyDescent="0.25">
      <c r="A4079" s="820"/>
      <c r="D4079" s="8" t="str">
        <f>"[i"&amp;'Input - Output'!H664&amp;"] "&amp;$D$61</f>
        <v>[iR1] Gemiddelde prijs per m² aan structurele elementen</v>
      </c>
      <c r="G4079" s="100">
        <f t="shared" ca="1" si="1334"/>
        <v>1273.6254923220076</v>
      </c>
    </row>
    <row r="4080" spans="1:7" x14ac:dyDescent="0.25">
      <c r="A4080" s="820"/>
      <c r="D4080" s="8" t="str">
        <f>"[i"&amp;'Input - Output'!H665&amp;"] "&amp;$D$61</f>
        <v>[iR1] Gemiddelde prijs per m² aan structurele elementen</v>
      </c>
      <c r="G4080" s="100">
        <f t="shared" ca="1" si="1334"/>
        <v>1273.6254923220076</v>
      </c>
    </row>
    <row r="4081" spans="1:7" x14ac:dyDescent="0.25">
      <c r="A4081" s="820"/>
      <c r="D4081" s="8" t="str">
        <f>"[i"&amp;'Input - Output'!H666&amp;"] "&amp;$D$61</f>
        <v>[iR1] Gemiddelde prijs per m² aan structurele elementen</v>
      </c>
      <c r="G4081" s="100">
        <f t="shared" ca="1" si="1334"/>
        <v>1273.6254923220076</v>
      </c>
    </row>
    <row r="4082" spans="1:7" x14ac:dyDescent="0.25">
      <c r="A4082" s="820"/>
      <c r="D4082" s="8" t="str">
        <f>"[i"&amp;'Input - Output'!H667&amp;"] "&amp;$D$61</f>
        <v>[iR1] Gemiddelde prijs per m² aan structurele elementen</v>
      </c>
      <c r="G4082" s="100">
        <f t="shared" ca="1" si="1334"/>
        <v>1273.6254923220076</v>
      </c>
    </row>
    <row r="4083" spans="1:7" x14ac:dyDescent="0.25">
      <c r="A4083" s="820"/>
      <c r="D4083" s="8" t="str">
        <f>"[i"&amp;'Input - Output'!H668&amp;"] "&amp;$D$61</f>
        <v>[iR1] Gemiddelde prijs per m² aan structurele elementen</v>
      </c>
      <c r="G4083" s="100">
        <f t="shared" ca="1" si="1334"/>
        <v>1273.6254923220076</v>
      </c>
    </row>
    <row r="4084" spans="1:7" x14ac:dyDescent="0.25">
      <c r="A4084" s="820"/>
      <c r="D4084" s="8" t="str">
        <f>"[i"&amp;'Input - Output'!H669&amp;"] "&amp;$D$61</f>
        <v>[iR1] Gemiddelde prijs per m² aan structurele elementen</v>
      </c>
      <c r="G4084" s="100">
        <f t="shared" ca="1" si="1334"/>
        <v>1273.6254923220076</v>
      </c>
    </row>
    <row r="4085" spans="1:7" x14ac:dyDescent="0.25">
      <c r="A4085" s="820"/>
      <c r="D4085" s="8" t="str">
        <f>"[i"&amp;'Input - Output'!H670&amp;"] "&amp;$D$61</f>
        <v>[iR1] Gemiddelde prijs per m² aan structurele elementen</v>
      </c>
      <c r="G4085" s="100">
        <f t="shared" ca="1" si="1334"/>
        <v>1273.6254923220076</v>
      </c>
    </row>
    <row r="4086" spans="1:7" x14ac:dyDescent="0.25">
      <c r="A4086" s="820"/>
      <c r="D4086" s="8" t="str">
        <f>"[i"&amp;'Input - Output'!H671&amp;"] "&amp;$D$61</f>
        <v>[iR1] Gemiddelde prijs per m² aan structurele elementen</v>
      </c>
      <c r="G4086" s="100">
        <f t="shared" ca="1" si="1334"/>
        <v>1273.6254923220076</v>
      </c>
    </row>
    <row r="4087" spans="1:7" x14ac:dyDescent="0.25">
      <c r="A4087" s="820"/>
      <c r="D4087" s="8" t="str">
        <f>"[i"&amp;'Input - Output'!H672&amp;"] "&amp;$D$61</f>
        <v>[iR1] Gemiddelde prijs per m² aan structurele elementen</v>
      </c>
      <c r="G4087" s="100">
        <f t="shared" ca="1" si="1334"/>
        <v>1273.6254923220076</v>
      </c>
    </row>
    <row r="4088" spans="1:7" x14ac:dyDescent="0.25">
      <c r="A4088" s="820"/>
      <c r="D4088" s="8" t="str">
        <f>"[i"&amp;'Input - Output'!H673&amp;"] "&amp;$D$61</f>
        <v>[iR1] Gemiddelde prijs per m² aan structurele elementen</v>
      </c>
      <c r="G4088" s="100">
        <f t="shared" ca="1" si="1334"/>
        <v>1273.6254923220076</v>
      </c>
    </row>
    <row r="4089" spans="1:7" x14ac:dyDescent="0.25">
      <c r="A4089" s="820"/>
      <c r="D4089" s="8" t="str">
        <f>"[i"&amp;'Input - Output'!H674&amp;"] "&amp;$D$61</f>
        <v>[iR1] Gemiddelde prijs per m² aan structurele elementen</v>
      </c>
      <c r="G4089" s="100">
        <f t="shared" ca="1" si="1334"/>
        <v>1273.6254923220076</v>
      </c>
    </row>
    <row r="4090" spans="1:7" x14ac:dyDescent="0.25">
      <c r="A4090" s="820"/>
      <c r="D4090" s="8" t="str">
        <f>"[i"&amp;'Input - Output'!H675&amp;"] "&amp;$D$61</f>
        <v>[iR1] Gemiddelde prijs per m² aan structurele elementen</v>
      </c>
      <c r="G4090" s="100">
        <f t="shared" ca="1" si="1334"/>
        <v>1273.6254923220076</v>
      </c>
    </row>
    <row r="4091" spans="1:7" x14ac:dyDescent="0.25">
      <c r="A4091" s="820"/>
      <c r="D4091" s="8" t="str">
        <f>"[i"&amp;'Input - Output'!H676&amp;"] "&amp;$D$61</f>
        <v>[iR1] Gemiddelde prijs per m² aan structurele elementen</v>
      </c>
      <c r="G4091" s="100">
        <f t="shared" ca="1" si="1334"/>
        <v>1273.6254923220076</v>
      </c>
    </row>
    <row r="4092" spans="1:7" x14ac:dyDescent="0.25">
      <c r="A4092" s="820"/>
      <c r="D4092" s="8" t="str">
        <f>"[i"&amp;'Input - Output'!H677&amp;"] "&amp;$D$61</f>
        <v>[iR1] Gemiddelde prijs per m² aan structurele elementen</v>
      </c>
      <c r="G4092" s="100">
        <f t="shared" ca="1" si="1334"/>
        <v>1273.6254923220076</v>
      </c>
    </row>
    <row r="4093" spans="1:7" x14ac:dyDescent="0.25">
      <c r="A4093" s="820"/>
      <c r="D4093" s="8" t="str">
        <f>"[i"&amp;'Input - Output'!H678&amp;"] "&amp;$D$61</f>
        <v>[iR1] Gemiddelde prijs per m² aan structurele elementen</v>
      </c>
      <c r="G4093" s="100">
        <f t="shared" ca="1" si="1334"/>
        <v>1273.6254923220076</v>
      </c>
    </row>
    <row r="4094" spans="1:7" x14ac:dyDescent="0.25">
      <c r="A4094" s="820"/>
      <c r="D4094" s="8" t="str">
        <f>"[i"&amp;'Input - Output'!H679&amp;"] "&amp;$D$61</f>
        <v>[iR1] Gemiddelde prijs per m² aan structurele elementen</v>
      </c>
      <c r="G4094" s="100">
        <f t="shared" ca="1" si="1334"/>
        <v>1273.6254923220076</v>
      </c>
    </row>
    <row r="4095" spans="1:7" x14ac:dyDescent="0.25">
      <c r="A4095" s="820"/>
      <c r="D4095" s="8" t="str">
        <f>"[i"&amp;'Input - Output'!H680&amp;"] "&amp;$D$61</f>
        <v>[iR1] Gemiddelde prijs per m² aan structurele elementen</v>
      </c>
      <c r="G4095" s="100">
        <f t="shared" ca="1" si="1334"/>
        <v>1273.6254923220076</v>
      </c>
    </row>
    <row r="4096" spans="1:7" x14ac:dyDescent="0.25">
      <c r="A4096" s="820"/>
      <c r="D4096" s="8" t="str">
        <f>"[i"&amp;'Input - Output'!H681&amp;"] "&amp;$D$61</f>
        <v>[iR1] Gemiddelde prijs per m² aan structurele elementen</v>
      </c>
      <c r="G4096" s="100">
        <f t="shared" ca="1" si="1334"/>
        <v>1273.6254923220076</v>
      </c>
    </row>
    <row r="4097" spans="1:7" x14ac:dyDescent="0.25">
      <c r="A4097" s="820"/>
      <c r="D4097" s="8" t="str">
        <f>"[i"&amp;'Input - Output'!H682&amp;"] "&amp;$D$61</f>
        <v>[iR1] Gemiddelde prijs per m² aan structurele elementen</v>
      </c>
      <c r="G4097" s="100">
        <f t="shared" ca="1" si="1334"/>
        <v>1273.6254923220076</v>
      </c>
    </row>
    <row r="4098" spans="1:7" x14ac:dyDescent="0.25">
      <c r="A4098" s="820"/>
      <c r="D4098" s="8" t="str">
        <f>"[i"&amp;'Input - Output'!H683&amp;"] "&amp;$D$61</f>
        <v>[iR1] Gemiddelde prijs per m² aan structurele elementen</v>
      </c>
      <c r="G4098" s="100">
        <f t="shared" ca="1" si="1334"/>
        <v>1273.6254923220076</v>
      </c>
    </row>
    <row r="4099" spans="1:7" x14ac:dyDescent="0.25">
      <c r="A4099" s="820"/>
      <c r="D4099" s="8" t="str">
        <f>"[i"&amp;'Input - Output'!H684&amp;"] "&amp;$D$61</f>
        <v>[iR1] Gemiddelde prijs per m² aan structurele elementen</v>
      </c>
      <c r="G4099" s="100">
        <f t="shared" ca="1" si="1334"/>
        <v>1273.6254923220076</v>
      </c>
    </row>
    <row r="4100" spans="1:7" x14ac:dyDescent="0.25">
      <c r="A4100" s="820"/>
      <c r="D4100" s="8" t="str">
        <f>"[i"&amp;'Input - Output'!H685&amp;"] "&amp;$D$61</f>
        <v>[iR1] Gemiddelde prijs per m² aan structurele elementen</v>
      </c>
      <c r="G4100" s="100">
        <f t="shared" ca="1" si="1334"/>
        <v>1273.6254923220076</v>
      </c>
    </row>
    <row r="4101" spans="1:7" x14ac:dyDescent="0.25">
      <c r="A4101" s="820"/>
      <c r="D4101" s="8" t="str">
        <f>"[i"&amp;'Input - Output'!H686&amp;"] "&amp;$D$61</f>
        <v>[iR1] Gemiddelde prijs per m² aan structurele elementen</v>
      </c>
      <c r="G4101" s="100">
        <f t="shared" ca="1" si="1334"/>
        <v>1273.6254923220076</v>
      </c>
    </row>
    <row r="4102" spans="1:7" x14ac:dyDescent="0.25">
      <c r="A4102" s="820"/>
      <c r="D4102" s="8" t="str">
        <f>"[i"&amp;'Input - Output'!H687&amp;"] "&amp;$D$61</f>
        <v>[iR1] Gemiddelde prijs per m² aan structurele elementen</v>
      </c>
      <c r="G4102" s="100">
        <f t="shared" ca="1" si="1334"/>
        <v>1273.6254923220076</v>
      </c>
    </row>
    <row r="4103" spans="1:7" x14ac:dyDescent="0.25">
      <c r="A4103" s="820"/>
      <c r="D4103" s="8" t="str">
        <f>"[i"&amp;'Input - Output'!H688&amp;"] "&amp;$D$61</f>
        <v>[iR1] Gemiddelde prijs per m² aan structurele elementen</v>
      </c>
      <c r="G4103" s="100">
        <f t="shared" ca="1" si="1334"/>
        <v>1273.6254923220076</v>
      </c>
    </row>
    <row r="4104" spans="1:7" x14ac:dyDescent="0.25">
      <c r="A4104" s="820"/>
      <c r="D4104" s="8" t="str">
        <f>"[i"&amp;'Input - Output'!H689&amp;"] "&amp;$D$61</f>
        <v>[iR1] Gemiddelde prijs per m² aan structurele elementen</v>
      </c>
      <c r="G4104" s="100">
        <f t="shared" ca="1" si="1334"/>
        <v>1273.6254923220076</v>
      </c>
    </row>
    <row r="4105" spans="1:7" x14ac:dyDescent="0.25">
      <c r="A4105" s="820"/>
      <c r="D4105" s="8" t="str">
        <f>"[i"&amp;'Input - Output'!H690&amp;"] "&amp;$D$61</f>
        <v>[iR1] Gemiddelde prijs per m² aan structurele elementen</v>
      </c>
      <c r="G4105" s="100">
        <f t="shared" ca="1" si="1334"/>
        <v>1273.6254923220076</v>
      </c>
    </row>
    <row r="4106" spans="1:7" x14ac:dyDescent="0.25">
      <c r="A4106" s="820"/>
      <c r="D4106" s="8" t="str">
        <f>"[i"&amp;'Input - Output'!H691&amp;"] "&amp;$D$61</f>
        <v>[iR1] Gemiddelde prijs per m² aan structurele elementen</v>
      </c>
      <c r="G4106" s="100">
        <f t="shared" ca="1" si="1334"/>
        <v>1273.6254923220076</v>
      </c>
    </row>
    <row r="4107" spans="1:7" x14ac:dyDescent="0.25">
      <c r="A4107" s="820"/>
      <c r="D4107" s="8" t="str">
        <f>"[i"&amp;'Input - Output'!H692&amp;"] "&amp;$D$61</f>
        <v>[iR1] Gemiddelde prijs per m² aan structurele elementen</v>
      </c>
      <c r="G4107" s="100">
        <f t="shared" ca="1" si="1334"/>
        <v>1273.6254923220076</v>
      </c>
    </row>
    <row r="4108" spans="1:7" x14ac:dyDescent="0.25">
      <c r="A4108" s="820"/>
      <c r="D4108" s="8" t="str">
        <f>"[i"&amp;'Input - Output'!H693&amp;"] "&amp;$D$61</f>
        <v>[iR1] Gemiddelde prijs per m² aan structurele elementen</v>
      </c>
      <c r="G4108" s="100">
        <f t="shared" ref="G4108:G4139" ca="1" si="1335">IF(AND(ISNUMBER(G3805),ISNUMBER(Oppervlakte)),G3805/Oppervlakte,"")</f>
        <v>1273.6254923220076</v>
      </c>
    </row>
    <row r="4109" spans="1:7" x14ac:dyDescent="0.25">
      <c r="A4109" s="820"/>
      <c r="D4109" s="8" t="str">
        <f>"[i"&amp;'Input - Output'!H694&amp;"] "&amp;$D$61</f>
        <v>[iR1] Gemiddelde prijs per m² aan structurele elementen</v>
      </c>
      <c r="G4109" s="100">
        <f t="shared" ca="1" si="1335"/>
        <v>1273.6254923220076</v>
      </c>
    </row>
    <row r="4110" spans="1:7" x14ac:dyDescent="0.25">
      <c r="A4110" s="820"/>
      <c r="D4110" s="8" t="str">
        <f>"[i"&amp;'Input - Output'!H695&amp;"] "&amp;$D$61</f>
        <v>[iR1] Gemiddelde prijs per m² aan structurele elementen</v>
      </c>
      <c r="G4110" s="100">
        <f t="shared" ca="1" si="1335"/>
        <v>1273.6254923220076</v>
      </c>
    </row>
    <row r="4111" spans="1:7" x14ac:dyDescent="0.25">
      <c r="A4111" s="820"/>
      <c r="D4111" s="8" t="str">
        <f>"[i"&amp;'Input - Output'!H696&amp;"] "&amp;$D$61</f>
        <v>[iR1] Gemiddelde prijs per m² aan structurele elementen</v>
      </c>
      <c r="G4111" s="100">
        <f t="shared" ca="1" si="1335"/>
        <v>1273.6254923220076</v>
      </c>
    </row>
    <row r="4112" spans="1:7" x14ac:dyDescent="0.25">
      <c r="A4112" s="820"/>
      <c r="D4112" s="8" t="str">
        <f>"[i"&amp;'Input - Output'!H697&amp;"] "&amp;$D$61</f>
        <v>[iR2] Gemiddelde prijs per m² aan structurele elementen</v>
      </c>
      <c r="G4112" s="100">
        <f t="shared" ca="1" si="1335"/>
        <v>1273.6254923220076</v>
      </c>
    </row>
    <row r="4113" spans="1:7" x14ac:dyDescent="0.25">
      <c r="A4113" s="820"/>
      <c r="D4113" s="8" t="str">
        <f>"[i"&amp;'Input - Output'!H698&amp;"] "&amp;$D$61</f>
        <v>[iR2] Gemiddelde prijs per m² aan structurele elementen</v>
      </c>
      <c r="G4113" s="100">
        <f t="shared" ca="1" si="1335"/>
        <v>1273.6254923220076</v>
      </c>
    </row>
    <row r="4114" spans="1:7" x14ac:dyDescent="0.25">
      <c r="A4114" s="820"/>
      <c r="D4114" s="8" t="str">
        <f>"[i"&amp;'Input - Output'!H699&amp;"] "&amp;$D$61</f>
        <v>[iR2] Gemiddelde prijs per m² aan structurele elementen</v>
      </c>
      <c r="G4114" s="100">
        <f t="shared" ca="1" si="1335"/>
        <v>1273.6254923220076</v>
      </c>
    </row>
    <row r="4115" spans="1:7" x14ac:dyDescent="0.25">
      <c r="A4115" s="820"/>
      <c r="D4115" s="8" t="str">
        <f>"[i"&amp;'Input - Output'!H700&amp;"] "&amp;$D$61</f>
        <v>[iR2] Gemiddelde prijs per m² aan structurele elementen</v>
      </c>
      <c r="G4115" s="100">
        <f t="shared" ca="1" si="1335"/>
        <v>1273.6254923220076</v>
      </c>
    </row>
    <row r="4116" spans="1:7" x14ac:dyDescent="0.25">
      <c r="A4116" s="820"/>
      <c r="D4116" s="8" t="str">
        <f>"[i"&amp;'Input - Output'!H701&amp;"] "&amp;$D$61</f>
        <v>[iR2] Gemiddelde prijs per m² aan structurele elementen</v>
      </c>
      <c r="G4116" s="100">
        <f t="shared" ca="1" si="1335"/>
        <v>1273.6254923220076</v>
      </c>
    </row>
    <row r="4117" spans="1:7" x14ac:dyDescent="0.25">
      <c r="A4117" s="820"/>
      <c r="D4117" s="8" t="str">
        <f>"[i"&amp;'Input - Output'!H702&amp;"] "&amp;$D$61</f>
        <v>[iR2] Gemiddelde prijs per m² aan structurele elementen</v>
      </c>
      <c r="G4117" s="100">
        <f t="shared" ca="1" si="1335"/>
        <v>1273.6254923220076</v>
      </c>
    </row>
    <row r="4118" spans="1:7" x14ac:dyDescent="0.25">
      <c r="A4118" s="820"/>
      <c r="D4118" s="8" t="str">
        <f>"[i"&amp;'Input - Output'!H703&amp;"] "&amp;$D$61</f>
        <v>[iR2] Gemiddelde prijs per m² aan structurele elementen</v>
      </c>
      <c r="G4118" s="100">
        <f t="shared" ca="1" si="1335"/>
        <v>1273.6254923220076</v>
      </c>
    </row>
    <row r="4119" spans="1:7" x14ac:dyDescent="0.25">
      <c r="A4119" s="820"/>
      <c r="D4119" s="8" t="str">
        <f>"[i"&amp;'Input - Output'!H704&amp;"] "&amp;$D$61</f>
        <v>[iR2] Gemiddelde prijs per m² aan structurele elementen</v>
      </c>
      <c r="G4119" s="100">
        <f t="shared" ca="1" si="1335"/>
        <v>1273.6254923220076</v>
      </c>
    </row>
    <row r="4120" spans="1:7" x14ac:dyDescent="0.25">
      <c r="A4120" s="820"/>
      <c r="D4120" s="8" t="str">
        <f>"[i"&amp;'Input - Output'!H705&amp;"] "&amp;$D$61</f>
        <v>[iR2] Gemiddelde prijs per m² aan structurele elementen</v>
      </c>
      <c r="G4120" s="100">
        <f t="shared" ca="1" si="1335"/>
        <v>1273.6254923220076</v>
      </c>
    </row>
    <row r="4121" spans="1:7" x14ac:dyDescent="0.25">
      <c r="A4121" s="820"/>
      <c r="D4121" s="8" t="str">
        <f>"[i"&amp;'Input - Output'!H706&amp;"] "&amp;$D$61</f>
        <v>[iR2] Gemiddelde prijs per m² aan structurele elementen</v>
      </c>
      <c r="G4121" s="100">
        <f t="shared" ca="1" si="1335"/>
        <v>1273.6254923220076</v>
      </c>
    </row>
    <row r="4122" spans="1:7" x14ac:dyDescent="0.25">
      <c r="A4122" s="820"/>
      <c r="D4122" s="8" t="str">
        <f>"[i"&amp;'Input - Output'!H707&amp;"] "&amp;$D$61</f>
        <v>[iR2] Gemiddelde prijs per m² aan structurele elementen</v>
      </c>
      <c r="G4122" s="100">
        <f t="shared" ca="1" si="1335"/>
        <v>1273.6254923220076</v>
      </c>
    </row>
    <row r="4123" spans="1:7" x14ac:dyDescent="0.25">
      <c r="A4123" s="820"/>
      <c r="D4123" s="8" t="str">
        <f>"[i"&amp;'Input - Output'!H708&amp;"] "&amp;$D$61</f>
        <v>[iR2] Gemiddelde prijs per m² aan structurele elementen</v>
      </c>
      <c r="G4123" s="100">
        <f t="shared" ca="1" si="1335"/>
        <v>1273.6254923220076</v>
      </c>
    </row>
    <row r="4124" spans="1:7" x14ac:dyDescent="0.25">
      <c r="A4124" s="820"/>
      <c r="D4124" s="8" t="str">
        <f>"[i"&amp;'Input - Output'!H709&amp;"] "&amp;$D$61</f>
        <v>[iR2] Gemiddelde prijs per m² aan structurele elementen</v>
      </c>
      <c r="G4124" s="100">
        <f t="shared" ca="1" si="1335"/>
        <v>1273.6254923220076</v>
      </c>
    </row>
    <row r="4125" spans="1:7" x14ac:dyDescent="0.25">
      <c r="A4125" s="820"/>
      <c r="D4125" s="8" t="str">
        <f>"[i"&amp;'Input - Output'!H710&amp;"] "&amp;$D$61</f>
        <v>[iR2] Gemiddelde prijs per m² aan structurele elementen</v>
      </c>
      <c r="G4125" s="100">
        <f t="shared" ca="1" si="1335"/>
        <v>1273.6254923220076</v>
      </c>
    </row>
    <row r="4126" spans="1:7" x14ac:dyDescent="0.25">
      <c r="A4126" s="820"/>
      <c r="D4126" s="8" t="str">
        <f>"[i"&amp;'Input - Output'!H711&amp;"] "&amp;$D$61</f>
        <v>[iR2] Gemiddelde prijs per m² aan structurele elementen</v>
      </c>
      <c r="G4126" s="100">
        <f t="shared" ca="1" si="1335"/>
        <v>1273.6254923220076</v>
      </c>
    </row>
    <row r="4127" spans="1:7" x14ac:dyDescent="0.25">
      <c r="A4127" s="820"/>
      <c r="D4127" s="8" t="str">
        <f>"[i"&amp;'Input - Output'!H712&amp;"] "&amp;$D$61</f>
        <v>[iR2] Gemiddelde prijs per m² aan structurele elementen</v>
      </c>
      <c r="G4127" s="100">
        <f t="shared" ca="1" si="1335"/>
        <v>1273.6254923220076</v>
      </c>
    </row>
    <row r="4128" spans="1:7" x14ac:dyDescent="0.25">
      <c r="A4128" s="820"/>
      <c r="D4128" s="8" t="str">
        <f>"[i"&amp;'Input - Output'!H713&amp;"] "&amp;$D$61</f>
        <v>[iR2] Gemiddelde prijs per m² aan structurele elementen</v>
      </c>
      <c r="G4128" s="100">
        <f t="shared" ca="1" si="1335"/>
        <v>1273.6254923220076</v>
      </c>
    </row>
    <row r="4129" spans="1:7" x14ac:dyDescent="0.25">
      <c r="A4129" s="820"/>
      <c r="D4129" s="8" t="str">
        <f>"[i"&amp;'Input - Output'!H714&amp;"] "&amp;$D$61</f>
        <v>[iR2] Gemiddelde prijs per m² aan structurele elementen</v>
      </c>
      <c r="G4129" s="100">
        <f t="shared" ca="1" si="1335"/>
        <v>1273.6254923220076</v>
      </c>
    </row>
    <row r="4130" spans="1:7" x14ac:dyDescent="0.25">
      <c r="A4130" s="820"/>
      <c r="D4130" s="8" t="str">
        <f>"[i"&amp;'Input - Output'!H715&amp;"] "&amp;$D$61</f>
        <v>[iR2] Gemiddelde prijs per m² aan structurele elementen</v>
      </c>
      <c r="G4130" s="100">
        <f t="shared" ca="1" si="1335"/>
        <v>1273.6254923220076</v>
      </c>
    </row>
    <row r="4131" spans="1:7" x14ac:dyDescent="0.25">
      <c r="A4131" s="820"/>
      <c r="D4131" s="8" t="str">
        <f>"[i"&amp;'Input - Output'!H716&amp;"] "&amp;$D$61</f>
        <v>[iR2] Gemiddelde prijs per m² aan structurele elementen</v>
      </c>
      <c r="G4131" s="100">
        <f t="shared" ca="1" si="1335"/>
        <v>1273.6254923220076</v>
      </c>
    </row>
    <row r="4132" spans="1:7" x14ac:dyDescent="0.25">
      <c r="A4132" s="820"/>
      <c r="D4132" s="8" t="str">
        <f>"[i"&amp;'Input - Output'!H717&amp;"] "&amp;$D$61</f>
        <v>[iR2] Gemiddelde prijs per m² aan structurele elementen</v>
      </c>
      <c r="G4132" s="100">
        <f t="shared" ca="1" si="1335"/>
        <v>1273.6254923220076</v>
      </c>
    </row>
    <row r="4133" spans="1:7" x14ac:dyDescent="0.25">
      <c r="A4133" s="820"/>
      <c r="D4133" s="8" t="str">
        <f>"[i"&amp;'Input - Output'!H718&amp;"] "&amp;$D$61</f>
        <v>[iR2] Gemiddelde prijs per m² aan structurele elementen</v>
      </c>
      <c r="G4133" s="100">
        <f t="shared" ca="1" si="1335"/>
        <v>1273.6254923220076</v>
      </c>
    </row>
    <row r="4134" spans="1:7" x14ac:dyDescent="0.25">
      <c r="A4134" s="820"/>
      <c r="D4134" s="8" t="str">
        <f>"[i"&amp;'Input - Output'!H719&amp;"] "&amp;$D$61</f>
        <v>[iR2] Gemiddelde prijs per m² aan structurele elementen</v>
      </c>
      <c r="G4134" s="100">
        <f t="shared" ca="1" si="1335"/>
        <v>1273.6254923220076</v>
      </c>
    </row>
    <row r="4135" spans="1:7" x14ac:dyDescent="0.25">
      <c r="A4135" s="820"/>
      <c r="D4135" s="8" t="str">
        <f>"[i"&amp;'Input - Output'!H720&amp;"] "&amp;$D$61</f>
        <v>[iR2] Gemiddelde prijs per m² aan structurele elementen</v>
      </c>
      <c r="G4135" s="100">
        <f t="shared" ca="1" si="1335"/>
        <v>1273.6254923220076</v>
      </c>
    </row>
    <row r="4136" spans="1:7" x14ac:dyDescent="0.25">
      <c r="A4136" s="820"/>
      <c r="D4136" s="8" t="str">
        <f>"[i"&amp;'Input - Output'!H721&amp;"] "&amp;$D$61</f>
        <v>[iR2] Gemiddelde prijs per m² aan structurele elementen</v>
      </c>
      <c r="G4136" s="100">
        <f t="shared" ca="1" si="1335"/>
        <v>1273.6254923220076</v>
      </c>
    </row>
    <row r="4137" spans="1:7" x14ac:dyDescent="0.25">
      <c r="A4137" s="820"/>
      <c r="D4137" s="8" t="str">
        <f>"[i"&amp;'Input - Output'!H722&amp;"] "&amp;$D$61</f>
        <v>[iR2] Gemiddelde prijs per m² aan structurele elementen</v>
      </c>
      <c r="G4137" s="100">
        <f t="shared" ca="1" si="1335"/>
        <v>1273.6254923220076</v>
      </c>
    </row>
    <row r="4138" spans="1:7" x14ac:dyDescent="0.25">
      <c r="A4138" s="820"/>
      <c r="D4138" s="8" t="str">
        <f>"[i"&amp;'Input - Output'!H723&amp;"] "&amp;$D$61</f>
        <v>[iR2] Gemiddelde prijs per m² aan structurele elementen</v>
      </c>
      <c r="G4138" s="100">
        <f t="shared" ca="1" si="1335"/>
        <v>1273.6254923220076</v>
      </c>
    </row>
    <row r="4139" spans="1:7" x14ac:dyDescent="0.25">
      <c r="A4139" s="820"/>
      <c r="D4139" s="8" t="str">
        <f>"[i"&amp;'Input - Output'!H724&amp;"] "&amp;$D$61</f>
        <v>[iR2] Gemiddelde prijs per m² aan structurele elementen</v>
      </c>
      <c r="G4139" s="100">
        <f t="shared" ca="1" si="1335"/>
        <v>1273.6254923220076</v>
      </c>
    </row>
    <row r="4140" spans="1:7" x14ac:dyDescent="0.25">
      <c r="A4140" s="820"/>
      <c r="D4140" s="8" t="str">
        <f>"[i"&amp;'Input - Output'!H725&amp;"] "&amp;$D$61</f>
        <v>[iR2] Gemiddelde prijs per m² aan structurele elementen</v>
      </c>
      <c r="G4140" s="100">
        <f t="shared" ref="G4140:G4171" ca="1" si="1336">IF(AND(ISNUMBER(G3837),ISNUMBER(Oppervlakte)),G3837/Oppervlakte,"")</f>
        <v>1273.6254923220076</v>
      </c>
    </row>
    <row r="4141" spans="1:7" x14ac:dyDescent="0.25">
      <c r="A4141" s="820"/>
      <c r="D4141" s="8" t="str">
        <f>"[i"&amp;'Input - Output'!H726&amp;"] "&amp;$D$61</f>
        <v>[iR2] Gemiddelde prijs per m² aan structurele elementen</v>
      </c>
      <c r="G4141" s="100">
        <f t="shared" ca="1" si="1336"/>
        <v>1273.6254923220076</v>
      </c>
    </row>
    <row r="4142" spans="1:7" x14ac:dyDescent="0.25">
      <c r="A4142" s="820"/>
      <c r="D4142" s="8" t="str">
        <f>"[i"&amp;'Input - Output'!H727&amp;"] "&amp;$D$61</f>
        <v>[iR2] Gemiddelde prijs per m² aan structurele elementen</v>
      </c>
      <c r="G4142" s="100">
        <f t="shared" ca="1" si="1336"/>
        <v>1273.6254923220076</v>
      </c>
    </row>
    <row r="4143" spans="1:7" x14ac:dyDescent="0.25">
      <c r="A4143" s="820"/>
      <c r="D4143" s="8" t="str">
        <f>"[i"&amp;'Input - Output'!H728&amp;"] "&amp;$D$61</f>
        <v>[iR2] Gemiddelde prijs per m² aan structurele elementen</v>
      </c>
      <c r="G4143" s="100">
        <f t="shared" ca="1" si="1336"/>
        <v>1273.6254923220076</v>
      </c>
    </row>
    <row r="4144" spans="1:7" x14ac:dyDescent="0.25">
      <c r="A4144" s="820"/>
      <c r="D4144" s="8" t="str">
        <f>"[i"&amp;'Input - Output'!H729&amp;"] "&amp;$D$61</f>
        <v>[iR2] Gemiddelde prijs per m² aan structurele elementen</v>
      </c>
      <c r="G4144" s="100">
        <f t="shared" ca="1" si="1336"/>
        <v>1273.6254923220076</v>
      </c>
    </row>
    <row r="4145" spans="1:7" x14ac:dyDescent="0.25">
      <c r="A4145" s="820"/>
      <c r="D4145" s="8" t="str">
        <f>"[i"&amp;'Input - Output'!H730&amp;"] "&amp;$D$61</f>
        <v>[iR2] Gemiddelde prijs per m² aan structurele elementen</v>
      </c>
      <c r="G4145" s="100">
        <f t="shared" ca="1" si="1336"/>
        <v>1273.6254923220076</v>
      </c>
    </row>
    <row r="4146" spans="1:7" x14ac:dyDescent="0.25">
      <c r="A4146" s="820"/>
      <c r="D4146" s="8" t="str">
        <f>"[i"&amp;'Input - Output'!H731&amp;"] "&amp;$D$61</f>
        <v>[iR2] Gemiddelde prijs per m² aan structurele elementen</v>
      </c>
      <c r="G4146" s="100">
        <f t="shared" ca="1" si="1336"/>
        <v>1273.6254923220076</v>
      </c>
    </row>
    <row r="4147" spans="1:7" x14ac:dyDescent="0.25">
      <c r="A4147" s="820"/>
      <c r="D4147" s="8" t="str">
        <f>"[i"&amp;'Input - Output'!H732&amp;"] "&amp;$D$61</f>
        <v>[iR2] Gemiddelde prijs per m² aan structurele elementen</v>
      </c>
      <c r="G4147" s="100">
        <f t="shared" ca="1" si="1336"/>
        <v>1273.6254923220076</v>
      </c>
    </row>
    <row r="4148" spans="1:7" x14ac:dyDescent="0.25">
      <c r="A4148" s="820"/>
      <c r="D4148" s="8" t="str">
        <f>"[i"&amp;'Input - Output'!H733&amp;"] "&amp;$D$61</f>
        <v>[iR2] Gemiddelde prijs per m² aan structurele elementen</v>
      </c>
      <c r="G4148" s="100">
        <f t="shared" ca="1" si="1336"/>
        <v>1273.6254923220076</v>
      </c>
    </row>
    <row r="4149" spans="1:7" x14ac:dyDescent="0.25">
      <c r="A4149" s="820"/>
      <c r="D4149" s="8" t="str">
        <f>"[i"&amp;'Input - Output'!H734&amp;"] "&amp;$D$61</f>
        <v>[iR2] Gemiddelde prijs per m² aan structurele elementen</v>
      </c>
      <c r="G4149" s="100">
        <f t="shared" ca="1" si="1336"/>
        <v>1273.6254923220076</v>
      </c>
    </row>
    <row r="4150" spans="1:7" x14ac:dyDescent="0.25">
      <c r="A4150" s="820"/>
      <c r="D4150" s="8" t="str">
        <f>"[i"&amp;'Input - Output'!H735&amp;"] "&amp;$D$61</f>
        <v>[iR2] Gemiddelde prijs per m² aan structurele elementen</v>
      </c>
      <c r="G4150" s="100">
        <f t="shared" ca="1" si="1336"/>
        <v>1273.6254923220076</v>
      </c>
    </row>
    <row r="4151" spans="1:7" x14ac:dyDescent="0.25">
      <c r="A4151" s="820"/>
      <c r="D4151" s="8" t="str">
        <f>"[i"&amp;'Input - Output'!H736&amp;"] "&amp;$D$61</f>
        <v>[iR2] Gemiddelde prijs per m² aan structurele elementen</v>
      </c>
      <c r="G4151" s="100">
        <f t="shared" ca="1" si="1336"/>
        <v>1273.6254923220076</v>
      </c>
    </row>
    <row r="4152" spans="1:7" x14ac:dyDescent="0.25">
      <c r="A4152" s="820"/>
      <c r="D4152" s="8" t="str">
        <f>"[i"&amp;'Input - Output'!H737&amp;"] "&amp;$D$61</f>
        <v>[iR2] Gemiddelde prijs per m² aan structurele elementen</v>
      </c>
      <c r="G4152" s="100">
        <f t="shared" ca="1" si="1336"/>
        <v>1273.6254923220076</v>
      </c>
    </row>
    <row r="4153" spans="1:7" x14ac:dyDescent="0.25">
      <c r="A4153" s="820"/>
      <c r="D4153" s="8" t="str">
        <f>"[i"&amp;'Input - Output'!H738&amp;"] "&amp;$D$61</f>
        <v>[iR2] Gemiddelde prijs per m² aan structurele elementen</v>
      </c>
      <c r="G4153" s="100">
        <f t="shared" ca="1" si="1336"/>
        <v>1273.6254923220076</v>
      </c>
    </row>
    <row r="4154" spans="1:7" x14ac:dyDescent="0.25">
      <c r="A4154" s="820"/>
      <c r="D4154" s="8" t="str">
        <f>"[i"&amp;'Input - Output'!H739&amp;"] "&amp;$D$61</f>
        <v>[iR2] Gemiddelde prijs per m² aan structurele elementen</v>
      </c>
      <c r="G4154" s="100">
        <f t="shared" ca="1" si="1336"/>
        <v>1273.6254923220076</v>
      </c>
    </row>
    <row r="4155" spans="1:7" x14ac:dyDescent="0.25">
      <c r="A4155" s="820"/>
      <c r="D4155" s="8" t="str">
        <f>"[i"&amp;'Input - Output'!H740&amp;"] "&amp;$D$61</f>
        <v>[iR2] Gemiddelde prijs per m² aan structurele elementen</v>
      </c>
      <c r="G4155" s="100">
        <f t="shared" ca="1" si="1336"/>
        <v>1273.6254923220076</v>
      </c>
    </row>
    <row r="4156" spans="1:7" x14ac:dyDescent="0.25">
      <c r="A4156" s="820"/>
      <c r="D4156" s="8" t="str">
        <f>"[i"&amp;'Input - Output'!H741&amp;"] "&amp;$D$61</f>
        <v>[iR2] Gemiddelde prijs per m² aan structurele elementen</v>
      </c>
      <c r="G4156" s="100">
        <f t="shared" ca="1" si="1336"/>
        <v>1273.6254923220076</v>
      </c>
    </row>
    <row r="4157" spans="1:7" x14ac:dyDescent="0.25">
      <c r="A4157" s="820"/>
      <c r="D4157" s="8" t="str">
        <f>"[i"&amp;'Input - Output'!H742&amp;"] "&amp;$D$61</f>
        <v>[iR2] Gemiddelde prijs per m² aan structurele elementen</v>
      </c>
      <c r="G4157" s="100">
        <f t="shared" ca="1" si="1336"/>
        <v>1273.6254923220076</v>
      </c>
    </row>
    <row r="4158" spans="1:7" x14ac:dyDescent="0.25">
      <c r="A4158" s="820"/>
      <c r="D4158" s="8" t="str">
        <f>"[i"&amp;'Input - Output'!H743&amp;"] "&amp;$D$61</f>
        <v>[iR2] Gemiddelde prijs per m² aan structurele elementen</v>
      </c>
      <c r="G4158" s="100">
        <f t="shared" ca="1" si="1336"/>
        <v>1273.6254923220076</v>
      </c>
    </row>
    <row r="4159" spans="1:7" x14ac:dyDescent="0.25">
      <c r="A4159" s="820"/>
      <c r="D4159" s="8" t="str">
        <f>"[i"&amp;'Input - Output'!H744&amp;"] "&amp;$D$61</f>
        <v>[iR2] Gemiddelde prijs per m² aan structurele elementen</v>
      </c>
      <c r="G4159" s="100">
        <f t="shared" ca="1" si="1336"/>
        <v>1273.6254923220076</v>
      </c>
    </row>
    <row r="4160" spans="1:7" x14ac:dyDescent="0.25">
      <c r="A4160" s="820"/>
      <c r="D4160" s="8" t="str">
        <f>"[i"&amp;'Input - Output'!H745&amp;"] "&amp;$D$61</f>
        <v>[iR2] Gemiddelde prijs per m² aan structurele elementen</v>
      </c>
      <c r="G4160" s="100">
        <f t="shared" ca="1" si="1336"/>
        <v>1273.6254923220076</v>
      </c>
    </row>
    <row r="4161" spans="1:7" x14ac:dyDescent="0.25">
      <c r="A4161" s="820"/>
      <c r="D4161" s="8" t="str">
        <f>"[i"&amp;'Input - Output'!H746&amp;"] "&amp;$D$61</f>
        <v>[iR2] Gemiddelde prijs per m² aan structurele elementen</v>
      </c>
      <c r="G4161" s="100">
        <f t="shared" ca="1" si="1336"/>
        <v>1273.6254923220076</v>
      </c>
    </row>
    <row r="4162" spans="1:7" x14ac:dyDescent="0.25">
      <c r="A4162" s="820"/>
      <c r="D4162" s="8" t="str">
        <f>"[i"&amp;'Input - Output'!H747&amp;"] "&amp;$D$61</f>
        <v>[iR2] Gemiddelde prijs per m² aan structurele elementen</v>
      </c>
      <c r="G4162" s="100">
        <f t="shared" ca="1" si="1336"/>
        <v>1273.6254923220076</v>
      </c>
    </row>
    <row r="4163" spans="1:7" x14ac:dyDescent="0.25">
      <c r="A4163" s="820"/>
      <c r="D4163" s="8" t="str">
        <f>"[i"&amp;'Input - Output'!H748&amp;"] "&amp;$D$61</f>
        <v>[iR2] Gemiddelde prijs per m² aan structurele elementen</v>
      </c>
      <c r="G4163" s="100">
        <f t="shared" ca="1" si="1336"/>
        <v>1273.6254923220076</v>
      </c>
    </row>
    <row r="4164" spans="1:7" x14ac:dyDescent="0.25">
      <c r="A4164" s="820"/>
      <c r="D4164" s="8" t="str">
        <f>"[i"&amp;'Input - Output'!H749&amp;"] "&amp;$D$61</f>
        <v>[iR2] Gemiddelde prijs per m² aan structurele elementen</v>
      </c>
      <c r="G4164" s="100">
        <f t="shared" ca="1" si="1336"/>
        <v>1273.6254923220076</v>
      </c>
    </row>
    <row r="4165" spans="1:7" x14ac:dyDescent="0.25">
      <c r="A4165" s="820"/>
      <c r="D4165" s="8" t="str">
        <f>"[i"&amp;'Input - Output'!H750&amp;"] "&amp;$D$61</f>
        <v>[iR2] Gemiddelde prijs per m² aan structurele elementen</v>
      </c>
      <c r="G4165" s="100">
        <f t="shared" ca="1" si="1336"/>
        <v>1273.6254923220076</v>
      </c>
    </row>
    <row r="4166" spans="1:7" x14ac:dyDescent="0.25">
      <c r="A4166" s="820"/>
      <c r="D4166" s="8" t="str">
        <f>"[i"&amp;'Input - Output'!H751&amp;"] "&amp;$D$61</f>
        <v>[iR2] Gemiddelde prijs per m² aan structurele elementen</v>
      </c>
      <c r="G4166" s="100">
        <f t="shared" ca="1" si="1336"/>
        <v>1273.6254923220076</v>
      </c>
    </row>
    <row r="4167" spans="1:7" x14ac:dyDescent="0.25">
      <c r="A4167" s="820"/>
      <c r="D4167" s="8" t="str">
        <f>"[i"&amp;'Input - Output'!H752&amp;"] "&amp;$D$61</f>
        <v>[iR2] Gemiddelde prijs per m² aan structurele elementen</v>
      </c>
      <c r="G4167" s="100">
        <f t="shared" ca="1" si="1336"/>
        <v>1273.6254923220076</v>
      </c>
    </row>
    <row r="4168" spans="1:7" x14ac:dyDescent="0.25">
      <c r="A4168" s="820"/>
      <c r="D4168" s="8" t="str">
        <f>"[i"&amp;'Input - Output'!H753&amp;"] "&amp;$D$61</f>
        <v>[iR2] Gemiddelde prijs per m² aan structurele elementen</v>
      </c>
      <c r="G4168" s="100">
        <f t="shared" ca="1" si="1336"/>
        <v>1273.6254923220076</v>
      </c>
    </row>
    <row r="4169" spans="1:7" x14ac:dyDescent="0.25">
      <c r="A4169" s="820"/>
      <c r="D4169" s="8" t="str">
        <f>"[i"&amp;'Input - Output'!H754&amp;"] "&amp;$D$61</f>
        <v>[iR2] Gemiddelde prijs per m² aan structurele elementen</v>
      </c>
      <c r="G4169" s="100">
        <f t="shared" ca="1" si="1336"/>
        <v>1273.6254923220076</v>
      </c>
    </row>
    <row r="4170" spans="1:7" x14ac:dyDescent="0.25">
      <c r="A4170" s="820"/>
      <c r="D4170" s="8" t="str">
        <f>"[i"&amp;'Input - Output'!H755&amp;"] "&amp;$D$61</f>
        <v>[iR2] Gemiddelde prijs per m² aan structurele elementen</v>
      </c>
      <c r="G4170" s="100">
        <f t="shared" ca="1" si="1336"/>
        <v>1273.6254923220076</v>
      </c>
    </row>
    <row r="4171" spans="1:7" x14ac:dyDescent="0.25">
      <c r="A4171" s="820"/>
      <c r="D4171" s="8" t="str">
        <f>"[i"&amp;'Input - Output'!H756&amp;"] "&amp;$D$61</f>
        <v>[iR2] Gemiddelde prijs per m² aan structurele elementen</v>
      </c>
      <c r="G4171" s="100">
        <f t="shared" ca="1" si="1336"/>
        <v>1273.6254923220076</v>
      </c>
    </row>
    <row r="4172" spans="1:7" x14ac:dyDescent="0.25">
      <c r="A4172" s="820"/>
      <c r="D4172" s="8" t="str">
        <f>"[i"&amp;'Input - Output'!H757&amp;"] "&amp;$D$61</f>
        <v>[iR2] Gemiddelde prijs per m² aan structurele elementen</v>
      </c>
      <c r="G4172" s="100">
        <f t="shared" ref="G4172:G4175" ca="1" si="1337">IF(AND(ISNUMBER(G3869),ISNUMBER(Oppervlakte)),G3869/Oppervlakte,"")</f>
        <v>1273.6254923220076</v>
      </c>
    </row>
    <row r="4173" spans="1:7" x14ac:dyDescent="0.25">
      <c r="A4173" s="820"/>
      <c r="D4173" s="8" t="str">
        <f>"[i"&amp;'Input - Output'!H758&amp;"] "&amp;$D$61</f>
        <v>[iR2] Gemiddelde prijs per m² aan structurele elementen</v>
      </c>
      <c r="G4173" s="100">
        <f t="shared" ca="1" si="1337"/>
        <v>1273.6254923220076</v>
      </c>
    </row>
    <row r="4174" spans="1:7" x14ac:dyDescent="0.25">
      <c r="A4174" s="820"/>
      <c r="D4174" s="8" t="str">
        <f>"[i"&amp;'Input - Output'!H759&amp;"] "&amp;$D$61</f>
        <v>[iR2] Gemiddelde prijs per m² aan structurele elementen</v>
      </c>
      <c r="G4174" s="100">
        <f t="shared" ca="1" si="1337"/>
        <v>1273.6254923220076</v>
      </c>
    </row>
    <row r="4175" spans="1:7" x14ac:dyDescent="0.25">
      <c r="A4175" s="820"/>
      <c r="D4175" s="8" t="str">
        <f>"[i"&amp;'Input - Output'!H760&amp;"] "&amp;$D$61</f>
        <v>[iR2] Gemiddelde prijs per m² aan structurele elementen</v>
      </c>
      <c r="G4175" s="100">
        <f t="shared" ca="1" si="1337"/>
        <v>1273.6254923220076</v>
      </c>
    </row>
    <row r="4176" spans="1:7" x14ac:dyDescent="0.25">
      <c r="A4176" s="820"/>
    </row>
    <row r="4177" spans="1:7" x14ac:dyDescent="0.25">
      <c r="A4177" s="820"/>
      <c r="D4177" s="8" t="str">
        <f>"[i"&amp;'Input - Output'!H661&amp;"] "&amp;$D$65</f>
        <v>[iR1] Ondergrens van te interpoleren prijsinterval</v>
      </c>
      <c r="G4177" s="100">
        <f ca="1">IF(G1551&lt;=Tabellen!$F$305,Tabellen!$G$305,IF(G1551&gt;=Tabellen!$F$309,Tabellen!$G$308,INDEX(Tabellen!$G$305:$G$309,MATCH(G1551,Tabellen!$F$305:$F$309,1))))</f>
        <v>775</v>
      </c>
    </row>
    <row r="4178" spans="1:7" x14ac:dyDescent="0.25">
      <c r="A4178" s="820"/>
      <c r="D4178" s="8" t="str">
        <f>"[i"&amp;'Input - Output'!H662&amp;"] "&amp;$D$65</f>
        <v>[iR1] Ondergrens van te interpoleren prijsinterval</v>
      </c>
      <c r="G4178" s="100">
        <f ca="1">IF(G1552&lt;=Tabellen!$F$305,Tabellen!$G$305,IF(G1552&gt;=Tabellen!$F$309,Tabellen!$G$308,INDEX(Tabellen!$G$305:$G$309,MATCH(G1552,Tabellen!$F$305:$F$309,1))))</f>
        <v>775</v>
      </c>
    </row>
    <row r="4179" spans="1:7" x14ac:dyDescent="0.25">
      <c r="A4179" s="820"/>
      <c r="D4179" s="8" t="str">
        <f>"[i"&amp;'Input - Output'!H663&amp;"] "&amp;$D$65</f>
        <v>[iR1] Ondergrens van te interpoleren prijsinterval</v>
      </c>
      <c r="G4179" s="100">
        <f ca="1">IF(G1553&lt;=Tabellen!$F$305,Tabellen!$G$305,IF(G1553&gt;=Tabellen!$F$309,Tabellen!$G$308,INDEX(Tabellen!$G$305:$G$309,MATCH(G1553,Tabellen!$F$305:$F$309,1))))</f>
        <v>775</v>
      </c>
    </row>
    <row r="4180" spans="1:7" x14ac:dyDescent="0.25">
      <c r="A4180" s="820"/>
      <c r="D4180" s="8" t="str">
        <f>"[i"&amp;'Input - Output'!H664&amp;"] "&amp;$D$65</f>
        <v>[iR1] Ondergrens van te interpoleren prijsinterval</v>
      </c>
      <c r="G4180" s="100">
        <f ca="1">IF(G1554&lt;=Tabellen!$F$305,Tabellen!$G$305,IF(G1554&gt;=Tabellen!$F$309,Tabellen!$G$308,INDEX(Tabellen!$G$305:$G$309,MATCH(G1554,Tabellen!$F$305:$F$309,1))))</f>
        <v>775</v>
      </c>
    </row>
    <row r="4181" spans="1:7" x14ac:dyDescent="0.25">
      <c r="A4181" s="820"/>
      <c r="D4181" s="8" t="str">
        <f>"[i"&amp;'Input - Output'!H665&amp;"] "&amp;$D$65</f>
        <v>[iR1] Ondergrens van te interpoleren prijsinterval</v>
      </c>
      <c r="G4181" s="100">
        <f ca="1">IF(G1555&lt;=Tabellen!$F$305,Tabellen!$G$305,IF(G1555&gt;=Tabellen!$F$309,Tabellen!$G$308,INDEX(Tabellen!$G$305:$G$309,MATCH(G1555,Tabellen!$F$305:$F$309,1))))</f>
        <v>775</v>
      </c>
    </row>
    <row r="4182" spans="1:7" x14ac:dyDescent="0.25">
      <c r="A4182" s="820"/>
      <c r="D4182" s="8" t="str">
        <f>"[i"&amp;'Input - Output'!H666&amp;"] "&amp;$D$65</f>
        <v>[iR1] Ondergrens van te interpoleren prijsinterval</v>
      </c>
      <c r="G4182" s="100">
        <f ca="1">IF(G1556&lt;=Tabellen!$F$305,Tabellen!$G$305,IF(G1556&gt;=Tabellen!$F$309,Tabellen!$G$308,INDEX(Tabellen!$G$305:$G$309,MATCH(G1556,Tabellen!$F$305:$F$309,1))))</f>
        <v>775</v>
      </c>
    </row>
    <row r="4183" spans="1:7" x14ac:dyDescent="0.25">
      <c r="A4183" s="820"/>
      <c r="D4183" s="8" t="str">
        <f>"[i"&amp;'Input - Output'!H667&amp;"] "&amp;$D$65</f>
        <v>[iR1] Ondergrens van te interpoleren prijsinterval</v>
      </c>
      <c r="G4183" s="100">
        <f ca="1">IF(G1557&lt;=Tabellen!$F$305,Tabellen!$G$305,IF(G1557&gt;=Tabellen!$F$309,Tabellen!$G$308,INDEX(Tabellen!$G$305:$G$309,MATCH(G1557,Tabellen!$F$305:$F$309,1))))</f>
        <v>775</v>
      </c>
    </row>
    <row r="4184" spans="1:7" x14ac:dyDescent="0.25">
      <c r="A4184" s="820"/>
      <c r="D4184" s="8" t="str">
        <f>"[i"&amp;'Input - Output'!H668&amp;"] "&amp;$D$65</f>
        <v>[iR1] Ondergrens van te interpoleren prijsinterval</v>
      </c>
      <c r="G4184" s="100">
        <f ca="1">IF(G1558&lt;=Tabellen!$F$305,Tabellen!$G$305,IF(G1558&gt;=Tabellen!$F$309,Tabellen!$G$308,INDEX(Tabellen!$G$305:$G$309,MATCH(G1558,Tabellen!$F$305:$F$309,1))))</f>
        <v>775</v>
      </c>
    </row>
    <row r="4185" spans="1:7" x14ac:dyDescent="0.25">
      <c r="A4185" s="820"/>
      <c r="D4185" s="8" t="str">
        <f>"[i"&amp;'Input - Output'!H669&amp;"] "&amp;$D$65</f>
        <v>[iR1] Ondergrens van te interpoleren prijsinterval</v>
      </c>
      <c r="G4185" s="100">
        <f ca="1">IF(G1559&lt;=Tabellen!$F$305,Tabellen!$G$305,IF(G1559&gt;=Tabellen!$F$309,Tabellen!$G$308,INDEX(Tabellen!$G$305:$G$309,MATCH(G1559,Tabellen!$F$305:$F$309,1))))</f>
        <v>775</v>
      </c>
    </row>
    <row r="4186" spans="1:7" x14ac:dyDescent="0.25">
      <c r="A4186" s="820"/>
      <c r="D4186" s="8" t="str">
        <f>"[i"&amp;'Input - Output'!H670&amp;"] "&amp;$D$65</f>
        <v>[iR1] Ondergrens van te interpoleren prijsinterval</v>
      </c>
      <c r="G4186" s="100">
        <f ca="1">IF(G1560&lt;=Tabellen!$F$305,Tabellen!$G$305,IF(G1560&gt;=Tabellen!$F$309,Tabellen!$G$308,INDEX(Tabellen!$G$305:$G$309,MATCH(G1560,Tabellen!$F$305:$F$309,1))))</f>
        <v>775</v>
      </c>
    </row>
    <row r="4187" spans="1:7" x14ac:dyDescent="0.25">
      <c r="A4187" s="820"/>
      <c r="D4187" s="8" t="str">
        <f>"[i"&amp;'Input - Output'!H671&amp;"] "&amp;$D$65</f>
        <v>[iR1] Ondergrens van te interpoleren prijsinterval</v>
      </c>
      <c r="G4187" s="100">
        <f ca="1">IF(G1561&lt;=Tabellen!$F$305,Tabellen!$G$305,IF(G1561&gt;=Tabellen!$F$309,Tabellen!$G$308,INDEX(Tabellen!$G$305:$G$309,MATCH(G1561,Tabellen!$F$305:$F$309,1))))</f>
        <v>775</v>
      </c>
    </row>
    <row r="4188" spans="1:7" x14ac:dyDescent="0.25">
      <c r="A4188" s="820"/>
      <c r="D4188" s="8" t="str">
        <f>"[i"&amp;'Input - Output'!H672&amp;"] "&amp;$D$65</f>
        <v>[iR1] Ondergrens van te interpoleren prijsinterval</v>
      </c>
      <c r="G4188" s="100">
        <f ca="1">IF(G1562&lt;=Tabellen!$F$305,Tabellen!$G$305,IF(G1562&gt;=Tabellen!$F$309,Tabellen!$G$308,INDEX(Tabellen!$G$305:$G$309,MATCH(G1562,Tabellen!$F$305:$F$309,1))))</f>
        <v>775</v>
      </c>
    </row>
    <row r="4189" spans="1:7" x14ac:dyDescent="0.25">
      <c r="A4189" s="820"/>
      <c r="D4189" s="8" t="str">
        <f>"[i"&amp;'Input - Output'!H673&amp;"] "&amp;$D$65</f>
        <v>[iR1] Ondergrens van te interpoleren prijsinterval</v>
      </c>
      <c r="G4189" s="100">
        <f ca="1">IF(G1563&lt;=Tabellen!$F$305,Tabellen!$G$305,IF(G1563&gt;=Tabellen!$F$309,Tabellen!$G$308,INDEX(Tabellen!$G$305:$G$309,MATCH(G1563,Tabellen!$F$305:$F$309,1))))</f>
        <v>775</v>
      </c>
    </row>
    <row r="4190" spans="1:7" x14ac:dyDescent="0.25">
      <c r="A4190" s="820"/>
      <c r="D4190" s="8" t="str">
        <f>"[i"&amp;'Input - Output'!H674&amp;"] "&amp;$D$65</f>
        <v>[iR1] Ondergrens van te interpoleren prijsinterval</v>
      </c>
      <c r="G4190" s="100">
        <f ca="1">IF(G1564&lt;=Tabellen!$F$305,Tabellen!$G$305,IF(G1564&gt;=Tabellen!$F$309,Tabellen!$G$308,INDEX(Tabellen!$G$305:$G$309,MATCH(G1564,Tabellen!$F$305:$F$309,1))))</f>
        <v>775</v>
      </c>
    </row>
    <row r="4191" spans="1:7" x14ac:dyDescent="0.25">
      <c r="A4191" s="820"/>
      <c r="D4191" s="8" t="str">
        <f>"[i"&amp;'Input - Output'!H675&amp;"] "&amp;$D$65</f>
        <v>[iR1] Ondergrens van te interpoleren prijsinterval</v>
      </c>
      <c r="G4191" s="100">
        <f ca="1">IF(G1565&lt;=Tabellen!$F$305,Tabellen!$G$305,IF(G1565&gt;=Tabellen!$F$309,Tabellen!$G$308,INDEX(Tabellen!$G$305:$G$309,MATCH(G1565,Tabellen!$F$305:$F$309,1))))</f>
        <v>775</v>
      </c>
    </row>
    <row r="4192" spans="1:7" x14ac:dyDescent="0.25">
      <c r="A4192" s="820"/>
      <c r="D4192" s="8" t="str">
        <f>"[i"&amp;'Input - Output'!H676&amp;"] "&amp;$D$65</f>
        <v>[iR1] Ondergrens van te interpoleren prijsinterval</v>
      </c>
      <c r="G4192" s="100">
        <f ca="1">IF(G1566&lt;=Tabellen!$F$305,Tabellen!$G$305,IF(G1566&gt;=Tabellen!$F$309,Tabellen!$G$308,INDEX(Tabellen!$G$305:$G$309,MATCH(G1566,Tabellen!$F$305:$F$309,1))))</f>
        <v>775</v>
      </c>
    </row>
    <row r="4193" spans="1:7" x14ac:dyDescent="0.25">
      <c r="A4193" s="820"/>
      <c r="D4193" s="8" t="str">
        <f>"[i"&amp;'Input - Output'!H677&amp;"] "&amp;$D$65</f>
        <v>[iR1] Ondergrens van te interpoleren prijsinterval</v>
      </c>
      <c r="G4193" s="100">
        <f ca="1">IF(G1567&lt;=Tabellen!$F$305,Tabellen!$G$305,IF(G1567&gt;=Tabellen!$F$309,Tabellen!$G$308,INDEX(Tabellen!$G$305:$G$309,MATCH(G1567,Tabellen!$F$305:$F$309,1))))</f>
        <v>775</v>
      </c>
    </row>
    <row r="4194" spans="1:7" x14ac:dyDescent="0.25">
      <c r="A4194" s="820"/>
      <c r="D4194" s="8" t="str">
        <f>"[i"&amp;'Input - Output'!H678&amp;"] "&amp;$D$65</f>
        <v>[iR1] Ondergrens van te interpoleren prijsinterval</v>
      </c>
      <c r="G4194" s="100">
        <f ca="1">IF(G1568&lt;=Tabellen!$F$305,Tabellen!$G$305,IF(G1568&gt;=Tabellen!$F$309,Tabellen!$G$308,INDEX(Tabellen!$G$305:$G$309,MATCH(G1568,Tabellen!$F$305:$F$309,1))))</f>
        <v>775</v>
      </c>
    </row>
    <row r="4195" spans="1:7" x14ac:dyDescent="0.25">
      <c r="A4195" s="820"/>
      <c r="D4195" s="8" t="str">
        <f>"[i"&amp;'Input - Output'!H679&amp;"] "&amp;$D$65</f>
        <v>[iR1] Ondergrens van te interpoleren prijsinterval</v>
      </c>
      <c r="G4195" s="100">
        <f ca="1">IF(G1569&lt;=Tabellen!$F$305,Tabellen!$G$305,IF(G1569&gt;=Tabellen!$F$309,Tabellen!$G$308,INDEX(Tabellen!$G$305:$G$309,MATCH(G1569,Tabellen!$F$305:$F$309,1))))</f>
        <v>775</v>
      </c>
    </row>
    <row r="4196" spans="1:7" x14ac:dyDescent="0.25">
      <c r="A4196" s="820"/>
      <c r="D4196" s="8" t="str">
        <f>"[i"&amp;'Input - Output'!H680&amp;"] "&amp;$D$65</f>
        <v>[iR1] Ondergrens van te interpoleren prijsinterval</v>
      </c>
      <c r="G4196" s="100">
        <f ca="1">IF(G1570&lt;=Tabellen!$F$305,Tabellen!$G$305,IF(G1570&gt;=Tabellen!$F$309,Tabellen!$G$308,INDEX(Tabellen!$G$305:$G$309,MATCH(G1570,Tabellen!$F$305:$F$309,1))))</f>
        <v>775</v>
      </c>
    </row>
    <row r="4197" spans="1:7" x14ac:dyDescent="0.25">
      <c r="A4197" s="820"/>
      <c r="D4197" s="8" t="str">
        <f>"[i"&amp;'Input - Output'!H681&amp;"] "&amp;$D$65</f>
        <v>[iR1] Ondergrens van te interpoleren prijsinterval</v>
      </c>
      <c r="G4197" s="100">
        <f ca="1">IF(G1571&lt;=Tabellen!$F$305,Tabellen!$G$305,IF(G1571&gt;=Tabellen!$F$309,Tabellen!$G$308,INDEX(Tabellen!$G$305:$G$309,MATCH(G1571,Tabellen!$F$305:$F$309,1))))</f>
        <v>775</v>
      </c>
    </row>
    <row r="4198" spans="1:7" x14ac:dyDescent="0.25">
      <c r="A4198" s="820"/>
      <c r="D4198" s="8" t="str">
        <f>"[i"&amp;'Input - Output'!H682&amp;"] "&amp;$D$65</f>
        <v>[iR1] Ondergrens van te interpoleren prijsinterval</v>
      </c>
      <c r="G4198" s="100">
        <f ca="1">IF(G1572&lt;=Tabellen!$F$305,Tabellen!$G$305,IF(G1572&gt;=Tabellen!$F$309,Tabellen!$G$308,INDEX(Tabellen!$G$305:$G$309,MATCH(G1572,Tabellen!$F$305:$F$309,1))))</f>
        <v>775</v>
      </c>
    </row>
    <row r="4199" spans="1:7" x14ac:dyDescent="0.25">
      <c r="A4199" s="820"/>
      <c r="D4199" s="8" t="str">
        <f>"[i"&amp;'Input - Output'!H683&amp;"] "&amp;$D$65</f>
        <v>[iR1] Ondergrens van te interpoleren prijsinterval</v>
      </c>
      <c r="G4199" s="100">
        <f ca="1">IF(G1573&lt;=Tabellen!$F$305,Tabellen!$G$305,IF(G1573&gt;=Tabellen!$F$309,Tabellen!$G$308,INDEX(Tabellen!$G$305:$G$309,MATCH(G1573,Tabellen!$F$305:$F$309,1))))</f>
        <v>775</v>
      </c>
    </row>
    <row r="4200" spans="1:7" x14ac:dyDescent="0.25">
      <c r="A4200" s="820"/>
      <c r="D4200" s="8" t="str">
        <f>"[i"&amp;'Input - Output'!H684&amp;"] "&amp;$D$65</f>
        <v>[iR1] Ondergrens van te interpoleren prijsinterval</v>
      </c>
      <c r="G4200" s="100">
        <f ca="1">IF(G1574&lt;=Tabellen!$F$305,Tabellen!$G$305,IF(G1574&gt;=Tabellen!$F$309,Tabellen!$G$308,INDEX(Tabellen!$G$305:$G$309,MATCH(G1574,Tabellen!$F$305:$F$309,1))))</f>
        <v>775</v>
      </c>
    </row>
    <row r="4201" spans="1:7" x14ac:dyDescent="0.25">
      <c r="A4201" s="820"/>
      <c r="D4201" s="8" t="str">
        <f>"[i"&amp;'Input - Output'!H685&amp;"] "&amp;$D$65</f>
        <v>[iR1] Ondergrens van te interpoleren prijsinterval</v>
      </c>
      <c r="G4201" s="100">
        <f ca="1">IF(G1575&lt;=Tabellen!$F$305,Tabellen!$G$305,IF(G1575&gt;=Tabellen!$F$309,Tabellen!$G$308,INDEX(Tabellen!$G$305:$G$309,MATCH(G1575,Tabellen!$F$305:$F$309,1))))</f>
        <v>775</v>
      </c>
    </row>
    <row r="4202" spans="1:7" x14ac:dyDescent="0.25">
      <c r="A4202" s="820"/>
      <c r="D4202" s="8" t="str">
        <f>"[i"&amp;'Input - Output'!H686&amp;"] "&amp;$D$65</f>
        <v>[iR1] Ondergrens van te interpoleren prijsinterval</v>
      </c>
      <c r="G4202" s="100">
        <f ca="1">IF(G1576&lt;=Tabellen!$F$305,Tabellen!$G$305,IF(G1576&gt;=Tabellen!$F$309,Tabellen!$G$308,INDEX(Tabellen!$G$305:$G$309,MATCH(G1576,Tabellen!$F$305:$F$309,1))))</f>
        <v>775</v>
      </c>
    </row>
    <row r="4203" spans="1:7" x14ac:dyDescent="0.25">
      <c r="A4203" s="820"/>
      <c r="D4203" s="8" t="str">
        <f>"[i"&amp;'Input - Output'!H687&amp;"] "&amp;$D$65</f>
        <v>[iR1] Ondergrens van te interpoleren prijsinterval</v>
      </c>
      <c r="G4203" s="100">
        <f ca="1">IF(G1577&lt;=Tabellen!$F$305,Tabellen!$G$305,IF(G1577&gt;=Tabellen!$F$309,Tabellen!$G$308,INDEX(Tabellen!$G$305:$G$309,MATCH(G1577,Tabellen!$F$305:$F$309,1))))</f>
        <v>775</v>
      </c>
    </row>
    <row r="4204" spans="1:7" x14ac:dyDescent="0.25">
      <c r="A4204" s="820"/>
      <c r="D4204" s="8" t="str">
        <f>"[i"&amp;'Input - Output'!H688&amp;"] "&amp;$D$65</f>
        <v>[iR1] Ondergrens van te interpoleren prijsinterval</v>
      </c>
      <c r="G4204" s="100">
        <f ca="1">IF(G1578&lt;=Tabellen!$F$305,Tabellen!$G$305,IF(G1578&gt;=Tabellen!$F$309,Tabellen!$G$308,INDEX(Tabellen!$G$305:$G$309,MATCH(G1578,Tabellen!$F$305:$F$309,1))))</f>
        <v>775</v>
      </c>
    </row>
    <row r="4205" spans="1:7" x14ac:dyDescent="0.25">
      <c r="A4205" s="820"/>
      <c r="D4205" s="8" t="str">
        <f>"[i"&amp;'Input - Output'!H689&amp;"] "&amp;$D$65</f>
        <v>[iR1] Ondergrens van te interpoleren prijsinterval</v>
      </c>
      <c r="G4205" s="100">
        <f ca="1">IF(G1579&lt;=Tabellen!$F$305,Tabellen!$G$305,IF(G1579&gt;=Tabellen!$F$309,Tabellen!$G$308,INDEX(Tabellen!$G$305:$G$309,MATCH(G1579,Tabellen!$F$305:$F$309,1))))</f>
        <v>775</v>
      </c>
    </row>
    <row r="4206" spans="1:7" x14ac:dyDescent="0.25">
      <c r="A4206" s="820"/>
      <c r="D4206" s="8" t="str">
        <f>"[i"&amp;'Input - Output'!H690&amp;"] "&amp;$D$65</f>
        <v>[iR1] Ondergrens van te interpoleren prijsinterval</v>
      </c>
      <c r="G4206" s="100">
        <f ca="1">IF(G1580&lt;=Tabellen!$F$305,Tabellen!$G$305,IF(G1580&gt;=Tabellen!$F$309,Tabellen!$G$308,INDEX(Tabellen!$G$305:$G$309,MATCH(G1580,Tabellen!$F$305:$F$309,1))))</f>
        <v>775</v>
      </c>
    </row>
    <row r="4207" spans="1:7" x14ac:dyDescent="0.25">
      <c r="A4207" s="820"/>
      <c r="D4207" s="8" t="str">
        <f>"[i"&amp;'Input - Output'!H691&amp;"] "&amp;$D$65</f>
        <v>[iR1] Ondergrens van te interpoleren prijsinterval</v>
      </c>
      <c r="G4207" s="100">
        <f ca="1">IF(G1581&lt;=Tabellen!$F$305,Tabellen!$G$305,IF(G1581&gt;=Tabellen!$F$309,Tabellen!$G$308,INDEX(Tabellen!$G$305:$G$309,MATCH(G1581,Tabellen!$F$305:$F$309,1))))</f>
        <v>775</v>
      </c>
    </row>
    <row r="4208" spans="1:7" x14ac:dyDescent="0.25">
      <c r="A4208" s="820"/>
      <c r="D4208" s="8" t="str">
        <f>"[i"&amp;'Input - Output'!H692&amp;"] "&amp;$D$65</f>
        <v>[iR1] Ondergrens van te interpoleren prijsinterval</v>
      </c>
      <c r="G4208" s="100">
        <f ca="1">IF(G1582&lt;=Tabellen!$F$305,Tabellen!$G$305,IF(G1582&gt;=Tabellen!$F$309,Tabellen!$G$308,INDEX(Tabellen!$G$305:$G$309,MATCH(G1582,Tabellen!$F$305:$F$309,1))))</f>
        <v>775</v>
      </c>
    </row>
    <row r="4209" spans="1:7" x14ac:dyDescent="0.25">
      <c r="A4209" s="820"/>
      <c r="D4209" s="8" t="str">
        <f>"[i"&amp;'Input - Output'!H693&amp;"] "&amp;$D$65</f>
        <v>[iR1] Ondergrens van te interpoleren prijsinterval</v>
      </c>
      <c r="G4209" s="100">
        <f ca="1">IF(G1583&lt;=Tabellen!$F$305,Tabellen!$G$305,IF(G1583&gt;=Tabellen!$F$309,Tabellen!$G$308,INDEX(Tabellen!$G$305:$G$309,MATCH(G1583,Tabellen!$F$305:$F$309,1))))</f>
        <v>775</v>
      </c>
    </row>
    <row r="4210" spans="1:7" x14ac:dyDescent="0.25">
      <c r="A4210" s="820"/>
      <c r="D4210" s="8" t="str">
        <f>"[i"&amp;'Input - Output'!H694&amp;"] "&amp;$D$65</f>
        <v>[iR1] Ondergrens van te interpoleren prijsinterval</v>
      </c>
      <c r="G4210" s="100">
        <f ca="1">IF(G1584&lt;=Tabellen!$F$305,Tabellen!$G$305,IF(G1584&gt;=Tabellen!$F$309,Tabellen!$G$308,INDEX(Tabellen!$G$305:$G$309,MATCH(G1584,Tabellen!$F$305:$F$309,1))))</f>
        <v>775</v>
      </c>
    </row>
    <row r="4211" spans="1:7" x14ac:dyDescent="0.25">
      <c r="A4211" s="820"/>
      <c r="D4211" s="8" t="str">
        <f>"[i"&amp;'Input - Output'!H695&amp;"] "&amp;$D$65</f>
        <v>[iR1] Ondergrens van te interpoleren prijsinterval</v>
      </c>
      <c r="G4211" s="100">
        <f ca="1">IF(G1585&lt;=Tabellen!$F$305,Tabellen!$G$305,IF(G1585&gt;=Tabellen!$F$309,Tabellen!$G$308,INDEX(Tabellen!$G$305:$G$309,MATCH(G1585,Tabellen!$F$305:$F$309,1))))</f>
        <v>775</v>
      </c>
    </row>
    <row r="4212" spans="1:7" x14ac:dyDescent="0.25">
      <c r="A4212" s="820"/>
      <c r="D4212" s="8" t="str">
        <f>"[i"&amp;'Input - Output'!H696&amp;"] "&amp;$D$65</f>
        <v>[iR1] Ondergrens van te interpoleren prijsinterval</v>
      </c>
      <c r="G4212" s="100">
        <f ca="1">IF(G1586&lt;=Tabellen!$F$305,Tabellen!$G$305,IF(G1586&gt;=Tabellen!$F$309,Tabellen!$G$308,INDEX(Tabellen!$G$305:$G$309,MATCH(G1586,Tabellen!$F$305:$F$309,1))))</f>
        <v>775</v>
      </c>
    </row>
    <row r="4213" spans="1:7" x14ac:dyDescent="0.25">
      <c r="A4213" s="820"/>
      <c r="D4213" s="8" t="str">
        <f>"[i"&amp;'Input - Output'!H697&amp;"] "&amp;$D$65</f>
        <v>[iR2] Ondergrens van te interpoleren prijsinterval</v>
      </c>
      <c r="G4213" s="100">
        <f ca="1">IF(G1587&lt;=Tabellen!$F$305,Tabellen!$G$305,IF(G1587&gt;=Tabellen!$F$309,Tabellen!$G$308,INDEX(Tabellen!$G$305:$G$309,MATCH(G1587,Tabellen!$F$305:$F$309,1))))</f>
        <v>775</v>
      </c>
    </row>
    <row r="4214" spans="1:7" x14ac:dyDescent="0.25">
      <c r="A4214" s="820"/>
      <c r="D4214" s="8" t="str">
        <f>"[i"&amp;'Input - Output'!H698&amp;"] "&amp;$D$65</f>
        <v>[iR2] Ondergrens van te interpoleren prijsinterval</v>
      </c>
      <c r="G4214" s="100">
        <f ca="1">IF(G1588&lt;=Tabellen!$F$305,Tabellen!$G$305,IF(G1588&gt;=Tabellen!$F$309,Tabellen!$G$308,INDEX(Tabellen!$G$305:$G$309,MATCH(G1588,Tabellen!$F$305:$F$309,1))))</f>
        <v>775</v>
      </c>
    </row>
    <row r="4215" spans="1:7" x14ac:dyDescent="0.25">
      <c r="A4215" s="820"/>
      <c r="D4215" s="8" t="str">
        <f>"[i"&amp;'Input - Output'!H699&amp;"] "&amp;$D$65</f>
        <v>[iR2] Ondergrens van te interpoleren prijsinterval</v>
      </c>
      <c r="G4215" s="100">
        <f ca="1">IF(G1589&lt;=Tabellen!$F$305,Tabellen!$G$305,IF(G1589&gt;=Tabellen!$F$309,Tabellen!$G$308,INDEX(Tabellen!$G$305:$G$309,MATCH(G1589,Tabellen!$F$305:$F$309,1))))</f>
        <v>775</v>
      </c>
    </row>
    <row r="4216" spans="1:7" x14ac:dyDescent="0.25">
      <c r="A4216" s="820"/>
      <c r="D4216" s="8" t="str">
        <f>"[i"&amp;'Input - Output'!H700&amp;"] "&amp;$D$65</f>
        <v>[iR2] Ondergrens van te interpoleren prijsinterval</v>
      </c>
      <c r="G4216" s="100">
        <f ca="1">IF(G1590&lt;=Tabellen!$F$305,Tabellen!$G$305,IF(G1590&gt;=Tabellen!$F$309,Tabellen!$G$308,INDEX(Tabellen!$G$305:$G$309,MATCH(G1590,Tabellen!$F$305:$F$309,1))))</f>
        <v>775</v>
      </c>
    </row>
    <row r="4217" spans="1:7" x14ac:dyDescent="0.25">
      <c r="A4217" s="820"/>
      <c r="D4217" s="8" t="str">
        <f>"[i"&amp;'Input - Output'!H701&amp;"] "&amp;$D$65</f>
        <v>[iR2] Ondergrens van te interpoleren prijsinterval</v>
      </c>
      <c r="G4217" s="100">
        <f ca="1">IF(G1591&lt;=Tabellen!$F$305,Tabellen!$G$305,IF(G1591&gt;=Tabellen!$F$309,Tabellen!$G$308,INDEX(Tabellen!$G$305:$G$309,MATCH(G1591,Tabellen!$F$305:$F$309,1))))</f>
        <v>775</v>
      </c>
    </row>
    <row r="4218" spans="1:7" x14ac:dyDescent="0.25">
      <c r="A4218" s="820"/>
      <c r="D4218" s="8" t="str">
        <f>"[i"&amp;'Input - Output'!H702&amp;"] "&amp;$D$65</f>
        <v>[iR2] Ondergrens van te interpoleren prijsinterval</v>
      </c>
      <c r="G4218" s="100">
        <f ca="1">IF(G1592&lt;=Tabellen!$F$305,Tabellen!$G$305,IF(G1592&gt;=Tabellen!$F$309,Tabellen!$G$308,INDEX(Tabellen!$G$305:$G$309,MATCH(G1592,Tabellen!$F$305:$F$309,1))))</f>
        <v>775</v>
      </c>
    </row>
    <row r="4219" spans="1:7" x14ac:dyDescent="0.25">
      <c r="A4219" s="820"/>
      <c r="D4219" s="8" t="str">
        <f>"[i"&amp;'Input - Output'!H703&amp;"] "&amp;$D$65</f>
        <v>[iR2] Ondergrens van te interpoleren prijsinterval</v>
      </c>
      <c r="G4219" s="100">
        <f ca="1">IF(G1593&lt;=Tabellen!$F$305,Tabellen!$G$305,IF(G1593&gt;=Tabellen!$F$309,Tabellen!$G$308,INDEX(Tabellen!$G$305:$G$309,MATCH(G1593,Tabellen!$F$305:$F$309,1))))</f>
        <v>775</v>
      </c>
    </row>
    <row r="4220" spans="1:7" x14ac:dyDescent="0.25">
      <c r="A4220" s="820"/>
      <c r="D4220" s="8" t="str">
        <f>"[i"&amp;'Input - Output'!H704&amp;"] "&amp;$D$65</f>
        <v>[iR2] Ondergrens van te interpoleren prijsinterval</v>
      </c>
      <c r="G4220" s="100">
        <f ca="1">IF(G1594&lt;=Tabellen!$F$305,Tabellen!$G$305,IF(G1594&gt;=Tabellen!$F$309,Tabellen!$G$308,INDEX(Tabellen!$G$305:$G$309,MATCH(G1594,Tabellen!$F$305:$F$309,1))))</f>
        <v>775</v>
      </c>
    </row>
    <row r="4221" spans="1:7" x14ac:dyDescent="0.25">
      <c r="A4221" s="820"/>
      <c r="D4221" s="8" t="str">
        <f>"[i"&amp;'Input - Output'!H705&amp;"] "&amp;$D$65</f>
        <v>[iR2] Ondergrens van te interpoleren prijsinterval</v>
      </c>
      <c r="G4221" s="100">
        <f ca="1">IF(G1595&lt;=Tabellen!$F$305,Tabellen!$G$305,IF(G1595&gt;=Tabellen!$F$309,Tabellen!$G$308,INDEX(Tabellen!$G$305:$G$309,MATCH(G1595,Tabellen!$F$305:$F$309,1))))</f>
        <v>775</v>
      </c>
    </row>
    <row r="4222" spans="1:7" x14ac:dyDescent="0.25">
      <c r="A4222" s="820"/>
      <c r="D4222" s="8" t="str">
        <f>"[i"&amp;'Input - Output'!H706&amp;"] "&amp;$D$65</f>
        <v>[iR2] Ondergrens van te interpoleren prijsinterval</v>
      </c>
      <c r="G4222" s="100">
        <f ca="1">IF(G1596&lt;=Tabellen!$F$305,Tabellen!$G$305,IF(G1596&gt;=Tabellen!$F$309,Tabellen!$G$308,INDEX(Tabellen!$G$305:$G$309,MATCH(G1596,Tabellen!$F$305:$F$309,1))))</f>
        <v>775</v>
      </c>
    </row>
    <row r="4223" spans="1:7" x14ac:dyDescent="0.25">
      <c r="A4223" s="820"/>
      <c r="D4223" s="8" t="str">
        <f>"[i"&amp;'Input - Output'!H707&amp;"] "&amp;$D$65</f>
        <v>[iR2] Ondergrens van te interpoleren prijsinterval</v>
      </c>
      <c r="G4223" s="100">
        <f ca="1">IF(G1597&lt;=Tabellen!$F$305,Tabellen!$G$305,IF(G1597&gt;=Tabellen!$F$309,Tabellen!$G$308,INDEX(Tabellen!$G$305:$G$309,MATCH(G1597,Tabellen!$F$305:$F$309,1))))</f>
        <v>775</v>
      </c>
    </row>
    <row r="4224" spans="1:7" x14ac:dyDescent="0.25">
      <c r="A4224" s="820"/>
      <c r="D4224" s="8" t="str">
        <f>"[i"&amp;'Input - Output'!H708&amp;"] "&amp;$D$65</f>
        <v>[iR2] Ondergrens van te interpoleren prijsinterval</v>
      </c>
      <c r="G4224" s="100">
        <f ca="1">IF(G1598&lt;=Tabellen!$F$305,Tabellen!$G$305,IF(G1598&gt;=Tabellen!$F$309,Tabellen!$G$308,INDEX(Tabellen!$G$305:$G$309,MATCH(G1598,Tabellen!$F$305:$F$309,1))))</f>
        <v>775</v>
      </c>
    </row>
    <row r="4225" spans="1:7" x14ac:dyDescent="0.25">
      <c r="A4225" s="820"/>
      <c r="D4225" s="8" t="str">
        <f>"[i"&amp;'Input - Output'!H709&amp;"] "&amp;$D$65</f>
        <v>[iR2] Ondergrens van te interpoleren prijsinterval</v>
      </c>
      <c r="G4225" s="100">
        <f ca="1">IF(G1599&lt;=Tabellen!$F$305,Tabellen!$G$305,IF(G1599&gt;=Tabellen!$F$309,Tabellen!$G$308,INDEX(Tabellen!$G$305:$G$309,MATCH(G1599,Tabellen!$F$305:$F$309,1))))</f>
        <v>775</v>
      </c>
    </row>
    <row r="4226" spans="1:7" x14ac:dyDescent="0.25">
      <c r="A4226" s="820"/>
      <c r="D4226" s="8" t="str">
        <f>"[i"&amp;'Input - Output'!H710&amp;"] "&amp;$D$65</f>
        <v>[iR2] Ondergrens van te interpoleren prijsinterval</v>
      </c>
      <c r="G4226" s="100">
        <f ca="1">IF(G1600&lt;=Tabellen!$F$305,Tabellen!$G$305,IF(G1600&gt;=Tabellen!$F$309,Tabellen!$G$308,INDEX(Tabellen!$G$305:$G$309,MATCH(G1600,Tabellen!$F$305:$F$309,1))))</f>
        <v>775</v>
      </c>
    </row>
    <row r="4227" spans="1:7" x14ac:dyDescent="0.25">
      <c r="A4227" s="820"/>
      <c r="D4227" s="8" t="str">
        <f>"[i"&amp;'Input - Output'!H711&amp;"] "&amp;$D$65</f>
        <v>[iR2] Ondergrens van te interpoleren prijsinterval</v>
      </c>
      <c r="G4227" s="100">
        <f ca="1">IF(G1601&lt;=Tabellen!$F$305,Tabellen!$G$305,IF(G1601&gt;=Tabellen!$F$309,Tabellen!$G$308,INDEX(Tabellen!$G$305:$G$309,MATCH(G1601,Tabellen!$F$305:$F$309,1))))</f>
        <v>775</v>
      </c>
    </row>
    <row r="4228" spans="1:7" x14ac:dyDescent="0.25">
      <c r="A4228" s="820"/>
      <c r="D4228" s="8" t="str">
        <f>"[i"&amp;'Input - Output'!H712&amp;"] "&amp;$D$65</f>
        <v>[iR2] Ondergrens van te interpoleren prijsinterval</v>
      </c>
      <c r="G4228" s="100">
        <f ca="1">IF(G1602&lt;=Tabellen!$F$305,Tabellen!$G$305,IF(G1602&gt;=Tabellen!$F$309,Tabellen!$G$308,INDEX(Tabellen!$G$305:$G$309,MATCH(G1602,Tabellen!$F$305:$F$309,1))))</f>
        <v>775</v>
      </c>
    </row>
    <row r="4229" spans="1:7" x14ac:dyDescent="0.25">
      <c r="A4229" s="820"/>
      <c r="D4229" s="8" t="str">
        <f>"[i"&amp;'Input - Output'!H713&amp;"] "&amp;$D$65</f>
        <v>[iR2] Ondergrens van te interpoleren prijsinterval</v>
      </c>
      <c r="G4229" s="100">
        <f ca="1">IF(G1603&lt;=Tabellen!$F$305,Tabellen!$G$305,IF(G1603&gt;=Tabellen!$F$309,Tabellen!$G$308,INDEX(Tabellen!$G$305:$G$309,MATCH(G1603,Tabellen!$F$305:$F$309,1))))</f>
        <v>775</v>
      </c>
    </row>
    <row r="4230" spans="1:7" x14ac:dyDescent="0.25">
      <c r="A4230" s="820"/>
      <c r="D4230" s="8" t="str">
        <f>"[i"&amp;'Input - Output'!H714&amp;"] "&amp;$D$65</f>
        <v>[iR2] Ondergrens van te interpoleren prijsinterval</v>
      </c>
      <c r="G4230" s="100">
        <f ca="1">IF(G1604&lt;=Tabellen!$F$305,Tabellen!$G$305,IF(G1604&gt;=Tabellen!$F$309,Tabellen!$G$308,INDEX(Tabellen!$G$305:$G$309,MATCH(G1604,Tabellen!$F$305:$F$309,1))))</f>
        <v>775</v>
      </c>
    </row>
    <row r="4231" spans="1:7" x14ac:dyDescent="0.25">
      <c r="A4231" s="820"/>
      <c r="D4231" s="8" t="str">
        <f>"[i"&amp;'Input - Output'!H715&amp;"] "&amp;$D$65</f>
        <v>[iR2] Ondergrens van te interpoleren prijsinterval</v>
      </c>
      <c r="G4231" s="100">
        <f ca="1">IF(G1605&lt;=Tabellen!$F$305,Tabellen!$G$305,IF(G1605&gt;=Tabellen!$F$309,Tabellen!$G$308,INDEX(Tabellen!$G$305:$G$309,MATCH(G1605,Tabellen!$F$305:$F$309,1))))</f>
        <v>775</v>
      </c>
    </row>
    <row r="4232" spans="1:7" x14ac:dyDescent="0.25">
      <c r="A4232" s="820"/>
      <c r="D4232" s="8" t="str">
        <f>"[i"&amp;'Input - Output'!H716&amp;"] "&amp;$D$65</f>
        <v>[iR2] Ondergrens van te interpoleren prijsinterval</v>
      </c>
      <c r="G4232" s="100">
        <f ca="1">IF(G1606&lt;=Tabellen!$F$305,Tabellen!$G$305,IF(G1606&gt;=Tabellen!$F$309,Tabellen!$G$308,INDEX(Tabellen!$G$305:$G$309,MATCH(G1606,Tabellen!$F$305:$F$309,1))))</f>
        <v>775</v>
      </c>
    </row>
    <row r="4233" spans="1:7" x14ac:dyDescent="0.25">
      <c r="A4233" s="820"/>
      <c r="D4233" s="8" t="str">
        <f>"[i"&amp;'Input - Output'!H717&amp;"] "&amp;$D$65</f>
        <v>[iR2] Ondergrens van te interpoleren prijsinterval</v>
      </c>
      <c r="G4233" s="100">
        <f ca="1">IF(G1607&lt;=Tabellen!$F$305,Tabellen!$G$305,IF(G1607&gt;=Tabellen!$F$309,Tabellen!$G$308,INDEX(Tabellen!$G$305:$G$309,MATCH(G1607,Tabellen!$F$305:$F$309,1))))</f>
        <v>775</v>
      </c>
    </row>
    <row r="4234" spans="1:7" x14ac:dyDescent="0.25">
      <c r="A4234" s="820"/>
      <c r="D4234" s="8" t="str">
        <f>"[i"&amp;'Input - Output'!H718&amp;"] "&amp;$D$65</f>
        <v>[iR2] Ondergrens van te interpoleren prijsinterval</v>
      </c>
      <c r="G4234" s="100">
        <f ca="1">IF(G1608&lt;=Tabellen!$F$305,Tabellen!$G$305,IF(G1608&gt;=Tabellen!$F$309,Tabellen!$G$308,INDEX(Tabellen!$G$305:$G$309,MATCH(G1608,Tabellen!$F$305:$F$309,1))))</f>
        <v>775</v>
      </c>
    </row>
    <row r="4235" spans="1:7" x14ac:dyDescent="0.25">
      <c r="A4235" s="820"/>
      <c r="D4235" s="8" t="str">
        <f>"[i"&amp;'Input - Output'!H719&amp;"] "&amp;$D$65</f>
        <v>[iR2] Ondergrens van te interpoleren prijsinterval</v>
      </c>
      <c r="G4235" s="100">
        <f ca="1">IF(G1609&lt;=Tabellen!$F$305,Tabellen!$G$305,IF(G1609&gt;=Tabellen!$F$309,Tabellen!$G$308,INDEX(Tabellen!$G$305:$G$309,MATCH(G1609,Tabellen!$F$305:$F$309,1))))</f>
        <v>775</v>
      </c>
    </row>
    <row r="4236" spans="1:7" x14ac:dyDescent="0.25">
      <c r="A4236" s="820"/>
      <c r="D4236" s="8" t="str">
        <f>"[i"&amp;'Input - Output'!H720&amp;"] "&amp;$D$65</f>
        <v>[iR2] Ondergrens van te interpoleren prijsinterval</v>
      </c>
      <c r="G4236" s="100">
        <f ca="1">IF(G1610&lt;=Tabellen!$F$305,Tabellen!$G$305,IF(G1610&gt;=Tabellen!$F$309,Tabellen!$G$308,INDEX(Tabellen!$G$305:$G$309,MATCH(G1610,Tabellen!$F$305:$F$309,1))))</f>
        <v>775</v>
      </c>
    </row>
    <row r="4237" spans="1:7" x14ac:dyDescent="0.25">
      <c r="A4237" s="820"/>
      <c r="D4237" s="8" t="str">
        <f>"[i"&amp;'Input - Output'!H721&amp;"] "&amp;$D$65</f>
        <v>[iR2] Ondergrens van te interpoleren prijsinterval</v>
      </c>
      <c r="G4237" s="100">
        <f ca="1">IF(G1611&lt;=Tabellen!$F$305,Tabellen!$G$305,IF(G1611&gt;=Tabellen!$F$309,Tabellen!$G$308,INDEX(Tabellen!$G$305:$G$309,MATCH(G1611,Tabellen!$F$305:$F$309,1))))</f>
        <v>775</v>
      </c>
    </row>
    <row r="4238" spans="1:7" x14ac:dyDescent="0.25">
      <c r="A4238" s="820"/>
      <c r="D4238" s="8" t="str">
        <f>"[i"&amp;'Input - Output'!H722&amp;"] "&amp;$D$65</f>
        <v>[iR2] Ondergrens van te interpoleren prijsinterval</v>
      </c>
      <c r="G4238" s="100">
        <f ca="1">IF(G1612&lt;=Tabellen!$F$305,Tabellen!$G$305,IF(G1612&gt;=Tabellen!$F$309,Tabellen!$G$308,INDEX(Tabellen!$G$305:$G$309,MATCH(G1612,Tabellen!$F$305:$F$309,1))))</f>
        <v>775</v>
      </c>
    </row>
    <row r="4239" spans="1:7" x14ac:dyDescent="0.25">
      <c r="A4239" s="820"/>
      <c r="D4239" s="8" t="str">
        <f>"[i"&amp;'Input - Output'!H723&amp;"] "&amp;$D$65</f>
        <v>[iR2] Ondergrens van te interpoleren prijsinterval</v>
      </c>
      <c r="G4239" s="100">
        <f ca="1">IF(G1613&lt;=Tabellen!$F$305,Tabellen!$G$305,IF(G1613&gt;=Tabellen!$F$309,Tabellen!$G$308,INDEX(Tabellen!$G$305:$G$309,MATCH(G1613,Tabellen!$F$305:$F$309,1))))</f>
        <v>775</v>
      </c>
    </row>
    <row r="4240" spans="1:7" x14ac:dyDescent="0.25">
      <c r="A4240" s="820"/>
      <c r="D4240" s="8" t="str">
        <f>"[i"&amp;'Input - Output'!H724&amp;"] "&amp;$D$65</f>
        <v>[iR2] Ondergrens van te interpoleren prijsinterval</v>
      </c>
      <c r="G4240" s="100">
        <f ca="1">IF(G1614&lt;=Tabellen!$F$305,Tabellen!$G$305,IF(G1614&gt;=Tabellen!$F$309,Tabellen!$G$308,INDEX(Tabellen!$G$305:$G$309,MATCH(G1614,Tabellen!$F$305:$F$309,1))))</f>
        <v>775</v>
      </c>
    </row>
    <row r="4241" spans="1:7" x14ac:dyDescent="0.25">
      <c r="A4241" s="820"/>
      <c r="D4241" s="8" t="str">
        <f>"[i"&amp;'Input - Output'!H725&amp;"] "&amp;$D$65</f>
        <v>[iR2] Ondergrens van te interpoleren prijsinterval</v>
      </c>
      <c r="G4241" s="100">
        <f ca="1">IF(G1615&lt;=Tabellen!$F$305,Tabellen!$G$305,IF(G1615&gt;=Tabellen!$F$309,Tabellen!$G$308,INDEX(Tabellen!$G$305:$G$309,MATCH(G1615,Tabellen!$F$305:$F$309,1))))</f>
        <v>775</v>
      </c>
    </row>
    <row r="4242" spans="1:7" x14ac:dyDescent="0.25">
      <c r="A4242" s="820"/>
      <c r="D4242" s="8" t="str">
        <f>"[i"&amp;'Input - Output'!H726&amp;"] "&amp;$D$65</f>
        <v>[iR2] Ondergrens van te interpoleren prijsinterval</v>
      </c>
      <c r="G4242" s="100">
        <f ca="1">IF(G1616&lt;=Tabellen!$F$305,Tabellen!$G$305,IF(G1616&gt;=Tabellen!$F$309,Tabellen!$G$308,INDEX(Tabellen!$G$305:$G$309,MATCH(G1616,Tabellen!$F$305:$F$309,1))))</f>
        <v>775</v>
      </c>
    </row>
    <row r="4243" spans="1:7" x14ac:dyDescent="0.25">
      <c r="A4243" s="820"/>
      <c r="D4243" s="8" t="str">
        <f>"[i"&amp;'Input - Output'!H727&amp;"] "&amp;$D$65</f>
        <v>[iR2] Ondergrens van te interpoleren prijsinterval</v>
      </c>
      <c r="G4243" s="100">
        <f ca="1">IF(G1617&lt;=Tabellen!$F$305,Tabellen!$G$305,IF(G1617&gt;=Tabellen!$F$309,Tabellen!$G$308,INDEX(Tabellen!$G$305:$G$309,MATCH(G1617,Tabellen!$F$305:$F$309,1))))</f>
        <v>775</v>
      </c>
    </row>
    <row r="4244" spans="1:7" x14ac:dyDescent="0.25">
      <c r="A4244" s="820"/>
      <c r="D4244" s="8" t="str">
        <f>"[i"&amp;'Input - Output'!H728&amp;"] "&amp;$D$65</f>
        <v>[iR2] Ondergrens van te interpoleren prijsinterval</v>
      </c>
      <c r="G4244" s="100">
        <f ca="1">IF(G1618&lt;=Tabellen!$F$305,Tabellen!$G$305,IF(G1618&gt;=Tabellen!$F$309,Tabellen!$G$308,INDEX(Tabellen!$G$305:$G$309,MATCH(G1618,Tabellen!$F$305:$F$309,1))))</f>
        <v>775</v>
      </c>
    </row>
    <row r="4245" spans="1:7" x14ac:dyDescent="0.25">
      <c r="A4245" s="820"/>
      <c r="D4245" s="8" t="str">
        <f>"[i"&amp;'Input - Output'!H729&amp;"] "&amp;$D$65</f>
        <v>[iR2] Ondergrens van te interpoleren prijsinterval</v>
      </c>
      <c r="G4245" s="100">
        <f ca="1">IF(G1619&lt;=Tabellen!$F$305,Tabellen!$G$305,IF(G1619&gt;=Tabellen!$F$309,Tabellen!$G$308,INDEX(Tabellen!$G$305:$G$309,MATCH(G1619,Tabellen!$F$305:$F$309,1))))</f>
        <v>775</v>
      </c>
    </row>
    <row r="4246" spans="1:7" x14ac:dyDescent="0.25">
      <c r="A4246" s="820"/>
      <c r="D4246" s="8" t="str">
        <f>"[i"&amp;'Input - Output'!H730&amp;"] "&amp;$D$65</f>
        <v>[iR2] Ondergrens van te interpoleren prijsinterval</v>
      </c>
      <c r="G4246" s="100">
        <f ca="1">IF(G1620&lt;=Tabellen!$F$305,Tabellen!$G$305,IF(G1620&gt;=Tabellen!$F$309,Tabellen!$G$308,INDEX(Tabellen!$G$305:$G$309,MATCH(G1620,Tabellen!$F$305:$F$309,1))))</f>
        <v>775</v>
      </c>
    </row>
    <row r="4247" spans="1:7" x14ac:dyDescent="0.25">
      <c r="A4247" s="820"/>
      <c r="D4247" s="8" t="str">
        <f>"[i"&amp;'Input - Output'!H731&amp;"] "&amp;$D$65</f>
        <v>[iR2] Ondergrens van te interpoleren prijsinterval</v>
      </c>
      <c r="G4247" s="100">
        <f ca="1">IF(G1621&lt;=Tabellen!$F$305,Tabellen!$G$305,IF(G1621&gt;=Tabellen!$F$309,Tabellen!$G$308,INDEX(Tabellen!$G$305:$G$309,MATCH(G1621,Tabellen!$F$305:$F$309,1))))</f>
        <v>775</v>
      </c>
    </row>
    <row r="4248" spans="1:7" x14ac:dyDescent="0.25">
      <c r="A4248" s="820"/>
      <c r="D4248" s="8" t="str">
        <f>"[i"&amp;'Input - Output'!H732&amp;"] "&amp;$D$65</f>
        <v>[iR2] Ondergrens van te interpoleren prijsinterval</v>
      </c>
      <c r="G4248" s="100">
        <f ca="1">IF(G1622&lt;=Tabellen!$F$305,Tabellen!$G$305,IF(G1622&gt;=Tabellen!$F$309,Tabellen!$G$308,INDEX(Tabellen!$G$305:$G$309,MATCH(G1622,Tabellen!$F$305:$F$309,1))))</f>
        <v>775</v>
      </c>
    </row>
    <row r="4249" spans="1:7" x14ac:dyDescent="0.25">
      <c r="A4249" s="820"/>
      <c r="D4249" s="8" t="str">
        <f>"[i"&amp;'Input - Output'!H733&amp;"] "&amp;$D$65</f>
        <v>[iR2] Ondergrens van te interpoleren prijsinterval</v>
      </c>
      <c r="G4249" s="100">
        <f ca="1">IF(G1623&lt;=Tabellen!$F$305,Tabellen!$G$305,IF(G1623&gt;=Tabellen!$F$309,Tabellen!$G$308,INDEX(Tabellen!$G$305:$G$309,MATCH(G1623,Tabellen!$F$305:$F$309,1))))</f>
        <v>775</v>
      </c>
    </row>
    <row r="4250" spans="1:7" x14ac:dyDescent="0.25">
      <c r="A4250" s="820"/>
      <c r="D4250" s="8" t="str">
        <f>"[i"&amp;'Input - Output'!H734&amp;"] "&amp;$D$65</f>
        <v>[iR2] Ondergrens van te interpoleren prijsinterval</v>
      </c>
      <c r="G4250" s="100">
        <f ca="1">IF(G1624&lt;=Tabellen!$F$305,Tabellen!$G$305,IF(G1624&gt;=Tabellen!$F$309,Tabellen!$G$308,INDEX(Tabellen!$G$305:$G$309,MATCH(G1624,Tabellen!$F$305:$F$309,1))))</f>
        <v>775</v>
      </c>
    </row>
    <row r="4251" spans="1:7" x14ac:dyDescent="0.25">
      <c r="A4251" s="820"/>
      <c r="D4251" s="8" t="str">
        <f>"[i"&amp;'Input - Output'!H735&amp;"] "&amp;$D$65</f>
        <v>[iR2] Ondergrens van te interpoleren prijsinterval</v>
      </c>
      <c r="G4251" s="100">
        <f ca="1">IF(G1625&lt;=Tabellen!$F$305,Tabellen!$G$305,IF(G1625&gt;=Tabellen!$F$309,Tabellen!$G$308,INDEX(Tabellen!$G$305:$G$309,MATCH(G1625,Tabellen!$F$305:$F$309,1))))</f>
        <v>775</v>
      </c>
    </row>
    <row r="4252" spans="1:7" x14ac:dyDescent="0.25">
      <c r="A4252" s="820"/>
      <c r="D4252" s="8" t="str">
        <f>"[i"&amp;'Input - Output'!H736&amp;"] "&amp;$D$65</f>
        <v>[iR2] Ondergrens van te interpoleren prijsinterval</v>
      </c>
      <c r="G4252" s="100">
        <f ca="1">IF(G1626&lt;=Tabellen!$F$305,Tabellen!$G$305,IF(G1626&gt;=Tabellen!$F$309,Tabellen!$G$308,INDEX(Tabellen!$G$305:$G$309,MATCH(G1626,Tabellen!$F$305:$F$309,1))))</f>
        <v>775</v>
      </c>
    </row>
    <row r="4253" spans="1:7" x14ac:dyDescent="0.25">
      <c r="A4253" s="820"/>
      <c r="D4253" s="8" t="str">
        <f>"[i"&amp;'Input - Output'!H737&amp;"] "&amp;$D$65</f>
        <v>[iR2] Ondergrens van te interpoleren prijsinterval</v>
      </c>
      <c r="G4253" s="100">
        <f ca="1">IF(G1627&lt;=Tabellen!$F$305,Tabellen!$G$305,IF(G1627&gt;=Tabellen!$F$309,Tabellen!$G$308,INDEX(Tabellen!$G$305:$G$309,MATCH(G1627,Tabellen!$F$305:$F$309,1))))</f>
        <v>775</v>
      </c>
    </row>
    <row r="4254" spans="1:7" x14ac:dyDescent="0.25">
      <c r="A4254" s="820"/>
      <c r="D4254" s="8" t="str">
        <f>"[i"&amp;'Input - Output'!H738&amp;"] "&amp;$D$65</f>
        <v>[iR2] Ondergrens van te interpoleren prijsinterval</v>
      </c>
      <c r="G4254" s="100">
        <f ca="1">IF(G1628&lt;=Tabellen!$F$305,Tabellen!$G$305,IF(G1628&gt;=Tabellen!$F$309,Tabellen!$G$308,INDEX(Tabellen!$G$305:$G$309,MATCH(G1628,Tabellen!$F$305:$F$309,1))))</f>
        <v>775</v>
      </c>
    </row>
    <row r="4255" spans="1:7" x14ac:dyDescent="0.25">
      <c r="A4255" s="820"/>
      <c r="D4255" s="8" t="str">
        <f>"[i"&amp;'Input - Output'!H739&amp;"] "&amp;$D$65</f>
        <v>[iR2] Ondergrens van te interpoleren prijsinterval</v>
      </c>
      <c r="G4255" s="100">
        <f ca="1">IF(G1629&lt;=Tabellen!$F$305,Tabellen!$G$305,IF(G1629&gt;=Tabellen!$F$309,Tabellen!$G$308,INDEX(Tabellen!$G$305:$G$309,MATCH(G1629,Tabellen!$F$305:$F$309,1))))</f>
        <v>775</v>
      </c>
    </row>
    <row r="4256" spans="1:7" x14ac:dyDescent="0.25">
      <c r="A4256" s="820"/>
      <c r="D4256" s="8" t="str">
        <f>"[i"&amp;'Input - Output'!H740&amp;"] "&amp;$D$65</f>
        <v>[iR2] Ondergrens van te interpoleren prijsinterval</v>
      </c>
      <c r="G4256" s="100">
        <f ca="1">IF(G1630&lt;=Tabellen!$F$305,Tabellen!$G$305,IF(G1630&gt;=Tabellen!$F$309,Tabellen!$G$308,INDEX(Tabellen!$G$305:$G$309,MATCH(G1630,Tabellen!$F$305:$F$309,1))))</f>
        <v>775</v>
      </c>
    </row>
    <row r="4257" spans="1:7" x14ac:dyDescent="0.25">
      <c r="A4257" s="820"/>
      <c r="D4257" s="8" t="str">
        <f>"[i"&amp;'Input - Output'!H741&amp;"] "&amp;$D$65</f>
        <v>[iR2] Ondergrens van te interpoleren prijsinterval</v>
      </c>
      <c r="G4257" s="100">
        <f ca="1">IF(G1631&lt;=Tabellen!$F$305,Tabellen!$G$305,IF(G1631&gt;=Tabellen!$F$309,Tabellen!$G$308,INDEX(Tabellen!$G$305:$G$309,MATCH(G1631,Tabellen!$F$305:$F$309,1))))</f>
        <v>775</v>
      </c>
    </row>
    <row r="4258" spans="1:7" x14ac:dyDescent="0.25">
      <c r="A4258" s="820"/>
      <c r="D4258" s="8" t="str">
        <f>"[i"&amp;'Input - Output'!H742&amp;"] "&amp;$D$65</f>
        <v>[iR2] Ondergrens van te interpoleren prijsinterval</v>
      </c>
      <c r="G4258" s="100">
        <f ca="1">IF(G1632&lt;=Tabellen!$F$305,Tabellen!$G$305,IF(G1632&gt;=Tabellen!$F$309,Tabellen!$G$308,INDEX(Tabellen!$G$305:$G$309,MATCH(G1632,Tabellen!$F$305:$F$309,1))))</f>
        <v>775</v>
      </c>
    </row>
    <row r="4259" spans="1:7" x14ac:dyDescent="0.25">
      <c r="A4259" s="820"/>
      <c r="D4259" s="8" t="str">
        <f>"[i"&amp;'Input - Output'!H743&amp;"] "&amp;$D$65</f>
        <v>[iR2] Ondergrens van te interpoleren prijsinterval</v>
      </c>
      <c r="G4259" s="100">
        <f ca="1">IF(G1633&lt;=Tabellen!$F$305,Tabellen!$G$305,IF(G1633&gt;=Tabellen!$F$309,Tabellen!$G$308,INDEX(Tabellen!$G$305:$G$309,MATCH(G1633,Tabellen!$F$305:$F$309,1))))</f>
        <v>775</v>
      </c>
    </row>
    <row r="4260" spans="1:7" x14ac:dyDescent="0.25">
      <c r="A4260" s="820"/>
      <c r="D4260" s="8" t="str">
        <f>"[i"&amp;'Input - Output'!H744&amp;"] "&amp;$D$65</f>
        <v>[iR2] Ondergrens van te interpoleren prijsinterval</v>
      </c>
      <c r="G4260" s="100">
        <f ca="1">IF(G1634&lt;=Tabellen!$F$305,Tabellen!$G$305,IF(G1634&gt;=Tabellen!$F$309,Tabellen!$G$308,INDEX(Tabellen!$G$305:$G$309,MATCH(G1634,Tabellen!$F$305:$F$309,1))))</f>
        <v>775</v>
      </c>
    </row>
    <row r="4261" spans="1:7" x14ac:dyDescent="0.25">
      <c r="A4261" s="820"/>
      <c r="D4261" s="8" t="str">
        <f>"[i"&amp;'Input - Output'!H745&amp;"] "&amp;$D$65</f>
        <v>[iR2] Ondergrens van te interpoleren prijsinterval</v>
      </c>
      <c r="G4261" s="100">
        <f ca="1">IF(G1635&lt;=Tabellen!$F$305,Tabellen!$G$305,IF(G1635&gt;=Tabellen!$F$309,Tabellen!$G$308,INDEX(Tabellen!$G$305:$G$309,MATCH(G1635,Tabellen!$F$305:$F$309,1))))</f>
        <v>775</v>
      </c>
    </row>
    <row r="4262" spans="1:7" x14ac:dyDescent="0.25">
      <c r="A4262" s="820"/>
      <c r="D4262" s="8" t="str">
        <f>"[i"&amp;'Input - Output'!H746&amp;"] "&amp;$D$65</f>
        <v>[iR2] Ondergrens van te interpoleren prijsinterval</v>
      </c>
      <c r="G4262" s="100">
        <f ca="1">IF(G1636&lt;=Tabellen!$F$305,Tabellen!$G$305,IF(G1636&gt;=Tabellen!$F$309,Tabellen!$G$308,INDEX(Tabellen!$G$305:$G$309,MATCH(G1636,Tabellen!$F$305:$F$309,1))))</f>
        <v>775</v>
      </c>
    </row>
    <row r="4263" spans="1:7" x14ac:dyDescent="0.25">
      <c r="A4263" s="820"/>
      <c r="D4263" s="8" t="str">
        <f>"[i"&amp;'Input - Output'!H747&amp;"] "&amp;$D$65</f>
        <v>[iR2] Ondergrens van te interpoleren prijsinterval</v>
      </c>
      <c r="G4263" s="100">
        <f ca="1">IF(G1637&lt;=Tabellen!$F$305,Tabellen!$G$305,IF(G1637&gt;=Tabellen!$F$309,Tabellen!$G$308,INDEX(Tabellen!$G$305:$G$309,MATCH(G1637,Tabellen!$F$305:$F$309,1))))</f>
        <v>775</v>
      </c>
    </row>
    <row r="4264" spans="1:7" x14ac:dyDescent="0.25">
      <c r="A4264" s="820"/>
      <c r="D4264" s="8" t="str">
        <f>"[i"&amp;'Input - Output'!H748&amp;"] "&amp;$D$65</f>
        <v>[iR2] Ondergrens van te interpoleren prijsinterval</v>
      </c>
      <c r="G4264" s="100">
        <f ca="1">IF(G1638&lt;=Tabellen!$F$305,Tabellen!$G$305,IF(G1638&gt;=Tabellen!$F$309,Tabellen!$G$308,INDEX(Tabellen!$G$305:$G$309,MATCH(G1638,Tabellen!$F$305:$F$309,1))))</f>
        <v>775</v>
      </c>
    </row>
    <row r="4265" spans="1:7" x14ac:dyDescent="0.25">
      <c r="A4265" s="820"/>
      <c r="D4265" s="8" t="str">
        <f>"[i"&amp;'Input - Output'!H749&amp;"] "&amp;$D$65</f>
        <v>[iR2] Ondergrens van te interpoleren prijsinterval</v>
      </c>
      <c r="G4265" s="100">
        <f ca="1">IF(G1639&lt;=Tabellen!$F$305,Tabellen!$G$305,IF(G1639&gt;=Tabellen!$F$309,Tabellen!$G$308,INDEX(Tabellen!$G$305:$G$309,MATCH(G1639,Tabellen!$F$305:$F$309,1))))</f>
        <v>775</v>
      </c>
    </row>
    <row r="4266" spans="1:7" x14ac:dyDescent="0.25">
      <c r="A4266" s="820"/>
      <c r="D4266" s="8" t="str">
        <f>"[i"&amp;'Input - Output'!H750&amp;"] "&amp;$D$65</f>
        <v>[iR2] Ondergrens van te interpoleren prijsinterval</v>
      </c>
      <c r="G4266" s="100">
        <f ca="1">IF(G1640&lt;=Tabellen!$F$305,Tabellen!$G$305,IF(G1640&gt;=Tabellen!$F$309,Tabellen!$G$308,INDEX(Tabellen!$G$305:$G$309,MATCH(G1640,Tabellen!$F$305:$F$309,1))))</f>
        <v>775</v>
      </c>
    </row>
    <row r="4267" spans="1:7" x14ac:dyDescent="0.25">
      <c r="A4267" s="820"/>
      <c r="D4267" s="8" t="str">
        <f>"[i"&amp;'Input - Output'!H751&amp;"] "&amp;$D$65</f>
        <v>[iR2] Ondergrens van te interpoleren prijsinterval</v>
      </c>
      <c r="G4267" s="100">
        <f ca="1">IF(G1641&lt;=Tabellen!$F$305,Tabellen!$G$305,IF(G1641&gt;=Tabellen!$F$309,Tabellen!$G$308,INDEX(Tabellen!$G$305:$G$309,MATCH(G1641,Tabellen!$F$305:$F$309,1))))</f>
        <v>775</v>
      </c>
    </row>
    <row r="4268" spans="1:7" x14ac:dyDescent="0.25">
      <c r="A4268" s="820"/>
      <c r="D4268" s="8" t="str">
        <f>"[i"&amp;'Input - Output'!H752&amp;"] "&amp;$D$65</f>
        <v>[iR2] Ondergrens van te interpoleren prijsinterval</v>
      </c>
      <c r="G4268" s="100">
        <f ca="1">IF(G1642&lt;=Tabellen!$F$305,Tabellen!$G$305,IF(G1642&gt;=Tabellen!$F$309,Tabellen!$G$308,INDEX(Tabellen!$G$305:$G$309,MATCH(G1642,Tabellen!$F$305:$F$309,1))))</f>
        <v>775</v>
      </c>
    </row>
    <row r="4269" spans="1:7" x14ac:dyDescent="0.25">
      <c r="A4269" s="820"/>
      <c r="D4269" s="8" t="str">
        <f>"[i"&amp;'Input - Output'!H753&amp;"] "&amp;$D$65</f>
        <v>[iR2] Ondergrens van te interpoleren prijsinterval</v>
      </c>
      <c r="G4269" s="100">
        <f ca="1">IF(G1643&lt;=Tabellen!$F$305,Tabellen!$G$305,IF(G1643&gt;=Tabellen!$F$309,Tabellen!$G$308,INDEX(Tabellen!$G$305:$G$309,MATCH(G1643,Tabellen!$F$305:$F$309,1))))</f>
        <v>775</v>
      </c>
    </row>
    <row r="4270" spans="1:7" x14ac:dyDescent="0.25">
      <c r="A4270" s="820"/>
      <c r="D4270" s="8" t="str">
        <f>"[i"&amp;'Input - Output'!H754&amp;"] "&amp;$D$65</f>
        <v>[iR2] Ondergrens van te interpoleren prijsinterval</v>
      </c>
      <c r="G4270" s="100">
        <f ca="1">IF(G1644&lt;=Tabellen!$F$305,Tabellen!$G$305,IF(G1644&gt;=Tabellen!$F$309,Tabellen!$G$308,INDEX(Tabellen!$G$305:$G$309,MATCH(G1644,Tabellen!$F$305:$F$309,1))))</f>
        <v>775</v>
      </c>
    </row>
    <row r="4271" spans="1:7" x14ac:dyDescent="0.25">
      <c r="A4271" s="820"/>
      <c r="D4271" s="8" t="str">
        <f>"[i"&amp;'Input - Output'!H755&amp;"] "&amp;$D$65</f>
        <v>[iR2] Ondergrens van te interpoleren prijsinterval</v>
      </c>
      <c r="G4271" s="100">
        <f ca="1">IF(G1645&lt;=Tabellen!$F$305,Tabellen!$G$305,IF(G1645&gt;=Tabellen!$F$309,Tabellen!$G$308,INDEX(Tabellen!$G$305:$G$309,MATCH(G1645,Tabellen!$F$305:$F$309,1))))</f>
        <v>775</v>
      </c>
    </row>
    <row r="4272" spans="1:7" x14ac:dyDescent="0.25">
      <c r="A4272" s="820"/>
      <c r="D4272" s="8" t="str">
        <f>"[i"&amp;'Input - Output'!H756&amp;"] "&amp;$D$65</f>
        <v>[iR2] Ondergrens van te interpoleren prijsinterval</v>
      </c>
      <c r="G4272" s="100">
        <f ca="1">IF(G1646&lt;=Tabellen!$F$305,Tabellen!$G$305,IF(G1646&gt;=Tabellen!$F$309,Tabellen!$G$308,INDEX(Tabellen!$G$305:$G$309,MATCH(G1646,Tabellen!$F$305:$F$309,1))))</f>
        <v>775</v>
      </c>
    </row>
    <row r="4273" spans="1:7" x14ac:dyDescent="0.25">
      <c r="A4273" s="820"/>
      <c r="D4273" s="8" t="str">
        <f>"[i"&amp;'Input - Output'!H757&amp;"] "&amp;$D$65</f>
        <v>[iR2] Ondergrens van te interpoleren prijsinterval</v>
      </c>
      <c r="G4273" s="100">
        <f ca="1">IF(G1647&lt;=Tabellen!$F$305,Tabellen!$G$305,IF(G1647&gt;=Tabellen!$F$309,Tabellen!$G$308,INDEX(Tabellen!$G$305:$G$309,MATCH(G1647,Tabellen!$F$305:$F$309,1))))</f>
        <v>775</v>
      </c>
    </row>
    <row r="4274" spans="1:7" x14ac:dyDescent="0.25">
      <c r="A4274" s="820"/>
      <c r="D4274" s="8" t="str">
        <f>"[i"&amp;'Input - Output'!H758&amp;"] "&amp;$D$65</f>
        <v>[iR2] Ondergrens van te interpoleren prijsinterval</v>
      </c>
      <c r="G4274" s="100">
        <f ca="1">IF(G1648&lt;=Tabellen!$F$305,Tabellen!$G$305,IF(G1648&gt;=Tabellen!$F$309,Tabellen!$G$308,INDEX(Tabellen!$G$305:$G$309,MATCH(G1648,Tabellen!$F$305:$F$309,1))))</f>
        <v>775</v>
      </c>
    </row>
    <row r="4275" spans="1:7" x14ac:dyDescent="0.25">
      <c r="A4275" s="820"/>
      <c r="D4275" s="8" t="str">
        <f>"[i"&amp;'Input - Output'!H759&amp;"] "&amp;$D$65</f>
        <v>[iR2] Ondergrens van te interpoleren prijsinterval</v>
      </c>
      <c r="G4275" s="100">
        <f ca="1">IF(G1649&lt;=Tabellen!$F$305,Tabellen!$G$305,IF(G1649&gt;=Tabellen!$F$309,Tabellen!$G$308,INDEX(Tabellen!$G$305:$G$309,MATCH(G1649,Tabellen!$F$305:$F$309,1))))</f>
        <v>775</v>
      </c>
    </row>
    <row r="4276" spans="1:7" x14ac:dyDescent="0.25">
      <c r="A4276" s="820"/>
      <c r="D4276" s="8" t="str">
        <f>"[i"&amp;'Input - Output'!H760&amp;"] "&amp;$D$65</f>
        <v>[iR2] Ondergrens van te interpoleren prijsinterval</v>
      </c>
      <c r="G4276" s="100">
        <f ca="1">IF(G1650&lt;=Tabellen!$F$305,Tabellen!$G$305,IF(G1650&gt;=Tabellen!$F$309,Tabellen!$G$308,INDEX(Tabellen!$G$305:$G$309,MATCH(G1650,Tabellen!$F$305:$F$309,1))))</f>
        <v>775</v>
      </c>
    </row>
    <row r="4277" spans="1:7" x14ac:dyDescent="0.25">
      <c r="A4277" s="820"/>
    </row>
    <row r="4278" spans="1:7" x14ac:dyDescent="0.25">
      <c r="A4278" s="820"/>
      <c r="D4278" s="8" t="str">
        <f>"[i"&amp;'Input - Output'!H661&amp;"] "&amp;$D$66</f>
        <v>[iR1] Bovengrens van te interpoleren prijsinterval</v>
      </c>
      <c r="G4278" s="100" cm="1">
        <f t="array" aca="1" ref="G4278" ca="1">IF(G1551&lt;=Tabellen!$F$305,Tabellen!$G$306,IF(G1551&gt;=Tabellen!$F$309,Tabellen!$G$309,INDEX(Tabellen!$G$305:$G$309,MATCH(G1551,Tabellen!$F$305:$F$309,1)+1)))</f>
        <v>800</v>
      </c>
    </row>
    <row r="4279" spans="1:7" x14ac:dyDescent="0.25">
      <c r="A4279" s="820"/>
      <c r="D4279" s="8" t="str">
        <f>"[i"&amp;'Input - Output'!H662&amp;"] "&amp;$D$66</f>
        <v>[iR1] Bovengrens van te interpoleren prijsinterval</v>
      </c>
      <c r="G4279" s="100" cm="1">
        <f t="array" aca="1" ref="G4279" ca="1">IF(G1552&lt;=Tabellen!$F$305,Tabellen!$G$306,IF(G1552&gt;=Tabellen!$F$309,Tabellen!$G$309,INDEX(Tabellen!$G$305:$G$309,MATCH(G1552,Tabellen!$F$305:$F$309,1)+1)))</f>
        <v>800</v>
      </c>
    </row>
    <row r="4280" spans="1:7" x14ac:dyDescent="0.25">
      <c r="A4280" s="820"/>
      <c r="D4280" s="8" t="str">
        <f>"[i"&amp;'Input - Output'!H663&amp;"] "&amp;$D$66</f>
        <v>[iR1] Bovengrens van te interpoleren prijsinterval</v>
      </c>
      <c r="G4280" s="100" cm="1">
        <f t="array" aca="1" ref="G4280" ca="1">IF(G1553&lt;=Tabellen!$F$305,Tabellen!$G$306,IF(G1553&gt;=Tabellen!$F$309,Tabellen!$G$309,INDEX(Tabellen!$G$305:$G$309,MATCH(G1553,Tabellen!$F$305:$F$309,1)+1)))</f>
        <v>800</v>
      </c>
    </row>
    <row r="4281" spans="1:7" x14ac:dyDescent="0.25">
      <c r="A4281" s="820"/>
      <c r="D4281" s="8" t="str">
        <f>"[i"&amp;'Input - Output'!H664&amp;"] "&amp;$D$66</f>
        <v>[iR1] Bovengrens van te interpoleren prijsinterval</v>
      </c>
      <c r="G4281" s="100" cm="1">
        <f t="array" aca="1" ref="G4281" ca="1">IF(G1554&lt;=Tabellen!$F$305,Tabellen!$G$306,IF(G1554&gt;=Tabellen!$F$309,Tabellen!$G$309,INDEX(Tabellen!$G$305:$G$309,MATCH(G1554,Tabellen!$F$305:$F$309,1)+1)))</f>
        <v>800</v>
      </c>
    </row>
    <row r="4282" spans="1:7" x14ac:dyDescent="0.25">
      <c r="A4282" s="820"/>
      <c r="D4282" s="8" t="str">
        <f>"[i"&amp;'Input - Output'!H665&amp;"] "&amp;$D$66</f>
        <v>[iR1] Bovengrens van te interpoleren prijsinterval</v>
      </c>
      <c r="G4282" s="100" cm="1">
        <f t="array" aca="1" ref="G4282" ca="1">IF(G1555&lt;=Tabellen!$F$305,Tabellen!$G$306,IF(G1555&gt;=Tabellen!$F$309,Tabellen!$G$309,INDEX(Tabellen!$G$305:$G$309,MATCH(G1555,Tabellen!$F$305:$F$309,1)+1)))</f>
        <v>800</v>
      </c>
    </row>
    <row r="4283" spans="1:7" x14ac:dyDescent="0.25">
      <c r="A4283" s="820"/>
      <c r="D4283" s="8" t="str">
        <f>"[i"&amp;'Input - Output'!H666&amp;"] "&amp;$D$66</f>
        <v>[iR1] Bovengrens van te interpoleren prijsinterval</v>
      </c>
      <c r="G4283" s="100" cm="1">
        <f t="array" aca="1" ref="G4283" ca="1">IF(G1556&lt;=Tabellen!$F$305,Tabellen!$G$306,IF(G1556&gt;=Tabellen!$F$309,Tabellen!$G$309,INDEX(Tabellen!$G$305:$G$309,MATCH(G1556,Tabellen!$F$305:$F$309,1)+1)))</f>
        <v>800</v>
      </c>
    </row>
    <row r="4284" spans="1:7" x14ac:dyDescent="0.25">
      <c r="A4284" s="820"/>
      <c r="D4284" s="8" t="str">
        <f>"[i"&amp;'Input - Output'!H667&amp;"] "&amp;$D$66</f>
        <v>[iR1] Bovengrens van te interpoleren prijsinterval</v>
      </c>
      <c r="G4284" s="100" cm="1">
        <f t="array" aca="1" ref="G4284" ca="1">IF(G1557&lt;=Tabellen!$F$305,Tabellen!$G$306,IF(G1557&gt;=Tabellen!$F$309,Tabellen!$G$309,INDEX(Tabellen!$G$305:$G$309,MATCH(G1557,Tabellen!$F$305:$F$309,1)+1)))</f>
        <v>800</v>
      </c>
    </row>
    <row r="4285" spans="1:7" x14ac:dyDescent="0.25">
      <c r="A4285" s="820"/>
      <c r="D4285" s="8" t="str">
        <f>"[i"&amp;'Input - Output'!H668&amp;"] "&amp;$D$66</f>
        <v>[iR1] Bovengrens van te interpoleren prijsinterval</v>
      </c>
      <c r="G4285" s="100" cm="1">
        <f t="array" aca="1" ref="G4285" ca="1">IF(G1558&lt;=Tabellen!$F$305,Tabellen!$G$306,IF(G1558&gt;=Tabellen!$F$309,Tabellen!$G$309,INDEX(Tabellen!$G$305:$G$309,MATCH(G1558,Tabellen!$F$305:$F$309,1)+1)))</f>
        <v>800</v>
      </c>
    </row>
    <row r="4286" spans="1:7" x14ac:dyDescent="0.25">
      <c r="A4286" s="820"/>
      <c r="D4286" s="8" t="str">
        <f>"[i"&amp;'Input - Output'!H669&amp;"] "&amp;$D$66</f>
        <v>[iR1] Bovengrens van te interpoleren prijsinterval</v>
      </c>
      <c r="G4286" s="100" cm="1">
        <f t="array" aca="1" ref="G4286" ca="1">IF(G1559&lt;=Tabellen!$F$305,Tabellen!$G$306,IF(G1559&gt;=Tabellen!$F$309,Tabellen!$G$309,INDEX(Tabellen!$G$305:$G$309,MATCH(G1559,Tabellen!$F$305:$F$309,1)+1)))</f>
        <v>800</v>
      </c>
    </row>
    <row r="4287" spans="1:7" x14ac:dyDescent="0.25">
      <c r="A4287" s="820"/>
      <c r="D4287" s="8" t="str">
        <f>"[i"&amp;'Input - Output'!H670&amp;"] "&amp;$D$66</f>
        <v>[iR1] Bovengrens van te interpoleren prijsinterval</v>
      </c>
      <c r="G4287" s="100" cm="1">
        <f t="array" aca="1" ref="G4287" ca="1">IF(G1560&lt;=Tabellen!$F$305,Tabellen!$G$306,IF(G1560&gt;=Tabellen!$F$309,Tabellen!$G$309,INDEX(Tabellen!$G$305:$G$309,MATCH(G1560,Tabellen!$F$305:$F$309,1)+1)))</f>
        <v>800</v>
      </c>
    </row>
    <row r="4288" spans="1:7" x14ac:dyDescent="0.25">
      <c r="A4288" s="820"/>
      <c r="D4288" s="8" t="str">
        <f>"[i"&amp;'Input - Output'!H671&amp;"] "&amp;$D$66</f>
        <v>[iR1] Bovengrens van te interpoleren prijsinterval</v>
      </c>
      <c r="G4288" s="100" cm="1">
        <f t="array" aca="1" ref="G4288" ca="1">IF(G1561&lt;=Tabellen!$F$305,Tabellen!$G$306,IF(G1561&gt;=Tabellen!$F$309,Tabellen!$G$309,INDEX(Tabellen!$G$305:$G$309,MATCH(G1561,Tabellen!$F$305:$F$309,1)+1)))</f>
        <v>800</v>
      </c>
    </row>
    <row r="4289" spans="1:7" x14ac:dyDescent="0.25">
      <c r="A4289" s="820"/>
      <c r="D4289" s="8" t="str">
        <f>"[i"&amp;'Input - Output'!H672&amp;"] "&amp;$D$66</f>
        <v>[iR1] Bovengrens van te interpoleren prijsinterval</v>
      </c>
      <c r="G4289" s="100" cm="1">
        <f t="array" aca="1" ref="G4289" ca="1">IF(G1562&lt;=Tabellen!$F$305,Tabellen!$G$306,IF(G1562&gt;=Tabellen!$F$309,Tabellen!$G$309,INDEX(Tabellen!$G$305:$G$309,MATCH(G1562,Tabellen!$F$305:$F$309,1)+1)))</f>
        <v>800</v>
      </c>
    </row>
    <row r="4290" spans="1:7" x14ac:dyDescent="0.25">
      <c r="A4290" s="820"/>
      <c r="D4290" s="8" t="str">
        <f>"[i"&amp;'Input - Output'!H673&amp;"] "&amp;$D$66</f>
        <v>[iR1] Bovengrens van te interpoleren prijsinterval</v>
      </c>
      <c r="G4290" s="100" cm="1">
        <f t="array" aca="1" ref="G4290" ca="1">IF(G1563&lt;=Tabellen!$F$305,Tabellen!$G$306,IF(G1563&gt;=Tabellen!$F$309,Tabellen!$G$309,INDEX(Tabellen!$G$305:$G$309,MATCH(G1563,Tabellen!$F$305:$F$309,1)+1)))</f>
        <v>800</v>
      </c>
    </row>
    <row r="4291" spans="1:7" x14ac:dyDescent="0.25">
      <c r="A4291" s="820"/>
      <c r="D4291" s="8" t="str">
        <f>"[i"&amp;'Input - Output'!H674&amp;"] "&amp;$D$66</f>
        <v>[iR1] Bovengrens van te interpoleren prijsinterval</v>
      </c>
      <c r="G4291" s="100" cm="1">
        <f t="array" aca="1" ref="G4291" ca="1">IF(G1564&lt;=Tabellen!$F$305,Tabellen!$G$306,IF(G1564&gt;=Tabellen!$F$309,Tabellen!$G$309,INDEX(Tabellen!$G$305:$G$309,MATCH(G1564,Tabellen!$F$305:$F$309,1)+1)))</f>
        <v>800</v>
      </c>
    </row>
    <row r="4292" spans="1:7" x14ac:dyDescent="0.25">
      <c r="A4292" s="820"/>
      <c r="D4292" s="8" t="str">
        <f>"[i"&amp;'Input - Output'!H675&amp;"] "&amp;$D$66</f>
        <v>[iR1] Bovengrens van te interpoleren prijsinterval</v>
      </c>
      <c r="G4292" s="100" cm="1">
        <f t="array" aca="1" ref="G4292" ca="1">IF(G1565&lt;=Tabellen!$F$305,Tabellen!$G$306,IF(G1565&gt;=Tabellen!$F$309,Tabellen!$G$309,INDEX(Tabellen!$G$305:$G$309,MATCH(G1565,Tabellen!$F$305:$F$309,1)+1)))</f>
        <v>800</v>
      </c>
    </row>
    <row r="4293" spans="1:7" x14ac:dyDescent="0.25">
      <c r="A4293" s="820"/>
      <c r="D4293" s="8" t="str">
        <f>"[i"&amp;'Input - Output'!H676&amp;"] "&amp;$D$66</f>
        <v>[iR1] Bovengrens van te interpoleren prijsinterval</v>
      </c>
      <c r="G4293" s="100" cm="1">
        <f t="array" aca="1" ref="G4293" ca="1">IF(G1566&lt;=Tabellen!$F$305,Tabellen!$G$306,IF(G1566&gt;=Tabellen!$F$309,Tabellen!$G$309,INDEX(Tabellen!$G$305:$G$309,MATCH(G1566,Tabellen!$F$305:$F$309,1)+1)))</f>
        <v>800</v>
      </c>
    </row>
    <row r="4294" spans="1:7" x14ac:dyDescent="0.25">
      <c r="A4294" s="820"/>
      <c r="D4294" s="8" t="str">
        <f>"[i"&amp;'Input - Output'!H677&amp;"] "&amp;$D$66</f>
        <v>[iR1] Bovengrens van te interpoleren prijsinterval</v>
      </c>
      <c r="G4294" s="100" cm="1">
        <f t="array" aca="1" ref="G4294" ca="1">IF(G1567&lt;=Tabellen!$F$305,Tabellen!$G$306,IF(G1567&gt;=Tabellen!$F$309,Tabellen!$G$309,INDEX(Tabellen!$G$305:$G$309,MATCH(G1567,Tabellen!$F$305:$F$309,1)+1)))</f>
        <v>800</v>
      </c>
    </row>
    <row r="4295" spans="1:7" x14ac:dyDescent="0.25">
      <c r="A4295" s="820"/>
      <c r="D4295" s="8" t="str">
        <f>"[i"&amp;'Input - Output'!H678&amp;"] "&amp;$D$66</f>
        <v>[iR1] Bovengrens van te interpoleren prijsinterval</v>
      </c>
      <c r="G4295" s="100" cm="1">
        <f t="array" aca="1" ref="G4295" ca="1">IF(G1568&lt;=Tabellen!$F$305,Tabellen!$G$306,IF(G1568&gt;=Tabellen!$F$309,Tabellen!$G$309,INDEX(Tabellen!$G$305:$G$309,MATCH(G1568,Tabellen!$F$305:$F$309,1)+1)))</f>
        <v>800</v>
      </c>
    </row>
    <row r="4296" spans="1:7" x14ac:dyDescent="0.25">
      <c r="A4296" s="820"/>
      <c r="D4296" s="8" t="str">
        <f>"[i"&amp;'Input - Output'!H679&amp;"] "&amp;$D$66</f>
        <v>[iR1] Bovengrens van te interpoleren prijsinterval</v>
      </c>
      <c r="G4296" s="100" cm="1">
        <f t="array" aca="1" ref="G4296" ca="1">IF(G1569&lt;=Tabellen!$F$305,Tabellen!$G$306,IF(G1569&gt;=Tabellen!$F$309,Tabellen!$G$309,INDEX(Tabellen!$G$305:$G$309,MATCH(G1569,Tabellen!$F$305:$F$309,1)+1)))</f>
        <v>800</v>
      </c>
    </row>
    <row r="4297" spans="1:7" x14ac:dyDescent="0.25">
      <c r="A4297" s="820"/>
      <c r="D4297" s="8" t="str">
        <f>"[i"&amp;'Input - Output'!H680&amp;"] "&amp;$D$66</f>
        <v>[iR1] Bovengrens van te interpoleren prijsinterval</v>
      </c>
      <c r="G4297" s="100" cm="1">
        <f t="array" aca="1" ref="G4297" ca="1">IF(G1570&lt;=Tabellen!$F$305,Tabellen!$G$306,IF(G1570&gt;=Tabellen!$F$309,Tabellen!$G$309,INDEX(Tabellen!$G$305:$G$309,MATCH(G1570,Tabellen!$F$305:$F$309,1)+1)))</f>
        <v>800</v>
      </c>
    </row>
    <row r="4298" spans="1:7" x14ac:dyDescent="0.25">
      <c r="A4298" s="820"/>
      <c r="D4298" s="8" t="str">
        <f>"[i"&amp;'Input - Output'!H681&amp;"] "&amp;$D$66</f>
        <v>[iR1] Bovengrens van te interpoleren prijsinterval</v>
      </c>
      <c r="G4298" s="100" cm="1">
        <f t="array" aca="1" ref="G4298" ca="1">IF(G1571&lt;=Tabellen!$F$305,Tabellen!$G$306,IF(G1571&gt;=Tabellen!$F$309,Tabellen!$G$309,INDEX(Tabellen!$G$305:$G$309,MATCH(G1571,Tabellen!$F$305:$F$309,1)+1)))</f>
        <v>800</v>
      </c>
    </row>
    <row r="4299" spans="1:7" x14ac:dyDescent="0.25">
      <c r="A4299" s="820"/>
      <c r="D4299" s="8" t="str">
        <f>"[i"&amp;'Input - Output'!H682&amp;"] "&amp;$D$66</f>
        <v>[iR1] Bovengrens van te interpoleren prijsinterval</v>
      </c>
      <c r="G4299" s="100" cm="1">
        <f t="array" aca="1" ref="G4299" ca="1">IF(G1572&lt;=Tabellen!$F$305,Tabellen!$G$306,IF(G1572&gt;=Tabellen!$F$309,Tabellen!$G$309,INDEX(Tabellen!$G$305:$G$309,MATCH(G1572,Tabellen!$F$305:$F$309,1)+1)))</f>
        <v>800</v>
      </c>
    </row>
    <row r="4300" spans="1:7" x14ac:dyDescent="0.25">
      <c r="A4300" s="820"/>
      <c r="D4300" s="8" t="str">
        <f>"[i"&amp;'Input - Output'!H683&amp;"] "&amp;$D$66</f>
        <v>[iR1] Bovengrens van te interpoleren prijsinterval</v>
      </c>
      <c r="G4300" s="100" cm="1">
        <f t="array" aca="1" ref="G4300" ca="1">IF(G1573&lt;=Tabellen!$F$305,Tabellen!$G$306,IF(G1573&gt;=Tabellen!$F$309,Tabellen!$G$309,INDEX(Tabellen!$G$305:$G$309,MATCH(G1573,Tabellen!$F$305:$F$309,1)+1)))</f>
        <v>800</v>
      </c>
    </row>
    <row r="4301" spans="1:7" x14ac:dyDescent="0.25">
      <c r="A4301" s="820"/>
      <c r="D4301" s="8" t="str">
        <f>"[i"&amp;'Input - Output'!H684&amp;"] "&amp;$D$66</f>
        <v>[iR1] Bovengrens van te interpoleren prijsinterval</v>
      </c>
      <c r="G4301" s="100" cm="1">
        <f t="array" aca="1" ref="G4301" ca="1">IF(G1574&lt;=Tabellen!$F$305,Tabellen!$G$306,IF(G1574&gt;=Tabellen!$F$309,Tabellen!$G$309,INDEX(Tabellen!$G$305:$G$309,MATCH(G1574,Tabellen!$F$305:$F$309,1)+1)))</f>
        <v>800</v>
      </c>
    </row>
    <row r="4302" spans="1:7" x14ac:dyDescent="0.25">
      <c r="A4302" s="820"/>
      <c r="D4302" s="8" t="str">
        <f>"[i"&amp;'Input - Output'!H685&amp;"] "&amp;$D$66</f>
        <v>[iR1] Bovengrens van te interpoleren prijsinterval</v>
      </c>
      <c r="G4302" s="100" cm="1">
        <f t="array" aca="1" ref="G4302" ca="1">IF(G1575&lt;=Tabellen!$F$305,Tabellen!$G$306,IF(G1575&gt;=Tabellen!$F$309,Tabellen!$G$309,INDEX(Tabellen!$G$305:$G$309,MATCH(G1575,Tabellen!$F$305:$F$309,1)+1)))</f>
        <v>800</v>
      </c>
    </row>
    <row r="4303" spans="1:7" x14ac:dyDescent="0.25">
      <c r="A4303" s="820"/>
      <c r="D4303" s="8" t="str">
        <f>"[i"&amp;'Input - Output'!H686&amp;"] "&amp;$D$66</f>
        <v>[iR1] Bovengrens van te interpoleren prijsinterval</v>
      </c>
      <c r="G4303" s="100" cm="1">
        <f t="array" aca="1" ref="G4303" ca="1">IF(G1576&lt;=Tabellen!$F$305,Tabellen!$G$306,IF(G1576&gt;=Tabellen!$F$309,Tabellen!$G$309,INDEX(Tabellen!$G$305:$G$309,MATCH(G1576,Tabellen!$F$305:$F$309,1)+1)))</f>
        <v>800</v>
      </c>
    </row>
    <row r="4304" spans="1:7" x14ac:dyDescent="0.25">
      <c r="A4304" s="820"/>
      <c r="D4304" s="8" t="str">
        <f>"[i"&amp;'Input - Output'!H687&amp;"] "&amp;$D$66</f>
        <v>[iR1] Bovengrens van te interpoleren prijsinterval</v>
      </c>
      <c r="G4304" s="100" cm="1">
        <f t="array" aca="1" ref="G4304" ca="1">IF(G1577&lt;=Tabellen!$F$305,Tabellen!$G$306,IF(G1577&gt;=Tabellen!$F$309,Tabellen!$G$309,INDEX(Tabellen!$G$305:$G$309,MATCH(G1577,Tabellen!$F$305:$F$309,1)+1)))</f>
        <v>800</v>
      </c>
    </row>
    <row r="4305" spans="1:7" x14ac:dyDescent="0.25">
      <c r="A4305" s="820"/>
      <c r="D4305" s="8" t="str">
        <f>"[i"&amp;'Input - Output'!H688&amp;"] "&amp;$D$66</f>
        <v>[iR1] Bovengrens van te interpoleren prijsinterval</v>
      </c>
      <c r="G4305" s="100" cm="1">
        <f t="array" aca="1" ref="G4305" ca="1">IF(G1578&lt;=Tabellen!$F$305,Tabellen!$G$306,IF(G1578&gt;=Tabellen!$F$309,Tabellen!$G$309,INDEX(Tabellen!$G$305:$G$309,MATCH(G1578,Tabellen!$F$305:$F$309,1)+1)))</f>
        <v>800</v>
      </c>
    </row>
    <row r="4306" spans="1:7" x14ac:dyDescent="0.25">
      <c r="A4306" s="820"/>
      <c r="D4306" s="8" t="str">
        <f>"[i"&amp;'Input - Output'!H689&amp;"] "&amp;$D$66</f>
        <v>[iR1] Bovengrens van te interpoleren prijsinterval</v>
      </c>
      <c r="G4306" s="100" cm="1">
        <f t="array" aca="1" ref="G4306" ca="1">IF(G1579&lt;=Tabellen!$F$305,Tabellen!$G$306,IF(G1579&gt;=Tabellen!$F$309,Tabellen!$G$309,INDEX(Tabellen!$G$305:$G$309,MATCH(G1579,Tabellen!$F$305:$F$309,1)+1)))</f>
        <v>800</v>
      </c>
    </row>
    <row r="4307" spans="1:7" x14ac:dyDescent="0.25">
      <c r="A4307" s="820"/>
      <c r="D4307" s="8" t="str">
        <f>"[i"&amp;'Input - Output'!H690&amp;"] "&amp;$D$66</f>
        <v>[iR1] Bovengrens van te interpoleren prijsinterval</v>
      </c>
      <c r="G4307" s="100" cm="1">
        <f t="array" aca="1" ref="G4307" ca="1">IF(G1580&lt;=Tabellen!$F$305,Tabellen!$G$306,IF(G1580&gt;=Tabellen!$F$309,Tabellen!$G$309,INDEX(Tabellen!$G$305:$G$309,MATCH(G1580,Tabellen!$F$305:$F$309,1)+1)))</f>
        <v>800</v>
      </c>
    </row>
    <row r="4308" spans="1:7" x14ac:dyDescent="0.25">
      <c r="A4308" s="820"/>
      <c r="D4308" s="8" t="str">
        <f>"[i"&amp;'Input - Output'!H691&amp;"] "&amp;$D$66</f>
        <v>[iR1] Bovengrens van te interpoleren prijsinterval</v>
      </c>
      <c r="G4308" s="100" cm="1">
        <f t="array" aca="1" ref="G4308" ca="1">IF(G1581&lt;=Tabellen!$F$305,Tabellen!$G$306,IF(G1581&gt;=Tabellen!$F$309,Tabellen!$G$309,INDEX(Tabellen!$G$305:$G$309,MATCH(G1581,Tabellen!$F$305:$F$309,1)+1)))</f>
        <v>800</v>
      </c>
    </row>
    <row r="4309" spans="1:7" x14ac:dyDescent="0.25">
      <c r="A4309" s="820"/>
      <c r="D4309" s="8" t="str">
        <f>"[i"&amp;'Input - Output'!H692&amp;"] "&amp;$D$66</f>
        <v>[iR1] Bovengrens van te interpoleren prijsinterval</v>
      </c>
      <c r="G4309" s="100" cm="1">
        <f t="array" aca="1" ref="G4309" ca="1">IF(G1582&lt;=Tabellen!$F$305,Tabellen!$G$306,IF(G1582&gt;=Tabellen!$F$309,Tabellen!$G$309,INDEX(Tabellen!$G$305:$G$309,MATCH(G1582,Tabellen!$F$305:$F$309,1)+1)))</f>
        <v>800</v>
      </c>
    </row>
    <row r="4310" spans="1:7" x14ac:dyDescent="0.25">
      <c r="A4310" s="820"/>
      <c r="D4310" s="8" t="str">
        <f>"[i"&amp;'Input - Output'!H693&amp;"] "&amp;$D$66</f>
        <v>[iR1] Bovengrens van te interpoleren prijsinterval</v>
      </c>
      <c r="G4310" s="100" cm="1">
        <f t="array" aca="1" ref="G4310" ca="1">IF(G1583&lt;=Tabellen!$F$305,Tabellen!$G$306,IF(G1583&gt;=Tabellen!$F$309,Tabellen!$G$309,INDEX(Tabellen!$G$305:$G$309,MATCH(G1583,Tabellen!$F$305:$F$309,1)+1)))</f>
        <v>800</v>
      </c>
    </row>
    <row r="4311" spans="1:7" x14ac:dyDescent="0.25">
      <c r="A4311" s="820"/>
      <c r="D4311" s="8" t="str">
        <f>"[i"&amp;'Input - Output'!H694&amp;"] "&amp;$D$66</f>
        <v>[iR1] Bovengrens van te interpoleren prijsinterval</v>
      </c>
      <c r="G4311" s="100" cm="1">
        <f t="array" aca="1" ref="G4311" ca="1">IF(G1584&lt;=Tabellen!$F$305,Tabellen!$G$306,IF(G1584&gt;=Tabellen!$F$309,Tabellen!$G$309,INDEX(Tabellen!$G$305:$G$309,MATCH(G1584,Tabellen!$F$305:$F$309,1)+1)))</f>
        <v>800</v>
      </c>
    </row>
    <row r="4312" spans="1:7" x14ac:dyDescent="0.25">
      <c r="A4312" s="820"/>
      <c r="D4312" s="8" t="str">
        <f>"[i"&amp;'Input - Output'!H695&amp;"] "&amp;$D$66</f>
        <v>[iR1] Bovengrens van te interpoleren prijsinterval</v>
      </c>
      <c r="G4312" s="100" cm="1">
        <f t="array" aca="1" ref="G4312" ca="1">IF(G1585&lt;=Tabellen!$F$305,Tabellen!$G$306,IF(G1585&gt;=Tabellen!$F$309,Tabellen!$G$309,INDEX(Tabellen!$G$305:$G$309,MATCH(G1585,Tabellen!$F$305:$F$309,1)+1)))</f>
        <v>800</v>
      </c>
    </row>
    <row r="4313" spans="1:7" x14ac:dyDescent="0.25">
      <c r="A4313" s="820"/>
      <c r="D4313" s="8" t="str">
        <f>"[i"&amp;'Input - Output'!H696&amp;"] "&amp;$D$66</f>
        <v>[iR1] Bovengrens van te interpoleren prijsinterval</v>
      </c>
      <c r="G4313" s="100" cm="1">
        <f t="array" aca="1" ref="G4313" ca="1">IF(G1586&lt;=Tabellen!$F$305,Tabellen!$G$306,IF(G1586&gt;=Tabellen!$F$309,Tabellen!$G$309,INDEX(Tabellen!$G$305:$G$309,MATCH(G1586,Tabellen!$F$305:$F$309,1)+1)))</f>
        <v>800</v>
      </c>
    </row>
    <row r="4314" spans="1:7" x14ac:dyDescent="0.25">
      <c r="A4314" s="820"/>
      <c r="D4314" s="8" t="str">
        <f>"[i"&amp;'Input - Output'!H697&amp;"] "&amp;$D$66</f>
        <v>[iR2] Bovengrens van te interpoleren prijsinterval</v>
      </c>
      <c r="G4314" s="100" cm="1">
        <f t="array" aca="1" ref="G4314" ca="1">IF(G1587&lt;=Tabellen!$F$305,Tabellen!$G$306,IF(G1587&gt;=Tabellen!$F$309,Tabellen!$G$309,INDEX(Tabellen!$G$305:$G$309,MATCH(G1587,Tabellen!$F$305:$F$309,1)+1)))</f>
        <v>800</v>
      </c>
    </row>
    <row r="4315" spans="1:7" x14ac:dyDescent="0.25">
      <c r="A4315" s="820"/>
      <c r="D4315" s="8" t="str">
        <f>"[i"&amp;'Input - Output'!H698&amp;"] "&amp;$D$66</f>
        <v>[iR2] Bovengrens van te interpoleren prijsinterval</v>
      </c>
      <c r="G4315" s="100" cm="1">
        <f t="array" aca="1" ref="G4315" ca="1">IF(G1588&lt;=Tabellen!$F$305,Tabellen!$G$306,IF(G1588&gt;=Tabellen!$F$309,Tabellen!$G$309,INDEX(Tabellen!$G$305:$G$309,MATCH(G1588,Tabellen!$F$305:$F$309,1)+1)))</f>
        <v>800</v>
      </c>
    </row>
    <row r="4316" spans="1:7" x14ac:dyDescent="0.25">
      <c r="A4316" s="820"/>
      <c r="D4316" s="8" t="str">
        <f>"[i"&amp;'Input - Output'!H699&amp;"] "&amp;$D$66</f>
        <v>[iR2] Bovengrens van te interpoleren prijsinterval</v>
      </c>
      <c r="G4316" s="100" cm="1">
        <f t="array" aca="1" ref="G4316" ca="1">IF(G1589&lt;=Tabellen!$F$305,Tabellen!$G$306,IF(G1589&gt;=Tabellen!$F$309,Tabellen!$G$309,INDEX(Tabellen!$G$305:$G$309,MATCH(G1589,Tabellen!$F$305:$F$309,1)+1)))</f>
        <v>800</v>
      </c>
    </row>
    <row r="4317" spans="1:7" x14ac:dyDescent="0.25">
      <c r="A4317" s="820"/>
      <c r="D4317" s="8" t="str">
        <f>"[i"&amp;'Input - Output'!H700&amp;"] "&amp;$D$66</f>
        <v>[iR2] Bovengrens van te interpoleren prijsinterval</v>
      </c>
      <c r="G4317" s="100" cm="1">
        <f t="array" aca="1" ref="G4317" ca="1">IF(G1590&lt;=Tabellen!$F$305,Tabellen!$G$306,IF(G1590&gt;=Tabellen!$F$309,Tabellen!$G$309,INDEX(Tabellen!$G$305:$G$309,MATCH(G1590,Tabellen!$F$305:$F$309,1)+1)))</f>
        <v>800</v>
      </c>
    </row>
    <row r="4318" spans="1:7" x14ac:dyDescent="0.25">
      <c r="A4318" s="820"/>
      <c r="D4318" s="8" t="str">
        <f>"[i"&amp;'Input - Output'!H701&amp;"] "&amp;$D$66</f>
        <v>[iR2] Bovengrens van te interpoleren prijsinterval</v>
      </c>
      <c r="G4318" s="100" cm="1">
        <f t="array" aca="1" ref="G4318" ca="1">IF(G1591&lt;=Tabellen!$F$305,Tabellen!$G$306,IF(G1591&gt;=Tabellen!$F$309,Tabellen!$G$309,INDEX(Tabellen!$G$305:$G$309,MATCH(G1591,Tabellen!$F$305:$F$309,1)+1)))</f>
        <v>800</v>
      </c>
    </row>
    <row r="4319" spans="1:7" x14ac:dyDescent="0.25">
      <c r="A4319" s="820"/>
      <c r="D4319" s="8" t="str">
        <f>"[i"&amp;'Input - Output'!H702&amp;"] "&amp;$D$66</f>
        <v>[iR2] Bovengrens van te interpoleren prijsinterval</v>
      </c>
      <c r="G4319" s="100" cm="1">
        <f t="array" aca="1" ref="G4319" ca="1">IF(G1592&lt;=Tabellen!$F$305,Tabellen!$G$306,IF(G1592&gt;=Tabellen!$F$309,Tabellen!$G$309,INDEX(Tabellen!$G$305:$G$309,MATCH(G1592,Tabellen!$F$305:$F$309,1)+1)))</f>
        <v>800</v>
      </c>
    </row>
    <row r="4320" spans="1:7" x14ac:dyDescent="0.25">
      <c r="A4320" s="820"/>
      <c r="D4320" s="8" t="str">
        <f>"[i"&amp;'Input - Output'!H703&amp;"] "&amp;$D$66</f>
        <v>[iR2] Bovengrens van te interpoleren prijsinterval</v>
      </c>
      <c r="G4320" s="100" cm="1">
        <f t="array" aca="1" ref="G4320" ca="1">IF(G1593&lt;=Tabellen!$F$305,Tabellen!$G$306,IF(G1593&gt;=Tabellen!$F$309,Tabellen!$G$309,INDEX(Tabellen!$G$305:$G$309,MATCH(G1593,Tabellen!$F$305:$F$309,1)+1)))</f>
        <v>800</v>
      </c>
    </row>
    <row r="4321" spans="1:7" x14ac:dyDescent="0.25">
      <c r="A4321" s="820"/>
      <c r="D4321" s="8" t="str">
        <f>"[i"&amp;'Input - Output'!H704&amp;"] "&amp;$D$66</f>
        <v>[iR2] Bovengrens van te interpoleren prijsinterval</v>
      </c>
      <c r="G4321" s="100" cm="1">
        <f t="array" aca="1" ref="G4321" ca="1">IF(G1594&lt;=Tabellen!$F$305,Tabellen!$G$306,IF(G1594&gt;=Tabellen!$F$309,Tabellen!$G$309,INDEX(Tabellen!$G$305:$G$309,MATCH(G1594,Tabellen!$F$305:$F$309,1)+1)))</f>
        <v>800</v>
      </c>
    </row>
    <row r="4322" spans="1:7" x14ac:dyDescent="0.25">
      <c r="A4322" s="820"/>
      <c r="D4322" s="8" t="str">
        <f>"[i"&amp;'Input - Output'!H705&amp;"] "&amp;$D$66</f>
        <v>[iR2] Bovengrens van te interpoleren prijsinterval</v>
      </c>
      <c r="G4322" s="100" cm="1">
        <f t="array" aca="1" ref="G4322" ca="1">IF(G1595&lt;=Tabellen!$F$305,Tabellen!$G$306,IF(G1595&gt;=Tabellen!$F$309,Tabellen!$G$309,INDEX(Tabellen!$G$305:$G$309,MATCH(G1595,Tabellen!$F$305:$F$309,1)+1)))</f>
        <v>800</v>
      </c>
    </row>
    <row r="4323" spans="1:7" x14ac:dyDescent="0.25">
      <c r="A4323" s="820"/>
      <c r="D4323" s="8" t="str">
        <f>"[i"&amp;'Input - Output'!H706&amp;"] "&amp;$D$66</f>
        <v>[iR2] Bovengrens van te interpoleren prijsinterval</v>
      </c>
      <c r="G4323" s="100" cm="1">
        <f t="array" aca="1" ref="G4323" ca="1">IF(G1596&lt;=Tabellen!$F$305,Tabellen!$G$306,IF(G1596&gt;=Tabellen!$F$309,Tabellen!$G$309,INDEX(Tabellen!$G$305:$G$309,MATCH(G1596,Tabellen!$F$305:$F$309,1)+1)))</f>
        <v>800</v>
      </c>
    </row>
    <row r="4324" spans="1:7" x14ac:dyDescent="0.25">
      <c r="A4324" s="820"/>
      <c r="D4324" s="8" t="str">
        <f>"[i"&amp;'Input - Output'!H707&amp;"] "&amp;$D$66</f>
        <v>[iR2] Bovengrens van te interpoleren prijsinterval</v>
      </c>
      <c r="G4324" s="100" cm="1">
        <f t="array" aca="1" ref="G4324" ca="1">IF(G1597&lt;=Tabellen!$F$305,Tabellen!$G$306,IF(G1597&gt;=Tabellen!$F$309,Tabellen!$G$309,INDEX(Tabellen!$G$305:$G$309,MATCH(G1597,Tabellen!$F$305:$F$309,1)+1)))</f>
        <v>800</v>
      </c>
    </row>
    <row r="4325" spans="1:7" x14ac:dyDescent="0.25">
      <c r="A4325" s="820"/>
      <c r="D4325" s="8" t="str">
        <f>"[i"&amp;'Input - Output'!H708&amp;"] "&amp;$D$66</f>
        <v>[iR2] Bovengrens van te interpoleren prijsinterval</v>
      </c>
      <c r="G4325" s="100" cm="1">
        <f t="array" aca="1" ref="G4325" ca="1">IF(G1598&lt;=Tabellen!$F$305,Tabellen!$G$306,IF(G1598&gt;=Tabellen!$F$309,Tabellen!$G$309,INDEX(Tabellen!$G$305:$G$309,MATCH(G1598,Tabellen!$F$305:$F$309,1)+1)))</f>
        <v>800</v>
      </c>
    </row>
    <row r="4326" spans="1:7" x14ac:dyDescent="0.25">
      <c r="A4326" s="820"/>
      <c r="D4326" s="8" t="str">
        <f>"[i"&amp;'Input - Output'!H709&amp;"] "&amp;$D$66</f>
        <v>[iR2] Bovengrens van te interpoleren prijsinterval</v>
      </c>
      <c r="G4326" s="100" cm="1">
        <f t="array" aca="1" ref="G4326" ca="1">IF(G1599&lt;=Tabellen!$F$305,Tabellen!$G$306,IF(G1599&gt;=Tabellen!$F$309,Tabellen!$G$309,INDEX(Tabellen!$G$305:$G$309,MATCH(G1599,Tabellen!$F$305:$F$309,1)+1)))</f>
        <v>800</v>
      </c>
    </row>
    <row r="4327" spans="1:7" x14ac:dyDescent="0.25">
      <c r="A4327" s="820"/>
      <c r="D4327" s="8" t="str">
        <f>"[i"&amp;'Input - Output'!H710&amp;"] "&amp;$D$66</f>
        <v>[iR2] Bovengrens van te interpoleren prijsinterval</v>
      </c>
      <c r="G4327" s="100" cm="1">
        <f t="array" aca="1" ref="G4327" ca="1">IF(G1600&lt;=Tabellen!$F$305,Tabellen!$G$306,IF(G1600&gt;=Tabellen!$F$309,Tabellen!$G$309,INDEX(Tabellen!$G$305:$G$309,MATCH(G1600,Tabellen!$F$305:$F$309,1)+1)))</f>
        <v>800</v>
      </c>
    </row>
    <row r="4328" spans="1:7" x14ac:dyDescent="0.25">
      <c r="A4328" s="820"/>
      <c r="D4328" s="8" t="str">
        <f>"[i"&amp;'Input - Output'!H711&amp;"] "&amp;$D$66</f>
        <v>[iR2] Bovengrens van te interpoleren prijsinterval</v>
      </c>
      <c r="G4328" s="100" cm="1">
        <f t="array" aca="1" ref="G4328" ca="1">IF(G1601&lt;=Tabellen!$F$305,Tabellen!$G$306,IF(G1601&gt;=Tabellen!$F$309,Tabellen!$G$309,INDEX(Tabellen!$G$305:$G$309,MATCH(G1601,Tabellen!$F$305:$F$309,1)+1)))</f>
        <v>800</v>
      </c>
    </row>
    <row r="4329" spans="1:7" x14ac:dyDescent="0.25">
      <c r="A4329" s="820"/>
      <c r="D4329" s="8" t="str">
        <f>"[i"&amp;'Input - Output'!H712&amp;"] "&amp;$D$66</f>
        <v>[iR2] Bovengrens van te interpoleren prijsinterval</v>
      </c>
      <c r="G4329" s="100" cm="1">
        <f t="array" aca="1" ref="G4329" ca="1">IF(G1602&lt;=Tabellen!$F$305,Tabellen!$G$306,IF(G1602&gt;=Tabellen!$F$309,Tabellen!$G$309,INDEX(Tabellen!$G$305:$G$309,MATCH(G1602,Tabellen!$F$305:$F$309,1)+1)))</f>
        <v>800</v>
      </c>
    </row>
    <row r="4330" spans="1:7" x14ac:dyDescent="0.25">
      <c r="A4330" s="820"/>
      <c r="D4330" s="8" t="str">
        <f>"[i"&amp;'Input - Output'!H713&amp;"] "&amp;$D$66</f>
        <v>[iR2] Bovengrens van te interpoleren prijsinterval</v>
      </c>
      <c r="G4330" s="100" cm="1">
        <f t="array" aca="1" ref="G4330" ca="1">IF(G1603&lt;=Tabellen!$F$305,Tabellen!$G$306,IF(G1603&gt;=Tabellen!$F$309,Tabellen!$G$309,INDEX(Tabellen!$G$305:$G$309,MATCH(G1603,Tabellen!$F$305:$F$309,1)+1)))</f>
        <v>800</v>
      </c>
    </row>
    <row r="4331" spans="1:7" x14ac:dyDescent="0.25">
      <c r="A4331" s="820"/>
      <c r="D4331" s="8" t="str">
        <f>"[i"&amp;'Input - Output'!H714&amp;"] "&amp;$D$66</f>
        <v>[iR2] Bovengrens van te interpoleren prijsinterval</v>
      </c>
      <c r="G4331" s="100" cm="1">
        <f t="array" aca="1" ref="G4331" ca="1">IF(G1604&lt;=Tabellen!$F$305,Tabellen!$G$306,IF(G1604&gt;=Tabellen!$F$309,Tabellen!$G$309,INDEX(Tabellen!$G$305:$G$309,MATCH(G1604,Tabellen!$F$305:$F$309,1)+1)))</f>
        <v>800</v>
      </c>
    </row>
    <row r="4332" spans="1:7" x14ac:dyDescent="0.25">
      <c r="A4332" s="820"/>
      <c r="D4332" s="8" t="str">
        <f>"[i"&amp;'Input - Output'!H715&amp;"] "&amp;$D$66</f>
        <v>[iR2] Bovengrens van te interpoleren prijsinterval</v>
      </c>
      <c r="G4332" s="100" cm="1">
        <f t="array" aca="1" ref="G4332" ca="1">IF(G1605&lt;=Tabellen!$F$305,Tabellen!$G$306,IF(G1605&gt;=Tabellen!$F$309,Tabellen!$G$309,INDEX(Tabellen!$G$305:$G$309,MATCH(G1605,Tabellen!$F$305:$F$309,1)+1)))</f>
        <v>800</v>
      </c>
    </row>
    <row r="4333" spans="1:7" x14ac:dyDescent="0.25">
      <c r="A4333" s="820"/>
      <c r="D4333" s="8" t="str">
        <f>"[i"&amp;'Input - Output'!H716&amp;"] "&amp;$D$66</f>
        <v>[iR2] Bovengrens van te interpoleren prijsinterval</v>
      </c>
      <c r="G4333" s="100" cm="1">
        <f t="array" aca="1" ref="G4333" ca="1">IF(G1606&lt;=Tabellen!$F$305,Tabellen!$G$306,IF(G1606&gt;=Tabellen!$F$309,Tabellen!$G$309,INDEX(Tabellen!$G$305:$G$309,MATCH(G1606,Tabellen!$F$305:$F$309,1)+1)))</f>
        <v>800</v>
      </c>
    </row>
    <row r="4334" spans="1:7" x14ac:dyDescent="0.25">
      <c r="A4334" s="820"/>
      <c r="D4334" s="8" t="str">
        <f>"[i"&amp;'Input - Output'!H717&amp;"] "&amp;$D$66</f>
        <v>[iR2] Bovengrens van te interpoleren prijsinterval</v>
      </c>
      <c r="G4334" s="100" cm="1">
        <f t="array" aca="1" ref="G4334" ca="1">IF(G1607&lt;=Tabellen!$F$305,Tabellen!$G$306,IF(G1607&gt;=Tabellen!$F$309,Tabellen!$G$309,INDEX(Tabellen!$G$305:$G$309,MATCH(G1607,Tabellen!$F$305:$F$309,1)+1)))</f>
        <v>800</v>
      </c>
    </row>
    <row r="4335" spans="1:7" x14ac:dyDescent="0.25">
      <c r="A4335" s="820"/>
      <c r="D4335" s="8" t="str">
        <f>"[i"&amp;'Input - Output'!H718&amp;"] "&amp;$D$66</f>
        <v>[iR2] Bovengrens van te interpoleren prijsinterval</v>
      </c>
      <c r="G4335" s="100" cm="1">
        <f t="array" aca="1" ref="G4335" ca="1">IF(G1608&lt;=Tabellen!$F$305,Tabellen!$G$306,IF(G1608&gt;=Tabellen!$F$309,Tabellen!$G$309,INDEX(Tabellen!$G$305:$G$309,MATCH(G1608,Tabellen!$F$305:$F$309,1)+1)))</f>
        <v>800</v>
      </c>
    </row>
    <row r="4336" spans="1:7" x14ac:dyDescent="0.25">
      <c r="A4336" s="820"/>
      <c r="D4336" s="8" t="str">
        <f>"[i"&amp;'Input - Output'!H719&amp;"] "&amp;$D$66</f>
        <v>[iR2] Bovengrens van te interpoleren prijsinterval</v>
      </c>
      <c r="G4336" s="100" cm="1">
        <f t="array" aca="1" ref="G4336" ca="1">IF(G1609&lt;=Tabellen!$F$305,Tabellen!$G$306,IF(G1609&gt;=Tabellen!$F$309,Tabellen!$G$309,INDEX(Tabellen!$G$305:$G$309,MATCH(G1609,Tabellen!$F$305:$F$309,1)+1)))</f>
        <v>800</v>
      </c>
    </row>
    <row r="4337" spans="1:7" x14ac:dyDescent="0.25">
      <c r="A4337" s="820"/>
      <c r="D4337" s="8" t="str">
        <f>"[i"&amp;'Input - Output'!H720&amp;"] "&amp;$D$66</f>
        <v>[iR2] Bovengrens van te interpoleren prijsinterval</v>
      </c>
      <c r="G4337" s="100" cm="1">
        <f t="array" aca="1" ref="G4337" ca="1">IF(G1610&lt;=Tabellen!$F$305,Tabellen!$G$306,IF(G1610&gt;=Tabellen!$F$309,Tabellen!$G$309,INDEX(Tabellen!$G$305:$G$309,MATCH(G1610,Tabellen!$F$305:$F$309,1)+1)))</f>
        <v>800</v>
      </c>
    </row>
    <row r="4338" spans="1:7" x14ac:dyDescent="0.25">
      <c r="A4338" s="820"/>
      <c r="D4338" s="8" t="str">
        <f>"[i"&amp;'Input - Output'!H721&amp;"] "&amp;$D$66</f>
        <v>[iR2] Bovengrens van te interpoleren prijsinterval</v>
      </c>
      <c r="G4338" s="100" cm="1">
        <f t="array" aca="1" ref="G4338" ca="1">IF(G1611&lt;=Tabellen!$F$305,Tabellen!$G$306,IF(G1611&gt;=Tabellen!$F$309,Tabellen!$G$309,INDEX(Tabellen!$G$305:$G$309,MATCH(G1611,Tabellen!$F$305:$F$309,1)+1)))</f>
        <v>800</v>
      </c>
    </row>
    <row r="4339" spans="1:7" x14ac:dyDescent="0.25">
      <c r="A4339" s="820"/>
      <c r="D4339" s="8" t="str">
        <f>"[i"&amp;'Input - Output'!H722&amp;"] "&amp;$D$66</f>
        <v>[iR2] Bovengrens van te interpoleren prijsinterval</v>
      </c>
      <c r="G4339" s="100" cm="1">
        <f t="array" aca="1" ref="G4339" ca="1">IF(G1612&lt;=Tabellen!$F$305,Tabellen!$G$306,IF(G1612&gt;=Tabellen!$F$309,Tabellen!$G$309,INDEX(Tabellen!$G$305:$G$309,MATCH(G1612,Tabellen!$F$305:$F$309,1)+1)))</f>
        <v>800</v>
      </c>
    </row>
    <row r="4340" spans="1:7" x14ac:dyDescent="0.25">
      <c r="A4340" s="820"/>
      <c r="D4340" s="8" t="str">
        <f>"[i"&amp;'Input - Output'!H723&amp;"] "&amp;$D$66</f>
        <v>[iR2] Bovengrens van te interpoleren prijsinterval</v>
      </c>
      <c r="G4340" s="100" cm="1">
        <f t="array" aca="1" ref="G4340" ca="1">IF(G1613&lt;=Tabellen!$F$305,Tabellen!$G$306,IF(G1613&gt;=Tabellen!$F$309,Tabellen!$G$309,INDEX(Tabellen!$G$305:$G$309,MATCH(G1613,Tabellen!$F$305:$F$309,1)+1)))</f>
        <v>800</v>
      </c>
    </row>
    <row r="4341" spans="1:7" x14ac:dyDescent="0.25">
      <c r="A4341" s="820"/>
      <c r="D4341" s="8" t="str">
        <f>"[i"&amp;'Input - Output'!H724&amp;"] "&amp;$D$66</f>
        <v>[iR2] Bovengrens van te interpoleren prijsinterval</v>
      </c>
      <c r="G4341" s="100" cm="1">
        <f t="array" aca="1" ref="G4341" ca="1">IF(G1614&lt;=Tabellen!$F$305,Tabellen!$G$306,IF(G1614&gt;=Tabellen!$F$309,Tabellen!$G$309,INDEX(Tabellen!$G$305:$G$309,MATCH(G1614,Tabellen!$F$305:$F$309,1)+1)))</f>
        <v>800</v>
      </c>
    </row>
    <row r="4342" spans="1:7" x14ac:dyDescent="0.25">
      <c r="A4342" s="820"/>
      <c r="D4342" s="8" t="str">
        <f>"[i"&amp;'Input - Output'!H725&amp;"] "&amp;$D$66</f>
        <v>[iR2] Bovengrens van te interpoleren prijsinterval</v>
      </c>
      <c r="G4342" s="100" cm="1">
        <f t="array" aca="1" ref="G4342" ca="1">IF(G1615&lt;=Tabellen!$F$305,Tabellen!$G$306,IF(G1615&gt;=Tabellen!$F$309,Tabellen!$G$309,INDEX(Tabellen!$G$305:$G$309,MATCH(G1615,Tabellen!$F$305:$F$309,1)+1)))</f>
        <v>800</v>
      </c>
    </row>
    <row r="4343" spans="1:7" x14ac:dyDescent="0.25">
      <c r="A4343" s="820"/>
      <c r="D4343" s="8" t="str">
        <f>"[i"&amp;'Input - Output'!H726&amp;"] "&amp;$D$66</f>
        <v>[iR2] Bovengrens van te interpoleren prijsinterval</v>
      </c>
      <c r="G4343" s="100" cm="1">
        <f t="array" aca="1" ref="G4343" ca="1">IF(G1616&lt;=Tabellen!$F$305,Tabellen!$G$306,IF(G1616&gt;=Tabellen!$F$309,Tabellen!$G$309,INDEX(Tabellen!$G$305:$G$309,MATCH(G1616,Tabellen!$F$305:$F$309,1)+1)))</f>
        <v>800</v>
      </c>
    </row>
    <row r="4344" spans="1:7" x14ac:dyDescent="0.25">
      <c r="A4344" s="820"/>
      <c r="D4344" s="8" t="str">
        <f>"[i"&amp;'Input - Output'!H727&amp;"] "&amp;$D$66</f>
        <v>[iR2] Bovengrens van te interpoleren prijsinterval</v>
      </c>
      <c r="G4344" s="100" cm="1">
        <f t="array" aca="1" ref="G4344" ca="1">IF(G1617&lt;=Tabellen!$F$305,Tabellen!$G$306,IF(G1617&gt;=Tabellen!$F$309,Tabellen!$G$309,INDEX(Tabellen!$G$305:$G$309,MATCH(G1617,Tabellen!$F$305:$F$309,1)+1)))</f>
        <v>800</v>
      </c>
    </row>
    <row r="4345" spans="1:7" x14ac:dyDescent="0.25">
      <c r="A4345" s="820"/>
      <c r="D4345" s="8" t="str">
        <f>"[i"&amp;'Input - Output'!H728&amp;"] "&amp;$D$66</f>
        <v>[iR2] Bovengrens van te interpoleren prijsinterval</v>
      </c>
      <c r="G4345" s="100" cm="1">
        <f t="array" aca="1" ref="G4345" ca="1">IF(G1618&lt;=Tabellen!$F$305,Tabellen!$G$306,IF(G1618&gt;=Tabellen!$F$309,Tabellen!$G$309,INDEX(Tabellen!$G$305:$G$309,MATCH(G1618,Tabellen!$F$305:$F$309,1)+1)))</f>
        <v>800</v>
      </c>
    </row>
    <row r="4346" spans="1:7" x14ac:dyDescent="0.25">
      <c r="A4346" s="820"/>
      <c r="D4346" s="8" t="str">
        <f>"[i"&amp;'Input - Output'!H729&amp;"] "&amp;$D$66</f>
        <v>[iR2] Bovengrens van te interpoleren prijsinterval</v>
      </c>
      <c r="G4346" s="100" cm="1">
        <f t="array" aca="1" ref="G4346" ca="1">IF(G1619&lt;=Tabellen!$F$305,Tabellen!$G$306,IF(G1619&gt;=Tabellen!$F$309,Tabellen!$G$309,INDEX(Tabellen!$G$305:$G$309,MATCH(G1619,Tabellen!$F$305:$F$309,1)+1)))</f>
        <v>800</v>
      </c>
    </row>
    <row r="4347" spans="1:7" x14ac:dyDescent="0.25">
      <c r="A4347" s="820"/>
      <c r="D4347" s="8" t="str">
        <f>"[i"&amp;'Input - Output'!H730&amp;"] "&amp;$D$66</f>
        <v>[iR2] Bovengrens van te interpoleren prijsinterval</v>
      </c>
      <c r="G4347" s="100" cm="1">
        <f t="array" aca="1" ref="G4347" ca="1">IF(G1620&lt;=Tabellen!$F$305,Tabellen!$G$306,IF(G1620&gt;=Tabellen!$F$309,Tabellen!$G$309,INDEX(Tabellen!$G$305:$G$309,MATCH(G1620,Tabellen!$F$305:$F$309,1)+1)))</f>
        <v>800</v>
      </c>
    </row>
    <row r="4348" spans="1:7" x14ac:dyDescent="0.25">
      <c r="A4348" s="820"/>
      <c r="D4348" s="8" t="str">
        <f>"[i"&amp;'Input - Output'!H731&amp;"] "&amp;$D$66</f>
        <v>[iR2] Bovengrens van te interpoleren prijsinterval</v>
      </c>
      <c r="G4348" s="100" cm="1">
        <f t="array" aca="1" ref="G4348" ca="1">IF(G1621&lt;=Tabellen!$F$305,Tabellen!$G$306,IF(G1621&gt;=Tabellen!$F$309,Tabellen!$G$309,INDEX(Tabellen!$G$305:$G$309,MATCH(G1621,Tabellen!$F$305:$F$309,1)+1)))</f>
        <v>800</v>
      </c>
    </row>
    <row r="4349" spans="1:7" x14ac:dyDescent="0.25">
      <c r="A4349" s="820"/>
      <c r="D4349" s="8" t="str">
        <f>"[i"&amp;'Input - Output'!H732&amp;"] "&amp;$D$66</f>
        <v>[iR2] Bovengrens van te interpoleren prijsinterval</v>
      </c>
      <c r="G4349" s="100" cm="1">
        <f t="array" aca="1" ref="G4349" ca="1">IF(G1622&lt;=Tabellen!$F$305,Tabellen!$G$306,IF(G1622&gt;=Tabellen!$F$309,Tabellen!$G$309,INDEX(Tabellen!$G$305:$G$309,MATCH(G1622,Tabellen!$F$305:$F$309,1)+1)))</f>
        <v>800</v>
      </c>
    </row>
    <row r="4350" spans="1:7" x14ac:dyDescent="0.25">
      <c r="A4350" s="820"/>
      <c r="D4350" s="8" t="str">
        <f>"[i"&amp;'Input - Output'!H733&amp;"] "&amp;$D$66</f>
        <v>[iR2] Bovengrens van te interpoleren prijsinterval</v>
      </c>
      <c r="G4350" s="100" cm="1">
        <f t="array" aca="1" ref="G4350" ca="1">IF(G1623&lt;=Tabellen!$F$305,Tabellen!$G$306,IF(G1623&gt;=Tabellen!$F$309,Tabellen!$G$309,INDEX(Tabellen!$G$305:$G$309,MATCH(G1623,Tabellen!$F$305:$F$309,1)+1)))</f>
        <v>800</v>
      </c>
    </row>
    <row r="4351" spans="1:7" x14ac:dyDescent="0.25">
      <c r="A4351" s="820"/>
      <c r="D4351" s="8" t="str">
        <f>"[i"&amp;'Input - Output'!H734&amp;"] "&amp;$D$66</f>
        <v>[iR2] Bovengrens van te interpoleren prijsinterval</v>
      </c>
      <c r="G4351" s="100" cm="1">
        <f t="array" aca="1" ref="G4351" ca="1">IF(G1624&lt;=Tabellen!$F$305,Tabellen!$G$306,IF(G1624&gt;=Tabellen!$F$309,Tabellen!$G$309,INDEX(Tabellen!$G$305:$G$309,MATCH(G1624,Tabellen!$F$305:$F$309,1)+1)))</f>
        <v>800</v>
      </c>
    </row>
    <row r="4352" spans="1:7" x14ac:dyDescent="0.25">
      <c r="A4352" s="820"/>
      <c r="D4352" s="8" t="str">
        <f>"[i"&amp;'Input - Output'!H735&amp;"] "&amp;$D$66</f>
        <v>[iR2] Bovengrens van te interpoleren prijsinterval</v>
      </c>
      <c r="G4352" s="100" cm="1">
        <f t="array" aca="1" ref="G4352" ca="1">IF(G1625&lt;=Tabellen!$F$305,Tabellen!$G$306,IF(G1625&gt;=Tabellen!$F$309,Tabellen!$G$309,INDEX(Tabellen!$G$305:$G$309,MATCH(G1625,Tabellen!$F$305:$F$309,1)+1)))</f>
        <v>800</v>
      </c>
    </row>
    <row r="4353" spans="1:7" x14ac:dyDescent="0.25">
      <c r="A4353" s="820"/>
      <c r="D4353" s="8" t="str">
        <f>"[i"&amp;'Input - Output'!H736&amp;"] "&amp;$D$66</f>
        <v>[iR2] Bovengrens van te interpoleren prijsinterval</v>
      </c>
      <c r="G4353" s="100" cm="1">
        <f t="array" aca="1" ref="G4353" ca="1">IF(G1626&lt;=Tabellen!$F$305,Tabellen!$G$306,IF(G1626&gt;=Tabellen!$F$309,Tabellen!$G$309,INDEX(Tabellen!$G$305:$G$309,MATCH(G1626,Tabellen!$F$305:$F$309,1)+1)))</f>
        <v>800</v>
      </c>
    </row>
    <row r="4354" spans="1:7" x14ac:dyDescent="0.25">
      <c r="A4354" s="820"/>
      <c r="D4354" s="8" t="str">
        <f>"[i"&amp;'Input - Output'!H737&amp;"] "&amp;$D$66</f>
        <v>[iR2] Bovengrens van te interpoleren prijsinterval</v>
      </c>
      <c r="G4354" s="100" cm="1">
        <f t="array" aca="1" ref="G4354" ca="1">IF(G1627&lt;=Tabellen!$F$305,Tabellen!$G$306,IF(G1627&gt;=Tabellen!$F$309,Tabellen!$G$309,INDEX(Tabellen!$G$305:$G$309,MATCH(G1627,Tabellen!$F$305:$F$309,1)+1)))</f>
        <v>800</v>
      </c>
    </row>
    <row r="4355" spans="1:7" x14ac:dyDescent="0.25">
      <c r="A4355" s="820"/>
      <c r="D4355" s="8" t="str">
        <f>"[i"&amp;'Input - Output'!H738&amp;"] "&amp;$D$66</f>
        <v>[iR2] Bovengrens van te interpoleren prijsinterval</v>
      </c>
      <c r="G4355" s="100" cm="1">
        <f t="array" aca="1" ref="G4355" ca="1">IF(G1628&lt;=Tabellen!$F$305,Tabellen!$G$306,IF(G1628&gt;=Tabellen!$F$309,Tabellen!$G$309,INDEX(Tabellen!$G$305:$G$309,MATCH(G1628,Tabellen!$F$305:$F$309,1)+1)))</f>
        <v>800</v>
      </c>
    </row>
    <row r="4356" spans="1:7" x14ac:dyDescent="0.25">
      <c r="A4356" s="820"/>
      <c r="D4356" s="8" t="str">
        <f>"[i"&amp;'Input - Output'!H739&amp;"] "&amp;$D$66</f>
        <v>[iR2] Bovengrens van te interpoleren prijsinterval</v>
      </c>
      <c r="G4356" s="100" cm="1">
        <f t="array" aca="1" ref="G4356" ca="1">IF(G1629&lt;=Tabellen!$F$305,Tabellen!$G$306,IF(G1629&gt;=Tabellen!$F$309,Tabellen!$G$309,INDEX(Tabellen!$G$305:$G$309,MATCH(G1629,Tabellen!$F$305:$F$309,1)+1)))</f>
        <v>800</v>
      </c>
    </row>
    <row r="4357" spans="1:7" x14ac:dyDescent="0.25">
      <c r="A4357" s="820"/>
      <c r="D4357" s="8" t="str">
        <f>"[i"&amp;'Input - Output'!H740&amp;"] "&amp;$D$66</f>
        <v>[iR2] Bovengrens van te interpoleren prijsinterval</v>
      </c>
      <c r="G4357" s="100" cm="1">
        <f t="array" aca="1" ref="G4357" ca="1">IF(G1630&lt;=Tabellen!$F$305,Tabellen!$G$306,IF(G1630&gt;=Tabellen!$F$309,Tabellen!$G$309,INDEX(Tabellen!$G$305:$G$309,MATCH(G1630,Tabellen!$F$305:$F$309,1)+1)))</f>
        <v>800</v>
      </c>
    </row>
    <row r="4358" spans="1:7" x14ac:dyDescent="0.25">
      <c r="A4358" s="820"/>
      <c r="D4358" s="8" t="str">
        <f>"[i"&amp;'Input - Output'!H741&amp;"] "&amp;$D$66</f>
        <v>[iR2] Bovengrens van te interpoleren prijsinterval</v>
      </c>
      <c r="G4358" s="100" cm="1">
        <f t="array" aca="1" ref="G4358" ca="1">IF(G1631&lt;=Tabellen!$F$305,Tabellen!$G$306,IF(G1631&gt;=Tabellen!$F$309,Tabellen!$G$309,INDEX(Tabellen!$G$305:$G$309,MATCH(G1631,Tabellen!$F$305:$F$309,1)+1)))</f>
        <v>800</v>
      </c>
    </row>
    <row r="4359" spans="1:7" x14ac:dyDescent="0.25">
      <c r="A4359" s="820"/>
      <c r="D4359" s="8" t="str">
        <f>"[i"&amp;'Input - Output'!H742&amp;"] "&amp;$D$66</f>
        <v>[iR2] Bovengrens van te interpoleren prijsinterval</v>
      </c>
      <c r="G4359" s="100" cm="1">
        <f t="array" aca="1" ref="G4359" ca="1">IF(G1632&lt;=Tabellen!$F$305,Tabellen!$G$306,IF(G1632&gt;=Tabellen!$F$309,Tabellen!$G$309,INDEX(Tabellen!$G$305:$G$309,MATCH(G1632,Tabellen!$F$305:$F$309,1)+1)))</f>
        <v>800</v>
      </c>
    </row>
    <row r="4360" spans="1:7" x14ac:dyDescent="0.25">
      <c r="A4360" s="820"/>
      <c r="D4360" s="8" t="str">
        <f>"[i"&amp;'Input - Output'!H743&amp;"] "&amp;$D$66</f>
        <v>[iR2] Bovengrens van te interpoleren prijsinterval</v>
      </c>
      <c r="G4360" s="100" cm="1">
        <f t="array" aca="1" ref="G4360" ca="1">IF(G1633&lt;=Tabellen!$F$305,Tabellen!$G$306,IF(G1633&gt;=Tabellen!$F$309,Tabellen!$G$309,INDEX(Tabellen!$G$305:$G$309,MATCH(G1633,Tabellen!$F$305:$F$309,1)+1)))</f>
        <v>800</v>
      </c>
    </row>
    <row r="4361" spans="1:7" x14ac:dyDescent="0.25">
      <c r="A4361" s="820"/>
      <c r="D4361" s="8" t="str">
        <f>"[i"&amp;'Input - Output'!H744&amp;"] "&amp;$D$66</f>
        <v>[iR2] Bovengrens van te interpoleren prijsinterval</v>
      </c>
      <c r="G4361" s="100" cm="1">
        <f t="array" aca="1" ref="G4361" ca="1">IF(G1634&lt;=Tabellen!$F$305,Tabellen!$G$306,IF(G1634&gt;=Tabellen!$F$309,Tabellen!$G$309,INDEX(Tabellen!$G$305:$G$309,MATCH(G1634,Tabellen!$F$305:$F$309,1)+1)))</f>
        <v>800</v>
      </c>
    </row>
    <row r="4362" spans="1:7" x14ac:dyDescent="0.25">
      <c r="A4362" s="820"/>
      <c r="D4362" s="8" t="str">
        <f>"[i"&amp;'Input - Output'!H745&amp;"] "&amp;$D$66</f>
        <v>[iR2] Bovengrens van te interpoleren prijsinterval</v>
      </c>
      <c r="G4362" s="100" cm="1">
        <f t="array" aca="1" ref="G4362" ca="1">IF(G1635&lt;=Tabellen!$F$305,Tabellen!$G$306,IF(G1635&gt;=Tabellen!$F$309,Tabellen!$G$309,INDEX(Tabellen!$G$305:$G$309,MATCH(G1635,Tabellen!$F$305:$F$309,1)+1)))</f>
        <v>800</v>
      </c>
    </row>
    <row r="4363" spans="1:7" x14ac:dyDescent="0.25">
      <c r="A4363" s="820"/>
      <c r="D4363" s="8" t="str">
        <f>"[i"&amp;'Input - Output'!H746&amp;"] "&amp;$D$66</f>
        <v>[iR2] Bovengrens van te interpoleren prijsinterval</v>
      </c>
      <c r="G4363" s="100" cm="1">
        <f t="array" aca="1" ref="G4363" ca="1">IF(G1636&lt;=Tabellen!$F$305,Tabellen!$G$306,IF(G1636&gt;=Tabellen!$F$309,Tabellen!$G$309,INDEX(Tabellen!$G$305:$G$309,MATCH(G1636,Tabellen!$F$305:$F$309,1)+1)))</f>
        <v>800</v>
      </c>
    </row>
    <row r="4364" spans="1:7" x14ac:dyDescent="0.25">
      <c r="A4364" s="820"/>
      <c r="D4364" s="8" t="str">
        <f>"[i"&amp;'Input - Output'!H747&amp;"] "&amp;$D$66</f>
        <v>[iR2] Bovengrens van te interpoleren prijsinterval</v>
      </c>
      <c r="G4364" s="100" cm="1">
        <f t="array" aca="1" ref="G4364" ca="1">IF(G1637&lt;=Tabellen!$F$305,Tabellen!$G$306,IF(G1637&gt;=Tabellen!$F$309,Tabellen!$G$309,INDEX(Tabellen!$G$305:$G$309,MATCH(G1637,Tabellen!$F$305:$F$309,1)+1)))</f>
        <v>800</v>
      </c>
    </row>
    <row r="4365" spans="1:7" x14ac:dyDescent="0.25">
      <c r="A4365" s="820"/>
      <c r="D4365" s="8" t="str">
        <f>"[i"&amp;'Input - Output'!H748&amp;"] "&amp;$D$66</f>
        <v>[iR2] Bovengrens van te interpoleren prijsinterval</v>
      </c>
      <c r="G4365" s="100" cm="1">
        <f t="array" aca="1" ref="G4365" ca="1">IF(G1638&lt;=Tabellen!$F$305,Tabellen!$G$306,IF(G1638&gt;=Tabellen!$F$309,Tabellen!$G$309,INDEX(Tabellen!$G$305:$G$309,MATCH(G1638,Tabellen!$F$305:$F$309,1)+1)))</f>
        <v>800</v>
      </c>
    </row>
    <row r="4366" spans="1:7" x14ac:dyDescent="0.25">
      <c r="A4366" s="820"/>
      <c r="D4366" s="8" t="str">
        <f>"[i"&amp;'Input - Output'!H749&amp;"] "&amp;$D$66</f>
        <v>[iR2] Bovengrens van te interpoleren prijsinterval</v>
      </c>
      <c r="G4366" s="100" cm="1">
        <f t="array" aca="1" ref="G4366" ca="1">IF(G1639&lt;=Tabellen!$F$305,Tabellen!$G$306,IF(G1639&gt;=Tabellen!$F$309,Tabellen!$G$309,INDEX(Tabellen!$G$305:$G$309,MATCH(G1639,Tabellen!$F$305:$F$309,1)+1)))</f>
        <v>800</v>
      </c>
    </row>
    <row r="4367" spans="1:7" x14ac:dyDescent="0.25">
      <c r="A4367" s="820"/>
      <c r="D4367" s="8" t="str">
        <f>"[i"&amp;'Input - Output'!H750&amp;"] "&amp;$D$66</f>
        <v>[iR2] Bovengrens van te interpoleren prijsinterval</v>
      </c>
      <c r="G4367" s="100" cm="1">
        <f t="array" aca="1" ref="G4367" ca="1">IF(G1640&lt;=Tabellen!$F$305,Tabellen!$G$306,IF(G1640&gt;=Tabellen!$F$309,Tabellen!$G$309,INDEX(Tabellen!$G$305:$G$309,MATCH(G1640,Tabellen!$F$305:$F$309,1)+1)))</f>
        <v>800</v>
      </c>
    </row>
    <row r="4368" spans="1:7" x14ac:dyDescent="0.25">
      <c r="A4368" s="820"/>
      <c r="D4368" s="8" t="str">
        <f>"[i"&amp;'Input - Output'!H751&amp;"] "&amp;$D$66</f>
        <v>[iR2] Bovengrens van te interpoleren prijsinterval</v>
      </c>
      <c r="G4368" s="100" cm="1">
        <f t="array" aca="1" ref="G4368" ca="1">IF(G1641&lt;=Tabellen!$F$305,Tabellen!$G$306,IF(G1641&gt;=Tabellen!$F$309,Tabellen!$G$309,INDEX(Tabellen!$G$305:$G$309,MATCH(G1641,Tabellen!$F$305:$F$309,1)+1)))</f>
        <v>800</v>
      </c>
    </row>
    <row r="4369" spans="1:7" x14ac:dyDescent="0.25">
      <c r="A4369" s="820"/>
      <c r="D4369" s="8" t="str">
        <f>"[i"&amp;'Input - Output'!H752&amp;"] "&amp;$D$66</f>
        <v>[iR2] Bovengrens van te interpoleren prijsinterval</v>
      </c>
      <c r="G4369" s="100" cm="1">
        <f t="array" aca="1" ref="G4369" ca="1">IF(G1642&lt;=Tabellen!$F$305,Tabellen!$G$306,IF(G1642&gt;=Tabellen!$F$309,Tabellen!$G$309,INDEX(Tabellen!$G$305:$G$309,MATCH(G1642,Tabellen!$F$305:$F$309,1)+1)))</f>
        <v>800</v>
      </c>
    </row>
    <row r="4370" spans="1:7" x14ac:dyDescent="0.25">
      <c r="A4370" s="820"/>
      <c r="D4370" s="8" t="str">
        <f>"[i"&amp;'Input - Output'!H753&amp;"] "&amp;$D$66</f>
        <v>[iR2] Bovengrens van te interpoleren prijsinterval</v>
      </c>
      <c r="G4370" s="100" cm="1">
        <f t="array" aca="1" ref="G4370" ca="1">IF(G1643&lt;=Tabellen!$F$305,Tabellen!$G$306,IF(G1643&gt;=Tabellen!$F$309,Tabellen!$G$309,INDEX(Tabellen!$G$305:$G$309,MATCH(G1643,Tabellen!$F$305:$F$309,1)+1)))</f>
        <v>800</v>
      </c>
    </row>
    <row r="4371" spans="1:7" x14ac:dyDescent="0.25">
      <c r="A4371" s="820"/>
      <c r="D4371" s="8" t="str">
        <f>"[i"&amp;'Input - Output'!H754&amp;"] "&amp;$D$66</f>
        <v>[iR2] Bovengrens van te interpoleren prijsinterval</v>
      </c>
      <c r="G4371" s="100" cm="1">
        <f t="array" aca="1" ref="G4371" ca="1">IF(G1644&lt;=Tabellen!$F$305,Tabellen!$G$306,IF(G1644&gt;=Tabellen!$F$309,Tabellen!$G$309,INDEX(Tabellen!$G$305:$G$309,MATCH(G1644,Tabellen!$F$305:$F$309,1)+1)))</f>
        <v>800</v>
      </c>
    </row>
    <row r="4372" spans="1:7" x14ac:dyDescent="0.25">
      <c r="A4372" s="820"/>
      <c r="D4372" s="8" t="str">
        <f>"[i"&amp;'Input - Output'!H755&amp;"] "&amp;$D$66</f>
        <v>[iR2] Bovengrens van te interpoleren prijsinterval</v>
      </c>
      <c r="G4372" s="100" cm="1">
        <f t="array" aca="1" ref="G4372" ca="1">IF(G1645&lt;=Tabellen!$F$305,Tabellen!$G$306,IF(G1645&gt;=Tabellen!$F$309,Tabellen!$G$309,INDEX(Tabellen!$G$305:$G$309,MATCH(G1645,Tabellen!$F$305:$F$309,1)+1)))</f>
        <v>800</v>
      </c>
    </row>
    <row r="4373" spans="1:7" x14ac:dyDescent="0.25">
      <c r="A4373" s="820"/>
      <c r="D4373" s="8" t="str">
        <f>"[i"&amp;'Input - Output'!H756&amp;"] "&amp;$D$66</f>
        <v>[iR2] Bovengrens van te interpoleren prijsinterval</v>
      </c>
      <c r="G4373" s="100" cm="1">
        <f t="array" aca="1" ref="G4373" ca="1">IF(G1646&lt;=Tabellen!$F$305,Tabellen!$G$306,IF(G1646&gt;=Tabellen!$F$309,Tabellen!$G$309,INDEX(Tabellen!$G$305:$G$309,MATCH(G1646,Tabellen!$F$305:$F$309,1)+1)))</f>
        <v>800</v>
      </c>
    </row>
    <row r="4374" spans="1:7" x14ac:dyDescent="0.25">
      <c r="A4374" s="820"/>
      <c r="D4374" s="8" t="str">
        <f>"[i"&amp;'Input - Output'!H757&amp;"] "&amp;$D$66</f>
        <v>[iR2] Bovengrens van te interpoleren prijsinterval</v>
      </c>
      <c r="G4374" s="100" cm="1">
        <f t="array" aca="1" ref="G4374" ca="1">IF(G1647&lt;=Tabellen!$F$305,Tabellen!$G$306,IF(G1647&gt;=Tabellen!$F$309,Tabellen!$G$309,INDEX(Tabellen!$G$305:$G$309,MATCH(G1647,Tabellen!$F$305:$F$309,1)+1)))</f>
        <v>800</v>
      </c>
    </row>
    <row r="4375" spans="1:7" x14ac:dyDescent="0.25">
      <c r="A4375" s="820"/>
      <c r="D4375" s="8" t="str">
        <f>"[i"&amp;'Input - Output'!H758&amp;"] "&amp;$D$66</f>
        <v>[iR2] Bovengrens van te interpoleren prijsinterval</v>
      </c>
      <c r="G4375" s="100" cm="1">
        <f t="array" aca="1" ref="G4375" ca="1">IF(G1648&lt;=Tabellen!$F$305,Tabellen!$G$306,IF(G1648&gt;=Tabellen!$F$309,Tabellen!$G$309,INDEX(Tabellen!$G$305:$G$309,MATCH(G1648,Tabellen!$F$305:$F$309,1)+1)))</f>
        <v>800</v>
      </c>
    </row>
    <row r="4376" spans="1:7" x14ac:dyDescent="0.25">
      <c r="A4376" s="820"/>
      <c r="D4376" s="8" t="str">
        <f>"[i"&amp;'Input - Output'!H759&amp;"] "&amp;$D$66</f>
        <v>[iR2] Bovengrens van te interpoleren prijsinterval</v>
      </c>
      <c r="G4376" s="100" cm="1">
        <f t="array" aca="1" ref="G4376" ca="1">IF(G1649&lt;=Tabellen!$F$305,Tabellen!$G$306,IF(G1649&gt;=Tabellen!$F$309,Tabellen!$G$309,INDEX(Tabellen!$G$305:$G$309,MATCH(G1649,Tabellen!$F$305:$F$309,1)+1)))</f>
        <v>800</v>
      </c>
    </row>
    <row r="4377" spans="1:7" x14ac:dyDescent="0.25">
      <c r="A4377" s="820"/>
      <c r="D4377" s="8" t="str">
        <f>"[i"&amp;'Input - Output'!H760&amp;"] "&amp;$D$66</f>
        <v>[iR2] Bovengrens van te interpoleren prijsinterval</v>
      </c>
      <c r="G4377" s="100" cm="1">
        <f t="array" aca="1" ref="G4377" ca="1">IF(G1650&lt;=Tabellen!$F$305,Tabellen!$G$306,IF(G1650&gt;=Tabellen!$F$309,Tabellen!$G$309,INDEX(Tabellen!$G$305:$G$309,MATCH(G1650,Tabellen!$F$305:$F$309,1)+1)))</f>
        <v>800</v>
      </c>
    </row>
    <row r="4378" spans="1:7" x14ac:dyDescent="0.25">
      <c r="A4378" s="820"/>
    </row>
    <row r="4379" spans="1:7" x14ac:dyDescent="0.25">
      <c r="A4379" s="820"/>
      <c r="D4379" s="8" t="str">
        <f>"[i"&amp;'Input - Output'!H661&amp;"] "&amp;$D$67</f>
        <v>[iR1] Ondergrens van te interpoleren massa-interval</v>
      </c>
      <c r="G4379" s="100">
        <f ca="1">IF(G1551&lt;=Tabellen!$F$305,Tabellen!$F$305,IF(G1551&gt;=Tabellen!$F$309,Tabellen!$F$308,INDEX(Tabellen!$F$305:$F$309,MATCH(G1551,Tabellen!$F$305:$F$309,1))))</f>
        <v>110</v>
      </c>
    </row>
    <row r="4380" spans="1:7" x14ac:dyDescent="0.25">
      <c r="A4380" s="820"/>
      <c r="D4380" s="8" t="str">
        <f>"[i"&amp;'Input - Output'!H662&amp;"] "&amp;$D$67</f>
        <v>[iR1] Ondergrens van te interpoleren massa-interval</v>
      </c>
      <c r="G4380" s="100">
        <f ca="1">IF(G1552&lt;=Tabellen!$F$305,Tabellen!$F$305,IF(G1552&gt;=Tabellen!$F$309,Tabellen!$F$308,INDEX(Tabellen!$F$305:$F$309,MATCH(G1552,Tabellen!$F$305:$F$309,1))))</f>
        <v>110</v>
      </c>
    </row>
    <row r="4381" spans="1:7" x14ac:dyDescent="0.25">
      <c r="A4381" s="820"/>
      <c r="D4381" s="8" t="str">
        <f>"[i"&amp;'Input - Output'!H663&amp;"] "&amp;$D$67</f>
        <v>[iR1] Ondergrens van te interpoleren massa-interval</v>
      </c>
      <c r="G4381" s="100">
        <f ca="1">IF(G1553&lt;=Tabellen!$F$305,Tabellen!$F$305,IF(G1553&gt;=Tabellen!$F$309,Tabellen!$F$308,INDEX(Tabellen!$F$305:$F$309,MATCH(G1553,Tabellen!$F$305:$F$309,1))))</f>
        <v>110</v>
      </c>
    </row>
    <row r="4382" spans="1:7" x14ac:dyDescent="0.25">
      <c r="A4382" s="820"/>
      <c r="D4382" s="8" t="str">
        <f>"[i"&amp;'Input - Output'!H664&amp;"] "&amp;$D$67</f>
        <v>[iR1] Ondergrens van te interpoleren massa-interval</v>
      </c>
      <c r="G4382" s="100">
        <f ca="1">IF(G1554&lt;=Tabellen!$F$305,Tabellen!$F$305,IF(G1554&gt;=Tabellen!$F$309,Tabellen!$F$308,INDEX(Tabellen!$F$305:$F$309,MATCH(G1554,Tabellen!$F$305:$F$309,1))))</f>
        <v>110</v>
      </c>
    </row>
    <row r="4383" spans="1:7" x14ac:dyDescent="0.25">
      <c r="A4383" s="820"/>
      <c r="D4383" s="8" t="str">
        <f>"[i"&amp;'Input - Output'!H665&amp;"] "&amp;$D$67</f>
        <v>[iR1] Ondergrens van te interpoleren massa-interval</v>
      </c>
      <c r="G4383" s="100">
        <f ca="1">IF(G1555&lt;=Tabellen!$F$305,Tabellen!$F$305,IF(G1555&gt;=Tabellen!$F$309,Tabellen!$F$308,INDEX(Tabellen!$F$305:$F$309,MATCH(G1555,Tabellen!$F$305:$F$309,1))))</f>
        <v>110</v>
      </c>
    </row>
    <row r="4384" spans="1:7" x14ac:dyDescent="0.25">
      <c r="A4384" s="820"/>
      <c r="D4384" s="8" t="str">
        <f>"[i"&amp;'Input - Output'!H666&amp;"] "&amp;$D$67</f>
        <v>[iR1] Ondergrens van te interpoleren massa-interval</v>
      </c>
      <c r="G4384" s="100">
        <f ca="1">IF(G1556&lt;=Tabellen!$F$305,Tabellen!$F$305,IF(G1556&gt;=Tabellen!$F$309,Tabellen!$F$308,INDEX(Tabellen!$F$305:$F$309,MATCH(G1556,Tabellen!$F$305:$F$309,1))))</f>
        <v>110</v>
      </c>
    </row>
    <row r="4385" spans="1:7" x14ac:dyDescent="0.25">
      <c r="A4385" s="820"/>
      <c r="D4385" s="8" t="str">
        <f>"[i"&amp;'Input - Output'!H667&amp;"] "&amp;$D$67</f>
        <v>[iR1] Ondergrens van te interpoleren massa-interval</v>
      </c>
      <c r="G4385" s="100">
        <f ca="1">IF(G1557&lt;=Tabellen!$F$305,Tabellen!$F$305,IF(G1557&gt;=Tabellen!$F$309,Tabellen!$F$308,INDEX(Tabellen!$F$305:$F$309,MATCH(G1557,Tabellen!$F$305:$F$309,1))))</f>
        <v>110</v>
      </c>
    </row>
    <row r="4386" spans="1:7" x14ac:dyDescent="0.25">
      <c r="A4386" s="820"/>
      <c r="D4386" s="8" t="str">
        <f>"[i"&amp;'Input - Output'!H668&amp;"] "&amp;$D$67</f>
        <v>[iR1] Ondergrens van te interpoleren massa-interval</v>
      </c>
      <c r="G4386" s="100">
        <f ca="1">IF(G1558&lt;=Tabellen!$F$305,Tabellen!$F$305,IF(G1558&gt;=Tabellen!$F$309,Tabellen!$F$308,INDEX(Tabellen!$F$305:$F$309,MATCH(G1558,Tabellen!$F$305:$F$309,1))))</f>
        <v>110</v>
      </c>
    </row>
    <row r="4387" spans="1:7" x14ac:dyDescent="0.25">
      <c r="A4387" s="820"/>
      <c r="D4387" s="8" t="str">
        <f>"[i"&amp;'Input - Output'!H669&amp;"] "&amp;$D$67</f>
        <v>[iR1] Ondergrens van te interpoleren massa-interval</v>
      </c>
      <c r="G4387" s="100">
        <f ca="1">IF(G1559&lt;=Tabellen!$F$305,Tabellen!$F$305,IF(G1559&gt;=Tabellen!$F$309,Tabellen!$F$308,INDEX(Tabellen!$F$305:$F$309,MATCH(G1559,Tabellen!$F$305:$F$309,1))))</f>
        <v>110</v>
      </c>
    </row>
    <row r="4388" spans="1:7" x14ac:dyDescent="0.25">
      <c r="A4388" s="820"/>
      <c r="D4388" s="8" t="str">
        <f>"[i"&amp;'Input - Output'!H670&amp;"] "&amp;$D$67</f>
        <v>[iR1] Ondergrens van te interpoleren massa-interval</v>
      </c>
      <c r="G4388" s="100">
        <f ca="1">IF(G1560&lt;=Tabellen!$F$305,Tabellen!$F$305,IF(G1560&gt;=Tabellen!$F$309,Tabellen!$F$308,INDEX(Tabellen!$F$305:$F$309,MATCH(G1560,Tabellen!$F$305:$F$309,1))))</f>
        <v>110</v>
      </c>
    </row>
    <row r="4389" spans="1:7" x14ac:dyDescent="0.25">
      <c r="A4389" s="820"/>
      <c r="D4389" s="8" t="str">
        <f>"[i"&amp;'Input - Output'!H671&amp;"] "&amp;$D$67</f>
        <v>[iR1] Ondergrens van te interpoleren massa-interval</v>
      </c>
      <c r="G4389" s="100">
        <f ca="1">IF(G1561&lt;=Tabellen!$F$305,Tabellen!$F$305,IF(G1561&gt;=Tabellen!$F$309,Tabellen!$F$308,INDEX(Tabellen!$F$305:$F$309,MATCH(G1561,Tabellen!$F$305:$F$309,1))))</f>
        <v>110</v>
      </c>
    </row>
    <row r="4390" spans="1:7" x14ac:dyDescent="0.25">
      <c r="A4390" s="820"/>
      <c r="D4390" s="8" t="str">
        <f>"[i"&amp;'Input - Output'!H672&amp;"] "&amp;$D$67</f>
        <v>[iR1] Ondergrens van te interpoleren massa-interval</v>
      </c>
      <c r="G4390" s="100">
        <f ca="1">IF(G1562&lt;=Tabellen!$F$305,Tabellen!$F$305,IF(G1562&gt;=Tabellen!$F$309,Tabellen!$F$308,INDEX(Tabellen!$F$305:$F$309,MATCH(G1562,Tabellen!$F$305:$F$309,1))))</f>
        <v>110</v>
      </c>
    </row>
    <row r="4391" spans="1:7" x14ac:dyDescent="0.25">
      <c r="A4391" s="820"/>
      <c r="D4391" s="8" t="str">
        <f>"[i"&amp;'Input - Output'!H673&amp;"] "&amp;$D$67</f>
        <v>[iR1] Ondergrens van te interpoleren massa-interval</v>
      </c>
      <c r="G4391" s="100">
        <f ca="1">IF(G1563&lt;=Tabellen!$F$305,Tabellen!$F$305,IF(G1563&gt;=Tabellen!$F$309,Tabellen!$F$308,INDEX(Tabellen!$F$305:$F$309,MATCH(G1563,Tabellen!$F$305:$F$309,1))))</f>
        <v>110</v>
      </c>
    </row>
    <row r="4392" spans="1:7" x14ac:dyDescent="0.25">
      <c r="A4392" s="820"/>
      <c r="D4392" s="8" t="str">
        <f>"[i"&amp;'Input - Output'!H674&amp;"] "&amp;$D$67</f>
        <v>[iR1] Ondergrens van te interpoleren massa-interval</v>
      </c>
      <c r="G4392" s="100">
        <f ca="1">IF(G1564&lt;=Tabellen!$F$305,Tabellen!$F$305,IF(G1564&gt;=Tabellen!$F$309,Tabellen!$F$308,INDEX(Tabellen!$F$305:$F$309,MATCH(G1564,Tabellen!$F$305:$F$309,1))))</f>
        <v>110</v>
      </c>
    </row>
    <row r="4393" spans="1:7" x14ac:dyDescent="0.25">
      <c r="A4393" s="820"/>
      <c r="D4393" s="8" t="str">
        <f>"[i"&amp;'Input - Output'!H675&amp;"] "&amp;$D$67</f>
        <v>[iR1] Ondergrens van te interpoleren massa-interval</v>
      </c>
      <c r="G4393" s="100">
        <f ca="1">IF(G1565&lt;=Tabellen!$F$305,Tabellen!$F$305,IF(G1565&gt;=Tabellen!$F$309,Tabellen!$F$308,INDEX(Tabellen!$F$305:$F$309,MATCH(G1565,Tabellen!$F$305:$F$309,1))))</f>
        <v>110</v>
      </c>
    </row>
    <row r="4394" spans="1:7" x14ac:dyDescent="0.25">
      <c r="A4394" s="820"/>
      <c r="D4394" s="8" t="str">
        <f>"[i"&amp;'Input - Output'!H676&amp;"] "&amp;$D$67</f>
        <v>[iR1] Ondergrens van te interpoleren massa-interval</v>
      </c>
      <c r="G4394" s="100">
        <f ca="1">IF(G1566&lt;=Tabellen!$F$305,Tabellen!$F$305,IF(G1566&gt;=Tabellen!$F$309,Tabellen!$F$308,INDEX(Tabellen!$F$305:$F$309,MATCH(G1566,Tabellen!$F$305:$F$309,1))))</f>
        <v>110</v>
      </c>
    </row>
    <row r="4395" spans="1:7" x14ac:dyDescent="0.25">
      <c r="A4395" s="820"/>
      <c r="D4395" s="8" t="str">
        <f>"[i"&amp;'Input - Output'!H677&amp;"] "&amp;$D$67</f>
        <v>[iR1] Ondergrens van te interpoleren massa-interval</v>
      </c>
      <c r="G4395" s="100">
        <f ca="1">IF(G1567&lt;=Tabellen!$F$305,Tabellen!$F$305,IF(G1567&gt;=Tabellen!$F$309,Tabellen!$F$308,INDEX(Tabellen!$F$305:$F$309,MATCH(G1567,Tabellen!$F$305:$F$309,1))))</f>
        <v>110</v>
      </c>
    </row>
    <row r="4396" spans="1:7" x14ac:dyDescent="0.25">
      <c r="A4396" s="820"/>
      <c r="D4396" s="8" t="str">
        <f>"[i"&amp;'Input - Output'!H678&amp;"] "&amp;$D$67</f>
        <v>[iR1] Ondergrens van te interpoleren massa-interval</v>
      </c>
      <c r="G4396" s="100">
        <f ca="1">IF(G1568&lt;=Tabellen!$F$305,Tabellen!$F$305,IF(G1568&gt;=Tabellen!$F$309,Tabellen!$F$308,INDEX(Tabellen!$F$305:$F$309,MATCH(G1568,Tabellen!$F$305:$F$309,1))))</f>
        <v>110</v>
      </c>
    </row>
    <row r="4397" spans="1:7" x14ac:dyDescent="0.25">
      <c r="A4397" s="820"/>
      <c r="D4397" s="8" t="str">
        <f>"[i"&amp;'Input - Output'!H679&amp;"] "&amp;$D$67</f>
        <v>[iR1] Ondergrens van te interpoleren massa-interval</v>
      </c>
      <c r="G4397" s="100">
        <f ca="1">IF(G1569&lt;=Tabellen!$F$305,Tabellen!$F$305,IF(G1569&gt;=Tabellen!$F$309,Tabellen!$F$308,INDEX(Tabellen!$F$305:$F$309,MATCH(G1569,Tabellen!$F$305:$F$309,1))))</f>
        <v>110</v>
      </c>
    </row>
    <row r="4398" spans="1:7" x14ac:dyDescent="0.25">
      <c r="A4398" s="820"/>
      <c r="D4398" s="8" t="str">
        <f>"[i"&amp;'Input - Output'!H680&amp;"] "&amp;$D$67</f>
        <v>[iR1] Ondergrens van te interpoleren massa-interval</v>
      </c>
      <c r="G4398" s="100">
        <f ca="1">IF(G1570&lt;=Tabellen!$F$305,Tabellen!$F$305,IF(G1570&gt;=Tabellen!$F$309,Tabellen!$F$308,INDEX(Tabellen!$F$305:$F$309,MATCH(G1570,Tabellen!$F$305:$F$309,1))))</f>
        <v>110</v>
      </c>
    </row>
    <row r="4399" spans="1:7" x14ac:dyDescent="0.25">
      <c r="A4399" s="820"/>
      <c r="D4399" s="8" t="str">
        <f>"[i"&amp;'Input - Output'!H681&amp;"] "&amp;$D$67</f>
        <v>[iR1] Ondergrens van te interpoleren massa-interval</v>
      </c>
      <c r="G4399" s="100">
        <f ca="1">IF(G1571&lt;=Tabellen!$F$305,Tabellen!$F$305,IF(G1571&gt;=Tabellen!$F$309,Tabellen!$F$308,INDEX(Tabellen!$F$305:$F$309,MATCH(G1571,Tabellen!$F$305:$F$309,1))))</f>
        <v>110</v>
      </c>
    </row>
    <row r="4400" spans="1:7" x14ac:dyDescent="0.25">
      <c r="A4400" s="820"/>
      <c r="D4400" s="8" t="str">
        <f>"[i"&amp;'Input - Output'!H682&amp;"] "&amp;$D$67</f>
        <v>[iR1] Ondergrens van te interpoleren massa-interval</v>
      </c>
      <c r="G4400" s="100">
        <f ca="1">IF(G1572&lt;=Tabellen!$F$305,Tabellen!$F$305,IF(G1572&gt;=Tabellen!$F$309,Tabellen!$F$308,INDEX(Tabellen!$F$305:$F$309,MATCH(G1572,Tabellen!$F$305:$F$309,1))))</f>
        <v>110</v>
      </c>
    </row>
    <row r="4401" spans="1:7" x14ac:dyDescent="0.25">
      <c r="A4401" s="820"/>
      <c r="D4401" s="8" t="str">
        <f>"[i"&amp;'Input - Output'!H683&amp;"] "&amp;$D$67</f>
        <v>[iR1] Ondergrens van te interpoleren massa-interval</v>
      </c>
      <c r="G4401" s="100">
        <f ca="1">IF(G1573&lt;=Tabellen!$F$305,Tabellen!$F$305,IF(G1573&gt;=Tabellen!$F$309,Tabellen!$F$308,INDEX(Tabellen!$F$305:$F$309,MATCH(G1573,Tabellen!$F$305:$F$309,1))))</f>
        <v>110</v>
      </c>
    </row>
    <row r="4402" spans="1:7" x14ac:dyDescent="0.25">
      <c r="A4402" s="820"/>
      <c r="D4402" s="8" t="str">
        <f>"[i"&amp;'Input - Output'!H684&amp;"] "&amp;$D$67</f>
        <v>[iR1] Ondergrens van te interpoleren massa-interval</v>
      </c>
      <c r="G4402" s="100">
        <f ca="1">IF(G1574&lt;=Tabellen!$F$305,Tabellen!$F$305,IF(G1574&gt;=Tabellen!$F$309,Tabellen!$F$308,INDEX(Tabellen!$F$305:$F$309,MATCH(G1574,Tabellen!$F$305:$F$309,1))))</f>
        <v>110</v>
      </c>
    </row>
    <row r="4403" spans="1:7" x14ac:dyDescent="0.25">
      <c r="A4403" s="820"/>
      <c r="D4403" s="8" t="str">
        <f>"[i"&amp;'Input - Output'!H685&amp;"] "&amp;$D$67</f>
        <v>[iR1] Ondergrens van te interpoleren massa-interval</v>
      </c>
      <c r="G4403" s="100">
        <f ca="1">IF(G1575&lt;=Tabellen!$F$305,Tabellen!$F$305,IF(G1575&gt;=Tabellen!$F$309,Tabellen!$F$308,INDEX(Tabellen!$F$305:$F$309,MATCH(G1575,Tabellen!$F$305:$F$309,1))))</f>
        <v>110</v>
      </c>
    </row>
    <row r="4404" spans="1:7" x14ac:dyDescent="0.25">
      <c r="A4404" s="820"/>
      <c r="D4404" s="8" t="str">
        <f>"[i"&amp;'Input - Output'!H686&amp;"] "&amp;$D$67</f>
        <v>[iR1] Ondergrens van te interpoleren massa-interval</v>
      </c>
      <c r="G4404" s="100">
        <f ca="1">IF(G1576&lt;=Tabellen!$F$305,Tabellen!$F$305,IF(G1576&gt;=Tabellen!$F$309,Tabellen!$F$308,INDEX(Tabellen!$F$305:$F$309,MATCH(G1576,Tabellen!$F$305:$F$309,1))))</f>
        <v>110</v>
      </c>
    </row>
    <row r="4405" spans="1:7" x14ac:dyDescent="0.25">
      <c r="A4405" s="820"/>
      <c r="D4405" s="8" t="str">
        <f>"[i"&amp;'Input - Output'!H687&amp;"] "&amp;$D$67</f>
        <v>[iR1] Ondergrens van te interpoleren massa-interval</v>
      </c>
      <c r="G4405" s="100">
        <f ca="1">IF(G1577&lt;=Tabellen!$F$305,Tabellen!$F$305,IF(G1577&gt;=Tabellen!$F$309,Tabellen!$F$308,INDEX(Tabellen!$F$305:$F$309,MATCH(G1577,Tabellen!$F$305:$F$309,1))))</f>
        <v>110</v>
      </c>
    </row>
    <row r="4406" spans="1:7" x14ac:dyDescent="0.25">
      <c r="A4406" s="820"/>
      <c r="D4406" s="8" t="str">
        <f>"[i"&amp;'Input - Output'!H688&amp;"] "&amp;$D$67</f>
        <v>[iR1] Ondergrens van te interpoleren massa-interval</v>
      </c>
      <c r="G4406" s="100">
        <f ca="1">IF(G1578&lt;=Tabellen!$F$305,Tabellen!$F$305,IF(G1578&gt;=Tabellen!$F$309,Tabellen!$F$308,INDEX(Tabellen!$F$305:$F$309,MATCH(G1578,Tabellen!$F$305:$F$309,1))))</f>
        <v>110</v>
      </c>
    </row>
    <row r="4407" spans="1:7" x14ac:dyDescent="0.25">
      <c r="A4407" s="820"/>
      <c r="D4407" s="8" t="str">
        <f>"[i"&amp;'Input - Output'!H689&amp;"] "&amp;$D$67</f>
        <v>[iR1] Ondergrens van te interpoleren massa-interval</v>
      </c>
      <c r="G4407" s="100">
        <f ca="1">IF(G1579&lt;=Tabellen!$F$305,Tabellen!$F$305,IF(G1579&gt;=Tabellen!$F$309,Tabellen!$F$308,INDEX(Tabellen!$F$305:$F$309,MATCH(G1579,Tabellen!$F$305:$F$309,1))))</f>
        <v>110</v>
      </c>
    </row>
    <row r="4408" spans="1:7" x14ac:dyDescent="0.25">
      <c r="A4408" s="820"/>
      <c r="D4408" s="8" t="str">
        <f>"[i"&amp;'Input - Output'!H690&amp;"] "&amp;$D$67</f>
        <v>[iR1] Ondergrens van te interpoleren massa-interval</v>
      </c>
      <c r="G4408" s="100">
        <f ca="1">IF(G1580&lt;=Tabellen!$F$305,Tabellen!$F$305,IF(G1580&gt;=Tabellen!$F$309,Tabellen!$F$308,INDEX(Tabellen!$F$305:$F$309,MATCH(G1580,Tabellen!$F$305:$F$309,1))))</f>
        <v>110</v>
      </c>
    </row>
    <row r="4409" spans="1:7" x14ac:dyDescent="0.25">
      <c r="A4409" s="820"/>
      <c r="D4409" s="8" t="str">
        <f>"[i"&amp;'Input - Output'!H691&amp;"] "&amp;$D$67</f>
        <v>[iR1] Ondergrens van te interpoleren massa-interval</v>
      </c>
      <c r="G4409" s="100">
        <f ca="1">IF(G1581&lt;=Tabellen!$F$305,Tabellen!$F$305,IF(G1581&gt;=Tabellen!$F$309,Tabellen!$F$308,INDEX(Tabellen!$F$305:$F$309,MATCH(G1581,Tabellen!$F$305:$F$309,1))))</f>
        <v>110</v>
      </c>
    </row>
    <row r="4410" spans="1:7" x14ac:dyDescent="0.25">
      <c r="A4410" s="820"/>
      <c r="D4410" s="8" t="str">
        <f>"[i"&amp;'Input - Output'!H692&amp;"] "&amp;$D$67</f>
        <v>[iR1] Ondergrens van te interpoleren massa-interval</v>
      </c>
      <c r="G4410" s="100">
        <f ca="1">IF(G1582&lt;=Tabellen!$F$305,Tabellen!$F$305,IF(G1582&gt;=Tabellen!$F$309,Tabellen!$F$308,INDEX(Tabellen!$F$305:$F$309,MATCH(G1582,Tabellen!$F$305:$F$309,1))))</f>
        <v>110</v>
      </c>
    </row>
    <row r="4411" spans="1:7" x14ac:dyDescent="0.25">
      <c r="A4411" s="820"/>
      <c r="D4411" s="8" t="str">
        <f>"[i"&amp;'Input - Output'!H693&amp;"] "&amp;$D$67</f>
        <v>[iR1] Ondergrens van te interpoleren massa-interval</v>
      </c>
      <c r="G4411" s="100">
        <f ca="1">IF(G1583&lt;=Tabellen!$F$305,Tabellen!$F$305,IF(G1583&gt;=Tabellen!$F$309,Tabellen!$F$308,INDEX(Tabellen!$F$305:$F$309,MATCH(G1583,Tabellen!$F$305:$F$309,1))))</f>
        <v>110</v>
      </c>
    </row>
    <row r="4412" spans="1:7" x14ac:dyDescent="0.25">
      <c r="A4412" s="820"/>
      <c r="D4412" s="8" t="str">
        <f>"[i"&amp;'Input - Output'!H694&amp;"] "&amp;$D$67</f>
        <v>[iR1] Ondergrens van te interpoleren massa-interval</v>
      </c>
      <c r="G4412" s="100">
        <f ca="1">IF(G1584&lt;=Tabellen!$F$305,Tabellen!$F$305,IF(G1584&gt;=Tabellen!$F$309,Tabellen!$F$308,INDEX(Tabellen!$F$305:$F$309,MATCH(G1584,Tabellen!$F$305:$F$309,1))))</f>
        <v>110</v>
      </c>
    </row>
    <row r="4413" spans="1:7" x14ac:dyDescent="0.25">
      <c r="A4413" s="820"/>
      <c r="D4413" s="8" t="str">
        <f>"[i"&amp;'Input - Output'!H695&amp;"] "&amp;$D$67</f>
        <v>[iR1] Ondergrens van te interpoleren massa-interval</v>
      </c>
      <c r="G4413" s="100">
        <f ca="1">IF(G1585&lt;=Tabellen!$F$305,Tabellen!$F$305,IF(G1585&gt;=Tabellen!$F$309,Tabellen!$F$308,INDEX(Tabellen!$F$305:$F$309,MATCH(G1585,Tabellen!$F$305:$F$309,1))))</f>
        <v>110</v>
      </c>
    </row>
    <row r="4414" spans="1:7" x14ac:dyDescent="0.25">
      <c r="A4414" s="820"/>
      <c r="D4414" s="8" t="str">
        <f>"[i"&amp;'Input - Output'!H696&amp;"] "&amp;$D$67</f>
        <v>[iR1] Ondergrens van te interpoleren massa-interval</v>
      </c>
      <c r="G4414" s="100">
        <f ca="1">IF(G1586&lt;=Tabellen!$F$305,Tabellen!$F$305,IF(G1586&gt;=Tabellen!$F$309,Tabellen!$F$308,INDEX(Tabellen!$F$305:$F$309,MATCH(G1586,Tabellen!$F$305:$F$309,1))))</f>
        <v>110</v>
      </c>
    </row>
    <row r="4415" spans="1:7" x14ac:dyDescent="0.25">
      <c r="A4415" s="820"/>
      <c r="D4415" s="8" t="str">
        <f>"[i"&amp;'Input - Output'!H697&amp;"] "&amp;$D$67</f>
        <v>[iR2] Ondergrens van te interpoleren massa-interval</v>
      </c>
      <c r="G4415" s="100">
        <f ca="1">IF(G1587&lt;=Tabellen!$F$305,Tabellen!$F$305,IF(G1587&gt;=Tabellen!$F$309,Tabellen!$F$308,INDEX(Tabellen!$F$305:$F$309,MATCH(G1587,Tabellen!$F$305:$F$309,1))))</f>
        <v>110</v>
      </c>
    </row>
    <row r="4416" spans="1:7" x14ac:dyDescent="0.25">
      <c r="A4416" s="820"/>
      <c r="D4416" s="8" t="str">
        <f>"[i"&amp;'Input - Output'!H698&amp;"] "&amp;$D$67</f>
        <v>[iR2] Ondergrens van te interpoleren massa-interval</v>
      </c>
      <c r="G4416" s="100">
        <f ca="1">IF(G1588&lt;=Tabellen!$F$305,Tabellen!$F$305,IF(G1588&gt;=Tabellen!$F$309,Tabellen!$F$308,INDEX(Tabellen!$F$305:$F$309,MATCH(G1588,Tabellen!$F$305:$F$309,1))))</f>
        <v>110</v>
      </c>
    </row>
    <row r="4417" spans="1:7" x14ac:dyDescent="0.25">
      <c r="A4417" s="820"/>
      <c r="D4417" s="8" t="str">
        <f>"[i"&amp;'Input - Output'!H699&amp;"] "&amp;$D$67</f>
        <v>[iR2] Ondergrens van te interpoleren massa-interval</v>
      </c>
      <c r="G4417" s="100">
        <f ca="1">IF(G1589&lt;=Tabellen!$F$305,Tabellen!$F$305,IF(G1589&gt;=Tabellen!$F$309,Tabellen!$F$308,INDEX(Tabellen!$F$305:$F$309,MATCH(G1589,Tabellen!$F$305:$F$309,1))))</f>
        <v>110</v>
      </c>
    </row>
    <row r="4418" spans="1:7" x14ac:dyDescent="0.25">
      <c r="A4418" s="820"/>
      <c r="D4418" s="8" t="str">
        <f>"[i"&amp;'Input - Output'!H700&amp;"] "&amp;$D$67</f>
        <v>[iR2] Ondergrens van te interpoleren massa-interval</v>
      </c>
      <c r="G4418" s="100">
        <f ca="1">IF(G1590&lt;=Tabellen!$F$305,Tabellen!$F$305,IF(G1590&gt;=Tabellen!$F$309,Tabellen!$F$308,INDEX(Tabellen!$F$305:$F$309,MATCH(G1590,Tabellen!$F$305:$F$309,1))))</f>
        <v>110</v>
      </c>
    </row>
    <row r="4419" spans="1:7" x14ac:dyDescent="0.25">
      <c r="A4419" s="820"/>
      <c r="D4419" s="8" t="str">
        <f>"[i"&amp;'Input - Output'!H701&amp;"] "&amp;$D$67</f>
        <v>[iR2] Ondergrens van te interpoleren massa-interval</v>
      </c>
      <c r="G4419" s="100">
        <f ca="1">IF(G1591&lt;=Tabellen!$F$305,Tabellen!$F$305,IF(G1591&gt;=Tabellen!$F$309,Tabellen!$F$308,INDEX(Tabellen!$F$305:$F$309,MATCH(G1591,Tabellen!$F$305:$F$309,1))))</f>
        <v>110</v>
      </c>
    </row>
    <row r="4420" spans="1:7" x14ac:dyDescent="0.25">
      <c r="A4420" s="820"/>
      <c r="D4420" s="8" t="str">
        <f>"[i"&amp;'Input - Output'!H702&amp;"] "&amp;$D$67</f>
        <v>[iR2] Ondergrens van te interpoleren massa-interval</v>
      </c>
      <c r="G4420" s="100">
        <f ca="1">IF(G1592&lt;=Tabellen!$F$305,Tabellen!$F$305,IF(G1592&gt;=Tabellen!$F$309,Tabellen!$F$308,INDEX(Tabellen!$F$305:$F$309,MATCH(G1592,Tabellen!$F$305:$F$309,1))))</f>
        <v>110</v>
      </c>
    </row>
    <row r="4421" spans="1:7" x14ac:dyDescent="0.25">
      <c r="A4421" s="820"/>
      <c r="D4421" s="8" t="str">
        <f>"[i"&amp;'Input - Output'!H703&amp;"] "&amp;$D$67</f>
        <v>[iR2] Ondergrens van te interpoleren massa-interval</v>
      </c>
      <c r="G4421" s="100">
        <f ca="1">IF(G1593&lt;=Tabellen!$F$305,Tabellen!$F$305,IF(G1593&gt;=Tabellen!$F$309,Tabellen!$F$308,INDEX(Tabellen!$F$305:$F$309,MATCH(G1593,Tabellen!$F$305:$F$309,1))))</f>
        <v>110</v>
      </c>
    </row>
    <row r="4422" spans="1:7" x14ac:dyDescent="0.25">
      <c r="A4422" s="820"/>
      <c r="D4422" s="8" t="str">
        <f>"[i"&amp;'Input - Output'!H704&amp;"] "&amp;$D$67</f>
        <v>[iR2] Ondergrens van te interpoleren massa-interval</v>
      </c>
      <c r="G4422" s="100">
        <f ca="1">IF(G1594&lt;=Tabellen!$F$305,Tabellen!$F$305,IF(G1594&gt;=Tabellen!$F$309,Tabellen!$F$308,INDEX(Tabellen!$F$305:$F$309,MATCH(G1594,Tabellen!$F$305:$F$309,1))))</f>
        <v>110</v>
      </c>
    </row>
    <row r="4423" spans="1:7" x14ac:dyDescent="0.25">
      <c r="A4423" s="820"/>
      <c r="D4423" s="8" t="str">
        <f>"[i"&amp;'Input - Output'!H705&amp;"] "&amp;$D$67</f>
        <v>[iR2] Ondergrens van te interpoleren massa-interval</v>
      </c>
      <c r="G4423" s="100">
        <f ca="1">IF(G1595&lt;=Tabellen!$F$305,Tabellen!$F$305,IF(G1595&gt;=Tabellen!$F$309,Tabellen!$F$308,INDEX(Tabellen!$F$305:$F$309,MATCH(G1595,Tabellen!$F$305:$F$309,1))))</f>
        <v>110</v>
      </c>
    </row>
    <row r="4424" spans="1:7" x14ac:dyDescent="0.25">
      <c r="A4424" s="820"/>
      <c r="D4424" s="8" t="str">
        <f>"[i"&amp;'Input - Output'!H706&amp;"] "&amp;$D$67</f>
        <v>[iR2] Ondergrens van te interpoleren massa-interval</v>
      </c>
      <c r="G4424" s="100">
        <f ca="1">IF(G1596&lt;=Tabellen!$F$305,Tabellen!$F$305,IF(G1596&gt;=Tabellen!$F$309,Tabellen!$F$308,INDEX(Tabellen!$F$305:$F$309,MATCH(G1596,Tabellen!$F$305:$F$309,1))))</f>
        <v>110</v>
      </c>
    </row>
    <row r="4425" spans="1:7" x14ac:dyDescent="0.25">
      <c r="A4425" s="820"/>
      <c r="D4425" s="8" t="str">
        <f>"[i"&amp;'Input - Output'!H707&amp;"] "&amp;$D$67</f>
        <v>[iR2] Ondergrens van te interpoleren massa-interval</v>
      </c>
      <c r="G4425" s="100">
        <f ca="1">IF(G1597&lt;=Tabellen!$F$305,Tabellen!$F$305,IF(G1597&gt;=Tabellen!$F$309,Tabellen!$F$308,INDEX(Tabellen!$F$305:$F$309,MATCH(G1597,Tabellen!$F$305:$F$309,1))))</f>
        <v>110</v>
      </c>
    </row>
    <row r="4426" spans="1:7" x14ac:dyDescent="0.25">
      <c r="A4426" s="820"/>
      <c r="D4426" s="8" t="str">
        <f>"[i"&amp;'Input - Output'!H708&amp;"] "&amp;$D$67</f>
        <v>[iR2] Ondergrens van te interpoleren massa-interval</v>
      </c>
      <c r="G4426" s="100">
        <f ca="1">IF(G1598&lt;=Tabellen!$F$305,Tabellen!$F$305,IF(G1598&gt;=Tabellen!$F$309,Tabellen!$F$308,INDEX(Tabellen!$F$305:$F$309,MATCH(G1598,Tabellen!$F$305:$F$309,1))))</f>
        <v>110</v>
      </c>
    </row>
    <row r="4427" spans="1:7" x14ac:dyDescent="0.25">
      <c r="A4427" s="820"/>
      <c r="D4427" s="8" t="str">
        <f>"[i"&amp;'Input - Output'!H709&amp;"] "&amp;$D$67</f>
        <v>[iR2] Ondergrens van te interpoleren massa-interval</v>
      </c>
      <c r="G4427" s="100">
        <f ca="1">IF(G1599&lt;=Tabellen!$F$305,Tabellen!$F$305,IF(G1599&gt;=Tabellen!$F$309,Tabellen!$F$308,INDEX(Tabellen!$F$305:$F$309,MATCH(G1599,Tabellen!$F$305:$F$309,1))))</f>
        <v>110</v>
      </c>
    </row>
    <row r="4428" spans="1:7" x14ac:dyDescent="0.25">
      <c r="A4428" s="820"/>
      <c r="D4428" s="8" t="str">
        <f>"[i"&amp;'Input - Output'!H710&amp;"] "&amp;$D$67</f>
        <v>[iR2] Ondergrens van te interpoleren massa-interval</v>
      </c>
      <c r="G4428" s="100">
        <f ca="1">IF(G1600&lt;=Tabellen!$F$305,Tabellen!$F$305,IF(G1600&gt;=Tabellen!$F$309,Tabellen!$F$308,INDEX(Tabellen!$F$305:$F$309,MATCH(G1600,Tabellen!$F$305:$F$309,1))))</f>
        <v>110</v>
      </c>
    </row>
    <row r="4429" spans="1:7" x14ac:dyDescent="0.25">
      <c r="A4429" s="820"/>
      <c r="D4429" s="8" t="str">
        <f>"[i"&amp;'Input - Output'!H711&amp;"] "&amp;$D$67</f>
        <v>[iR2] Ondergrens van te interpoleren massa-interval</v>
      </c>
      <c r="G4429" s="100">
        <f ca="1">IF(G1601&lt;=Tabellen!$F$305,Tabellen!$F$305,IF(G1601&gt;=Tabellen!$F$309,Tabellen!$F$308,INDEX(Tabellen!$F$305:$F$309,MATCH(G1601,Tabellen!$F$305:$F$309,1))))</f>
        <v>110</v>
      </c>
    </row>
    <row r="4430" spans="1:7" x14ac:dyDescent="0.25">
      <c r="A4430" s="820"/>
      <c r="D4430" s="8" t="str">
        <f>"[i"&amp;'Input - Output'!H712&amp;"] "&amp;$D$67</f>
        <v>[iR2] Ondergrens van te interpoleren massa-interval</v>
      </c>
      <c r="G4430" s="100">
        <f ca="1">IF(G1602&lt;=Tabellen!$F$305,Tabellen!$F$305,IF(G1602&gt;=Tabellen!$F$309,Tabellen!$F$308,INDEX(Tabellen!$F$305:$F$309,MATCH(G1602,Tabellen!$F$305:$F$309,1))))</f>
        <v>110</v>
      </c>
    </row>
    <row r="4431" spans="1:7" x14ac:dyDescent="0.25">
      <c r="A4431" s="820"/>
      <c r="D4431" s="8" t="str">
        <f>"[i"&amp;'Input - Output'!H713&amp;"] "&amp;$D$67</f>
        <v>[iR2] Ondergrens van te interpoleren massa-interval</v>
      </c>
      <c r="G4431" s="100">
        <f ca="1">IF(G1603&lt;=Tabellen!$F$305,Tabellen!$F$305,IF(G1603&gt;=Tabellen!$F$309,Tabellen!$F$308,INDEX(Tabellen!$F$305:$F$309,MATCH(G1603,Tabellen!$F$305:$F$309,1))))</f>
        <v>110</v>
      </c>
    </row>
    <row r="4432" spans="1:7" x14ac:dyDescent="0.25">
      <c r="A4432" s="820"/>
      <c r="D4432" s="8" t="str">
        <f>"[i"&amp;'Input - Output'!H714&amp;"] "&amp;$D$67</f>
        <v>[iR2] Ondergrens van te interpoleren massa-interval</v>
      </c>
      <c r="G4432" s="100">
        <f ca="1">IF(G1604&lt;=Tabellen!$F$305,Tabellen!$F$305,IF(G1604&gt;=Tabellen!$F$309,Tabellen!$F$308,INDEX(Tabellen!$F$305:$F$309,MATCH(G1604,Tabellen!$F$305:$F$309,1))))</f>
        <v>110</v>
      </c>
    </row>
    <row r="4433" spans="1:7" x14ac:dyDescent="0.25">
      <c r="A4433" s="820"/>
      <c r="D4433" s="8" t="str">
        <f>"[i"&amp;'Input - Output'!H715&amp;"] "&amp;$D$67</f>
        <v>[iR2] Ondergrens van te interpoleren massa-interval</v>
      </c>
      <c r="G4433" s="100">
        <f ca="1">IF(G1605&lt;=Tabellen!$F$305,Tabellen!$F$305,IF(G1605&gt;=Tabellen!$F$309,Tabellen!$F$308,INDEX(Tabellen!$F$305:$F$309,MATCH(G1605,Tabellen!$F$305:$F$309,1))))</f>
        <v>110</v>
      </c>
    </row>
    <row r="4434" spans="1:7" x14ac:dyDescent="0.25">
      <c r="A4434" s="820"/>
      <c r="D4434" s="8" t="str">
        <f>"[i"&amp;'Input - Output'!H716&amp;"] "&amp;$D$67</f>
        <v>[iR2] Ondergrens van te interpoleren massa-interval</v>
      </c>
      <c r="G4434" s="100">
        <f ca="1">IF(G1606&lt;=Tabellen!$F$305,Tabellen!$F$305,IF(G1606&gt;=Tabellen!$F$309,Tabellen!$F$308,INDEX(Tabellen!$F$305:$F$309,MATCH(G1606,Tabellen!$F$305:$F$309,1))))</f>
        <v>110</v>
      </c>
    </row>
    <row r="4435" spans="1:7" x14ac:dyDescent="0.25">
      <c r="A4435" s="820"/>
      <c r="D4435" s="8" t="str">
        <f>"[i"&amp;'Input - Output'!H717&amp;"] "&amp;$D$67</f>
        <v>[iR2] Ondergrens van te interpoleren massa-interval</v>
      </c>
      <c r="G4435" s="100">
        <f ca="1">IF(G1607&lt;=Tabellen!$F$305,Tabellen!$F$305,IF(G1607&gt;=Tabellen!$F$309,Tabellen!$F$308,INDEX(Tabellen!$F$305:$F$309,MATCH(G1607,Tabellen!$F$305:$F$309,1))))</f>
        <v>110</v>
      </c>
    </row>
    <row r="4436" spans="1:7" x14ac:dyDescent="0.25">
      <c r="A4436" s="820"/>
      <c r="D4436" s="8" t="str">
        <f>"[i"&amp;'Input - Output'!H718&amp;"] "&amp;$D$67</f>
        <v>[iR2] Ondergrens van te interpoleren massa-interval</v>
      </c>
      <c r="G4436" s="100">
        <f ca="1">IF(G1608&lt;=Tabellen!$F$305,Tabellen!$F$305,IF(G1608&gt;=Tabellen!$F$309,Tabellen!$F$308,INDEX(Tabellen!$F$305:$F$309,MATCH(G1608,Tabellen!$F$305:$F$309,1))))</f>
        <v>110</v>
      </c>
    </row>
    <row r="4437" spans="1:7" x14ac:dyDescent="0.25">
      <c r="A4437" s="820"/>
      <c r="D4437" s="8" t="str">
        <f>"[i"&amp;'Input - Output'!H719&amp;"] "&amp;$D$67</f>
        <v>[iR2] Ondergrens van te interpoleren massa-interval</v>
      </c>
      <c r="G4437" s="100">
        <f ca="1">IF(G1609&lt;=Tabellen!$F$305,Tabellen!$F$305,IF(G1609&gt;=Tabellen!$F$309,Tabellen!$F$308,INDEX(Tabellen!$F$305:$F$309,MATCH(G1609,Tabellen!$F$305:$F$309,1))))</f>
        <v>110</v>
      </c>
    </row>
    <row r="4438" spans="1:7" x14ac:dyDescent="0.25">
      <c r="A4438" s="820"/>
      <c r="D4438" s="8" t="str">
        <f>"[i"&amp;'Input - Output'!H720&amp;"] "&amp;$D$67</f>
        <v>[iR2] Ondergrens van te interpoleren massa-interval</v>
      </c>
      <c r="G4438" s="100">
        <f ca="1">IF(G1610&lt;=Tabellen!$F$305,Tabellen!$F$305,IF(G1610&gt;=Tabellen!$F$309,Tabellen!$F$308,INDEX(Tabellen!$F$305:$F$309,MATCH(G1610,Tabellen!$F$305:$F$309,1))))</f>
        <v>110</v>
      </c>
    </row>
    <row r="4439" spans="1:7" x14ac:dyDescent="0.25">
      <c r="A4439" s="820"/>
      <c r="D4439" s="8" t="str">
        <f>"[i"&amp;'Input - Output'!H721&amp;"] "&amp;$D$67</f>
        <v>[iR2] Ondergrens van te interpoleren massa-interval</v>
      </c>
      <c r="G4439" s="100">
        <f ca="1">IF(G1611&lt;=Tabellen!$F$305,Tabellen!$F$305,IF(G1611&gt;=Tabellen!$F$309,Tabellen!$F$308,INDEX(Tabellen!$F$305:$F$309,MATCH(G1611,Tabellen!$F$305:$F$309,1))))</f>
        <v>110</v>
      </c>
    </row>
    <row r="4440" spans="1:7" x14ac:dyDescent="0.25">
      <c r="A4440" s="820"/>
      <c r="D4440" s="8" t="str">
        <f>"[i"&amp;'Input - Output'!H722&amp;"] "&amp;$D$67</f>
        <v>[iR2] Ondergrens van te interpoleren massa-interval</v>
      </c>
      <c r="G4440" s="100">
        <f ca="1">IF(G1612&lt;=Tabellen!$F$305,Tabellen!$F$305,IF(G1612&gt;=Tabellen!$F$309,Tabellen!$F$308,INDEX(Tabellen!$F$305:$F$309,MATCH(G1612,Tabellen!$F$305:$F$309,1))))</f>
        <v>110</v>
      </c>
    </row>
    <row r="4441" spans="1:7" x14ac:dyDescent="0.25">
      <c r="A4441" s="820"/>
      <c r="D4441" s="8" t="str">
        <f>"[i"&amp;'Input - Output'!H723&amp;"] "&amp;$D$67</f>
        <v>[iR2] Ondergrens van te interpoleren massa-interval</v>
      </c>
      <c r="G4441" s="100">
        <f ca="1">IF(G1613&lt;=Tabellen!$F$305,Tabellen!$F$305,IF(G1613&gt;=Tabellen!$F$309,Tabellen!$F$308,INDEX(Tabellen!$F$305:$F$309,MATCH(G1613,Tabellen!$F$305:$F$309,1))))</f>
        <v>110</v>
      </c>
    </row>
    <row r="4442" spans="1:7" x14ac:dyDescent="0.25">
      <c r="A4442" s="820"/>
      <c r="D4442" s="8" t="str">
        <f>"[i"&amp;'Input - Output'!H724&amp;"] "&amp;$D$67</f>
        <v>[iR2] Ondergrens van te interpoleren massa-interval</v>
      </c>
      <c r="G4442" s="100">
        <f ca="1">IF(G1614&lt;=Tabellen!$F$305,Tabellen!$F$305,IF(G1614&gt;=Tabellen!$F$309,Tabellen!$F$308,INDEX(Tabellen!$F$305:$F$309,MATCH(G1614,Tabellen!$F$305:$F$309,1))))</f>
        <v>110</v>
      </c>
    </row>
    <row r="4443" spans="1:7" x14ac:dyDescent="0.25">
      <c r="A4443" s="820"/>
      <c r="D4443" s="8" t="str">
        <f>"[i"&amp;'Input - Output'!H725&amp;"] "&amp;$D$67</f>
        <v>[iR2] Ondergrens van te interpoleren massa-interval</v>
      </c>
      <c r="G4443" s="100">
        <f ca="1">IF(G1615&lt;=Tabellen!$F$305,Tabellen!$F$305,IF(G1615&gt;=Tabellen!$F$309,Tabellen!$F$308,INDEX(Tabellen!$F$305:$F$309,MATCH(G1615,Tabellen!$F$305:$F$309,1))))</f>
        <v>110</v>
      </c>
    </row>
    <row r="4444" spans="1:7" x14ac:dyDescent="0.25">
      <c r="A4444" s="820"/>
      <c r="D4444" s="8" t="str">
        <f>"[i"&amp;'Input - Output'!H726&amp;"] "&amp;$D$67</f>
        <v>[iR2] Ondergrens van te interpoleren massa-interval</v>
      </c>
      <c r="G4444" s="100">
        <f ca="1">IF(G1616&lt;=Tabellen!$F$305,Tabellen!$F$305,IF(G1616&gt;=Tabellen!$F$309,Tabellen!$F$308,INDEX(Tabellen!$F$305:$F$309,MATCH(G1616,Tabellen!$F$305:$F$309,1))))</f>
        <v>110</v>
      </c>
    </row>
    <row r="4445" spans="1:7" x14ac:dyDescent="0.25">
      <c r="A4445" s="820"/>
      <c r="D4445" s="8" t="str">
        <f>"[i"&amp;'Input - Output'!H727&amp;"] "&amp;$D$67</f>
        <v>[iR2] Ondergrens van te interpoleren massa-interval</v>
      </c>
      <c r="G4445" s="100">
        <f ca="1">IF(G1617&lt;=Tabellen!$F$305,Tabellen!$F$305,IF(G1617&gt;=Tabellen!$F$309,Tabellen!$F$308,INDEX(Tabellen!$F$305:$F$309,MATCH(G1617,Tabellen!$F$305:$F$309,1))))</f>
        <v>110</v>
      </c>
    </row>
    <row r="4446" spans="1:7" x14ac:dyDescent="0.25">
      <c r="A4446" s="820"/>
      <c r="D4446" s="8" t="str">
        <f>"[i"&amp;'Input - Output'!H728&amp;"] "&amp;$D$67</f>
        <v>[iR2] Ondergrens van te interpoleren massa-interval</v>
      </c>
      <c r="G4446" s="100">
        <f ca="1">IF(G1618&lt;=Tabellen!$F$305,Tabellen!$F$305,IF(G1618&gt;=Tabellen!$F$309,Tabellen!$F$308,INDEX(Tabellen!$F$305:$F$309,MATCH(G1618,Tabellen!$F$305:$F$309,1))))</f>
        <v>110</v>
      </c>
    </row>
    <row r="4447" spans="1:7" x14ac:dyDescent="0.25">
      <c r="A4447" s="820"/>
      <c r="D4447" s="8" t="str">
        <f>"[i"&amp;'Input - Output'!H729&amp;"] "&amp;$D$67</f>
        <v>[iR2] Ondergrens van te interpoleren massa-interval</v>
      </c>
      <c r="G4447" s="100">
        <f ca="1">IF(G1619&lt;=Tabellen!$F$305,Tabellen!$F$305,IF(G1619&gt;=Tabellen!$F$309,Tabellen!$F$308,INDEX(Tabellen!$F$305:$F$309,MATCH(G1619,Tabellen!$F$305:$F$309,1))))</f>
        <v>110</v>
      </c>
    </row>
    <row r="4448" spans="1:7" x14ac:dyDescent="0.25">
      <c r="A4448" s="820"/>
      <c r="D4448" s="8" t="str">
        <f>"[i"&amp;'Input - Output'!H730&amp;"] "&amp;$D$67</f>
        <v>[iR2] Ondergrens van te interpoleren massa-interval</v>
      </c>
      <c r="G4448" s="100">
        <f ca="1">IF(G1620&lt;=Tabellen!$F$305,Tabellen!$F$305,IF(G1620&gt;=Tabellen!$F$309,Tabellen!$F$308,INDEX(Tabellen!$F$305:$F$309,MATCH(G1620,Tabellen!$F$305:$F$309,1))))</f>
        <v>110</v>
      </c>
    </row>
    <row r="4449" spans="1:7" x14ac:dyDescent="0.25">
      <c r="A4449" s="820"/>
      <c r="D4449" s="8" t="str">
        <f>"[i"&amp;'Input - Output'!H731&amp;"] "&amp;$D$67</f>
        <v>[iR2] Ondergrens van te interpoleren massa-interval</v>
      </c>
      <c r="G4449" s="100">
        <f ca="1">IF(G1621&lt;=Tabellen!$F$305,Tabellen!$F$305,IF(G1621&gt;=Tabellen!$F$309,Tabellen!$F$308,INDEX(Tabellen!$F$305:$F$309,MATCH(G1621,Tabellen!$F$305:$F$309,1))))</f>
        <v>110</v>
      </c>
    </row>
    <row r="4450" spans="1:7" x14ac:dyDescent="0.25">
      <c r="A4450" s="820"/>
      <c r="D4450" s="8" t="str">
        <f>"[i"&amp;'Input - Output'!H732&amp;"] "&amp;$D$67</f>
        <v>[iR2] Ondergrens van te interpoleren massa-interval</v>
      </c>
      <c r="G4450" s="100">
        <f ca="1">IF(G1622&lt;=Tabellen!$F$305,Tabellen!$F$305,IF(G1622&gt;=Tabellen!$F$309,Tabellen!$F$308,INDEX(Tabellen!$F$305:$F$309,MATCH(G1622,Tabellen!$F$305:$F$309,1))))</f>
        <v>110</v>
      </c>
    </row>
    <row r="4451" spans="1:7" x14ac:dyDescent="0.25">
      <c r="A4451" s="820"/>
      <c r="D4451" s="8" t="str">
        <f>"[i"&amp;'Input - Output'!H733&amp;"] "&amp;$D$67</f>
        <v>[iR2] Ondergrens van te interpoleren massa-interval</v>
      </c>
      <c r="G4451" s="100">
        <f ca="1">IF(G1623&lt;=Tabellen!$F$305,Tabellen!$F$305,IF(G1623&gt;=Tabellen!$F$309,Tabellen!$F$308,INDEX(Tabellen!$F$305:$F$309,MATCH(G1623,Tabellen!$F$305:$F$309,1))))</f>
        <v>110</v>
      </c>
    </row>
    <row r="4452" spans="1:7" x14ac:dyDescent="0.25">
      <c r="A4452" s="820"/>
      <c r="D4452" s="8" t="str">
        <f>"[i"&amp;'Input - Output'!H734&amp;"] "&amp;$D$67</f>
        <v>[iR2] Ondergrens van te interpoleren massa-interval</v>
      </c>
      <c r="G4452" s="100">
        <f ca="1">IF(G1624&lt;=Tabellen!$F$305,Tabellen!$F$305,IF(G1624&gt;=Tabellen!$F$309,Tabellen!$F$308,INDEX(Tabellen!$F$305:$F$309,MATCH(G1624,Tabellen!$F$305:$F$309,1))))</f>
        <v>110</v>
      </c>
    </row>
    <row r="4453" spans="1:7" x14ac:dyDescent="0.25">
      <c r="A4453" s="820"/>
      <c r="D4453" s="8" t="str">
        <f>"[i"&amp;'Input - Output'!H735&amp;"] "&amp;$D$67</f>
        <v>[iR2] Ondergrens van te interpoleren massa-interval</v>
      </c>
      <c r="G4453" s="100">
        <f ca="1">IF(G1625&lt;=Tabellen!$F$305,Tabellen!$F$305,IF(G1625&gt;=Tabellen!$F$309,Tabellen!$F$308,INDEX(Tabellen!$F$305:$F$309,MATCH(G1625,Tabellen!$F$305:$F$309,1))))</f>
        <v>110</v>
      </c>
    </row>
    <row r="4454" spans="1:7" x14ac:dyDescent="0.25">
      <c r="A4454" s="820"/>
      <c r="D4454" s="8" t="str">
        <f>"[i"&amp;'Input - Output'!H736&amp;"] "&amp;$D$67</f>
        <v>[iR2] Ondergrens van te interpoleren massa-interval</v>
      </c>
      <c r="G4454" s="100">
        <f ca="1">IF(G1626&lt;=Tabellen!$F$305,Tabellen!$F$305,IF(G1626&gt;=Tabellen!$F$309,Tabellen!$F$308,INDEX(Tabellen!$F$305:$F$309,MATCH(G1626,Tabellen!$F$305:$F$309,1))))</f>
        <v>110</v>
      </c>
    </row>
    <row r="4455" spans="1:7" x14ac:dyDescent="0.25">
      <c r="A4455" s="820"/>
      <c r="D4455" s="8" t="str">
        <f>"[i"&amp;'Input - Output'!H737&amp;"] "&amp;$D$67</f>
        <v>[iR2] Ondergrens van te interpoleren massa-interval</v>
      </c>
      <c r="G4455" s="100">
        <f ca="1">IF(G1627&lt;=Tabellen!$F$305,Tabellen!$F$305,IF(G1627&gt;=Tabellen!$F$309,Tabellen!$F$308,INDEX(Tabellen!$F$305:$F$309,MATCH(G1627,Tabellen!$F$305:$F$309,1))))</f>
        <v>110</v>
      </c>
    </row>
    <row r="4456" spans="1:7" x14ac:dyDescent="0.25">
      <c r="A4456" s="820"/>
      <c r="D4456" s="8" t="str">
        <f>"[i"&amp;'Input - Output'!H738&amp;"] "&amp;$D$67</f>
        <v>[iR2] Ondergrens van te interpoleren massa-interval</v>
      </c>
      <c r="G4456" s="100">
        <f ca="1">IF(G1628&lt;=Tabellen!$F$305,Tabellen!$F$305,IF(G1628&gt;=Tabellen!$F$309,Tabellen!$F$308,INDEX(Tabellen!$F$305:$F$309,MATCH(G1628,Tabellen!$F$305:$F$309,1))))</f>
        <v>110</v>
      </c>
    </row>
    <row r="4457" spans="1:7" x14ac:dyDescent="0.25">
      <c r="A4457" s="820"/>
      <c r="D4457" s="8" t="str">
        <f>"[i"&amp;'Input - Output'!H739&amp;"] "&amp;$D$67</f>
        <v>[iR2] Ondergrens van te interpoleren massa-interval</v>
      </c>
      <c r="G4457" s="100">
        <f ca="1">IF(G1629&lt;=Tabellen!$F$305,Tabellen!$F$305,IF(G1629&gt;=Tabellen!$F$309,Tabellen!$F$308,INDEX(Tabellen!$F$305:$F$309,MATCH(G1629,Tabellen!$F$305:$F$309,1))))</f>
        <v>110</v>
      </c>
    </row>
    <row r="4458" spans="1:7" x14ac:dyDescent="0.25">
      <c r="A4458" s="820"/>
      <c r="D4458" s="8" t="str">
        <f>"[i"&amp;'Input - Output'!H740&amp;"] "&amp;$D$67</f>
        <v>[iR2] Ondergrens van te interpoleren massa-interval</v>
      </c>
      <c r="G4458" s="100">
        <f ca="1">IF(G1630&lt;=Tabellen!$F$305,Tabellen!$F$305,IF(G1630&gt;=Tabellen!$F$309,Tabellen!$F$308,INDEX(Tabellen!$F$305:$F$309,MATCH(G1630,Tabellen!$F$305:$F$309,1))))</f>
        <v>110</v>
      </c>
    </row>
    <row r="4459" spans="1:7" x14ac:dyDescent="0.25">
      <c r="A4459" s="820"/>
      <c r="D4459" s="8" t="str">
        <f>"[i"&amp;'Input - Output'!H741&amp;"] "&amp;$D$67</f>
        <v>[iR2] Ondergrens van te interpoleren massa-interval</v>
      </c>
      <c r="G4459" s="100">
        <f ca="1">IF(G1631&lt;=Tabellen!$F$305,Tabellen!$F$305,IF(G1631&gt;=Tabellen!$F$309,Tabellen!$F$308,INDEX(Tabellen!$F$305:$F$309,MATCH(G1631,Tabellen!$F$305:$F$309,1))))</f>
        <v>110</v>
      </c>
    </row>
    <row r="4460" spans="1:7" x14ac:dyDescent="0.25">
      <c r="A4460" s="820"/>
      <c r="D4460" s="8" t="str">
        <f>"[i"&amp;'Input - Output'!H742&amp;"] "&amp;$D$67</f>
        <v>[iR2] Ondergrens van te interpoleren massa-interval</v>
      </c>
      <c r="G4460" s="100">
        <f ca="1">IF(G1632&lt;=Tabellen!$F$305,Tabellen!$F$305,IF(G1632&gt;=Tabellen!$F$309,Tabellen!$F$308,INDEX(Tabellen!$F$305:$F$309,MATCH(G1632,Tabellen!$F$305:$F$309,1))))</f>
        <v>110</v>
      </c>
    </row>
    <row r="4461" spans="1:7" x14ac:dyDescent="0.25">
      <c r="A4461" s="820"/>
      <c r="D4461" s="8" t="str">
        <f>"[i"&amp;'Input - Output'!H743&amp;"] "&amp;$D$67</f>
        <v>[iR2] Ondergrens van te interpoleren massa-interval</v>
      </c>
      <c r="G4461" s="100">
        <f ca="1">IF(G1633&lt;=Tabellen!$F$305,Tabellen!$F$305,IF(G1633&gt;=Tabellen!$F$309,Tabellen!$F$308,INDEX(Tabellen!$F$305:$F$309,MATCH(G1633,Tabellen!$F$305:$F$309,1))))</f>
        <v>110</v>
      </c>
    </row>
    <row r="4462" spans="1:7" x14ac:dyDescent="0.25">
      <c r="A4462" s="820"/>
      <c r="D4462" s="8" t="str">
        <f>"[i"&amp;'Input - Output'!H744&amp;"] "&amp;$D$67</f>
        <v>[iR2] Ondergrens van te interpoleren massa-interval</v>
      </c>
      <c r="G4462" s="100">
        <f ca="1">IF(G1634&lt;=Tabellen!$F$305,Tabellen!$F$305,IF(G1634&gt;=Tabellen!$F$309,Tabellen!$F$308,INDEX(Tabellen!$F$305:$F$309,MATCH(G1634,Tabellen!$F$305:$F$309,1))))</f>
        <v>110</v>
      </c>
    </row>
    <row r="4463" spans="1:7" x14ac:dyDescent="0.25">
      <c r="A4463" s="820"/>
      <c r="D4463" s="8" t="str">
        <f>"[i"&amp;'Input - Output'!H745&amp;"] "&amp;$D$67</f>
        <v>[iR2] Ondergrens van te interpoleren massa-interval</v>
      </c>
      <c r="G4463" s="100">
        <f ca="1">IF(G1635&lt;=Tabellen!$F$305,Tabellen!$F$305,IF(G1635&gt;=Tabellen!$F$309,Tabellen!$F$308,INDEX(Tabellen!$F$305:$F$309,MATCH(G1635,Tabellen!$F$305:$F$309,1))))</f>
        <v>110</v>
      </c>
    </row>
    <row r="4464" spans="1:7" x14ac:dyDescent="0.25">
      <c r="A4464" s="820"/>
      <c r="D4464" s="8" t="str">
        <f>"[i"&amp;'Input - Output'!H746&amp;"] "&amp;$D$67</f>
        <v>[iR2] Ondergrens van te interpoleren massa-interval</v>
      </c>
      <c r="G4464" s="100">
        <f ca="1">IF(G1636&lt;=Tabellen!$F$305,Tabellen!$F$305,IF(G1636&gt;=Tabellen!$F$309,Tabellen!$F$308,INDEX(Tabellen!$F$305:$F$309,MATCH(G1636,Tabellen!$F$305:$F$309,1))))</f>
        <v>110</v>
      </c>
    </row>
    <row r="4465" spans="1:7" x14ac:dyDescent="0.25">
      <c r="A4465" s="820"/>
      <c r="D4465" s="8" t="str">
        <f>"[i"&amp;'Input - Output'!H747&amp;"] "&amp;$D$67</f>
        <v>[iR2] Ondergrens van te interpoleren massa-interval</v>
      </c>
      <c r="G4465" s="100">
        <f ca="1">IF(G1637&lt;=Tabellen!$F$305,Tabellen!$F$305,IF(G1637&gt;=Tabellen!$F$309,Tabellen!$F$308,INDEX(Tabellen!$F$305:$F$309,MATCH(G1637,Tabellen!$F$305:$F$309,1))))</f>
        <v>110</v>
      </c>
    </row>
    <row r="4466" spans="1:7" x14ac:dyDescent="0.25">
      <c r="A4466" s="820"/>
      <c r="D4466" s="8" t="str">
        <f>"[i"&amp;'Input - Output'!H748&amp;"] "&amp;$D$67</f>
        <v>[iR2] Ondergrens van te interpoleren massa-interval</v>
      </c>
      <c r="G4466" s="100">
        <f ca="1">IF(G1638&lt;=Tabellen!$F$305,Tabellen!$F$305,IF(G1638&gt;=Tabellen!$F$309,Tabellen!$F$308,INDEX(Tabellen!$F$305:$F$309,MATCH(G1638,Tabellen!$F$305:$F$309,1))))</f>
        <v>110</v>
      </c>
    </row>
    <row r="4467" spans="1:7" x14ac:dyDescent="0.25">
      <c r="A4467" s="820"/>
      <c r="D4467" s="8" t="str">
        <f>"[i"&amp;'Input - Output'!H749&amp;"] "&amp;$D$67</f>
        <v>[iR2] Ondergrens van te interpoleren massa-interval</v>
      </c>
      <c r="G4467" s="100">
        <f ca="1">IF(G1639&lt;=Tabellen!$F$305,Tabellen!$F$305,IF(G1639&gt;=Tabellen!$F$309,Tabellen!$F$308,INDEX(Tabellen!$F$305:$F$309,MATCH(G1639,Tabellen!$F$305:$F$309,1))))</f>
        <v>110</v>
      </c>
    </row>
    <row r="4468" spans="1:7" x14ac:dyDescent="0.25">
      <c r="A4468" s="820"/>
      <c r="D4468" s="8" t="str">
        <f>"[i"&amp;'Input - Output'!H750&amp;"] "&amp;$D$67</f>
        <v>[iR2] Ondergrens van te interpoleren massa-interval</v>
      </c>
      <c r="G4468" s="100">
        <f ca="1">IF(G1640&lt;=Tabellen!$F$305,Tabellen!$F$305,IF(G1640&gt;=Tabellen!$F$309,Tabellen!$F$308,INDEX(Tabellen!$F$305:$F$309,MATCH(G1640,Tabellen!$F$305:$F$309,1))))</f>
        <v>110</v>
      </c>
    </row>
    <row r="4469" spans="1:7" x14ac:dyDescent="0.25">
      <c r="A4469" s="820"/>
      <c r="D4469" s="8" t="str">
        <f>"[i"&amp;'Input - Output'!H751&amp;"] "&amp;$D$67</f>
        <v>[iR2] Ondergrens van te interpoleren massa-interval</v>
      </c>
      <c r="G4469" s="100">
        <f ca="1">IF(G1641&lt;=Tabellen!$F$305,Tabellen!$F$305,IF(G1641&gt;=Tabellen!$F$309,Tabellen!$F$308,INDEX(Tabellen!$F$305:$F$309,MATCH(G1641,Tabellen!$F$305:$F$309,1))))</f>
        <v>110</v>
      </c>
    </row>
    <row r="4470" spans="1:7" x14ac:dyDescent="0.25">
      <c r="A4470" s="820"/>
      <c r="D4470" s="8" t="str">
        <f>"[i"&amp;'Input - Output'!H752&amp;"] "&amp;$D$67</f>
        <v>[iR2] Ondergrens van te interpoleren massa-interval</v>
      </c>
      <c r="G4470" s="100">
        <f ca="1">IF(G1642&lt;=Tabellen!$F$305,Tabellen!$F$305,IF(G1642&gt;=Tabellen!$F$309,Tabellen!$F$308,INDEX(Tabellen!$F$305:$F$309,MATCH(G1642,Tabellen!$F$305:$F$309,1))))</f>
        <v>110</v>
      </c>
    </row>
    <row r="4471" spans="1:7" x14ac:dyDescent="0.25">
      <c r="A4471" s="820"/>
      <c r="D4471" s="8" t="str">
        <f>"[i"&amp;'Input - Output'!H753&amp;"] "&amp;$D$67</f>
        <v>[iR2] Ondergrens van te interpoleren massa-interval</v>
      </c>
      <c r="G4471" s="100">
        <f ca="1">IF(G1643&lt;=Tabellen!$F$305,Tabellen!$F$305,IF(G1643&gt;=Tabellen!$F$309,Tabellen!$F$308,INDEX(Tabellen!$F$305:$F$309,MATCH(G1643,Tabellen!$F$305:$F$309,1))))</f>
        <v>110</v>
      </c>
    </row>
    <row r="4472" spans="1:7" x14ac:dyDescent="0.25">
      <c r="A4472" s="820"/>
      <c r="D4472" s="8" t="str">
        <f>"[i"&amp;'Input - Output'!H754&amp;"] "&amp;$D$67</f>
        <v>[iR2] Ondergrens van te interpoleren massa-interval</v>
      </c>
      <c r="G4472" s="100">
        <f ca="1">IF(G1644&lt;=Tabellen!$F$305,Tabellen!$F$305,IF(G1644&gt;=Tabellen!$F$309,Tabellen!$F$308,INDEX(Tabellen!$F$305:$F$309,MATCH(G1644,Tabellen!$F$305:$F$309,1))))</f>
        <v>110</v>
      </c>
    </row>
    <row r="4473" spans="1:7" x14ac:dyDescent="0.25">
      <c r="A4473" s="820"/>
      <c r="D4473" s="8" t="str">
        <f>"[i"&amp;'Input - Output'!H755&amp;"] "&amp;$D$67</f>
        <v>[iR2] Ondergrens van te interpoleren massa-interval</v>
      </c>
      <c r="G4473" s="100">
        <f ca="1">IF(G1645&lt;=Tabellen!$F$305,Tabellen!$F$305,IF(G1645&gt;=Tabellen!$F$309,Tabellen!$F$308,INDEX(Tabellen!$F$305:$F$309,MATCH(G1645,Tabellen!$F$305:$F$309,1))))</f>
        <v>110</v>
      </c>
    </row>
    <row r="4474" spans="1:7" x14ac:dyDescent="0.25">
      <c r="A4474" s="820"/>
      <c r="D4474" s="8" t="str">
        <f>"[i"&amp;'Input - Output'!H756&amp;"] "&amp;$D$67</f>
        <v>[iR2] Ondergrens van te interpoleren massa-interval</v>
      </c>
      <c r="G4474" s="100">
        <f ca="1">IF(G1646&lt;=Tabellen!$F$305,Tabellen!$F$305,IF(G1646&gt;=Tabellen!$F$309,Tabellen!$F$308,INDEX(Tabellen!$F$305:$F$309,MATCH(G1646,Tabellen!$F$305:$F$309,1))))</f>
        <v>110</v>
      </c>
    </row>
    <row r="4475" spans="1:7" x14ac:dyDescent="0.25">
      <c r="A4475" s="820"/>
      <c r="D4475" s="8" t="str">
        <f>"[i"&amp;'Input - Output'!H757&amp;"] "&amp;$D$67</f>
        <v>[iR2] Ondergrens van te interpoleren massa-interval</v>
      </c>
      <c r="G4475" s="100">
        <f ca="1">IF(G1647&lt;=Tabellen!$F$305,Tabellen!$F$305,IF(G1647&gt;=Tabellen!$F$309,Tabellen!$F$308,INDEX(Tabellen!$F$305:$F$309,MATCH(G1647,Tabellen!$F$305:$F$309,1))))</f>
        <v>110</v>
      </c>
    </row>
    <row r="4476" spans="1:7" x14ac:dyDescent="0.25">
      <c r="A4476" s="820"/>
      <c r="D4476" s="8" t="str">
        <f>"[i"&amp;'Input - Output'!H758&amp;"] "&amp;$D$67</f>
        <v>[iR2] Ondergrens van te interpoleren massa-interval</v>
      </c>
      <c r="G4476" s="100">
        <f ca="1">IF(G1648&lt;=Tabellen!$F$305,Tabellen!$F$305,IF(G1648&gt;=Tabellen!$F$309,Tabellen!$F$308,INDEX(Tabellen!$F$305:$F$309,MATCH(G1648,Tabellen!$F$305:$F$309,1))))</f>
        <v>110</v>
      </c>
    </row>
    <row r="4477" spans="1:7" x14ac:dyDescent="0.25">
      <c r="A4477" s="820"/>
      <c r="D4477" s="8" t="str">
        <f>"[i"&amp;'Input - Output'!H759&amp;"] "&amp;$D$67</f>
        <v>[iR2] Ondergrens van te interpoleren massa-interval</v>
      </c>
      <c r="G4477" s="100">
        <f ca="1">IF(G1649&lt;=Tabellen!$F$305,Tabellen!$F$305,IF(G1649&gt;=Tabellen!$F$309,Tabellen!$F$308,INDEX(Tabellen!$F$305:$F$309,MATCH(G1649,Tabellen!$F$305:$F$309,1))))</f>
        <v>110</v>
      </c>
    </row>
    <row r="4478" spans="1:7" x14ac:dyDescent="0.25">
      <c r="A4478" s="820"/>
      <c r="D4478" s="8" t="str">
        <f>"[i"&amp;'Input - Output'!H760&amp;"] "&amp;$D$67</f>
        <v>[iR2] Ondergrens van te interpoleren massa-interval</v>
      </c>
      <c r="G4478" s="100">
        <f ca="1">IF(G1650&lt;=Tabellen!$F$305,Tabellen!$F$305,IF(G1650&gt;=Tabellen!$F$309,Tabellen!$F$308,INDEX(Tabellen!$F$305:$F$309,MATCH(G1650,Tabellen!$F$305:$F$309,1))))</f>
        <v>110</v>
      </c>
    </row>
    <row r="4479" spans="1:7" x14ac:dyDescent="0.25">
      <c r="A4479" s="820"/>
    </row>
    <row r="4480" spans="1:7" x14ac:dyDescent="0.25">
      <c r="A4480" s="820"/>
      <c r="D4480" s="8" t="str">
        <f>"[i"&amp;'Input - Output'!H661&amp;"] "&amp;$D$68</f>
        <v>[iR1] Bovengrens van te interpoleren massa-interval</v>
      </c>
      <c r="G4480" s="100" cm="1">
        <f t="array" aca="1" ref="G4480" ca="1">IF(G1551&lt;=Tabellen!$F$305,Tabellen!$F$306,IF(G1551&gt;=Tabellen!$F$309,Tabellen!$F$309,INDEX(Tabellen!$F$305:$F$309,MATCH(G1551,Tabellen!$F$305:$F$309,1)+1)))</f>
        <v>120</v>
      </c>
    </row>
    <row r="4481" spans="1:7" x14ac:dyDescent="0.25">
      <c r="A4481" s="820"/>
      <c r="D4481" s="8" t="str">
        <f>"[i"&amp;'Input - Output'!H662&amp;"] "&amp;$D$68</f>
        <v>[iR1] Bovengrens van te interpoleren massa-interval</v>
      </c>
      <c r="G4481" s="100" cm="1">
        <f t="array" aca="1" ref="G4481" ca="1">IF(G1552&lt;=Tabellen!$F$305,Tabellen!$F$306,IF(G1552&gt;=Tabellen!$F$309,Tabellen!$F$309,INDEX(Tabellen!$F$305:$F$309,MATCH(G1552,Tabellen!$F$305:$F$309,1)+1)))</f>
        <v>120</v>
      </c>
    </row>
    <row r="4482" spans="1:7" x14ac:dyDescent="0.25">
      <c r="A4482" s="820"/>
      <c r="D4482" s="8" t="str">
        <f>"[i"&amp;'Input - Output'!H663&amp;"] "&amp;$D$68</f>
        <v>[iR1] Bovengrens van te interpoleren massa-interval</v>
      </c>
      <c r="G4482" s="100" cm="1">
        <f t="array" aca="1" ref="G4482" ca="1">IF(G1553&lt;=Tabellen!$F$305,Tabellen!$F$306,IF(G1553&gt;=Tabellen!$F$309,Tabellen!$F$309,INDEX(Tabellen!$F$305:$F$309,MATCH(G1553,Tabellen!$F$305:$F$309,1)+1)))</f>
        <v>120</v>
      </c>
    </row>
    <row r="4483" spans="1:7" x14ac:dyDescent="0.25">
      <c r="A4483" s="820"/>
      <c r="D4483" s="8" t="str">
        <f>"[i"&amp;'Input - Output'!H664&amp;"] "&amp;$D$68</f>
        <v>[iR1] Bovengrens van te interpoleren massa-interval</v>
      </c>
      <c r="G4483" s="100" cm="1">
        <f t="array" aca="1" ref="G4483" ca="1">IF(G1554&lt;=Tabellen!$F$305,Tabellen!$F$306,IF(G1554&gt;=Tabellen!$F$309,Tabellen!$F$309,INDEX(Tabellen!$F$305:$F$309,MATCH(G1554,Tabellen!$F$305:$F$309,1)+1)))</f>
        <v>120</v>
      </c>
    </row>
    <row r="4484" spans="1:7" x14ac:dyDescent="0.25">
      <c r="A4484" s="820"/>
      <c r="D4484" s="8" t="str">
        <f>"[i"&amp;'Input - Output'!H665&amp;"] "&amp;$D$68</f>
        <v>[iR1] Bovengrens van te interpoleren massa-interval</v>
      </c>
      <c r="G4484" s="100" cm="1">
        <f t="array" aca="1" ref="G4484" ca="1">IF(G1555&lt;=Tabellen!$F$305,Tabellen!$F$306,IF(G1555&gt;=Tabellen!$F$309,Tabellen!$F$309,INDEX(Tabellen!$F$305:$F$309,MATCH(G1555,Tabellen!$F$305:$F$309,1)+1)))</f>
        <v>120</v>
      </c>
    </row>
    <row r="4485" spans="1:7" x14ac:dyDescent="0.25">
      <c r="A4485" s="820"/>
      <c r="D4485" s="8" t="str">
        <f>"[i"&amp;'Input - Output'!H666&amp;"] "&amp;$D$68</f>
        <v>[iR1] Bovengrens van te interpoleren massa-interval</v>
      </c>
      <c r="G4485" s="100" cm="1">
        <f t="array" aca="1" ref="G4485" ca="1">IF(G1556&lt;=Tabellen!$F$305,Tabellen!$F$306,IF(G1556&gt;=Tabellen!$F$309,Tabellen!$F$309,INDEX(Tabellen!$F$305:$F$309,MATCH(G1556,Tabellen!$F$305:$F$309,1)+1)))</f>
        <v>120</v>
      </c>
    </row>
    <row r="4486" spans="1:7" x14ac:dyDescent="0.25">
      <c r="A4486" s="820"/>
      <c r="D4486" s="8" t="str">
        <f>"[i"&amp;'Input - Output'!H667&amp;"] "&amp;$D$68</f>
        <v>[iR1] Bovengrens van te interpoleren massa-interval</v>
      </c>
      <c r="G4486" s="100" cm="1">
        <f t="array" aca="1" ref="G4486" ca="1">IF(G1557&lt;=Tabellen!$F$305,Tabellen!$F$306,IF(G1557&gt;=Tabellen!$F$309,Tabellen!$F$309,INDEX(Tabellen!$F$305:$F$309,MATCH(G1557,Tabellen!$F$305:$F$309,1)+1)))</f>
        <v>120</v>
      </c>
    </row>
    <row r="4487" spans="1:7" x14ac:dyDescent="0.25">
      <c r="A4487" s="820"/>
      <c r="D4487" s="8" t="str">
        <f>"[i"&amp;'Input - Output'!H668&amp;"] "&amp;$D$68</f>
        <v>[iR1] Bovengrens van te interpoleren massa-interval</v>
      </c>
      <c r="G4487" s="100" cm="1">
        <f t="array" aca="1" ref="G4487" ca="1">IF(G1558&lt;=Tabellen!$F$305,Tabellen!$F$306,IF(G1558&gt;=Tabellen!$F$309,Tabellen!$F$309,INDEX(Tabellen!$F$305:$F$309,MATCH(G1558,Tabellen!$F$305:$F$309,1)+1)))</f>
        <v>120</v>
      </c>
    </row>
    <row r="4488" spans="1:7" x14ac:dyDescent="0.25">
      <c r="A4488" s="820"/>
      <c r="D4488" s="8" t="str">
        <f>"[i"&amp;'Input - Output'!H669&amp;"] "&amp;$D$68</f>
        <v>[iR1] Bovengrens van te interpoleren massa-interval</v>
      </c>
      <c r="G4488" s="100" cm="1">
        <f t="array" aca="1" ref="G4488" ca="1">IF(G1559&lt;=Tabellen!$F$305,Tabellen!$F$306,IF(G1559&gt;=Tabellen!$F$309,Tabellen!$F$309,INDEX(Tabellen!$F$305:$F$309,MATCH(G1559,Tabellen!$F$305:$F$309,1)+1)))</f>
        <v>120</v>
      </c>
    </row>
    <row r="4489" spans="1:7" x14ac:dyDescent="0.25">
      <c r="A4489" s="820"/>
      <c r="D4489" s="8" t="str">
        <f>"[i"&amp;'Input - Output'!H670&amp;"] "&amp;$D$68</f>
        <v>[iR1] Bovengrens van te interpoleren massa-interval</v>
      </c>
      <c r="G4489" s="100" cm="1">
        <f t="array" aca="1" ref="G4489" ca="1">IF(G1560&lt;=Tabellen!$F$305,Tabellen!$F$306,IF(G1560&gt;=Tabellen!$F$309,Tabellen!$F$309,INDEX(Tabellen!$F$305:$F$309,MATCH(G1560,Tabellen!$F$305:$F$309,1)+1)))</f>
        <v>120</v>
      </c>
    </row>
    <row r="4490" spans="1:7" x14ac:dyDescent="0.25">
      <c r="A4490" s="820"/>
      <c r="D4490" s="8" t="str">
        <f>"[i"&amp;'Input - Output'!H671&amp;"] "&amp;$D$68</f>
        <v>[iR1] Bovengrens van te interpoleren massa-interval</v>
      </c>
      <c r="G4490" s="100" cm="1">
        <f t="array" aca="1" ref="G4490" ca="1">IF(G1561&lt;=Tabellen!$F$305,Tabellen!$F$306,IF(G1561&gt;=Tabellen!$F$309,Tabellen!$F$309,INDEX(Tabellen!$F$305:$F$309,MATCH(G1561,Tabellen!$F$305:$F$309,1)+1)))</f>
        <v>120</v>
      </c>
    </row>
    <row r="4491" spans="1:7" x14ac:dyDescent="0.25">
      <c r="A4491" s="820"/>
      <c r="D4491" s="8" t="str">
        <f>"[i"&amp;'Input - Output'!H672&amp;"] "&amp;$D$68</f>
        <v>[iR1] Bovengrens van te interpoleren massa-interval</v>
      </c>
      <c r="G4491" s="100" cm="1">
        <f t="array" aca="1" ref="G4491" ca="1">IF(G1562&lt;=Tabellen!$F$305,Tabellen!$F$306,IF(G1562&gt;=Tabellen!$F$309,Tabellen!$F$309,INDEX(Tabellen!$F$305:$F$309,MATCH(G1562,Tabellen!$F$305:$F$309,1)+1)))</f>
        <v>120</v>
      </c>
    </row>
    <row r="4492" spans="1:7" x14ac:dyDescent="0.25">
      <c r="A4492" s="820"/>
      <c r="D4492" s="8" t="str">
        <f>"[i"&amp;'Input - Output'!H673&amp;"] "&amp;$D$68</f>
        <v>[iR1] Bovengrens van te interpoleren massa-interval</v>
      </c>
      <c r="G4492" s="100" cm="1">
        <f t="array" aca="1" ref="G4492" ca="1">IF(G1563&lt;=Tabellen!$F$305,Tabellen!$F$306,IF(G1563&gt;=Tabellen!$F$309,Tabellen!$F$309,INDEX(Tabellen!$F$305:$F$309,MATCH(G1563,Tabellen!$F$305:$F$309,1)+1)))</f>
        <v>120</v>
      </c>
    </row>
    <row r="4493" spans="1:7" x14ac:dyDescent="0.25">
      <c r="A4493" s="820"/>
      <c r="D4493" s="8" t="str">
        <f>"[i"&amp;'Input - Output'!H674&amp;"] "&amp;$D$68</f>
        <v>[iR1] Bovengrens van te interpoleren massa-interval</v>
      </c>
      <c r="G4493" s="100" cm="1">
        <f t="array" aca="1" ref="G4493" ca="1">IF(G1564&lt;=Tabellen!$F$305,Tabellen!$F$306,IF(G1564&gt;=Tabellen!$F$309,Tabellen!$F$309,INDEX(Tabellen!$F$305:$F$309,MATCH(G1564,Tabellen!$F$305:$F$309,1)+1)))</f>
        <v>120</v>
      </c>
    </row>
    <row r="4494" spans="1:7" x14ac:dyDescent="0.25">
      <c r="A4494" s="820"/>
      <c r="D4494" s="8" t="str">
        <f>"[i"&amp;'Input - Output'!H675&amp;"] "&amp;$D$68</f>
        <v>[iR1] Bovengrens van te interpoleren massa-interval</v>
      </c>
      <c r="G4494" s="100" cm="1">
        <f t="array" aca="1" ref="G4494" ca="1">IF(G1565&lt;=Tabellen!$F$305,Tabellen!$F$306,IF(G1565&gt;=Tabellen!$F$309,Tabellen!$F$309,INDEX(Tabellen!$F$305:$F$309,MATCH(G1565,Tabellen!$F$305:$F$309,1)+1)))</f>
        <v>120</v>
      </c>
    </row>
    <row r="4495" spans="1:7" x14ac:dyDescent="0.25">
      <c r="A4495" s="820"/>
      <c r="D4495" s="8" t="str">
        <f>"[i"&amp;'Input - Output'!H676&amp;"] "&amp;$D$68</f>
        <v>[iR1] Bovengrens van te interpoleren massa-interval</v>
      </c>
      <c r="G4495" s="100" cm="1">
        <f t="array" aca="1" ref="G4495" ca="1">IF(G1566&lt;=Tabellen!$F$305,Tabellen!$F$306,IF(G1566&gt;=Tabellen!$F$309,Tabellen!$F$309,INDEX(Tabellen!$F$305:$F$309,MATCH(G1566,Tabellen!$F$305:$F$309,1)+1)))</f>
        <v>120</v>
      </c>
    </row>
    <row r="4496" spans="1:7" x14ac:dyDescent="0.25">
      <c r="A4496" s="820"/>
      <c r="D4496" s="8" t="str">
        <f>"[i"&amp;'Input - Output'!H677&amp;"] "&amp;$D$68</f>
        <v>[iR1] Bovengrens van te interpoleren massa-interval</v>
      </c>
      <c r="G4496" s="100" cm="1">
        <f t="array" aca="1" ref="G4496" ca="1">IF(G1567&lt;=Tabellen!$F$305,Tabellen!$F$306,IF(G1567&gt;=Tabellen!$F$309,Tabellen!$F$309,INDEX(Tabellen!$F$305:$F$309,MATCH(G1567,Tabellen!$F$305:$F$309,1)+1)))</f>
        <v>120</v>
      </c>
    </row>
    <row r="4497" spans="1:7" x14ac:dyDescent="0.25">
      <c r="A4497" s="820"/>
      <c r="D4497" s="8" t="str">
        <f>"[i"&amp;'Input - Output'!H678&amp;"] "&amp;$D$68</f>
        <v>[iR1] Bovengrens van te interpoleren massa-interval</v>
      </c>
      <c r="G4497" s="100" cm="1">
        <f t="array" aca="1" ref="G4497" ca="1">IF(G1568&lt;=Tabellen!$F$305,Tabellen!$F$306,IF(G1568&gt;=Tabellen!$F$309,Tabellen!$F$309,INDEX(Tabellen!$F$305:$F$309,MATCH(G1568,Tabellen!$F$305:$F$309,1)+1)))</f>
        <v>120</v>
      </c>
    </row>
    <row r="4498" spans="1:7" x14ac:dyDescent="0.25">
      <c r="A4498" s="820"/>
      <c r="D4498" s="8" t="str">
        <f>"[i"&amp;'Input - Output'!H679&amp;"] "&amp;$D$68</f>
        <v>[iR1] Bovengrens van te interpoleren massa-interval</v>
      </c>
      <c r="G4498" s="100" cm="1">
        <f t="array" aca="1" ref="G4498" ca="1">IF(G1569&lt;=Tabellen!$F$305,Tabellen!$F$306,IF(G1569&gt;=Tabellen!$F$309,Tabellen!$F$309,INDEX(Tabellen!$F$305:$F$309,MATCH(G1569,Tabellen!$F$305:$F$309,1)+1)))</f>
        <v>120</v>
      </c>
    </row>
    <row r="4499" spans="1:7" x14ac:dyDescent="0.25">
      <c r="A4499" s="820"/>
      <c r="D4499" s="8" t="str">
        <f>"[i"&amp;'Input - Output'!H680&amp;"] "&amp;$D$68</f>
        <v>[iR1] Bovengrens van te interpoleren massa-interval</v>
      </c>
      <c r="G4499" s="100" cm="1">
        <f t="array" aca="1" ref="G4499" ca="1">IF(G1570&lt;=Tabellen!$F$305,Tabellen!$F$306,IF(G1570&gt;=Tabellen!$F$309,Tabellen!$F$309,INDEX(Tabellen!$F$305:$F$309,MATCH(G1570,Tabellen!$F$305:$F$309,1)+1)))</f>
        <v>120</v>
      </c>
    </row>
    <row r="4500" spans="1:7" x14ac:dyDescent="0.25">
      <c r="A4500" s="820"/>
      <c r="D4500" s="8" t="str">
        <f>"[i"&amp;'Input - Output'!H681&amp;"] "&amp;$D$68</f>
        <v>[iR1] Bovengrens van te interpoleren massa-interval</v>
      </c>
      <c r="G4500" s="100" cm="1">
        <f t="array" aca="1" ref="G4500" ca="1">IF(G1571&lt;=Tabellen!$F$305,Tabellen!$F$306,IF(G1571&gt;=Tabellen!$F$309,Tabellen!$F$309,INDEX(Tabellen!$F$305:$F$309,MATCH(G1571,Tabellen!$F$305:$F$309,1)+1)))</f>
        <v>120</v>
      </c>
    </row>
    <row r="4501" spans="1:7" x14ac:dyDescent="0.25">
      <c r="A4501" s="820"/>
      <c r="D4501" s="8" t="str">
        <f>"[i"&amp;'Input - Output'!H682&amp;"] "&amp;$D$68</f>
        <v>[iR1] Bovengrens van te interpoleren massa-interval</v>
      </c>
      <c r="G4501" s="100" cm="1">
        <f t="array" aca="1" ref="G4501" ca="1">IF(G1572&lt;=Tabellen!$F$305,Tabellen!$F$306,IF(G1572&gt;=Tabellen!$F$309,Tabellen!$F$309,INDEX(Tabellen!$F$305:$F$309,MATCH(G1572,Tabellen!$F$305:$F$309,1)+1)))</f>
        <v>120</v>
      </c>
    </row>
    <row r="4502" spans="1:7" x14ac:dyDescent="0.25">
      <c r="A4502" s="820"/>
      <c r="D4502" s="8" t="str">
        <f>"[i"&amp;'Input - Output'!H683&amp;"] "&amp;$D$68</f>
        <v>[iR1] Bovengrens van te interpoleren massa-interval</v>
      </c>
      <c r="G4502" s="100" cm="1">
        <f t="array" aca="1" ref="G4502" ca="1">IF(G1573&lt;=Tabellen!$F$305,Tabellen!$F$306,IF(G1573&gt;=Tabellen!$F$309,Tabellen!$F$309,INDEX(Tabellen!$F$305:$F$309,MATCH(G1573,Tabellen!$F$305:$F$309,1)+1)))</f>
        <v>120</v>
      </c>
    </row>
    <row r="4503" spans="1:7" x14ac:dyDescent="0.25">
      <c r="A4503" s="820"/>
      <c r="D4503" s="8" t="str">
        <f>"[i"&amp;'Input - Output'!H684&amp;"] "&amp;$D$68</f>
        <v>[iR1] Bovengrens van te interpoleren massa-interval</v>
      </c>
      <c r="G4503" s="100" cm="1">
        <f t="array" aca="1" ref="G4503" ca="1">IF(G1574&lt;=Tabellen!$F$305,Tabellen!$F$306,IF(G1574&gt;=Tabellen!$F$309,Tabellen!$F$309,INDEX(Tabellen!$F$305:$F$309,MATCH(G1574,Tabellen!$F$305:$F$309,1)+1)))</f>
        <v>120</v>
      </c>
    </row>
    <row r="4504" spans="1:7" x14ac:dyDescent="0.25">
      <c r="A4504" s="820"/>
      <c r="D4504" s="8" t="str">
        <f>"[i"&amp;'Input - Output'!H685&amp;"] "&amp;$D$68</f>
        <v>[iR1] Bovengrens van te interpoleren massa-interval</v>
      </c>
      <c r="G4504" s="100" cm="1">
        <f t="array" aca="1" ref="G4504" ca="1">IF(G1575&lt;=Tabellen!$F$305,Tabellen!$F$306,IF(G1575&gt;=Tabellen!$F$309,Tabellen!$F$309,INDEX(Tabellen!$F$305:$F$309,MATCH(G1575,Tabellen!$F$305:$F$309,1)+1)))</f>
        <v>120</v>
      </c>
    </row>
    <row r="4505" spans="1:7" x14ac:dyDescent="0.25">
      <c r="A4505" s="820"/>
      <c r="D4505" s="8" t="str">
        <f>"[i"&amp;'Input - Output'!H686&amp;"] "&amp;$D$68</f>
        <v>[iR1] Bovengrens van te interpoleren massa-interval</v>
      </c>
      <c r="G4505" s="100" cm="1">
        <f t="array" aca="1" ref="G4505" ca="1">IF(G1576&lt;=Tabellen!$F$305,Tabellen!$F$306,IF(G1576&gt;=Tabellen!$F$309,Tabellen!$F$309,INDEX(Tabellen!$F$305:$F$309,MATCH(G1576,Tabellen!$F$305:$F$309,1)+1)))</f>
        <v>120</v>
      </c>
    </row>
    <row r="4506" spans="1:7" x14ac:dyDescent="0.25">
      <c r="A4506" s="820"/>
      <c r="D4506" s="8" t="str">
        <f>"[i"&amp;'Input - Output'!H687&amp;"] "&amp;$D$68</f>
        <v>[iR1] Bovengrens van te interpoleren massa-interval</v>
      </c>
      <c r="G4506" s="100" cm="1">
        <f t="array" aca="1" ref="G4506" ca="1">IF(G1577&lt;=Tabellen!$F$305,Tabellen!$F$306,IF(G1577&gt;=Tabellen!$F$309,Tabellen!$F$309,INDEX(Tabellen!$F$305:$F$309,MATCH(G1577,Tabellen!$F$305:$F$309,1)+1)))</f>
        <v>120</v>
      </c>
    </row>
    <row r="4507" spans="1:7" x14ac:dyDescent="0.25">
      <c r="A4507" s="820"/>
      <c r="D4507" s="8" t="str">
        <f>"[i"&amp;'Input - Output'!H688&amp;"] "&amp;$D$68</f>
        <v>[iR1] Bovengrens van te interpoleren massa-interval</v>
      </c>
      <c r="G4507" s="100" cm="1">
        <f t="array" aca="1" ref="G4507" ca="1">IF(G1578&lt;=Tabellen!$F$305,Tabellen!$F$306,IF(G1578&gt;=Tabellen!$F$309,Tabellen!$F$309,INDEX(Tabellen!$F$305:$F$309,MATCH(G1578,Tabellen!$F$305:$F$309,1)+1)))</f>
        <v>120</v>
      </c>
    </row>
    <row r="4508" spans="1:7" x14ac:dyDescent="0.25">
      <c r="A4508" s="820"/>
      <c r="D4508" s="8" t="str">
        <f>"[i"&amp;'Input - Output'!H689&amp;"] "&amp;$D$68</f>
        <v>[iR1] Bovengrens van te interpoleren massa-interval</v>
      </c>
      <c r="G4508" s="100" cm="1">
        <f t="array" aca="1" ref="G4508" ca="1">IF(G1579&lt;=Tabellen!$F$305,Tabellen!$F$306,IF(G1579&gt;=Tabellen!$F$309,Tabellen!$F$309,INDEX(Tabellen!$F$305:$F$309,MATCH(G1579,Tabellen!$F$305:$F$309,1)+1)))</f>
        <v>120</v>
      </c>
    </row>
    <row r="4509" spans="1:7" x14ac:dyDescent="0.25">
      <c r="A4509" s="820"/>
      <c r="D4509" s="8" t="str">
        <f>"[i"&amp;'Input - Output'!H690&amp;"] "&amp;$D$68</f>
        <v>[iR1] Bovengrens van te interpoleren massa-interval</v>
      </c>
      <c r="G4509" s="100" cm="1">
        <f t="array" aca="1" ref="G4509" ca="1">IF(G1580&lt;=Tabellen!$F$305,Tabellen!$F$306,IF(G1580&gt;=Tabellen!$F$309,Tabellen!$F$309,INDEX(Tabellen!$F$305:$F$309,MATCH(G1580,Tabellen!$F$305:$F$309,1)+1)))</f>
        <v>120</v>
      </c>
    </row>
    <row r="4510" spans="1:7" x14ac:dyDescent="0.25">
      <c r="A4510" s="820"/>
      <c r="D4510" s="8" t="str">
        <f>"[i"&amp;'Input - Output'!H691&amp;"] "&amp;$D$68</f>
        <v>[iR1] Bovengrens van te interpoleren massa-interval</v>
      </c>
      <c r="G4510" s="100" cm="1">
        <f t="array" aca="1" ref="G4510" ca="1">IF(G1581&lt;=Tabellen!$F$305,Tabellen!$F$306,IF(G1581&gt;=Tabellen!$F$309,Tabellen!$F$309,INDEX(Tabellen!$F$305:$F$309,MATCH(G1581,Tabellen!$F$305:$F$309,1)+1)))</f>
        <v>120</v>
      </c>
    </row>
    <row r="4511" spans="1:7" x14ac:dyDescent="0.25">
      <c r="A4511" s="820"/>
      <c r="D4511" s="8" t="str">
        <f>"[i"&amp;'Input - Output'!H692&amp;"] "&amp;$D$68</f>
        <v>[iR1] Bovengrens van te interpoleren massa-interval</v>
      </c>
      <c r="G4511" s="100" cm="1">
        <f t="array" aca="1" ref="G4511" ca="1">IF(G1582&lt;=Tabellen!$F$305,Tabellen!$F$306,IF(G1582&gt;=Tabellen!$F$309,Tabellen!$F$309,INDEX(Tabellen!$F$305:$F$309,MATCH(G1582,Tabellen!$F$305:$F$309,1)+1)))</f>
        <v>120</v>
      </c>
    </row>
    <row r="4512" spans="1:7" x14ac:dyDescent="0.25">
      <c r="A4512" s="820"/>
      <c r="D4512" s="8" t="str">
        <f>"[i"&amp;'Input - Output'!H693&amp;"] "&amp;$D$68</f>
        <v>[iR1] Bovengrens van te interpoleren massa-interval</v>
      </c>
      <c r="G4512" s="100" cm="1">
        <f t="array" aca="1" ref="G4512" ca="1">IF(G1583&lt;=Tabellen!$F$305,Tabellen!$F$306,IF(G1583&gt;=Tabellen!$F$309,Tabellen!$F$309,INDEX(Tabellen!$F$305:$F$309,MATCH(G1583,Tabellen!$F$305:$F$309,1)+1)))</f>
        <v>120</v>
      </c>
    </row>
    <row r="4513" spans="1:7" x14ac:dyDescent="0.25">
      <c r="A4513" s="820"/>
      <c r="D4513" s="8" t="str">
        <f>"[i"&amp;'Input - Output'!H694&amp;"] "&amp;$D$68</f>
        <v>[iR1] Bovengrens van te interpoleren massa-interval</v>
      </c>
      <c r="G4513" s="100" cm="1">
        <f t="array" aca="1" ref="G4513" ca="1">IF(G1584&lt;=Tabellen!$F$305,Tabellen!$F$306,IF(G1584&gt;=Tabellen!$F$309,Tabellen!$F$309,INDEX(Tabellen!$F$305:$F$309,MATCH(G1584,Tabellen!$F$305:$F$309,1)+1)))</f>
        <v>120</v>
      </c>
    </row>
    <row r="4514" spans="1:7" x14ac:dyDescent="0.25">
      <c r="A4514" s="820"/>
      <c r="D4514" s="8" t="str">
        <f>"[i"&amp;'Input - Output'!H695&amp;"] "&amp;$D$68</f>
        <v>[iR1] Bovengrens van te interpoleren massa-interval</v>
      </c>
      <c r="G4514" s="100" cm="1">
        <f t="array" aca="1" ref="G4514" ca="1">IF(G1585&lt;=Tabellen!$F$305,Tabellen!$F$306,IF(G1585&gt;=Tabellen!$F$309,Tabellen!$F$309,INDEX(Tabellen!$F$305:$F$309,MATCH(G1585,Tabellen!$F$305:$F$309,1)+1)))</f>
        <v>120</v>
      </c>
    </row>
    <row r="4515" spans="1:7" x14ac:dyDescent="0.25">
      <c r="A4515" s="820"/>
      <c r="D4515" s="8" t="str">
        <f>"[i"&amp;'Input - Output'!H696&amp;"] "&amp;$D$68</f>
        <v>[iR1] Bovengrens van te interpoleren massa-interval</v>
      </c>
      <c r="G4515" s="100" cm="1">
        <f t="array" aca="1" ref="G4515" ca="1">IF(G1586&lt;=Tabellen!$F$305,Tabellen!$F$306,IF(G1586&gt;=Tabellen!$F$309,Tabellen!$F$309,INDEX(Tabellen!$F$305:$F$309,MATCH(G1586,Tabellen!$F$305:$F$309,1)+1)))</f>
        <v>120</v>
      </c>
    </row>
    <row r="4516" spans="1:7" x14ac:dyDescent="0.25">
      <c r="A4516" s="820"/>
      <c r="D4516" s="8" t="str">
        <f>"[i"&amp;'Input - Output'!H697&amp;"] "&amp;$D$68</f>
        <v>[iR2] Bovengrens van te interpoleren massa-interval</v>
      </c>
      <c r="G4516" s="100" cm="1">
        <f t="array" aca="1" ref="G4516" ca="1">IF(G1587&lt;=Tabellen!$F$305,Tabellen!$F$306,IF(G1587&gt;=Tabellen!$F$309,Tabellen!$F$309,INDEX(Tabellen!$F$305:$F$309,MATCH(G1587,Tabellen!$F$305:$F$309,1)+1)))</f>
        <v>120</v>
      </c>
    </row>
    <row r="4517" spans="1:7" x14ac:dyDescent="0.25">
      <c r="A4517" s="820"/>
      <c r="D4517" s="8" t="str">
        <f>"[i"&amp;'Input - Output'!H698&amp;"] "&amp;$D$68</f>
        <v>[iR2] Bovengrens van te interpoleren massa-interval</v>
      </c>
      <c r="G4517" s="100" cm="1">
        <f t="array" aca="1" ref="G4517" ca="1">IF(G1588&lt;=Tabellen!$F$305,Tabellen!$F$306,IF(G1588&gt;=Tabellen!$F$309,Tabellen!$F$309,INDEX(Tabellen!$F$305:$F$309,MATCH(G1588,Tabellen!$F$305:$F$309,1)+1)))</f>
        <v>120</v>
      </c>
    </row>
    <row r="4518" spans="1:7" x14ac:dyDescent="0.25">
      <c r="A4518" s="820"/>
      <c r="D4518" s="8" t="str">
        <f>"[i"&amp;'Input - Output'!H699&amp;"] "&amp;$D$68</f>
        <v>[iR2] Bovengrens van te interpoleren massa-interval</v>
      </c>
      <c r="G4518" s="100" cm="1">
        <f t="array" aca="1" ref="G4518" ca="1">IF(G1589&lt;=Tabellen!$F$305,Tabellen!$F$306,IF(G1589&gt;=Tabellen!$F$309,Tabellen!$F$309,INDEX(Tabellen!$F$305:$F$309,MATCH(G1589,Tabellen!$F$305:$F$309,1)+1)))</f>
        <v>120</v>
      </c>
    </row>
    <row r="4519" spans="1:7" x14ac:dyDescent="0.25">
      <c r="A4519" s="820"/>
      <c r="D4519" s="8" t="str">
        <f>"[i"&amp;'Input - Output'!H700&amp;"] "&amp;$D$68</f>
        <v>[iR2] Bovengrens van te interpoleren massa-interval</v>
      </c>
      <c r="G4519" s="100" cm="1">
        <f t="array" aca="1" ref="G4519" ca="1">IF(G1590&lt;=Tabellen!$F$305,Tabellen!$F$306,IF(G1590&gt;=Tabellen!$F$309,Tabellen!$F$309,INDEX(Tabellen!$F$305:$F$309,MATCH(G1590,Tabellen!$F$305:$F$309,1)+1)))</f>
        <v>120</v>
      </c>
    </row>
    <row r="4520" spans="1:7" x14ac:dyDescent="0.25">
      <c r="A4520" s="820"/>
      <c r="D4520" s="8" t="str">
        <f>"[i"&amp;'Input - Output'!H701&amp;"] "&amp;$D$68</f>
        <v>[iR2] Bovengrens van te interpoleren massa-interval</v>
      </c>
      <c r="G4520" s="100" cm="1">
        <f t="array" aca="1" ref="G4520" ca="1">IF(G1591&lt;=Tabellen!$F$305,Tabellen!$F$306,IF(G1591&gt;=Tabellen!$F$309,Tabellen!$F$309,INDEX(Tabellen!$F$305:$F$309,MATCH(G1591,Tabellen!$F$305:$F$309,1)+1)))</f>
        <v>120</v>
      </c>
    </row>
    <row r="4521" spans="1:7" x14ac:dyDescent="0.25">
      <c r="A4521" s="820"/>
      <c r="D4521" s="8" t="str">
        <f>"[i"&amp;'Input - Output'!H702&amp;"] "&amp;$D$68</f>
        <v>[iR2] Bovengrens van te interpoleren massa-interval</v>
      </c>
      <c r="G4521" s="100" cm="1">
        <f t="array" aca="1" ref="G4521" ca="1">IF(G1592&lt;=Tabellen!$F$305,Tabellen!$F$306,IF(G1592&gt;=Tabellen!$F$309,Tabellen!$F$309,INDEX(Tabellen!$F$305:$F$309,MATCH(G1592,Tabellen!$F$305:$F$309,1)+1)))</f>
        <v>120</v>
      </c>
    </row>
    <row r="4522" spans="1:7" x14ac:dyDescent="0.25">
      <c r="A4522" s="820"/>
      <c r="D4522" s="8" t="str">
        <f>"[i"&amp;'Input - Output'!H703&amp;"] "&amp;$D$68</f>
        <v>[iR2] Bovengrens van te interpoleren massa-interval</v>
      </c>
      <c r="G4522" s="100" cm="1">
        <f t="array" aca="1" ref="G4522" ca="1">IF(G1593&lt;=Tabellen!$F$305,Tabellen!$F$306,IF(G1593&gt;=Tabellen!$F$309,Tabellen!$F$309,INDEX(Tabellen!$F$305:$F$309,MATCH(G1593,Tabellen!$F$305:$F$309,1)+1)))</f>
        <v>120</v>
      </c>
    </row>
    <row r="4523" spans="1:7" x14ac:dyDescent="0.25">
      <c r="A4523" s="820"/>
      <c r="D4523" s="8" t="str">
        <f>"[i"&amp;'Input - Output'!H704&amp;"] "&amp;$D$68</f>
        <v>[iR2] Bovengrens van te interpoleren massa-interval</v>
      </c>
      <c r="G4523" s="100" cm="1">
        <f t="array" aca="1" ref="G4523" ca="1">IF(G1594&lt;=Tabellen!$F$305,Tabellen!$F$306,IF(G1594&gt;=Tabellen!$F$309,Tabellen!$F$309,INDEX(Tabellen!$F$305:$F$309,MATCH(G1594,Tabellen!$F$305:$F$309,1)+1)))</f>
        <v>120</v>
      </c>
    </row>
    <row r="4524" spans="1:7" x14ac:dyDescent="0.25">
      <c r="A4524" s="820"/>
      <c r="D4524" s="8" t="str">
        <f>"[i"&amp;'Input - Output'!H705&amp;"] "&amp;$D$68</f>
        <v>[iR2] Bovengrens van te interpoleren massa-interval</v>
      </c>
      <c r="G4524" s="100" cm="1">
        <f t="array" aca="1" ref="G4524" ca="1">IF(G1595&lt;=Tabellen!$F$305,Tabellen!$F$306,IF(G1595&gt;=Tabellen!$F$309,Tabellen!$F$309,INDEX(Tabellen!$F$305:$F$309,MATCH(G1595,Tabellen!$F$305:$F$309,1)+1)))</f>
        <v>120</v>
      </c>
    </row>
    <row r="4525" spans="1:7" x14ac:dyDescent="0.25">
      <c r="A4525" s="820"/>
      <c r="D4525" s="8" t="str">
        <f>"[i"&amp;'Input - Output'!H706&amp;"] "&amp;$D$68</f>
        <v>[iR2] Bovengrens van te interpoleren massa-interval</v>
      </c>
      <c r="G4525" s="100" cm="1">
        <f t="array" aca="1" ref="G4525" ca="1">IF(G1596&lt;=Tabellen!$F$305,Tabellen!$F$306,IF(G1596&gt;=Tabellen!$F$309,Tabellen!$F$309,INDEX(Tabellen!$F$305:$F$309,MATCH(G1596,Tabellen!$F$305:$F$309,1)+1)))</f>
        <v>120</v>
      </c>
    </row>
    <row r="4526" spans="1:7" x14ac:dyDescent="0.25">
      <c r="A4526" s="820"/>
      <c r="D4526" s="8" t="str">
        <f>"[i"&amp;'Input - Output'!H707&amp;"] "&amp;$D$68</f>
        <v>[iR2] Bovengrens van te interpoleren massa-interval</v>
      </c>
      <c r="G4526" s="100" cm="1">
        <f t="array" aca="1" ref="G4526" ca="1">IF(G1597&lt;=Tabellen!$F$305,Tabellen!$F$306,IF(G1597&gt;=Tabellen!$F$309,Tabellen!$F$309,INDEX(Tabellen!$F$305:$F$309,MATCH(G1597,Tabellen!$F$305:$F$309,1)+1)))</f>
        <v>120</v>
      </c>
    </row>
    <row r="4527" spans="1:7" x14ac:dyDescent="0.25">
      <c r="A4527" s="820"/>
      <c r="D4527" s="8" t="str">
        <f>"[i"&amp;'Input - Output'!H708&amp;"] "&amp;$D$68</f>
        <v>[iR2] Bovengrens van te interpoleren massa-interval</v>
      </c>
      <c r="G4527" s="100" cm="1">
        <f t="array" aca="1" ref="G4527" ca="1">IF(G1598&lt;=Tabellen!$F$305,Tabellen!$F$306,IF(G1598&gt;=Tabellen!$F$309,Tabellen!$F$309,INDEX(Tabellen!$F$305:$F$309,MATCH(G1598,Tabellen!$F$305:$F$309,1)+1)))</f>
        <v>120</v>
      </c>
    </row>
    <row r="4528" spans="1:7" x14ac:dyDescent="0.25">
      <c r="A4528" s="820"/>
      <c r="D4528" s="8" t="str">
        <f>"[i"&amp;'Input - Output'!H709&amp;"] "&amp;$D$68</f>
        <v>[iR2] Bovengrens van te interpoleren massa-interval</v>
      </c>
      <c r="G4528" s="100" cm="1">
        <f t="array" aca="1" ref="G4528" ca="1">IF(G1599&lt;=Tabellen!$F$305,Tabellen!$F$306,IF(G1599&gt;=Tabellen!$F$309,Tabellen!$F$309,INDEX(Tabellen!$F$305:$F$309,MATCH(G1599,Tabellen!$F$305:$F$309,1)+1)))</f>
        <v>120</v>
      </c>
    </row>
    <row r="4529" spans="1:7" x14ac:dyDescent="0.25">
      <c r="A4529" s="820"/>
      <c r="D4529" s="8" t="str">
        <f>"[i"&amp;'Input - Output'!H710&amp;"] "&amp;$D$68</f>
        <v>[iR2] Bovengrens van te interpoleren massa-interval</v>
      </c>
      <c r="G4529" s="100" cm="1">
        <f t="array" aca="1" ref="G4529" ca="1">IF(G1600&lt;=Tabellen!$F$305,Tabellen!$F$306,IF(G1600&gt;=Tabellen!$F$309,Tabellen!$F$309,INDEX(Tabellen!$F$305:$F$309,MATCH(G1600,Tabellen!$F$305:$F$309,1)+1)))</f>
        <v>120</v>
      </c>
    </row>
    <row r="4530" spans="1:7" x14ac:dyDescent="0.25">
      <c r="A4530" s="820"/>
      <c r="D4530" s="8" t="str">
        <f>"[i"&amp;'Input - Output'!H711&amp;"] "&amp;$D$68</f>
        <v>[iR2] Bovengrens van te interpoleren massa-interval</v>
      </c>
      <c r="G4530" s="100" cm="1">
        <f t="array" aca="1" ref="G4530" ca="1">IF(G1601&lt;=Tabellen!$F$305,Tabellen!$F$306,IF(G1601&gt;=Tabellen!$F$309,Tabellen!$F$309,INDEX(Tabellen!$F$305:$F$309,MATCH(G1601,Tabellen!$F$305:$F$309,1)+1)))</f>
        <v>120</v>
      </c>
    </row>
    <row r="4531" spans="1:7" x14ac:dyDescent="0.25">
      <c r="A4531" s="820"/>
      <c r="D4531" s="8" t="str">
        <f>"[i"&amp;'Input - Output'!H712&amp;"] "&amp;$D$68</f>
        <v>[iR2] Bovengrens van te interpoleren massa-interval</v>
      </c>
      <c r="G4531" s="100" cm="1">
        <f t="array" aca="1" ref="G4531" ca="1">IF(G1602&lt;=Tabellen!$F$305,Tabellen!$F$306,IF(G1602&gt;=Tabellen!$F$309,Tabellen!$F$309,INDEX(Tabellen!$F$305:$F$309,MATCH(G1602,Tabellen!$F$305:$F$309,1)+1)))</f>
        <v>120</v>
      </c>
    </row>
    <row r="4532" spans="1:7" x14ac:dyDescent="0.25">
      <c r="A4532" s="820"/>
      <c r="D4532" s="8" t="str">
        <f>"[i"&amp;'Input - Output'!H713&amp;"] "&amp;$D$68</f>
        <v>[iR2] Bovengrens van te interpoleren massa-interval</v>
      </c>
      <c r="G4532" s="100" cm="1">
        <f t="array" aca="1" ref="G4532" ca="1">IF(G1603&lt;=Tabellen!$F$305,Tabellen!$F$306,IF(G1603&gt;=Tabellen!$F$309,Tabellen!$F$309,INDEX(Tabellen!$F$305:$F$309,MATCH(G1603,Tabellen!$F$305:$F$309,1)+1)))</f>
        <v>120</v>
      </c>
    </row>
    <row r="4533" spans="1:7" x14ac:dyDescent="0.25">
      <c r="A4533" s="820"/>
      <c r="D4533" s="8" t="str">
        <f>"[i"&amp;'Input - Output'!H714&amp;"] "&amp;$D$68</f>
        <v>[iR2] Bovengrens van te interpoleren massa-interval</v>
      </c>
      <c r="G4533" s="100" cm="1">
        <f t="array" aca="1" ref="G4533" ca="1">IF(G1604&lt;=Tabellen!$F$305,Tabellen!$F$306,IF(G1604&gt;=Tabellen!$F$309,Tabellen!$F$309,INDEX(Tabellen!$F$305:$F$309,MATCH(G1604,Tabellen!$F$305:$F$309,1)+1)))</f>
        <v>120</v>
      </c>
    </row>
    <row r="4534" spans="1:7" x14ac:dyDescent="0.25">
      <c r="A4534" s="820"/>
      <c r="D4534" s="8" t="str">
        <f>"[i"&amp;'Input - Output'!H715&amp;"] "&amp;$D$68</f>
        <v>[iR2] Bovengrens van te interpoleren massa-interval</v>
      </c>
      <c r="G4534" s="100" cm="1">
        <f t="array" aca="1" ref="G4534" ca="1">IF(G1605&lt;=Tabellen!$F$305,Tabellen!$F$306,IF(G1605&gt;=Tabellen!$F$309,Tabellen!$F$309,INDEX(Tabellen!$F$305:$F$309,MATCH(G1605,Tabellen!$F$305:$F$309,1)+1)))</f>
        <v>120</v>
      </c>
    </row>
    <row r="4535" spans="1:7" x14ac:dyDescent="0.25">
      <c r="A4535" s="820"/>
      <c r="D4535" s="8" t="str">
        <f>"[i"&amp;'Input - Output'!H716&amp;"] "&amp;$D$68</f>
        <v>[iR2] Bovengrens van te interpoleren massa-interval</v>
      </c>
      <c r="G4535" s="100" cm="1">
        <f t="array" aca="1" ref="G4535" ca="1">IF(G1606&lt;=Tabellen!$F$305,Tabellen!$F$306,IF(G1606&gt;=Tabellen!$F$309,Tabellen!$F$309,INDEX(Tabellen!$F$305:$F$309,MATCH(G1606,Tabellen!$F$305:$F$309,1)+1)))</f>
        <v>120</v>
      </c>
    </row>
    <row r="4536" spans="1:7" x14ac:dyDescent="0.25">
      <c r="A4536" s="820"/>
      <c r="D4536" s="8" t="str">
        <f>"[i"&amp;'Input - Output'!H717&amp;"] "&amp;$D$68</f>
        <v>[iR2] Bovengrens van te interpoleren massa-interval</v>
      </c>
      <c r="G4536" s="100" cm="1">
        <f t="array" aca="1" ref="G4536" ca="1">IF(G1607&lt;=Tabellen!$F$305,Tabellen!$F$306,IF(G1607&gt;=Tabellen!$F$309,Tabellen!$F$309,INDEX(Tabellen!$F$305:$F$309,MATCH(G1607,Tabellen!$F$305:$F$309,1)+1)))</f>
        <v>120</v>
      </c>
    </row>
    <row r="4537" spans="1:7" x14ac:dyDescent="0.25">
      <c r="A4537" s="820"/>
      <c r="D4537" s="8" t="str">
        <f>"[i"&amp;'Input - Output'!H718&amp;"] "&amp;$D$68</f>
        <v>[iR2] Bovengrens van te interpoleren massa-interval</v>
      </c>
      <c r="G4537" s="100" cm="1">
        <f t="array" aca="1" ref="G4537" ca="1">IF(G1608&lt;=Tabellen!$F$305,Tabellen!$F$306,IF(G1608&gt;=Tabellen!$F$309,Tabellen!$F$309,INDEX(Tabellen!$F$305:$F$309,MATCH(G1608,Tabellen!$F$305:$F$309,1)+1)))</f>
        <v>120</v>
      </c>
    </row>
    <row r="4538" spans="1:7" x14ac:dyDescent="0.25">
      <c r="A4538" s="820"/>
      <c r="D4538" s="8" t="str">
        <f>"[i"&amp;'Input - Output'!H719&amp;"] "&amp;$D$68</f>
        <v>[iR2] Bovengrens van te interpoleren massa-interval</v>
      </c>
      <c r="G4538" s="100" cm="1">
        <f t="array" aca="1" ref="G4538" ca="1">IF(G1609&lt;=Tabellen!$F$305,Tabellen!$F$306,IF(G1609&gt;=Tabellen!$F$309,Tabellen!$F$309,INDEX(Tabellen!$F$305:$F$309,MATCH(G1609,Tabellen!$F$305:$F$309,1)+1)))</f>
        <v>120</v>
      </c>
    </row>
    <row r="4539" spans="1:7" x14ac:dyDescent="0.25">
      <c r="A4539" s="820"/>
      <c r="D4539" s="8" t="str">
        <f>"[i"&amp;'Input - Output'!H720&amp;"] "&amp;$D$68</f>
        <v>[iR2] Bovengrens van te interpoleren massa-interval</v>
      </c>
      <c r="G4539" s="100" cm="1">
        <f t="array" aca="1" ref="G4539" ca="1">IF(G1610&lt;=Tabellen!$F$305,Tabellen!$F$306,IF(G1610&gt;=Tabellen!$F$309,Tabellen!$F$309,INDEX(Tabellen!$F$305:$F$309,MATCH(G1610,Tabellen!$F$305:$F$309,1)+1)))</f>
        <v>120</v>
      </c>
    </row>
    <row r="4540" spans="1:7" x14ac:dyDescent="0.25">
      <c r="A4540" s="820"/>
      <c r="D4540" s="8" t="str">
        <f>"[i"&amp;'Input - Output'!H721&amp;"] "&amp;$D$68</f>
        <v>[iR2] Bovengrens van te interpoleren massa-interval</v>
      </c>
      <c r="G4540" s="100" cm="1">
        <f t="array" aca="1" ref="G4540" ca="1">IF(G1611&lt;=Tabellen!$F$305,Tabellen!$F$306,IF(G1611&gt;=Tabellen!$F$309,Tabellen!$F$309,INDEX(Tabellen!$F$305:$F$309,MATCH(G1611,Tabellen!$F$305:$F$309,1)+1)))</f>
        <v>120</v>
      </c>
    </row>
    <row r="4541" spans="1:7" x14ac:dyDescent="0.25">
      <c r="A4541" s="820"/>
      <c r="D4541" s="8" t="str">
        <f>"[i"&amp;'Input - Output'!H722&amp;"] "&amp;$D$68</f>
        <v>[iR2] Bovengrens van te interpoleren massa-interval</v>
      </c>
      <c r="G4541" s="100" cm="1">
        <f t="array" aca="1" ref="G4541" ca="1">IF(G1612&lt;=Tabellen!$F$305,Tabellen!$F$306,IF(G1612&gt;=Tabellen!$F$309,Tabellen!$F$309,INDEX(Tabellen!$F$305:$F$309,MATCH(G1612,Tabellen!$F$305:$F$309,1)+1)))</f>
        <v>120</v>
      </c>
    </row>
    <row r="4542" spans="1:7" x14ac:dyDescent="0.25">
      <c r="A4542" s="820"/>
      <c r="D4542" s="8" t="str">
        <f>"[i"&amp;'Input - Output'!H723&amp;"] "&amp;$D$68</f>
        <v>[iR2] Bovengrens van te interpoleren massa-interval</v>
      </c>
      <c r="G4542" s="100" cm="1">
        <f t="array" aca="1" ref="G4542" ca="1">IF(G1613&lt;=Tabellen!$F$305,Tabellen!$F$306,IF(G1613&gt;=Tabellen!$F$309,Tabellen!$F$309,INDEX(Tabellen!$F$305:$F$309,MATCH(G1613,Tabellen!$F$305:$F$309,1)+1)))</f>
        <v>120</v>
      </c>
    </row>
    <row r="4543" spans="1:7" x14ac:dyDescent="0.25">
      <c r="A4543" s="820"/>
      <c r="D4543" s="8" t="str">
        <f>"[i"&amp;'Input - Output'!H724&amp;"] "&amp;$D$68</f>
        <v>[iR2] Bovengrens van te interpoleren massa-interval</v>
      </c>
      <c r="G4543" s="100" cm="1">
        <f t="array" aca="1" ref="G4543" ca="1">IF(G1614&lt;=Tabellen!$F$305,Tabellen!$F$306,IF(G1614&gt;=Tabellen!$F$309,Tabellen!$F$309,INDEX(Tabellen!$F$305:$F$309,MATCH(G1614,Tabellen!$F$305:$F$309,1)+1)))</f>
        <v>120</v>
      </c>
    </row>
    <row r="4544" spans="1:7" x14ac:dyDescent="0.25">
      <c r="A4544" s="820"/>
      <c r="D4544" s="8" t="str">
        <f>"[i"&amp;'Input - Output'!H725&amp;"] "&amp;$D$68</f>
        <v>[iR2] Bovengrens van te interpoleren massa-interval</v>
      </c>
      <c r="G4544" s="100" cm="1">
        <f t="array" aca="1" ref="G4544" ca="1">IF(G1615&lt;=Tabellen!$F$305,Tabellen!$F$306,IF(G1615&gt;=Tabellen!$F$309,Tabellen!$F$309,INDEX(Tabellen!$F$305:$F$309,MATCH(G1615,Tabellen!$F$305:$F$309,1)+1)))</f>
        <v>120</v>
      </c>
    </row>
    <row r="4545" spans="1:7" x14ac:dyDescent="0.25">
      <c r="A4545" s="820"/>
      <c r="D4545" s="8" t="str">
        <f>"[i"&amp;'Input - Output'!H726&amp;"] "&amp;$D$68</f>
        <v>[iR2] Bovengrens van te interpoleren massa-interval</v>
      </c>
      <c r="G4545" s="100" cm="1">
        <f t="array" aca="1" ref="G4545" ca="1">IF(G1616&lt;=Tabellen!$F$305,Tabellen!$F$306,IF(G1616&gt;=Tabellen!$F$309,Tabellen!$F$309,INDEX(Tabellen!$F$305:$F$309,MATCH(G1616,Tabellen!$F$305:$F$309,1)+1)))</f>
        <v>120</v>
      </c>
    </row>
    <row r="4546" spans="1:7" x14ac:dyDescent="0.25">
      <c r="A4546" s="820"/>
      <c r="D4546" s="8" t="str">
        <f>"[i"&amp;'Input - Output'!H727&amp;"] "&amp;$D$68</f>
        <v>[iR2] Bovengrens van te interpoleren massa-interval</v>
      </c>
      <c r="G4546" s="100" cm="1">
        <f t="array" aca="1" ref="G4546" ca="1">IF(G1617&lt;=Tabellen!$F$305,Tabellen!$F$306,IF(G1617&gt;=Tabellen!$F$309,Tabellen!$F$309,INDEX(Tabellen!$F$305:$F$309,MATCH(G1617,Tabellen!$F$305:$F$309,1)+1)))</f>
        <v>120</v>
      </c>
    </row>
    <row r="4547" spans="1:7" x14ac:dyDescent="0.25">
      <c r="A4547" s="820"/>
      <c r="D4547" s="8" t="str">
        <f>"[i"&amp;'Input - Output'!H728&amp;"] "&amp;$D$68</f>
        <v>[iR2] Bovengrens van te interpoleren massa-interval</v>
      </c>
      <c r="G4547" s="100" cm="1">
        <f t="array" aca="1" ref="G4547" ca="1">IF(G1618&lt;=Tabellen!$F$305,Tabellen!$F$306,IF(G1618&gt;=Tabellen!$F$309,Tabellen!$F$309,INDEX(Tabellen!$F$305:$F$309,MATCH(G1618,Tabellen!$F$305:$F$309,1)+1)))</f>
        <v>120</v>
      </c>
    </row>
    <row r="4548" spans="1:7" x14ac:dyDescent="0.25">
      <c r="A4548" s="820"/>
      <c r="D4548" s="8" t="str">
        <f>"[i"&amp;'Input - Output'!H729&amp;"] "&amp;$D$68</f>
        <v>[iR2] Bovengrens van te interpoleren massa-interval</v>
      </c>
      <c r="G4548" s="100" cm="1">
        <f t="array" aca="1" ref="G4548" ca="1">IF(G1619&lt;=Tabellen!$F$305,Tabellen!$F$306,IF(G1619&gt;=Tabellen!$F$309,Tabellen!$F$309,INDEX(Tabellen!$F$305:$F$309,MATCH(G1619,Tabellen!$F$305:$F$309,1)+1)))</f>
        <v>120</v>
      </c>
    </row>
    <row r="4549" spans="1:7" x14ac:dyDescent="0.25">
      <c r="A4549" s="820"/>
      <c r="D4549" s="8" t="str">
        <f>"[i"&amp;'Input - Output'!H730&amp;"] "&amp;$D$68</f>
        <v>[iR2] Bovengrens van te interpoleren massa-interval</v>
      </c>
      <c r="G4549" s="100" cm="1">
        <f t="array" aca="1" ref="G4549" ca="1">IF(G1620&lt;=Tabellen!$F$305,Tabellen!$F$306,IF(G1620&gt;=Tabellen!$F$309,Tabellen!$F$309,INDEX(Tabellen!$F$305:$F$309,MATCH(G1620,Tabellen!$F$305:$F$309,1)+1)))</f>
        <v>120</v>
      </c>
    </row>
    <row r="4550" spans="1:7" x14ac:dyDescent="0.25">
      <c r="A4550" s="820"/>
      <c r="D4550" s="8" t="str">
        <f>"[i"&amp;'Input - Output'!H731&amp;"] "&amp;$D$68</f>
        <v>[iR2] Bovengrens van te interpoleren massa-interval</v>
      </c>
      <c r="G4550" s="100" cm="1">
        <f t="array" aca="1" ref="G4550" ca="1">IF(G1621&lt;=Tabellen!$F$305,Tabellen!$F$306,IF(G1621&gt;=Tabellen!$F$309,Tabellen!$F$309,INDEX(Tabellen!$F$305:$F$309,MATCH(G1621,Tabellen!$F$305:$F$309,1)+1)))</f>
        <v>120</v>
      </c>
    </row>
    <row r="4551" spans="1:7" x14ac:dyDescent="0.25">
      <c r="A4551" s="820"/>
      <c r="D4551" s="8" t="str">
        <f>"[i"&amp;'Input - Output'!H732&amp;"] "&amp;$D$68</f>
        <v>[iR2] Bovengrens van te interpoleren massa-interval</v>
      </c>
      <c r="G4551" s="100" cm="1">
        <f t="array" aca="1" ref="G4551" ca="1">IF(G1622&lt;=Tabellen!$F$305,Tabellen!$F$306,IF(G1622&gt;=Tabellen!$F$309,Tabellen!$F$309,INDEX(Tabellen!$F$305:$F$309,MATCH(G1622,Tabellen!$F$305:$F$309,1)+1)))</f>
        <v>120</v>
      </c>
    </row>
    <row r="4552" spans="1:7" x14ac:dyDescent="0.25">
      <c r="A4552" s="820"/>
      <c r="D4552" s="8" t="str">
        <f>"[i"&amp;'Input - Output'!H733&amp;"] "&amp;$D$68</f>
        <v>[iR2] Bovengrens van te interpoleren massa-interval</v>
      </c>
      <c r="G4552" s="100" cm="1">
        <f t="array" aca="1" ref="G4552" ca="1">IF(G1623&lt;=Tabellen!$F$305,Tabellen!$F$306,IF(G1623&gt;=Tabellen!$F$309,Tabellen!$F$309,INDEX(Tabellen!$F$305:$F$309,MATCH(G1623,Tabellen!$F$305:$F$309,1)+1)))</f>
        <v>120</v>
      </c>
    </row>
    <row r="4553" spans="1:7" x14ac:dyDescent="0.25">
      <c r="A4553" s="820"/>
      <c r="D4553" s="8" t="str">
        <f>"[i"&amp;'Input - Output'!H734&amp;"] "&amp;$D$68</f>
        <v>[iR2] Bovengrens van te interpoleren massa-interval</v>
      </c>
      <c r="G4553" s="100" cm="1">
        <f t="array" aca="1" ref="G4553" ca="1">IF(G1624&lt;=Tabellen!$F$305,Tabellen!$F$306,IF(G1624&gt;=Tabellen!$F$309,Tabellen!$F$309,INDEX(Tabellen!$F$305:$F$309,MATCH(G1624,Tabellen!$F$305:$F$309,1)+1)))</f>
        <v>120</v>
      </c>
    </row>
    <row r="4554" spans="1:7" x14ac:dyDescent="0.25">
      <c r="A4554" s="820"/>
      <c r="D4554" s="8" t="str">
        <f>"[i"&amp;'Input - Output'!H735&amp;"] "&amp;$D$68</f>
        <v>[iR2] Bovengrens van te interpoleren massa-interval</v>
      </c>
      <c r="G4554" s="100" cm="1">
        <f t="array" aca="1" ref="G4554" ca="1">IF(G1625&lt;=Tabellen!$F$305,Tabellen!$F$306,IF(G1625&gt;=Tabellen!$F$309,Tabellen!$F$309,INDEX(Tabellen!$F$305:$F$309,MATCH(G1625,Tabellen!$F$305:$F$309,1)+1)))</f>
        <v>120</v>
      </c>
    </row>
    <row r="4555" spans="1:7" x14ac:dyDescent="0.25">
      <c r="A4555" s="820"/>
      <c r="D4555" s="8" t="str">
        <f>"[i"&amp;'Input - Output'!H736&amp;"] "&amp;$D$68</f>
        <v>[iR2] Bovengrens van te interpoleren massa-interval</v>
      </c>
      <c r="G4555" s="100" cm="1">
        <f t="array" aca="1" ref="G4555" ca="1">IF(G1626&lt;=Tabellen!$F$305,Tabellen!$F$306,IF(G1626&gt;=Tabellen!$F$309,Tabellen!$F$309,INDEX(Tabellen!$F$305:$F$309,MATCH(G1626,Tabellen!$F$305:$F$309,1)+1)))</f>
        <v>120</v>
      </c>
    </row>
    <row r="4556" spans="1:7" x14ac:dyDescent="0.25">
      <c r="A4556" s="820"/>
      <c r="D4556" s="8" t="str">
        <f>"[i"&amp;'Input - Output'!H737&amp;"] "&amp;$D$68</f>
        <v>[iR2] Bovengrens van te interpoleren massa-interval</v>
      </c>
      <c r="G4556" s="100" cm="1">
        <f t="array" aca="1" ref="G4556" ca="1">IF(G1627&lt;=Tabellen!$F$305,Tabellen!$F$306,IF(G1627&gt;=Tabellen!$F$309,Tabellen!$F$309,INDEX(Tabellen!$F$305:$F$309,MATCH(G1627,Tabellen!$F$305:$F$309,1)+1)))</f>
        <v>120</v>
      </c>
    </row>
    <row r="4557" spans="1:7" x14ac:dyDescent="0.25">
      <c r="A4557" s="820"/>
      <c r="D4557" s="8" t="str">
        <f>"[i"&amp;'Input - Output'!H738&amp;"] "&amp;$D$68</f>
        <v>[iR2] Bovengrens van te interpoleren massa-interval</v>
      </c>
      <c r="G4557" s="100" cm="1">
        <f t="array" aca="1" ref="G4557" ca="1">IF(G1628&lt;=Tabellen!$F$305,Tabellen!$F$306,IF(G1628&gt;=Tabellen!$F$309,Tabellen!$F$309,INDEX(Tabellen!$F$305:$F$309,MATCH(G1628,Tabellen!$F$305:$F$309,1)+1)))</f>
        <v>120</v>
      </c>
    </row>
    <row r="4558" spans="1:7" x14ac:dyDescent="0.25">
      <c r="A4558" s="820"/>
      <c r="D4558" s="8" t="str">
        <f>"[i"&amp;'Input - Output'!H739&amp;"] "&amp;$D$68</f>
        <v>[iR2] Bovengrens van te interpoleren massa-interval</v>
      </c>
      <c r="G4558" s="100" cm="1">
        <f t="array" aca="1" ref="G4558" ca="1">IF(G1629&lt;=Tabellen!$F$305,Tabellen!$F$306,IF(G1629&gt;=Tabellen!$F$309,Tabellen!$F$309,INDEX(Tabellen!$F$305:$F$309,MATCH(G1629,Tabellen!$F$305:$F$309,1)+1)))</f>
        <v>120</v>
      </c>
    </row>
    <row r="4559" spans="1:7" x14ac:dyDescent="0.25">
      <c r="A4559" s="820"/>
      <c r="D4559" s="8" t="str">
        <f>"[i"&amp;'Input - Output'!H740&amp;"] "&amp;$D$68</f>
        <v>[iR2] Bovengrens van te interpoleren massa-interval</v>
      </c>
      <c r="G4559" s="100" cm="1">
        <f t="array" aca="1" ref="G4559" ca="1">IF(G1630&lt;=Tabellen!$F$305,Tabellen!$F$306,IF(G1630&gt;=Tabellen!$F$309,Tabellen!$F$309,INDEX(Tabellen!$F$305:$F$309,MATCH(G1630,Tabellen!$F$305:$F$309,1)+1)))</f>
        <v>120</v>
      </c>
    </row>
    <row r="4560" spans="1:7" x14ac:dyDescent="0.25">
      <c r="A4560" s="820"/>
      <c r="D4560" s="8" t="str">
        <f>"[i"&amp;'Input - Output'!H741&amp;"] "&amp;$D$68</f>
        <v>[iR2] Bovengrens van te interpoleren massa-interval</v>
      </c>
      <c r="G4560" s="100" cm="1">
        <f t="array" aca="1" ref="G4560" ca="1">IF(G1631&lt;=Tabellen!$F$305,Tabellen!$F$306,IF(G1631&gt;=Tabellen!$F$309,Tabellen!$F$309,INDEX(Tabellen!$F$305:$F$309,MATCH(G1631,Tabellen!$F$305:$F$309,1)+1)))</f>
        <v>120</v>
      </c>
    </row>
    <row r="4561" spans="1:7" x14ac:dyDescent="0.25">
      <c r="A4561" s="820"/>
      <c r="D4561" s="8" t="str">
        <f>"[i"&amp;'Input - Output'!H742&amp;"] "&amp;$D$68</f>
        <v>[iR2] Bovengrens van te interpoleren massa-interval</v>
      </c>
      <c r="G4561" s="100" cm="1">
        <f t="array" aca="1" ref="G4561" ca="1">IF(G1632&lt;=Tabellen!$F$305,Tabellen!$F$306,IF(G1632&gt;=Tabellen!$F$309,Tabellen!$F$309,INDEX(Tabellen!$F$305:$F$309,MATCH(G1632,Tabellen!$F$305:$F$309,1)+1)))</f>
        <v>120</v>
      </c>
    </row>
    <row r="4562" spans="1:7" x14ac:dyDescent="0.25">
      <c r="A4562" s="820"/>
      <c r="D4562" s="8" t="str">
        <f>"[i"&amp;'Input - Output'!H743&amp;"] "&amp;$D$68</f>
        <v>[iR2] Bovengrens van te interpoleren massa-interval</v>
      </c>
      <c r="G4562" s="100" cm="1">
        <f t="array" aca="1" ref="G4562" ca="1">IF(G1633&lt;=Tabellen!$F$305,Tabellen!$F$306,IF(G1633&gt;=Tabellen!$F$309,Tabellen!$F$309,INDEX(Tabellen!$F$305:$F$309,MATCH(G1633,Tabellen!$F$305:$F$309,1)+1)))</f>
        <v>120</v>
      </c>
    </row>
    <row r="4563" spans="1:7" x14ac:dyDescent="0.25">
      <c r="A4563" s="820"/>
      <c r="D4563" s="8" t="str">
        <f>"[i"&amp;'Input - Output'!H744&amp;"] "&amp;$D$68</f>
        <v>[iR2] Bovengrens van te interpoleren massa-interval</v>
      </c>
      <c r="G4563" s="100" cm="1">
        <f t="array" aca="1" ref="G4563" ca="1">IF(G1634&lt;=Tabellen!$F$305,Tabellen!$F$306,IF(G1634&gt;=Tabellen!$F$309,Tabellen!$F$309,INDEX(Tabellen!$F$305:$F$309,MATCH(G1634,Tabellen!$F$305:$F$309,1)+1)))</f>
        <v>120</v>
      </c>
    </row>
    <row r="4564" spans="1:7" x14ac:dyDescent="0.25">
      <c r="A4564" s="820"/>
      <c r="D4564" s="8" t="str">
        <f>"[i"&amp;'Input - Output'!H745&amp;"] "&amp;$D$68</f>
        <v>[iR2] Bovengrens van te interpoleren massa-interval</v>
      </c>
      <c r="G4564" s="100" cm="1">
        <f t="array" aca="1" ref="G4564" ca="1">IF(G1635&lt;=Tabellen!$F$305,Tabellen!$F$306,IF(G1635&gt;=Tabellen!$F$309,Tabellen!$F$309,INDEX(Tabellen!$F$305:$F$309,MATCH(G1635,Tabellen!$F$305:$F$309,1)+1)))</f>
        <v>120</v>
      </c>
    </row>
    <row r="4565" spans="1:7" x14ac:dyDescent="0.25">
      <c r="A4565" s="820"/>
      <c r="D4565" s="8" t="str">
        <f>"[i"&amp;'Input - Output'!H746&amp;"] "&amp;$D$68</f>
        <v>[iR2] Bovengrens van te interpoleren massa-interval</v>
      </c>
      <c r="G4565" s="100" cm="1">
        <f t="array" aca="1" ref="G4565" ca="1">IF(G1636&lt;=Tabellen!$F$305,Tabellen!$F$306,IF(G1636&gt;=Tabellen!$F$309,Tabellen!$F$309,INDEX(Tabellen!$F$305:$F$309,MATCH(G1636,Tabellen!$F$305:$F$309,1)+1)))</f>
        <v>120</v>
      </c>
    </row>
    <row r="4566" spans="1:7" x14ac:dyDescent="0.25">
      <c r="A4566" s="820"/>
      <c r="D4566" s="8" t="str">
        <f>"[i"&amp;'Input - Output'!H747&amp;"] "&amp;$D$68</f>
        <v>[iR2] Bovengrens van te interpoleren massa-interval</v>
      </c>
      <c r="G4566" s="100" cm="1">
        <f t="array" aca="1" ref="G4566" ca="1">IF(G1637&lt;=Tabellen!$F$305,Tabellen!$F$306,IF(G1637&gt;=Tabellen!$F$309,Tabellen!$F$309,INDEX(Tabellen!$F$305:$F$309,MATCH(G1637,Tabellen!$F$305:$F$309,1)+1)))</f>
        <v>120</v>
      </c>
    </row>
    <row r="4567" spans="1:7" x14ac:dyDescent="0.25">
      <c r="A4567" s="820"/>
      <c r="D4567" s="8" t="str">
        <f>"[i"&amp;'Input - Output'!H748&amp;"] "&amp;$D$68</f>
        <v>[iR2] Bovengrens van te interpoleren massa-interval</v>
      </c>
      <c r="G4567" s="100" cm="1">
        <f t="array" aca="1" ref="G4567" ca="1">IF(G1638&lt;=Tabellen!$F$305,Tabellen!$F$306,IF(G1638&gt;=Tabellen!$F$309,Tabellen!$F$309,INDEX(Tabellen!$F$305:$F$309,MATCH(G1638,Tabellen!$F$305:$F$309,1)+1)))</f>
        <v>120</v>
      </c>
    </row>
    <row r="4568" spans="1:7" x14ac:dyDescent="0.25">
      <c r="A4568" s="820"/>
      <c r="D4568" s="8" t="str">
        <f>"[i"&amp;'Input - Output'!H749&amp;"] "&amp;$D$68</f>
        <v>[iR2] Bovengrens van te interpoleren massa-interval</v>
      </c>
      <c r="G4568" s="100" cm="1">
        <f t="array" aca="1" ref="G4568" ca="1">IF(G1639&lt;=Tabellen!$F$305,Tabellen!$F$306,IF(G1639&gt;=Tabellen!$F$309,Tabellen!$F$309,INDEX(Tabellen!$F$305:$F$309,MATCH(G1639,Tabellen!$F$305:$F$309,1)+1)))</f>
        <v>120</v>
      </c>
    </row>
    <row r="4569" spans="1:7" x14ac:dyDescent="0.25">
      <c r="A4569" s="820"/>
      <c r="D4569" s="8" t="str">
        <f>"[i"&amp;'Input - Output'!H750&amp;"] "&amp;$D$68</f>
        <v>[iR2] Bovengrens van te interpoleren massa-interval</v>
      </c>
      <c r="G4569" s="100" cm="1">
        <f t="array" aca="1" ref="G4569" ca="1">IF(G1640&lt;=Tabellen!$F$305,Tabellen!$F$306,IF(G1640&gt;=Tabellen!$F$309,Tabellen!$F$309,INDEX(Tabellen!$F$305:$F$309,MATCH(G1640,Tabellen!$F$305:$F$309,1)+1)))</f>
        <v>120</v>
      </c>
    </row>
    <row r="4570" spans="1:7" x14ac:dyDescent="0.25">
      <c r="A4570" s="820"/>
      <c r="D4570" s="8" t="str">
        <f>"[i"&amp;'Input - Output'!H751&amp;"] "&amp;$D$68</f>
        <v>[iR2] Bovengrens van te interpoleren massa-interval</v>
      </c>
      <c r="G4570" s="100" cm="1">
        <f t="array" aca="1" ref="G4570" ca="1">IF(G1641&lt;=Tabellen!$F$305,Tabellen!$F$306,IF(G1641&gt;=Tabellen!$F$309,Tabellen!$F$309,INDEX(Tabellen!$F$305:$F$309,MATCH(G1641,Tabellen!$F$305:$F$309,1)+1)))</f>
        <v>120</v>
      </c>
    </row>
    <row r="4571" spans="1:7" x14ac:dyDescent="0.25">
      <c r="A4571" s="820"/>
      <c r="D4571" s="8" t="str">
        <f>"[i"&amp;'Input - Output'!H752&amp;"] "&amp;$D$68</f>
        <v>[iR2] Bovengrens van te interpoleren massa-interval</v>
      </c>
      <c r="G4571" s="100" cm="1">
        <f t="array" aca="1" ref="G4571" ca="1">IF(G1642&lt;=Tabellen!$F$305,Tabellen!$F$306,IF(G1642&gt;=Tabellen!$F$309,Tabellen!$F$309,INDEX(Tabellen!$F$305:$F$309,MATCH(G1642,Tabellen!$F$305:$F$309,1)+1)))</f>
        <v>120</v>
      </c>
    </row>
    <row r="4572" spans="1:7" x14ac:dyDescent="0.25">
      <c r="A4572" s="820"/>
      <c r="D4572" s="8" t="str">
        <f>"[i"&amp;'Input - Output'!H753&amp;"] "&amp;$D$68</f>
        <v>[iR2] Bovengrens van te interpoleren massa-interval</v>
      </c>
      <c r="G4572" s="100" cm="1">
        <f t="array" aca="1" ref="G4572" ca="1">IF(G1643&lt;=Tabellen!$F$305,Tabellen!$F$306,IF(G1643&gt;=Tabellen!$F$309,Tabellen!$F$309,INDEX(Tabellen!$F$305:$F$309,MATCH(G1643,Tabellen!$F$305:$F$309,1)+1)))</f>
        <v>120</v>
      </c>
    </row>
    <row r="4573" spans="1:7" x14ac:dyDescent="0.25">
      <c r="A4573" s="820"/>
      <c r="D4573" s="8" t="str">
        <f>"[i"&amp;'Input - Output'!H754&amp;"] "&amp;$D$68</f>
        <v>[iR2] Bovengrens van te interpoleren massa-interval</v>
      </c>
      <c r="G4573" s="100" cm="1">
        <f t="array" aca="1" ref="G4573" ca="1">IF(G1644&lt;=Tabellen!$F$305,Tabellen!$F$306,IF(G1644&gt;=Tabellen!$F$309,Tabellen!$F$309,INDEX(Tabellen!$F$305:$F$309,MATCH(G1644,Tabellen!$F$305:$F$309,1)+1)))</f>
        <v>120</v>
      </c>
    </row>
    <row r="4574" spans="1:7" x14ac:dyDescent="0.25">
      <c r="A4574" s="820"/>
      <c r="D4574" s="8" t="str">
        <f>"[i"&amp;'Input - Output'!H755&amp;"] "&amp;$D$68</f>
        <v>[iR2] Bovengrens van te interpoleren massa-interval</v>
      </c>
      <c r="G4574" s="100" cm="1">
        <f t="array" aca="1" ref="G4574" ca="1">IF(G1645&lt;=Tabellen!$F$305,Tabellen!$F$306,IF(G1645&gt;=Tabellen!$F$309,Tabellen!$F$309,INDEX(Tabellen!$F$305:$F$309,MATCH(G1645,Tabellen!$F$305:$F$309,1)+1)))</f>
        <v>120</v>
      </c>
    </row>
    <row r="4575" spans="1:7" x14ac:dyDescent="0.25">
      <c r="A4575" s="820"/>
      <c r="D4575" s="8" t="str">
        <f>"[i"&amp;'Input - Output'!H756&amp;"] "&amp;$D$68</f>
        <v>[iR2] Bovengrens van te interpoleren massa-interval</v>
      </c>
      <c r="G4575" s="100" cm="1">
        <f t="array" aca="1" ref="G4575" ca="1">IF(G1646&lt;=Tabellen!$F$305,Tabellen!$F$306,IF(G1646&gt;=Tabellen!$F$309,Tabellen!$F$309,INDEX(Tabellen!$F$305:$F$309,MATCH(G1646,Tabellen!$F$305:$F$309,1)+1)))</f>
        <v>120</v>
      </c>
    </row>
    <row r="4576" spans="1:7" x14ac:dyDescent="0.25">
      <c r="A4576" s="820"/>
      <c r="D4576" s="8" t="str">
        <f>"[i"&amp;'Input - Output'!H757&amp;"] "&amp;$D$68</f>
        <v>[iR2] Bovengrens van te interpoleren massa-interval</v>
      </c>
      <c r="G4576" s="100" cm="1">
        <f t="array" aca="1" ref="G4576" ca="1">IF(G1647&lt;=Tabellen!$F$305,Tabellen!$F$306,IF(G1647&gt;=Tabellen!$F$309,Tabellen!$F$309,INDEX(Tabellen!$F$305:$F$309,MATCH(G1647,Tabellen!$F$305:$F$309,1)+1)))</f>
        <v>120</v>
      </c>
    </row>
    <row r="4577" spans="1:7" x14ac:dyDescent="0.25">
      <c r="A4577" s="820"/>
      <c r="D4577" s="8" t="str">
        <f>"[i"&amp;'Input - Output'!H758&amp;"] "&amp;$D$68</f>
        <v>[iR2] Bovengrens van te interpoleren massa-interval</v>
      </c>
      <c r="G4577" s="100" cm="1">
        <f t="array" aca="1" ref="G4577" ca="1">IF(G1648&lt;=Tabellen!$F$305,Tabellen!$F$306,IF(G1648&gt;=Tabellen!$F$309,Tabellen!$F$309,INDEX(Tabellen!$F$305:$F$309,MATCH(G1648,Tabellen!$F$305:$F$309,1)+1)))</f>
        <v>120</v>
      </c>
    </row>
    <row r="4578" spans="1:7" x14ac:dyDescent="0.25">
      <c r="A4578" s="820"/>
      <c r="D4578" s="8" t="str">
        <f>"[i"&amp;'Input - Output'!H759&amp;"] "&amp;$D$68</f>
        <v>[iR2] Bovengrens van te interpoleren massa-interval</v>
      </c>
      <c r="G4578" s="100" cm="1">
        <f t="array" aca="1" ref="G4578" ca="1">IF(G1649&lt;=Tabellen!$F$305,Tabellen!$F$306,IF(G1649&gt;=Tabellen!$F$309,Tabellen!$F$309,INDEX(Tabellen!$F$305:$F$309,MATCH(G1649,Tabellen!$F$305:$F$309,1)+1)))</f>
        <v>120</v>
      </c>
    </row>
    <row r="4579" spans="1:7" x14ac:dyDescent="0.25">
      <c r="A4579" s="820"/>
      <c r="D4579" s="8" t="str">
        <f>"[i"&amp;'Input - Output'!H760&amp;"] "&amp;$D$68</f>
        <v>[iR2] Bovengrens van te interpoleren massa-interval</v>
      </c>
      <c r="G4579" s="100" cm="1">
        <f t="array" aca="1" ref="G4579" ca="1">IF(G1650&lt;=Tabellen!$F$305,Tabellen!$F$306,IF(G1650&gt;=Tabellen!$F$309,Tabellen!$F$309,INDEX(Tabellen!$F$305:$F$309,MATCH(G1650,Tabellen!$F$305:$F$309,1)+1)))</f>
        <v>120</v>
      </c>
    </row>
    <row r="4580" spans="1:7" x14ac:dyDescent="0.25">
      <c r="A4580" s="820"/>
    </row>
    <row r="4581" spans="1:7" x14ac:dyDescent="0.25">
      <c r="A4581" s="820"/>
      <c r="D4581" s="8" t="str">
        <f>"[i"&amp;'Input - Output'!H661&amp;"] "&amp;$D$69</f>
        <v>[iR1] Prijs van transport, structurele elementen en slijtlaag per vierkante meter</v>
      </c>
      <c r="G4581" s="100">
        <f ca="1">G4177+(G1551-G4379)*(G4278-G4177)/(G4480-G4379)</f>
        <v>873.17622722327997</v>
      </c>
    </row>
    <row r="4582" spans="1:7" x14ac:dyDescent="0.25">
      <c r="A4582" s="820"/>
      <c r="D4582" s="8" t="str">
        <f>"[i"&amp;'Input - Output'!H662&amp;"] "&amp;$D$69</f>
        <v>[iR1] Prijs van transport, structurele elementen en slijtlaag per vierkante meter</v>
      </c>
      <c r="G4582" s="100">
        <f t="shared" ref="G4582:G4645" ca="1" si="1338">G4178+(G1552-G4380)*(G4279-G4178)/(G4481-G4380)</f>
        <v>873.17622722327997</v>
      </c>
    </row>
    <row r="4583" spans="1:7" x14ac:dyDescent="0.25">
      <c r="A4583" s="820"/>
      <c r="D4583" s="8" t="str">
        <f>"[i"&amp;'Input - Output'!H663&amp;"] "&amp;$D$69</f>
        <v>[iR1] Prijs van transport, structurele elementen en slijtlaag per vierkante meter</v>
      </c>
      <c r="G4583" s="100">
        <f t="shared" ca="1" si="1338"/>
        <v>873.17622722327997</v>
      </c>
    </row>
    <row r="4584" spans="1:7" x14ac:dyDescent="0.25">
      <c r="A4584" s="820"/>
      <c r="D4584" s="8" t="str">
        <f>"[i"&amp;'Input - Output'!H664&amp;"] "&amp;$D$69</f>
        <v>[iR1] Prijs van transport, structurele elementen en slijtlaag per vierkante meter</v>
      </c>
      <c r="G4584" s="100">
        <f t="shared" ca="1" si="1338"/>
        <v>873.17622722327997</v>
      </c>
    </row>
    <row r="4585" spans="1:7" x14ac:dyDescent="0.25">
      <c r="A4585" s="820"/>
      <c r="D4585" s="8" t="str">
        <f>"[i"&amp;'Input - Output'!H665&amp;"] "&amp;$D$69</f>
        <v>[iR1] Prijs van transport, structurele elementen en slijtlaag per vierkante meter</v>
      </c>
      <c r="G4585" s="100">
        <f t="shared" ca="1" si="1338"/>
        <v>873.17622722327997</v>
      </c>
    </row>
    <row r="4586" spans="1:7" x14ac:dyDescent="0.25">
      <c r="A4586" s="820"/>
      <c r="D4586" s="8" t="str">
        <f>"[i"&amp;'Input - Output'!H666&amp;"] "&amp;$D$69</f>
        <v>[iR1] Prijs van transport, structurele elementen en slijtlaag per vierkante meter</v>
      </c>
      <c r="G4586" s="100">
        <f t="shared" ca="1" si="1338"/>
        <v>873.17622722327997</v>
      </c>
    </row>
    <row r="4587" spans="1:7" x14ac:dyDescent="0.25">
      <c r="A4587" s="820"/>
      <c r="D4587" s="8" t="str">
        <f>"[i"&amp;'Input - Output'!H667&amp;"] "&amp;$D$69</f>
        <v>[iR1] Prijs van transport, structurele elementen en slijtlaag per vierkante meter</v>
      </c>
      <c r="G4587" s="100">
        <f t="shared" ca="1" si="1338"/>
        <v>873.17622722327997</v>
      </c>
    </row>
    <row r="4588" spans="1:7" x14ac:dyDescent="0.25">
      <c r="A4588" s="820"/>
      <c r="D4588" s="8" t="str">
        <f>"[i"&amp;'Input - Output'!H668&amp;"] "&amp;$D$69</f>
        <v>[iR1] Prijs van transport, structurele elementen en slijtlaag per vierkante meter</v>
      </c>
      <c r="G4588" s="100">
        <f t="shared" ca="1" si="1338"/>
        <v>873.17622722327997</v>
      </c>
    </row>
    <row r="4589" spans="1:7" x14ac:dyDescent="0.25">
      <c r="A4589" s="820"/>
      <c r="D4589" s="8" t="str">
        <f>"[i"&amp;'Input - Output'!H669&amp;"] "&amp;$D$69</f>
        <v>[iR1] Prijs van transport, structurele elementen en slijtlaag per vierkante meter</v>
      </c>
      <c r="G4589" s="100">
        <f t="shared" ca="1" si="1338"/>
        <v>873.17622722327997</v>
      </c>
    </row>
    <row r="4590" spans="1:7" x14ac:dyDescent="0.25">
      <c r="A4590" s="820"/>
      <c r="D4590" s="8" t="str">
        <f>"[i"&amp;'Input - Output'!H670&amp;"] "&amp;$D$69</f>
        <v>[iR1] Prijs van transport, structurele elementen en slijtlaag per vierkante meter</v>
      </c>
      <c r="G4590" s="100">
        <f t="shared" ca="1" si="1338"/>
        <v>873.17622722327997</v>
      </c>
    </row>
    <row r="4591" spans="1:7" x14ac:dyDescent="0.25">
      <c r="A4591" s="820"/>
      <c r="D4591" s="8" t="str">
        <f>"[i"&amp;'Input - Output'!H671&amp;"] "&amp;$D$69</f>
        <v>[iR1] Prijs van transport, structurele elementen en slijtlaag per vierkante meter</v>
      </c>
      <c r="G4591" s="100">
        <f t="shared" ca="1" si="1338"/>
        <v>873.17622722327997</v>
      </c>
    </row>
    <row r="4592" spans="1:7" x14ac:dyDescent="0.25">
      <c r="A4592" s="820"/>
      <c r="D4592" s="8" t="str">
        <f>"[i"&amp;'Input - Output'!H672&amp;"] "&amp;$D$69</f>
        <v>[iR1] Prijs van transport, structurele elementen en slijtlaag per vierkante meter</v>
      </c>
      <c r="G4592" s="100">
        <f t="shared" ca="1" si="1338"/>
        <v>873.17622722327997</v>
      </c>
    </row>
    <row r="4593" spans="1:7" x14ac:dyDescent="0.25">
      <c r="A4593" s="820"/>
      <c r="D4593" s="8" t="str">
        <f>"[i"&amp;'Input - Output'!H673&amp;"] "&amp;$D$69</f>
        <v>[iR1] Prijs van transport, structurele elementen en slijtlaag per vierkante meter</v>
      </c>
      <c r="G4593" s="100">
        <f t="shared" ca="1" si="1338"/>
        <v>873.17622722327997</v>
      </c>
    </row>
    <row r="4594" spans="1:7" x14ac:dyDescent="0.25">
      <c r="A4594" s="820"/>
      <c r="D4594" s="8" t="str">
        <f>"[i"&amp;'Input - Output'!H674&amp;"] "&amp;$D$69</f>
        <v>[iR1] Prijs van transport, structurele elementen en slijtlaag per vierkante meter</v>
      </c>
      <c r="G4594" s="100">
        <f t="shared" ca="1" si="1338"/>
        <v>873.17622722327997</v>
      </c>
    </row>
    <row r="4595" spans="1:7" x14ac:dyDescent="0.25">
      <c r="A4595" s="820"/>
      <c r="D4595" s="8" t="str">
        <f>"[i"&amp;'Input - Output'!H675&amp;"] "&amp;$D$69</f>
        <v>[iR1] Prijs van transport, structurele elementen en slijtlaag per vierkante meter</v>
      </c>
      <c r="G4595" s="100">
        <f t="shared" ca="1" si="1338"/>
        <v>873.17622722327997</v>
      </c>
    </row>
    <row r="4596" spans="1:7" x14ac:dyDescent="0.25">
      <c r="A4596" s="820"/>
      <c r="D4596" s="8" t="str">
        <f>"[i"&amp;'Input - Output'!H676&amp;"] "&amp;$D$69</f>
        <v>[iR1] Prijs van transport, structurele elementen en slijtlaag per vierkante meter</v>
      </c>
      <c r="G4596" s="100">
        <f t="shared" ca="1" si="1338"/>
        <v>873.17622722327997</v>
      </c>
    </row>
    <row r="4597" spans="1:7" x14ac:dyDescent="0.25">
      <c r="A4597" s="820"/>
      <c r="D4597" s="8" t="str">
        <f>"[i"&amp;'Input - Output'!H677&amp;"] "&amp;$D$69</f>
        <v>[iR1] Prijs van transport, structurele elementen en slijtlaag per vierkante meter</v>
      </c>
      <c r="G4597" s="100">
        <f t="shared" ca="1" si="1338"/>
        <v>873.17622722327997</v>
      </c>
    </row>
    <row r="4598" spans="1:7" x14ac:dyDescent="0.25">
      <c r="A4598" s="820"/>
      <c r="D4598" s="8" t="str">
        <f>"[i"&amp;'Input - Output'!H678&amp;"] "&amp;$D$69</f>
        <v>[iR1] Prijs van transport, structurele elementen en slijtlaag per vierkante meter</v>
      </c>
      <c r="G4598" s="100">
        <f t="shared" ca="1" si="1338"/>
        <v>873.17622722327997</v>
      </c>
    </row>
    <row r="4599" spans="1:7" x14ac:dyDescent="0.25">
      <c r="A4599" s="820"/>
      <c r="D4599" s="8" t="str">
        <f>"[i"&amp;'Input - Output'!H679&amp;"] "&amp;$D$69</f>
        <v>[iR1] Prijs van transport, structurele elementen en slijtlaag per vierkante meter</v>
      </c>
      <c r="G4599" s="100">
        <f t="shared" ca="1" si="1338"/>
        <v>873.17622722327997</v>
      </c>
    </row>
    <row r="4600" spans="1:7" x14ac:dyDescent="0.25">
      <c r="A4600" s="820"/>
      <c r="D4600" s="8" t="str">
        <f>"[i"&amp;'Input - Output'!H680&amp;"] "&amp;$D$69</f>
        <v>[iR1] Prijs van transport, structurele elementen en slijtlaag per vierkante meter</v>
      </c>
      <c r="G4600" s="100">
        <f t="shared" ca="1" si="1338"/>
        <v>873.17622722327997</v>
      </c>
    </row>
    <row r="4601" spans="1:7" x14ac:dyDescent="0.25">
      <c r="A4601" s="820"/>
      <c r="D4601" s="8" t="str">
        <f>"[i"&amp;'Input - Output'!H681&amp;"] "&amp;$D$69</f>
        <v>[iR1] Prijs van transport, structurele elementen en slijtlaag per vierkante meter</v>
      </c>
      <c r="G4601" s="100">
        <f t="shared" ca="1" si="1338"/>
        <v>873.17622722327997</v>
      </c>
    </row>
    <row r="4602" spans="1:7" x14ac:dyDescent="0.25">
      <c r="A4602" s="820"/>
      <c r="D4602" s="8" t="str">
        <f>"[i"&amp;'Input - Output'!H682&amp;"] "&amp;$D$69</f>
        <v>[iR1] Prijs van transport, structurele elementen en slijtlaag per vierkante meter</v>
      </c>
      <c r="G4602" s="100">
        <f t="shared" ca="1" si="1338"/>
        <v>873.17622722327997</v>
      </c>
    </row>
    <row r="4603" spans="1:7" x14ac:dyDescent="0.25">
      <c r="A4603" s="820"/>
      <c r="D4603" s="8" t="str">
        <f>"[i"&amp;'Input - Output'!H683&amp;"] "&amp;$D$69</f>
        <v>[iR1] Prijs van transport, structurele elementen en slijtlaag per vierkante meter</v>
      </c>
      <c r="G4603" s="100">
        <f t="shared" ca="1" si="1338"/>
        <v>873.17622722327997</v>
      </c>
    </row>
    <row r="4604" spans="1:7" x14ac:dyDescent="0.25">
      <c r="A4604" s="820"/>
      <c r="D4604" s="8" t="str">
        <f>"[i"&amp;'Input - Output'!H684&amp;"] "&amp;$D$69</f>
        <v>[iR1] Prijs van transport, structurele elementen en slijtlaag per vierkante meter</v>
      </c>
      <c r="G4604" s="100">
        <f t="shared" ca="1" si="1338"/>
        <v>873.17622722327997</v>
      </c>
    </row>
    <row r="4605" spans="1:7" x14ac:dyDescent="0.25">
      <c r="A4605" s="820"/>
      <c r="D4605" s="8" t="str">
        <f>"[i"&amp;'Input - Output'!H685&amp;"] "&amp;$D$69</f>
        <v>[iR1] Prijs van transport, structurele elementen en slijtlaag per vierkante meter</v>
      </c>
      <c r="G4605" s="100">
        <f t="shared" ca="1" si="1338"/>
        <v>873.17622722327997</v>
      </c>
    </row>
    <row r="4606" spans="1:7" x14ac:dyDescent="0.25">
      <c r="A4606" s="820"/>
      <c r="D4606" s="8" t="str">
        <f>"[i"&amp;'Input - Output'!H686&amp;"] "&amp;$D$69</f>
        <v>[iR1] Prijs van transport, structurele elementen en slijtlaag per vierkante meter</v>
      </c>
      <c r="G4606" s="100">
        <f t="shared" ca="1" si="1338"/>
        <v>873.17622722327997</v>
      </c>
    </row>
    <row r="4607" spans="1:7" x14ac:dyDescent="0.25">
      <c r="A4607" s="820"/>
      <c r="D4607" s="8" t="str">
        <f>"[i"&amp;'Input - Output'!H687&amp;"] "&amp;$D$69</f>
        <v>[iR1] Prijs van transport, structurele elementen en slijtlaag per vierkante meter</v>
      </c>
      <c r="G4607" s="100">
        <f t="shared" ca="1" si="1338"/>
        <v>873.17622722327997</v>
      </c>
    </row>
    <row r="4608" spans="1:7" x14ac:dyDescent="0.25">
      <c r="A4608" s="820"/>
      <c r="D4608" s="8" t="str">
        <f>"[i"&amp;'Input - Output'!H688&amp;"] "&amp;$D$69</f>
        <v>[iR1] Prijs van transport, structurele elementen en slijtlaag per vierkante meter</v>
      </c>
      <c r="G4608" s="100">
        <f t="shared" ca="1" si="1338"/>
        <v>873.17622722327997</v>
      </c>
    </row>
    <row r="4609" spans="1:7" x14ac:dyDescent="0.25">
      <c r="A4609" s="820"/>
      <c r="D4609" s="8" t="str">
        <f>"[i"&amp;'Input - Output'!H689&amp;"] "&amp;$D$69</f>
        <v>[iR1] Prijs van transport, structurele elementen en slijtlaag per vierkante meter</v>
      </c>
      <c r="G4609" s="100">
        <f t="shared" ca="1" si="1338"/>
        <v>873.17622722327997</v>
      </c>
    </row>
    <row r="4610" spans="1:7" x14ac:dyDescent="0.25">
      <c r="A4610" s="820"/>
      <c r="D4610" s="8" t="str">
        <f>"[i"&amp;'Input - Output'!H690&amp;"] "&amp;$D$69</f>
        <v>[iR1] Prijs van transport, structurele elementen en slijtlaag per vierkante meter</v>
      </c>
      <c r="G4610" s="100">
        <f t="shared" ca="1" si="1338"/>
        <v>873.17622722327997</v>
      </c>
    </row>
    <row r="4611" spans="1:7" x14ac:dyDescent="0.25">
      <c r="A4611" s="820"/>
      <c r="D4611" s="8" t="str">
        <f>"[i"&amp;'Input - Output'!H691&amp;"] "&amp;$D$69</f>
        <v>[iR1] Prijs van transport, structurele elementen en slijtlaag per vierkante meter</v>
      </c>
      <c r="G4611" s="100">
        <f t="shared" ca="1" si="1338"/>
        <v>873.17622722327997</v>
      </c>
    </row>
    <row r="4612" spans="1:7" x14ac:dyDescent="0.25">
      <c r="A4612" s="820"/>
      <c r="D4612" s="8" t="str">
        <f>"[i"&amp;'Input - Output'!H692&amp;"] "&amp;$D$69</f>
        <v>[iR1] Prijs van transport, structurele elementen en slijtlaag per vierkante meter</v>
      </c>
      <c r="G4612" s="100">
        <f t="shared" ca="1" si="1338"/>
        <v>873.17622722327997</v>
      </c>
    </row>
    <row r="4613" spans="1:7" x14ac:dyDescent="0.25">
      <c r="A4613" s="820"/>
      <c r="D4613" s="8" t="str">
        <f>"[i"&amp;'Input - Output'!H693&amp;"] "&amp;$D$69</f>
        <v>[iR1] Prijs van transport, structurele elementen en slijtlaag per vierkante meter</v>
      </c>
      <c r="G4613" s="100">
        <f t="shared" ca="1" si="1338"/>
        <v>873.17622722327997</v>
      </c>
    </row>
    <row r="4614" spans="1:7" x14ac:dyDescent="0.25">
      <c r="A4614" s="820"/>
      <c r="D4614" s="8" t="str">
        <f>"[i"&amp;'Input - Output'!H694&amp;"] "&amp;$D$69</f>
        <v>[iR1] Prijs van transport, structurele elementen en slijtlaag per vierkante meter</v>
      </c>
      <c r="G4614" s="100">
        <f t="shared" ca="1" si="1338"/>
        <v>873.17622722327997</v>
      </c>
    </row>
    <row r="4615" spans="1:7" x14ac:dyDescent="0.25">
      <c r="A4615" s="820"/>
      <c r="D4615" s="8" t="str">
        <f>"[i"&amp;'Input - Output'!H695&amp;"] "&amp;$D$69</f>
        <v>[iR1] Prijs van transport, structurele elementen en slijtlaag per vierkante meter</v>
      </c>
      <c r="G4615" s="100">
        <f t="shared" ca="1" si="1338"/>
        <v>873.17622722327997</v>
      </c>
    </row>
    <row r="4616" spans="1:7" x14ac:dyDescent="0.25">
      <c r="A4616" s="820"/>
      <c r="D4616" s="8" t="str">
        <f>"[i"&amp;'Input - Output'!H696&amp;"] "&amp;$D$69</f>
        <v>[iR1] Prijs van transport, structurele elementen en slijtlaag per vierkante meter</v>
      </c>
      <c r="G4616" s="100">
        <f t="shared" ca="1" si="1338"/>
        <v>873.17622722327997</v>
      </c>
    </row>
    <row r="4617" spans="1:7" x14ac:dyDescent="0.25">
      <c r="A4617" s="820"/>
      <c r="D4617" s="8" t="str">
        <f>"[i"&amp;'Input - Output'!H697&amp;"] "&amp;$D$69</f>
        <v>[iR2] Prijs van transport, structurele elementen en slijtlaag per vierkante meter</v>
      </c>
      <c r="G4617" s="100">
        <f t="shared" ca="1" si="1338"/>
        <v>873.17622722327997</v>
      </c>
    </row>
    <row r="4618" spans="1:7" x14ac:dyDescent="0.25">
      <c r="A4618" s="820"/>
      <c r="D4618" s="8" t="str">
        <f>"[i"&amp;'Input - Output'!H698&amp;"] "&amp;$D$69</f>
        <v>[iR2] Prijs van transport, structurele elementen en slijtlaag per vierkante meter</v>
      </c>
      <c r="G4618" s="100">
        <f t="shared" ca="1" si="1338"/>
        <v>873.17622722327997</v>
      </c>
    </row>
    <row r="4619" spans="1:7" x14ac:dyDescent="0.25">
      <c r="A4619" s="820"/>
      <c r="D4619" s="8" t="str">
        <f>"[i"&amp;'Input - Output'!H699&amp;"] "&amp;$D$69</f>
        <v>[iR2] Prijs van transport, structurele elementen en slijtlaag per vierkante meter</v>
      </c>
      <c r="G4619" s="100">
        <f t="shared" ca="1" si="1338"/>
        <v>873.17622722327997</v>
      </c>
    </row>
    <row r="4620" spans="1:7" x14ac:dyDescent="0.25">
      <c r="A4620" s="820"/>
      <c r="D4620" s="8" t="str">
        <f>"[i"&amp;'Input - Output'!H700&amp;"] "&amp;$D$69</f>
        <v>[iR2] Prijs van transport, structurele elementen en slijtlaag per vierkante meter</v>
      </c>
      <c r="G4620" s="100">
        <f t="shared" ca="1" si="1338"/>
        <v>873.17622722327997</v>
      </c>
    </row>
    <row r="4621" spans="1:7" x14ac:dyDescent="0.25">
      <c r="A4621" s="820"/>
      <c r="D4621" s="8" t="str">
        <f>"[i"&amp;'Input - Output'!H701&amp;"] "&amp;$D$69</f>
        <v>[iR2] Prijs van transport, structurele elementen en slijtlaag per vierkante meter</v>
      </c>
      <c r="G4621" s="100">
        <f t="shared" ca="1" si="1338"/>
        <v>873.17622722327997</v>
      </c>
    </row>
    <row r="4622" spans="1:7" x14ac:dyDescent="0.25">
      <c r="A4622" s="820"/>
      <c r="D4622" s="8" t="str">
        <f>"[i"&amp;'Input - Output'!H702&amp;"] "&amp;$D$69</f>
        <v>[iR2] Prijs van transport, structurele elementen en slijtlaag per vierkante meter</v>
      </c>
      <c r="G4622" s="100">
        <f t="shared" ca="1" si="1338"/>
        <v>873.17622722327997</v>
      </c>
    </row>
    <row r="4623" spans="1:7" x14ac:dyDescent="0.25">
      <c r="A4623" s="820"/>
      <c r="D4623" s="8" t="str">
        <f>"[i"&amp;'Input - Output'!H703&amp;"] "&amp;$D$69</f>
        <v>[iR2] Prijs van transport, structurele elementen en slijtlaag per vierkante meter</v>
      </c>
      <c r="G4623" s="100">
        <f t="shared" ca="1" si="1338"/>
        <v>873.17622722327997</v>
      </c>
    </row>
    <row r="4624" spans="1:7" x14ac:dyDescent="0.25">
      <c r="A4624" s="820"/>
      <c r="D4624" s="8" t="str">
        <f>"[i"&amp;'Input - Output'!H704&amp;"] "&amp;$D$69</f>
        <v>[iR2] Prijs van transport, structurele elementen en slijtlaag per vierkante meter</v>
      </c>
      <c r="G4624" s="100">
        <f t="shared" ca="1" si="1338"/>
        <v>873.17622722327997</v>
      </c>
    </row>
    <row r="4625" spans="1:7" x14ac:dyDescent="0.25">
      <c r="A4625" s="820"/>
      <c r="D4625" s="8" t="str">
        <f>"[i"&amp;'Input - Output'!H705&amp;"] "&amp;$D$69</f>
        <v>[iR2] Prijs van transport, structurele elementen en slijtlaag per vierkante meter</v>
      </c>
      <c r="G4625" s="100">
        <f t="shared" ca="1" si="1338"/>
        <v>873.17622722327997</v>
      </c>
    </row>
    <row r="4626" spans="1:7" x14ac:dyDescent="0.25">
      <c r="A4626" s="820"/>
      <c r="D4626" s="8" t="str">
        <f>"[i"&amp;'Input - Output'!H706&amp;"] "&amp;$D$69</f>
        <v>[iR2] Prijs van transport, structurele elementen en slijtlaag per vierkante meter</v>
      </c>
      <c r="G4626" s="100">
        <f t="shared" ca="1" si="1338"/>
        <v>873.17622722327997</v>
      </c>
    </row>
    <row r="4627" spans="1:7" x14ac:dyDescent="0.25">
      <c r="A4627" s="820"/>
      <c r="D4627" s="8" t="str">
        <f>"[i"&amp;'Input - Output'!H707&amp;"] "&amp;$D$69</f>
        <v>[iR2] Prijs van transport, structurele elementen en slijtlaag per vierkante meter</v>
      </c>
      <c r="G4627" s="100">
        <f t="shared" ca="1" si="1338"/>
        <v>873.17622722327997</v>
      </c>
    </row>
    <row r="4628" spans="1:7" x14ac:dyDescent="0.25">
      <c r="A4628" s="820"/>
      <c r="D4628" s="8" t="str">
        <f>"[i"&amp;'Input - Output'!H708&amp;"] "&amp;$D$69</f>
        <v>[iR2] Prijs van transport, structurele elementen en slijtlaag per vierkante meter</v>
      </c>
      <c r="G4628" s="100">
        <f t="shared" ca="1" si="1338"/>
        <v>873.17622722327997</v>
      </c>
    </row>
    <row r="4629" spans="1:7" x14ac:dyDescent="0.25">
      <c r="A4629" s="820"/>
      <c r="D4629" s="8" t="str">
        <f>"[i"&amp;'Input - Output'!H709&amp;"] "&amp;$D$69</f>
        <v>[iR2] Prijs van transport, structurele elementen en slijtlaag per vierkante meter</v>
      </c>
      <c r="G4629" s="100">
        <f t="shared" ca="1" si="1338"/>
        <v>873.17622722327997</v>
      </c>
    </row>
    <row r="4630" spans="1:7" x14ac:dyDescent="0.25">
      <c r="A4630" s="820"/>
      <c r="D4630" s="8" t="str">
        <f>"[i"&amp;'Input - Output'!H710&amp;"] "&amp;$D$69</f>
        <v>[iR2] Prijs van transport, structurele elementen en slijtlaag per vierkante meter</v>
      </c>
      <c r="G4630" s="100">
        <f t="shared" ca="1" si="1338"/>
        <v>873.17622722327997</v>
      </c>
    </row>
    <row r="4631" spans="1:7" x14ac:dyDescent="0.25">
      <c r="A4631" s="820"/>
      <c r="D4631" s="8" t="str">
        <f>"[i"&amp;'Input - Output'!H711&amp;"] "&amp;$D$69</f>
        <v>[iR2] Prijs van transport, structurele elementen en slijtlaag per vierkante meter</v>
      </c>
      <c r="G4631" s="100">
        <f t="shared" ca="1" si="1338"/>
        <v>873.17622722327997</v>
      </c>
    </row>
    <row r="4632" spans="1:7" x14ac:dyDescent="0.25">
      <c r="A4632" s="820"/>
      <c r="D4632" s="8" t="str">
        <f>"[i"&amp;'Input - Output'!H712&amp;"] "&amp;$D$69</f>
        <v>[iR2] Prijs van transport, structurele elementen en slijtlaag per vierkante meter</v>
      </c>
      <c r="G4632" s="100">
        <f t="shared" ca="1" si="1338"/>
        <v>873.17622722327997</v>
      </c>
    </row>
    <row r="4633" spans="1:7" x14ac:dyDescent="0.25">
      <c r="A4633" s="820"/>
      <c r="D4633" s="8" t="str">
        <f>"[i"&amp;'Input - Output'!H713&amp;"] "&amp;$D$69</f>
        <v>[iR2] Prijs van transport, structurele elementen en slijtlaag per vierkante meter</v>
      </c>
      <c r="G4633" s="100">
        <f t="shared" ca="1" si="1338"/>
        <v>873.17622722327997</v>
      </c>
    </row>
    <row r="4634" spans="1:7" x14ac:dyDescent="0.25">
      <c r="A4634" s="820"/>
      <c r="D4634" s="8" t="str">
        <f>"[i"&amp;'Input - Output'!H714&amp;"] "&amp;$D$69</f>
        <v>[iR2] Prijs van transport, structurele elementen en slijtlaag per vierkante meter</v>
      </c>
      <c r="G4634" s="100">
        <f t="shared" ca="1" si="1338"/>
        <v>873.17622722327997</v>
      </c>
    </row>
    <row r="4635" spans="1:7" x14ac:dyDescent="0.25">
      <c r="A4635" s="820"/>
      <c r="D4635" s="8" t="str">
        <f>"[i"&amp;'Input - Output'!H715&amp;"] "&amp;$D$69</f>
        <v>[iR2] Prijs van transport, structurele elementen en slijtlaag per vierkante meter</v>
      </c>
      <c r="G4635" s="100">
        <f t="shared" ca="1" si="1338"/>
        <v>873.17622722327997</v>
      </c>
    </row>
    <row r="4636" spans="1:7" x14ac:dyDescent="0.25">
      <c r="A4636" s="820"/>
      <c r="D4636" s="8" t="str">
        <f>"[i"&amp;'Input - Output'!H716&amp;"] "&amp;$D$69</f>
        <v>[iR2] Prijs van transport, structurele elementen en slijtlaag per vierkante meter</v>
      </c>
      <c r="G4636" s="100">
        <f t="shared" ca="1" si="1338"/>
        <v>873.17622722327997</v>
      </c>
    </row>
    <row r="4637" spans="1:7" x14ac:dyDescent="0.25">
      <c r="A4637" s="820"/>
      <c r="D4637" s="8" t="str">
        <f>"[i"&amp;'Input - Output'!H717&amp;"] "&amp;$D$69</f>
        <v>[iR2] Prijs van transport, structurele elementen en slijtlaag per vierkante meter</v>
      </c>
      <c r="G4637" s="100">
        <f t="shared" ca="1" si="1338"/>
        <v>873.17622722327997</v>
      </c>
    </row>
    <row r="4638" spans="1:7" x14ac:dyDescent="0.25">
      <c r="A4638" s="820"/>
      <c r="D4638" s="8" t="str">
        <f>"[i"&amp;'Input - Output'!H718&amp;"] "&amp;$D$69</f>
        <v>[iR2] Prijs van transport, structurele elementen en slijtlaag per vierkante meter</v>
      </c>
      <c r="G4638" s="100">
        <f t="shared" ca="1" si="1338"/>
        <v>873.17622722327997</v>
      </c>
    </row>
    <row r="4639" spans="1:7" x14ac:dyDescent="0.25">
      <c r="A4639" s="820"/>
      <c r="D4639" s="8" t="str">
        <f>"[i"&amp;'Input - Output'!H719&amp;"] "&amp;$D$69</f>
        <v>[iR2] Prijs van transport, structurele elementen en slijtlaag per vierkante meter</v>
      </c>
      <c r="G4639" s="100">
        <f t="shared" ca="1" si="1338"/>
        <v>873.17622722327997</v>
      </c>
    </row>
    <row r="4640" spans="1:7" x14ac:dyDescent="0.25">
      <c r="A4640" s="820"/>
      <c r="D4640" s="8" t="str">
        <f>"[i"&amp;'Input - Output'!H720&amp;"] "&amp;$D$69</f>
        <v>[iR2] Prijs van transport, structurele elementen en slijtlaag per vierkante meter</v>
      </c>
      <c r="G4640" s="100">
        <f t="shared" ca="1" si="1338"/>
        <v>873.17622722327997</v>
      </c>
    </row>
    <row r="4641" spans="1:7" x14ac:dyDescent="0.25">
      <c r="A4641" s="820"/>
      <c r="D4641" s="8" t="str">
        <f>"[i"&amp;'Input - Output'!H721&amp;"] "&amp;$D$69</f>
        <v>[iR2] Prijs van transport, structurele elementen en slijtlaag per vierkante meter</v>
      </c>
      <c r="G4641" s="100">
        <f t="shared" ca="1" si="1338"/>
        <v>873.17622722327997</v>
      </c>
    </row>
    <row r="4642" spans="1:7" x14ac:dyDescent="0.25">
      <c r="A4642" s="820"/>
      <c r="D4642" s="8" t="str">
        <f>"[i"&amp;'Input - Output'!H722&amp;"] "&amp;$D$69</f>
        <v>[iR2] Prijs van transport, structurele elementen en slijtlaag per vierkante meter</v>
      </c>
      <c r="G4642" s="100">
        <f t="shared" ca="1" si="1338"/>
        <v>873.17622722327997</v>
      </c>
    </row>
    <row r="4643" spans="1:7" x14ac:dyDescent="0.25">
      <c r="A4643" s="820"/>
      <c r="D4643" s="8" t="str">
        <f>"[i"&amp;'Input - Output'!H723&amp;"] "&amp;$D$69</f>
        <v>[iR2] Prijs van transport, structurele elementen en slijtlaag per vierkante meter</v>
      </c>
      <c r="G4643" s="100">
        <f t="shared" ca="1" si="1338"/>
        <v>873.17622722327997</v>
      </c>
    </row>
    <row r="4644" spans="1:7" x14ac:dyDescent="0.25">
      <c r="A4644" s="820"/>
      <c r="D4644" s="8" t="str">
        <f>"[i"&amp;'Input - Output'!H724&amp;"] "&amp;$D$69</f>
        <v>[iR2] Prijs van transport, structurele elementen en slijtlaag per vierkante meter</v>
      </c>
      <c r="G4644" s="100">
        <f t="shared" ca="1" si="1338"/>
        <v>873.17622722327997</v>
      </c>
    </row>
    <row r="4645" spans="1:7" x14ac:dyDescent="0.25">
      <c r="A4645" s="820"/>
      <c r="D4645" s="8" t="str">
        <f>"[i"&amp;'Input - Output'!H725&amp;"] "&amp;$D$69</f>
        <v>[iR2] Prijs van transport, structurele elementen en slijtlaag per vierkante meter</v>
      </c>
      <c r="G4645" s="100">
        <f t="shared" ca="1" si="1338"/>
        <v>873.17622722327997</v>
      </c>
    </row>
    <row r="4646" spans="1:7" x14ac:dyDescent="0.25">
      <c r="A4646" s="820"/>
      <c r="D4646" s="8" t="str">
        <f>"[i"&amp;'Input - Output'!H726&amp;"] "&amp;$D$69</f>
        <v>[iR2] Prijs van transport, structurele elementen en slijtlaag per vierkante meter</v>
      </c>
      <c r="G4646" s="100">
        <f t="shared" ref="G4646:G4680" ca="1" si="1339">G4242+(G1616-G4444)*(G4343-G4242)/(G4545-G4444)</f>
        <v>873.17622722327997</v>
      </c>
    </row>
    <row r="4647" spans="1:7" x14ac:dyDescent="0.25">
      <c r="A4647" s="820"/>
      <c r="D4647" s="8" t="str">
        <f>"[i"&amp;'Input - Output'!H727&amp;"] "&amp;$D$69</f>
        <v>[iR2] Prijs van transport, structurele elementen en slijtlaag per vierkante meter</v>
      </c>
      <c r="G4647" s="100">
        <f t="shared" ca="1" si="1339"/>
        <v>873.17622722327997</v>
      </c>
    </row>
    <row r="4648" spans="1:7" x14ac:dyDescent="0.25">
      <c r="A4648" s="820"/>
      <c r="D4648" s="8" t="str">
        <f>"[i"&amp;'Input - Output'!H728&amp;"] "&amp;$D$69</f>
        <v>[iR2] Prijs van transport, structurele elementen en slijtlaag per vierkante meter</v>
      </c>
      <c r="G4648" s="100">
        <f t="shared" ca="1" si="1339"/>
        <v>873.17622722327997</v>
      </c>
    </row>
    <row r="4649" spans="1:7" x14ac:dyDescent="0.25">
      <c r="A4649" s="820"/>
      <c r="D4649" s="8" t="str">
        <f>"[i"&amp;'Input - Output'!H729&amp;"] "&amp;$D$69</f>
        <v>[iR2] Prijs van transport, structurele elementen en slijtlaag per vierkante meter</v>
      </c>
      <c r="G4649" s="100">
        <f t="shared" ca="1" si="1339"/>
        <v>873.17622722327997</v>
      </c>
    </row>
    <row r="4650" spans="1:7" x14ac:dyDescent="0.25">
      <c r="A4650" s="820"/>
      <c r="D4650" s="8" t="str">
        <f>"[i"&amp;'Input - Output'!H730&amp;"] "&amp;$D$69</f>
        <v>[iR2] Prijs van transport, structurele elementen en slijtlaag per vierkante meter</v>
      </c>
      <c r="G4650" s="100">
        <f t="shared" ca="1" si="1339"/>
        <v>873.17622722327997</v>
      </c>
    </row>
    <row r="4651" spans="1:7" x14ac:dyDescent="0.25">
      <c r="A4651" s="820"/>
      <c r="D4651" s="8" t="str">
        <f>"[i"&amp;'Input - Output'!H731&amp;"] "&amp;$D$69</f>
        <v>[iR2] Prijs van transport, structurele elementen en slijtlaag per vierkante meter</v>
      </c>
      <c r="G4651" s="100">
        <f t="shared" ca="1" si="1339"/>
        <v>873.17622722327997</v>
      </c>
    </row>
    <row r="4652" spans="1:7" x14ac:dyDescent="0.25">
      <c r="A4652" s="820"/>
      <c r="D4652" s="8" t="str">
        <f>"[i"&amp;'Input - Output'!H732&amp;"] "&amp;$D$69</f>
        <v>[iR2] Prijs van transport, structurele elementen en slijtlaag per vierkante meter</v>
      </c>
      <c r="G4652" s="100">
        <f t="shared" ca="1" si="1339"/>
        <v>873.17622722327997</v>
      </c>
    </row>
    <row r="4653" spans="1:7" x14ac:dyDescent="0.25">
      <c r="A4653" s="820"/>
      <c r="D4653" s="8" t="str">
        <f>"[i"&amp;'Input - Output'!H733&amp;"] "&amp;$D$69</f>
        <v>[iR2] Prijs van transport, structurele elementen en slijtlaag per vierkante meter</v>
      </c>
      <c r="G4653" s="100">
        <f t="shared" ca="1" si="1339"/>
        <v>873.17622722327997</v>
      </c>
    </row>
    <row r="4654" spans="1:7" x14ac:dyDescent="0.25">
      <c r="A4654" s="820"/>
      <c r="D4654" s="8" t="str">
        <f>"[i"&amp;'Input - Output'!H734&amp;"] "&amp;$D$69</f>
        <v>[iR2] Prijs van transport, structurele elementen en slijtlaag per vierkante meter</v>
      </c>
      <c r="G4654" s="100">
        <f t="shared" ca="1" si="1339"/>
        <v>873.17622722327997</v>
      </c>
    </row>
    <row r="4655" spans="1:7" x14ac:dyDescent="0.25">
      <c r="A4655" s="820"/>
      <c r="D4655" s="8" t="str">
        <f>"[i"&amp;'Input - Output'!H735&amp;"] "&amp;$D$69</f>
        <v>[iR2] Prijs van transport, structurele elementen en slijtlaag per vierkante meter</v>
      </c>
      <c r="G4655" s="100">
        <f t="shared" ca="1" si="1339"/>
        <v>873.17622722327997</v>
      </c>
    </row>
    <row r="4656" spans="1:7" x14ac:dyDescent="0.25">
      <c r="A4656" s="820"/>
      <c r="D4656" s="8" t="str">
        <f>"[i"&amp;'Input - Output'!H736&amp;"] "&amp;$D$69</f>
        <v>[iR2] Prijs van transport, structurele elementen en slijtlaag per vierkante meter</v>
      </c>
      <c r="G4656" s="100">
        <f t="shared" ca="1" si="1339"/>
        <v>873.17622722327997</v>
      </c>
    </row>
    <row r="4657" spans="1:7" x14ac:dyDescent="0.25">
      <c r="A4657" s="820"/>
      <c r="D4657" s="8" t="str">
        <f>"[i"&amp;'Input - Output'!H737&amp;"] "&amp;$D$69</f>
        <v>[iR2] Prijs van transport, structurele elementen en slijtlaag per vierkante meter</v>
      </c>
      <c r="G4657" s="100">
        <f t="shared" ca="1" si="1339"/>
        <v>873.17622722327997</v>
      </c>
    </row>
    <row r="4658" spans="1:7" x14ac:dyDescent="0.25">
      <c r="A4658" s="820"/>
      <c r="D4658" s="8" t="str">
        <f>"[i"&amp;'Input - Output'!H738&amp;"] "&amp;$D$69</f>
        <v>[iR2] Prijs van transport, structurele elementen en slijtlaag per vierkante meter</v>
      </c>
      <c r="G4658" s="100">
        <f t="shared" ca="1" si="1339"/>
        <v>873.17622722327997</v>
      </c>
    </row>
    <row r="4659" spans="1:7" x14ac:dyDescent="0.25">
      <c r="A4659" s="820"/>
      <c r="D4659" s="8" t="str">
        <f>"[i"&amp;'Input - Output'!H739&amp;"] "&amp;$D$69</f>
        <v>[iR2] Prijs van transport, structurele elementen en slijtlaag per vierkante meter</v>
      </c>
      <c r="G4659" s="100">
        <f t="shared" ca="1" si="1339"/>
        <v>873.17622722327997</v>
      </c>
    </row>
    <row r="4660" spans="1:7" x14ac:dyDescent="0.25">
      <c r="A4660" s="820"/>
      <c r="D4660" s="8" t="str">
        <f>"[i"&amp;'Input - Output'!H740&amp;"] "&amp;$D$69</f>
        <v>[iR2] Prijs van transport, structurele elementen en slijtlaag per vierkante meter</v>
      </c>
      <c r="G4660" s="100">
        <f t="shared" ca="1" si="1339"/>
        <v>873.17622722327997</v>
      </c>
    </row>
    <row r="4661" spans="1:7" x14ac:dyDescent="0.25">
      <c r="A4661" s="820"/>
      <c r="D4661" s="8" t="str">
        <f>"[i"&amp;'Input - Output'!H741&amp;"] "&amp;$D$69</f>
        <v>[iR2] Prijs van transport, structurele elementen en slijtlaag per vierkante meter</v>
      </c>
      <c r="G4661" s="100">
        <f t="shared" ca="1" si="1339"/>
        <v>873.17622722327997</v>
      </c>
    </row>
    <row r="4662" spans="1:7" x14ac:dyDescent="0.25">
      <c r="A4662" s="820"/>
      <c r="D4662" s="8" t="str">
        <f>"[i"&amp;'Input - Output'!H742&amp;"] "&amp;$D$69</f>
        <v>[iR2] Prijs van transport, structurele elementen en slijtlaag per vierkante meter</v>
      </c>
      <c r="G4662" s="100">
        <f t="shared" ca="1" si="1339"/>
        <v>873.17622722327997</v>
      </c>
    </row>
    <row r="4663" spans="1:7" x14ac:dyDescent="0.25">
      <c r="A4663" s="820"/>
      <c r="D4663" s="8" t="str">
        <f>"[i"&amp;'Input - Output'!H743&amp;"] "&amp;$D$69</f>
        <v>[iR2] Prijs van transport, structurele elementen en slijtlaag per vierkante meter</v>
      </c>
      <c r="G4663" s="100">
        <f t="shared" ca="1" si="1339"/>
        <v>873.17622722327997</v>
      </c>
    </row>
    <row r="4664" spans="1:7" x14ac:dyDescent="0.25">
      <c r="A4664" s="820"/>
      <c r="D4664" s="8" t="str">
        <f>"[i"&amp;'Input - Output'!H744&amp;"] "&amp;$D$69</f>
        <v>[iR2] Prijs van transport, structurele elementen en slijtlaag per vierkante meter</v>
      </c>
      <c r="G4664" s="100">
        <f t="shared" ca="1" si="1339"/>
        <v>873.17622722327997</v>
      </c>
    </row>
    <row r="4665" spans="1:7" x14ac:dyDescent="0.25">
      <c r="A4665" s="820"/>
      <c r="D4665" s="8" t="str">
        <f>"[i"&amp;'Input - Output'!H745&amp;"] "&amp;$D$69</f>
        <v>[iR2] Prijs van transport, structurele elementen en slijtlaag per vierkante meter</v>
      </c>
      <c r="G4665" s="100">
        <f t="shared" ca="1" si="1339"/>
        <v>873.17622722327997</v>
      </c>
    </row>
    <row r="4666" spans="1:7" x14ac:dyDescent="0.25">
      <c r="A4666" s="820"/>
      <c r="D4666" s="8" t="str">
        <f>"[i"&amp;'Input - Output'!H746&amp;"] "&amp;$D$69</f>
        <v>[iR2] Prijs van transport, structurele elementen en slijtlaag per vierkante meter</v>
      </c>
      <c r="G4666" s="100">
        <f t="shared" ca="1" si="1339"/>
        <v>873.17622722327997</v>
      </c>
    </row>
    <row r="4667" spans="1:7" x14ac:dyDescent="0.25">
      <c r="A4667" s="820"/>
      <c r="D4667" s="8" t="str">
        <f>"[i"&amp;'Input - Output'!H747&amp;"] "&amp;$D$69</f>
        <v>[iR2] Prijs van transport, structurele elementen en slijtlaag per vierkante meter</v>
      </c>
      <c r="G4667" s="100">
        <f t="shared" ca="1" si="1339"/>
        <v>873.17622722327997</v>
      </c>
    </row>
    <row r="4668" spans="1:7" x14ac:dyDescent="0.25">
      <c r="A4668" s="820"/>
      <c r="D4668" s="8" t="str">
        <f>"[i"&amp;'Input - Output'!H748&amp;"] "&amp;$D$69</f>
        <v>[iR2] Prijs van transport, structurele elementen en slijtlaag per vierkante meter</v>
      </c>
      <c r="G4668" s="100">
        <f t="shared" ca="1" si="1339"/>
        <v>873.17622722327997</v>
      </c>
    </row>
    <row r="4669" spans="1:7" x14ac:dyDescent="0.25">
      <c r="A4669" s="820"/>
      <c r="D4669" s="8" t="str">
        <f>"[i"&amp;'Input - Output'!H749&amp;"] "&amp;$D$69</f>
        <v>[iR2] Prijs van transport, structurele elementen en slijtlaag per vierkante meter</v>
      </c>
      <c r="G4669" s="100">
        <f t="shared" ca="1" si="1339"/>
        <v>873.17622722327997</v>
      </c>
    </row>
    <row r="4670" spans="1:7" x14ac:dyDescent="0.25">
      <c r="A4670" s="820"/>
      <c r="D4670" s="8" t="str">
        <f>"[i"&amp;'Input - Output'!H750&amp;"] "&amp;$D$69</f>
        <v>[iR2] Prijs van transport, structurele elementen en slijtlaag per vierkante meter</v>
      </c>
      <c r="G4670" s="100">
        <f t="shared" ca="1" si="1339"/>
        <v>873.17622722327997</v>
      </c>
    </row>
    <row r="4671" spans="1:7" x14ac:dyDescent="0.25">
      <c r="A4671" s="820"/>
      <c r="D4671" s="8" t="str">
        <f>"[i"&amp;'Input - Output'!H751&amp;"] "&amp;$D$69</f>
        <v>[iR2] Prijs van transport, structurele elementen en slijtlaag per vierkante meter</v>
      </c>
      <c r="G4671" s="100">
        <f t="shared" ca="1" si="1339"/>
        <v>873.17622722327997</v>
      </c>
    </row>
    <row r="4672" spans="1:7" x14ac:dyDescent="0.25">
      <c r="A4672" s="820"/>
      <c r="D4672" s="8" t="str">
        <f>"[i"&amp;'Input - Output'!H752&amp;"] "&amp;$D$69</f>
        <v>[iR2] Prijs van transport, structurele elementen en slijtlaag per vierkante meter</v>
      </c>
      <c r="G4672" s="100">
        <f t="shared" ca="1" si="1339"/>
        <v>873.17622722327997</v>
      </c>
    </row>
    <row r="4673" spans="1:7" x14ac:dyDescent="0.25">
      <c r="A4673" s="820"/>
      <c r="D4673" s="8" t="str">
        <f>"[i"&amp;'Input - Output'!H753&amp;"] "&amp;$D$69</f>
        <v>[iR2] Prijs van transport, structurele elementen en slijtlaag per vierkante meter</v>
      </c>
      <c r="G4673" s="100">
        <f t="shared" ca="1" si="1339"/>
        <v>873.17622722327997</v>
      </c>
    </row>
    <row r="4674" spans="1:7" x14ac:dyDescent="0.25">
      <c r="A4674" s="820"/>
      <c r="D4674" s="8" t="str">
        <f>"[i"&amp;'Input - Output'!H754&amp;"] "&amp;$D$69</f>
        <v>[iR2] Prijs van transport, structurele elementen en slijtlaag per vierkante meter</v>
      </c>
      <c r="G4674" s="100">
        <f t="shared" ca="1" si="1339"/>
        <v>873.17622722327997</v>
      </c>
    </row>
    <row r="4675" spans="1:7" x14ac:dyDescent="0.25">
      <c r="A4675" s="820"/>
      <c r="D4675" s="8" t="str">
        <f>"[i"&amp;'Input - Output'!H755&amp;"] "&amp;$D$69</f>
        <v>[iR2] Prijs van transport, structurele elementen en slijtlaag per vierkante meter</v>
      </c>
      <c r="G4675" s="100">
        <f t="shared" ca="1" si="1339"/>
        <v>873.17622722327997</v>
      </c>
    </row>
    <row r="4676" spans="1:7" x14ac:dyDescent="0.25">
      <c r="A4676" s="820"/>
      <c r="D4676" s="8" t="str">
        <f>"[i"&amp;'Input - Output'!H756&amp;"] "&amp;$D$69</f>
        <v>[iR2] Prijs van transport, structurele elementen en slijtlaag per vierkante meter</v>
      </c>
      <c r="G4676" s="100">
        <f t="shared" ca="1" si="1339"/>
        <v>873.17622722327997</v>
      </c>
    </row>
    <row r="4677" spans="1:7" x14ac:dyDescent="0.25">
      <c r="A4677" s="820"/>
      <c r="D4677" s="8" t="str">
        <f>"[i"&amp;'Input - Output'!H757&amp;"] "&amp;$D$69</f>
        <v>[iR2] Prijs van transport, structurele elementen en slijtlaag per vierkante meter</v>
      </c>
      <c r="G4677" s="100">
        <f t="shared" ca="1" si="1339"/>
        <v>873.17622722327997</v>
      </c>
    </row>
    <row r="4678" spans="1:7" x14ac:dyDescent="0.25">
      <c r="A4678" s="820"/>
      <c r="D4678" s="8" t="str">
        <f>"[i"&amp;'Input - Output'!H758&amp;"] "&amp;$D$69</f>
        <v>[iR2] Prijs van transport, structurele elementen en slijtlaag per vierkante meter</v>
      </c>
      <c r="G4678" s="100">
        <f t="shared" ca="1" si="1339"/>
        <v>873.17622722327997</v>
      </c>
    </row>
    <row r="4679" spans="1:7" x14ac:dyDescent="0.25">
      <c r="A4679" s="820"/>
      <c r="D4679" s="8" t="str">
        <f>"[i"&amp;'Input - Output'!H759&amp;"] "&amp;$D$69</f>
        <v>[iR2] Prijs van transport, structurele elementen en slijtlaag per vierkante meter</v>
      </c>
      <c r="G4679" s="100">
        <f t="shared" ca="1" si="1339"/>
        <v>873.17622722327997</v>
      </c>
    </row>
    <row r="4680" spans="1:7" x14ac:dyDescent="0.25">
      <c r="A4680" s="820"/>
      <c r="D4680" s="8" t="str">
        <f>"[i"&amp;'Input - Output'!H760&amp;"] "&amp;$D$69</f>
        <v>[iR2] Prijs van transport, structurele elementen en slijtlaag per vierkante meter</v>
      </c>
      <c r="G4680" s="100">
        <f t="shared" ca="1" si="1339"/>
        <v>873.17622722327997</v>
      </c>
    </row>
    <row r="4681" spans="1:7" x14ac:dyDescent="0.25">
      <c r="A4681" s="820"/>
    </row>
    <row r="4682" spans="1:7" x14ac:dyDescent="0.25">
      <c r="A4682" s="820"/>
      <c r="D4682" s="8" t="str">
        <f>"[i"&amp;'Input - Output'!H661&amp;"] "&amp;$D$70</f>
        <v>[iR1] Prijs van transport, structurele elementen en slijtlaag</v>
      </c>
      <c r="G4682" s="100">
        <f t="shared" ref="G4682:G4713" ca="1" si="1340">G4581*Oppervlakte</f>
        <v>61471.606396518917</v>
      </c>
    </row>
    <row r="4683" spans="1:7" x14ac:dyDescent="0.25">
      <c r="A4683" s="820"/>
      <c r="D4683" s="8" t="str">
        <f>"[i"&amp;'Input - Output'!H662&amp;"] "&amp;$D$70</f>
        <v>[iR1] Prijs van transport, structurele elementen en slijtlaag</v>
      </c>
      <c r="G4683" s="100">
        <f t="shared" ca="1" si="1340"/>
        <v>61471.606396518917</v>
      </c>
    </row>
    <row r="4684" spans="1:7" x14ac:dyDescent="0.25">
      <c r="A4684" s="820"/>
      <c r="D4684" s="8" t="str">
        <f>"[i"&amp;'Input - Output'!H663&amp;"] "&amp;$D$70</f>
        <v>[iR1] Prijs van transport, structurele elementen en slijtlaag</v>
      </c>
      <c r="G4684" s="100">
        <f t="shared" ca="1" si="1340"/>
        <v>61471.606396518917</v>
      </c>
    </row>
    <row r="4685" spans="1:7" x14ac:dyDescent="0.25">
      <c r="A4685" s="820"/>
      <c r="D4685" s="8" t="str">
        <f>"[i"&amp;'Input - Output'!H664&amp;"] "&amp;$D$70</f>
        <v>[iR1] Prijs van transport, structurele elementen en slijtlaag</v>
      </c>
      <c r="G4685" s="100">
        <f t="shared" ca="1" si="1340"/>
        <v>61471.606396518917</v>
      </c>
    </row>
    <row r="4686" spans="1:7" x14ac:dyDescent="0.25">
      <c r="A4686" s="820"/>
      <c r="D4686" s="8" t="str">
        <f>"[i"&amp;'Input - Output'!H665&amp;"] "&amp;$D$70</f>
        <v>[iR1] Prijs van transport, structurele elementen en slijtlaag</v>
      </c>
      <c r="G4686" s="100">
        <f t="shared" ca="1" si="1340"/>
        <v>61471.606396518917</v>
      </c>
    </row>
    <row r="4687" spans="1:7" x14ac:dyDescent="0.25">
      <c r="A4687" s="820"/>
      <c r="D4687" s="8" t="str">
        <f>"[i"&amp;'Input - Output'!H666&amp;"] "&amp;$D$70</f>
        <v>[iR1] Prijs van transport, structurele elementen en slijtlaag</v>
      </c>
      <c r="G4687" s="100">
        <f t="shared" ca="1" si="1340"/>
        <v>61471.606396518917</v>
      </c>
    </row>
    <row r="4688" spans="1:7" x14ac:dyDescent="0.25">
      <c r="A4688" s="820"/>
      <c r="D4688" s="8" t="str">
        <f>"[i"&amp;'Input - Output'!H667&amp;"] "&amp;$D$70</f>
        <v>[iR1] Prijs van transport, structurele elementen en slijtlaag</v>
      </c>
      <c r="G4688" s="100">
        <f t="shared" ca="1" si="1340"/>
        <v>61471.606396518917</v>
      </c>
    </row>
    <row r="4689" spans="1:7" x14ac:dyDescent="0.25">
      <c r="A4689" s="820"/>
      <c r="D4689" s="8" t="str">
        <f>"[i"&amp;'Input - Output'!H668&amp;"] "&amp;$D$70</f>
        <v>[iR1] Prijs van transport, structurele elementen en slijtlaag</v>
      </c>
      <c r="G4689" s="100">
        <f t="shared" ca="1" si="1340"/>
        <v>61471.606396518917</v>
      </c>
    </row>
    <row r="4690" spans="1:7" x14ac:dyDescent="0.25">
      <c r="A4690" s="820"/>
      <c r="D4690" s="8" t="str">
        <f>"[i"&amp;'Input - Output'!H669&amp;"] "&amp;$D$70</f>
        <v>[iR1] Prijs van transport, structurele elementen en slijtlaag</v>
      </c>
      <c r="G4690" s="100">
        <f t="shared" ca="1" si="1340"/>
        <v>61471.606396518917</v>
      </c>
    </row>
    <row r="4691" spans="1:7" x14ac:dyDescent="0.25">
      <c r="A4691" s="820"/>
      <c r="D4691" s="8" t="str">
        <f>"[i"&amp;'Input - Output'!H670&amp;"] "&amp;$D$70</f>
        <v>[iR1] Prijs van transport, structurele elementen en slijtlaag</v>
      </c>
      <c r="G4691" s="100">
        <f t="shared" ca="1" si="1340"/>
        <v>61471.606396518917</v>
      </c>
    </row>
    <row r="4692" spans="1:7" x14ac:dyDescent="0.25">
      <c r="A4692" s="820"/>
      <c r="D4692" s="8" t="str">
        <f>"[i"&amp;'Input - Output'!H671&amp;"] "&amp;$D$70</f>
        <v>[iR1] Prijs van transport, structurele elementen en slijtlaag</v>
      </c>
      <c r="G4692" s="100">
        <f t="shared" ca="1" si="1340"/>
        <v>61471.606396518917</v>
      </c>
    </row>
    <row r="4693" spans="1:7" x14ac:dyDescent="0.25">
      <c r="A4693" s="820"/>
      <c r="D4693" s="8" t="str">
        <f>"[i"&amp;'Input - Output'!H672&amp;"] "&amp;$D$70</f>
        <v>[iR1] Prijs van transport, structurele elementen en slijtlaag</v>
      </c>
      <c r="G4693" s="100">
        <f t="shared" ca="1" si="1340"/>
        <v>61471.606396518917</v>
      </c>
    </row>
    <row r="4694" spans="1:7" x14ac:dyDescent="0.25">
      <c r="A4694" s="820"/>
      <c r="D4694" s="8" t="str">
        <f>"[i"&amp;'Input - Output'!H673&amp;"] "&amp;$D$70</f>
        <v>[iR1] Prijs van transport, structurele elementen en slijtlaag</v>
      </c>
      <c r="G4694" s="100">
        <f t="shared" ca="1" si="1340"/>
        <v>61471.606396518917</v>
      </c>
    </row>
    <row r="4695" spans="1:7" x14ac:dyDescent="0.25">
      <c r="A4695" s="820"/>
      <c r="D4695" s="8" t="str">
        <f>"[i"&amp;'Input - Output'!H674&amp;"] "&amp;$D$70</f>
        <v>[iR1] Prijs van transport, structurele elementen en slijtlaag</v>
      </c>
      <c r="G4695" s="100">
        <f t="shared" ca="1" si="1340"/>
        <v>61471.606396518917</v>
      </c>
    </row>
    <row r="4696" spans="1:7" x14ac:dyDescent="0.25">
      <c r="A4696" s="820"/>
      <c r="D4696" s="8" t="str">
        <f>"[i"&amp;'Input - Output'!H675&amp;"] "&amp;$D$70</f>
        <v>[iR1] Prijs van transport, structurele elementen en slijtlaag</v>
      </c>
      <c r="G4696" s="100">
        <f t="shared" ca="1" si="1340"/>
        <v>61471.606396518917</v>
      </c>
    </row>
    <row r="4697" spans="1:7" x14ac:dyDescent="0.25">
      <c r="A4697" s="820"/>
      <c r="D4697" s="8" t="str">
        <f>"[i"&amp;'Input - Output'!H676&amp;"] "&amp;$D$70</f>
        <v>[iR1] Prijs van transport, structurele elementen en slijtlaag</v>
      </c>
      <c r="G4697" s="100">
        <f t="shared" ca="1" si="1340"/>
        <v>61471.606396518917</v>
      </c>
    </row>
    <row r="4698" spans="1:7" x14ac:dyDescent="0.25">
      <c r="A4698" s="820"/>
      <c r="D4698" s="8" t="str">
        <f>"[i"&amp;'Input - Output'!H677&amp;"] "&amp;$D$70</f>
        <v>[iR1] Prijs van transport, structurele elementen en slijtlaag</v>
      </c>
      <c r="G4698" s="100">
        <f t="shared" ca="1" si="1340"/>
        <v>61471.606396518917</v>
      </c>
    </row>
    <row r="4699" spans="1:7" x14ac:dyDescent="0.25">
      <c r="A4699" s="820"/>
      <c r="D4699" s="8" t="str">
        <f>"[i"&amp;'Input - Output'!H678&amp;"] "&amp;$D$70</f>
        <v>[iR1] Prijs van transport, structurele elementen en slijtlaag</v>
      </c>
      <c r="G4699" s="100">
        <f t="shared" ca="1" si="1340"/>
        <v>61471.606396518917</v>
      </c>
    </row>
    <row r="4700" spans="1:7" x14ac:dyDescent="0.25">
      <c r="A4700" s="820"/>
      <c r="D4700" s="8" t="str">
        <f>"[i"&amp;'Input - Output'!H679&amp;"] "&amp;$D$70</f>
        <v>[iR1] Prijs van transport, structurele elementen en slijtlaag</v>
      </c>
      <c r="G4700" s="100">
        <f t="shared" ca="1" si="1340"/>
        <v>61471.606396518917</v>
      </c>
    </row>
    <row r="4701" spans="1:7" x14ac:dyDescent="0.25">
      <c r="A4701" s="820"/>
      <c r="D4701" s="8" t="str">
        <f>"[i"&amp;'Input - Output'!H680&amp;"] "&amp;$D$70</f>
        <v>[iR1] Prijs van transport, structurele elementen en slijtlaag</v>
      </c>
      <c r="G4701" s="100">
        <f t="shared" ca="1" si="1340"/>
        <v>61471.606396518917</v>
      </c>
    </row>
    <row r="4702" spans="1:7" x14ac:dyDescent="0.25">
      <c r="A4702" s="820"/>
      <c r="D4702" s="8" t="str">
        <f>"[i"&amp;'Input - Output'!H681&amp;"] "&amp;$D$70</f>
        <v>[iR1] Prijs van transport, structurele elementen en slijtlaag</v>
      </c>
      <c r="G4702" s="100">
        <f t="shared" ca="1" si="1340"/>
        <v>61471.606396518917</v>
      </c>
    </row>
    <row r="4703" spans="1:7" x14ac:dyDescent="0.25">
      <c r="A4703" s="820"/>
      <c r="D4703" s="8" t="str">
        <f>"[i"&amp;'Input - Output'!H682&amp;"] "&amp;$D$70</f>
        <v>[iR1] Prijs van transport, structurele elementen en slijtlaag</v>
      </c>
      <c r="G4703" s="100">
        <f t="shared" ca="1" si="1340"/>
        <v>61471.606396518917</v>
      </c>
    </row>
    <row r="4704" spans="1:7" x14ac:dyDescent="0.25">
      <c r="A4704" s="820"/>
      <c r="D4704" s="8" t="str">
        <f>"[i"&amp;'Input - Output'!H683&amp;"] "&amp;$D$70</f>
        <v>[iR1] Prijs van transport, structurele elementen en slijtlaag</v>
      </c>
      <c r="G4704" s="100">
        <f t="shared" ca="1" si="1340"/>
        <v>61471.606396518917</v>
      </c>
    </row>
    <row r="4705" spans="1:7" x14ac:dyDescent="0.25">
      <c r="A4705" s="820"/>
      <c r="D4705" s="8" t="str">
        <f>"[i"&amp;'Input - Output'!H684&amp;"] "&amp;$D$70</f>
        <v>[iR1] Prijs van transport, structurele elementen en slijtlaag</v>
      </c>
      <c r="G4705" s="100">
        <f t="shared" ca="1" si="1340"/>
        <v>61471.606396518917</v>
      </c>
    </row>
    <row r="4706" spans="1:7" x14ac:dyDescent="0.25">
      <c r="A4706" s="820"/>
      <c r="D4706" s="8" t="str">
        <f>"[i"&amp;'Input - Output'!H685&amp;"] "&amp;$D$70</f>
        <v>[iR1] Prijs van transport, structurele elementen en slijtlaag</v>
      </c>
      <c r="G4706" s="100">
        <f t="shared" ca="1" si="1340"/>
        <v>61471.606396518917</v>
      </c>
    </row>
    <row r="4707" spans="1:7" x14ac:dyDescent="0.25">
      <c r="A4707" s="820"/>
      <c r="D4707" s="8" t="str">
        <f>"[i"&amp;'Input - Output'!H686&amp;"] "&amp;$D$70</f>
        <v>[iR1] Prijs van transport, structurele elementen en slijtlaag</v>
      </c>
      <c r="G4707" s="100">
        <f t="shared" ca="1" si="1340"/>
        <v>61471.606396518917</v>
      </c>
    </row>
    <row r="4708" spans="1:7" x14ac:dyDescent="0.25">
      <c r="A4708" s="820"/>
      <c r="D4708" s="8" t="str">
        <f>"[i"&amp;'Input - Output'!H687&amp;"] "&amp;$D$70</f>
        <v>[iR1] Prijs van transport, structurele elementen en slijtlaag</v>
      </c>
      <c r="G4708" s="100">
        <f t="shared" ca="1" si="1340"/>
        <v>61471.606396518917</v>
      </c>
    </row>
    <row r="4709" spans="1:7" x14ac:dyDescent="0.25">
      <c r="A4709" s="820"/>
      <c r="D4709" s="8" t="str">
        <f>"[i"&amp;'Input - Output'!H688&amp;"] "&amp;$D$70</f>
        <v>[iR1] Prijs van transport, structurele elementen en slijtlaag</v>
      </c>
      <c r="G4709" s="100">
        <f t="shared" ca="1" si="1340"/>
        <v>61471.606396518917</v>
      </c>
    </row>
    <row r="4710" spans="1:7" x14ac:dyDescent="0.25">
      <c r="A4710" s="820"/>
      <c r="D4710" s="8" t="str">
        <f>"[i"&amp;'Input - Output'!H689&amp;"] "&amp;$D$70</f>
        <v>[iR1] Prijs van transport, structurele elementen en slijtlaag</v>
      </c>
      <c r="G4710" s="100">
        <f t="shared" ca="1" si="1340"/>
        <v>61471.606396518917</v>
      </c>
    </row>
    <row r="4711" spans="1:7" x14ac:dyDescent="0.25">
      <c r="A4711" s="820"/>
      <c r="D4711" s="8" t="str">
        <f>"[i"&amp;'Input - Output'!H690&amp;"] "&amp;$D$70</f>
        <v>[iR1] Prijs van transport, structurele elementen en slijtlaag</v>
      </c>
      <c r="G4711" s="100">
        <f t="shared" ca="1" si="1340"/>
        <v>61471.606396518917</v>
      </c>
    </row>
    <row r="4712" spans="1:7" x14ac:dyDescent="0.25">
      <c r="A4712" s="820"/>
      <c r="D4712" s="8" t="str">
        <f>"[i"&amp;'Input - Output'!H691&amp;"] "&amp;$D$70</f>
        <v>[iR1] Prijs van transport, structurele elementen en slijtlaag</v>
      </c>
      <c r="G4712" s="100">
        <f t="shared" ca="1" si="1340"/>
        <v>61471.606396518917</v>
      </c>
    </row>
    <row r="4713" spans="1:7" x14ac:dyDescent="0.25">
      <c r="A4713" s="820"/>
      <c r="D4713" s="8" t="str">
        <f>"[i"&amp;'Input - Output'!H692&amp;"] "&amp;$D$70</f>
        <v>[iR1] Prijs van transport, structurele elementen en slijtlaag</v>
      </c>
      <c r="G4713" s="100">
        <f t="shared" ca="1" si="1340"/>
        <v>61471.606396518917</v>
      </c>
    </row>
    <row r="4714" spans="1:7" x14ac:dyDescent="0.25">
      <c r="A4714" s="820"/>
      <c r="D4714" s="8" t="str">
        <f>"[i"&amp;'Input - Output'!H693&amp;"] "&amp;$D$70</f>
        <v>[iR1] Prijs van transport, structurele elementen en slijtlaag</v>
      </c>
      <c r="G4714" s="100">
        <f t="shared" ref="G4714:G4745" ca="1" si="1341">G4613*Oppervlakte</f>
        <v>61471.606396518917</v>
      </c>
    </row>
    <row r="4715" spans="1:7" x14ac:dyDescent="0.25">
      <c r="A4715" s="820"/>
      <c r="D4715" s="8" t="str">
        <f>"[i"&amp;'Input - Output'!H694&amp;"] "&amp;$D$70</f>
        <v>[iR1] Prijs van transport, structurele elementen en slijtlaag</v>
      </c>
      <c r="G4715" s="100">
        <f t="shared" ca="1" si="1341"/>
        <v>61471.606396518917</v>
      </c>
    </row>
    <row r="4716" spans="1:7" x14ac:dyDescent="0.25">
      <c r="A4716" s="820"/>
      <c r="D4716" s="8" t="str">
        <f>"[i"&amp;'Input - Output'!H695&amp;"] "&amp;$D$70</f>
        <v>[iR1] Prijs van transport, structurele elementen en slijtlaag</v>
      </c>
      <c r="G4716" s="100">
        <f t="shared" ca="1" si="1341"/>
        <v>61471.606396518917</v>
      </c>
    </row>
    <row r="4717" spans="1:7" x14ac:dyDescent="0.25">
      <c r="A4717" s="820"/>
      <c r="D4717" s="8" t="str">
        <f>"[i"&amp;'Input - Output'!H696&amp;"] "&amp;$D$70</f>
        <v>[iR1] Prijs van transport, structurele elementen en slijtlaag</v>
      </c>
      <c r="G4717" s="100">
        <f t="shared" ca="1" si="1341"/>
        <v>61471.606396518917</v>
      </c>
    </row>
    <row r="4718" spans="1:7" x14ac:dyDescent="0.25">
      <c r="A4718" s="820"/>
      <c r="D4718" s="8" t="str">
        <f>"[i"&amp;'Input - Output'!H697&amp;"] "&amp;$D$70</f>
        <v>[iR2] Prijs van transport, structurele elementen en slijtlaag</v>
      </c>
      <c r="G4718" s="100">
        <f t="shared" ca="1" si="1341"/>
        <v>61471.606396518917</v>
      </c>
    </row>
    <row r="4719" spans="1:7" x14ac:dyDescent="0.25">
      <c r="A4719" s="820"/>
      <c r="D4719" s="8" t="str">
        <f>"[i"&amp;'Input - Output'!H698&amp;"] "&amp;$D$70</f>
        <v>[iR2] Prijs van transport, structurele elementen en slijtlaag</v>
      </c>
      <c r="G4719" s="100">
        <f t="shared" ca="1" si="1341"/>
        <v>61471.606396518917</v>
      </c>
    </row>
    <row r="4720" spans="1:7" x14ac:dyDescent="0.25">
      <c r="A4720" s="820"/>
      <c r="D4720" s="8" t="str">
        <f>"[i"&amp;'Input - Output'!H699&amp;"] "&amp;$D$70</f>
        <v>[iR2] Prijs van transport, structurele elementen en slijtlaag</v>
      </c>
      <c r="G4720" s="100">
        <f t="shared" ca="1" si="1341"/>
        <v>61471.606396518917</v>
      </c>
    </row>
    <row r="4721" spans="1:7" x14ac:dyDescent="0.25">
      <c r="A4721" s="820"/>
      <c r="D4721" s="8" t="str">
        <f>"[i"&amp;'Input - Output'!H700&amp;"] "&amp;$D$70</f>
        <v>[iR2] Prijs van transport, structurele elementen en slijtlaag</v>
      </c>
      <c r="G4721" s="100">
        <f t="shared" ca="1" si="1341"/>
        <v>61471.606396518917</v>
      </c>
    </row>
    <row r="4722" spans="1:7" x14ac:dyDescent="0.25">
      <c r="A4722" s="820"/>
      <c r="D4722" s="8" t="str">
        <f>"[i"&amp;'Input - Output'!H701&amp;"] "&amp;$D$70</f>
        <v>[iR2] Prijs van transport, structurele elementen en slijtlaag</v>
      </c>
      <c r="G4722" s="100">
        <f t="shared" ca="1" si="1341"/>
        <v>61471.606396518917</v>
      </c>
    </row>
    <row r="4723" spans="1:7" x14ac:dyDescent="0.25">
      <c r="A4723" s="820"/>
      <c r="D4723" s="8" t="str">
        <f>"[i"&amp;'Input - Output'!H702&amp;"] "&amp;$D$70</f>
        <v>[iR2] Prijs van transport, structurele elementen en slijtlaag</v>
      </c>
      <c r="G4723" s="100">
        <f t="shared" ca="1" si="1341"/>
        <v>61471.606396518917</v>
      </c>
    </row>
    <row r="4724" spans="1:7" x14ac:dyDescent="0.25">
      <c r="A4724" s="820"/>
      <c r="D4724" s="8" t="str">
        <f>"[i"&amp;'Input - Output'!H703&amp;"] "&amp;$D$70</f>
        <v>[iR2] Prijs van transport, structurele elementen en slijtlaag</v>
      </c>
      <c r="G4724" s="100">
        <f t="shared" ca="1" si="1341"/>
        <v>61471.606396518917</v>
      </c>
    </row>
    <row r="4725" spans="1:7" x14ac:dyDescent="0.25">
      <c r="A4725" s="820"/>
      <c r="D4725" s="8" t="str">
        <f>"[i"&amp;'Input - Output'!H704&amp;"] "&amp;$D$70</f>
        <v>[iR2] Prijs van transport, structurele elementen en slijtlaag</v>
      </c>
      <c r="G4725" s="100">
        <f t="shared" ca="1" si="1341"/>
        <v>61471.606396518917</v>
      </c>
    </row>
    <row r="4726" spans="1:7" x14ac:dyDescent="0.25">
      <c r="A4726" s="820"/>
      <c r="D4726" s="8" t="str">
        <f>"[i"&amp;'Input - Output'!H705&amp;"] "&amp;$D$70</f>
        <v>[iR2] Prijs van transport, structurele elementen en slijtlaag</v>
      </c>
      <c r="G4726" s="100">
        <f t="shared" ca="1" si="1341"/>
        <v>61471.606396518917</v>
      </c>
    </row>
    <row r="4727" spans="1:7" x14ac:dyDescent="0.25">
      <c r="A4727" s="820"/>
      <c r="D4727" s="8" t="str">
        <f>"[i"&amp;'Input - Output'!H706&amp;"] "&amp;$D$70</f>
        <v>[iR2] Prijs van transport, structurele elementen en slijtlaag</v>
      </c>
      <c r="G4727" s="100">
        <f t="shared" ca="1" si="1341"/>
        <v>61471.606396518917</v>
      </c>
    </row>
    <row r="4728" spans="1:7" x14ac:dyDescent="0.25">
      <c r="A4728" s="820"/>
      <c r="D4728" s="8" t="str">
        <f>"[i"&amp;'Input - Output'!H707&amp;"] "&amp;$D$70</f>
        <v>[iR2] Prijs van transport, structurele elementen en slijtlaag</v>
      </c>
      <c r="G4728" s="100">
        <f t="shared" ca="1" si="1341"/>
        <v>61471.606396518917</v>
      </c>
    </row>
    <row r="4729" spans="1:7" x14ac:dyDescent="0.25">
      <c r="A4729" s="820"/>
      <c r="D4729" s="8" t="str">
        <f>"[i"&amp;'Input - Output'!H708&amp;"] "&amp;$D$70</f>
        <v>[iR2] Prijs van transport, structurele elementen en slijtlaag</v>
      </c>
      <c r="G4729" s="100">
        <f t="shared" ca="1" si="1341"/>
        <v>61471.606396518917</v>
      </c>
    </row>
    <row r="4730" spans="1:7" x14ac:dyDescent="0.25">
      <c r="A4730" s="820"/>
      <c r="D4730" s="8" t="str">
        <f>"[i"&amp;'Input - Output'!H709&amp;"] "&amp;$D$70</f>
        <v>[iR2] Prijs van transport, structurele elementen en slijtlaag</v>
      </c>
      <c r="G4730" s="100">
        <f t="shared" ca="1" si="1341"/>
        <v>61471.606396518917</v>
      </c>
    </row>
    <row r="4731" spans="1:7" x14ac:dyDescent="0.25">
      <c r="A4731" s="820"/>
      <c r="D4731" s="8" t="str">
        <f>"[i"&amp;'Input - Output'!H710&amp;"] "&amp;$D$70</f>
        <v>[iR2] Prijs van transport, structurele elementen en slijtlaag</v>
      </c>
      <c r="G4731" s="100">
        <f t="shared" ca="1" si="1341"/>
        <v>61471.606396518917</v>
      </c>
    </row>
    <row r="4732" spans="1:7" x14ac:dyDescent="0.25">
      <c r="A4732" s="820"/>
      <c r="D4732" s="8" t="str">
        <f>"[i"&amp;'Input - Output'!H711&amp;"] "&amp;$D$70</f>
        <v>[iR2] Prijs van transport, structurele elementen en slijtlaag</v>
      </c>
      <c r="G4732" s="100">
        <f t="shared" ca="1" si="1341"/>
        <v>61471.606396518917</v>
      </c>
    </row>
    <row r="4733" spans="1:7" x14ac:dyDescent="0.25">
      <c r="A4733" s="820"/>
      <c r="D4733" s="8" t="str">
        <f>"[i"&amp;'Input - Output'!H712&amp;"] "&amp;$D$70</f>
        <v>[iR2] Prijs van transport, structurele elementen en slijtlaag</v>
      </c>
      <c r="G4733" s="100">
        <f t="shared" ca="1" si="1341"/>
        <v>61471.606396518917</v>
      </c>
    </row>
    <row r="4734" spans="1:7" x14ac:dyDescent="0.25">
      <c r="A4734" s="820"/>
      <c r="D4734" s="8" t="str">
        <f>"[i"&amp;'Input - Output'!H713&amp;"] "&amp;$D$70</f>
        <v>[iR2] Prijs van transport, structurele elementen en slijtlaag</v>
      </c>
      <c r="G4734" s="100">
        <f t="shared" ca="1" si="1341"/>
        <v>61471.606396518917</v>
      </c>
    </row>
    <row r="4735" spans="1:7" x14ac:dyDescent="0.25">
      <c r="A4735" s="820"/>
      <c r="D4735" s="8" t="str">
        <f>"[i"&amp;'Input - Output'!H714&amp;"] "&amp;$D$70</f>
        <v>[iR2] Prijs van transport, structurele elementen en slijtlaag</v>
      </c>
      <c r="G4735" s="100">
        <f t="shared" ca="1" si="1341"/>
        <v>61471.606396518917</v>
      </c>
    </row>
    <row r="4736" spans="1:7" x14ac:dyDescent="0.25">
      <c r="A4736" s="820"/>
      <c r="D4736" s="8" t="str">
        <f>"[i"&amp;'Input - Output'!H715&amp;"] "&amp;$D$70</f>
        <v>[iR2] Prijs van transport, structurele elementen en slijtlaag</v>
      </c>
      <c r="G4736" s="100">
        <f t="shared" ca="1" si="1341"/>
        <v>61471.606396518917</v>
      </c>
    </row>
    <row r="4737" spans="1:7" x14ac:dyDescent="0.25">
      <c r="A4737" s="820"/>
      <c r="D4737" s="8" t="str">
        <f>"[i"&amp;'Input - Output'!H716&amp;"] "&amp;$D$70</f>
        <v>[iR2] Prijs van transport, structurele elementen en slijtlaag</v>
      </c>
      <c r="G4737" s="100">
        <f t="shared" ca="1" si="1341"/>
        <v>61471.606396518917</v>
      </c>
    </row>
    <row r="4738" spans="1:7" x14ac:dyDescent="0.25">
      <c r="A4738" s="820"/>
      <c r="D4738" s="8" t="str">
        <f>"[i"&amp;'Input - Output'!H717&amp;"] "&amp;$D$70</f>
        <v>[iR2] Prijs van transport, structurele elementen en slijtlaag</v>
      </c>
      <c r="G4738" s="100">
        <f t="shared" ca="1" si="1341"/>
        <v>61471.606396518917</v>
      </c>
    </row>
    <row r="4739" spans="1:7" x14ac:dyDescent="0.25">
      <c r="A4739" s="820"/>
      <c r="D4739" s="8" t="str">
        <f>"[i"&amp;'Input - Output'!H718&amp;"] "&amp;$D$70</f>
        <v>[iR2] Prijs van transport, structurele elementen en slijtlaag</v>
      </c>
      <c r="G4739" s="100">
        <f t="shared" ca="1" si="1341"/>
        <v>61471.606396518917</v>
      </c>
    </row>
    <row r="4740" spans="1:7" x14ac:dyDescent="0.25">
      <c r="A4740" s="820"/>
      <c r="D4740" s="8" t="str">
        <f>"[i"&amp;'Input - Output'!H719&amp;"] "&amp;$D$70</f>
        <v>[iR2] Prijs van transport, structurele elementen en slijtlaag</v>
      </c>
      <c r="G4740" s="100">
        <f t="shared" ca="1" si="1341"/>
        <v>61471.606396518917</v>
      </c>
    </row>
    <row r="4741" spans="1:7" x14ac:dyDescent="0.25">
      <c r="A4741" s="820"/>
      <c r="D4741" s="8" t="str">
        <f>"[i"&amp;'Input - Output'!H720&amp;"] "&amp;$D$70</f>
        <v>[iR2] Prijs van transport, structurele elementen en slijtlaag</v>
      </c>
      <c r="G4741" s="100">
        <f t="shared" ca="1" si="1341"/>
        <v>61471.606396518917</v>
      </c>
    </row>
    <row r="4742" spans="1:7" x14ac:dyDescent="0.25">
      <c r="A4742" s="820"/>
      <c r="D4742" s="8" t="str">
        <f>"[i"&amp;'Input - Output'!H721&amp;"] "&amp;$D$70</f>
        <v>[iR2] Prijs van transport, structurele elementen en slijtlaag</v>
      </c>
      <c r="G4742" s="100">
        <f t="shared" ca="1" si="1341"/>
        <v>61471.606396518917</v>
      </c>
    </row>
    <row r="4743" spans="1:7" x14ac:dyDescent="0.25">
      <c r="A4743" s="820"/>
      <c r="D4743" s="8" t="str">
        <f>"[i"&amp;'Input - Output'!H722&amp;"] "&amp;$D$70</f>
        <v>[iR2] Prijs van transport, structurele elementen en slijtlaag</v>
      </c>
      <c r="G4743" s="100">
        <f t="shared" ca="1" si="1341"/>
        <v>61471.606396518917</v>
      </c>
    </row>
    <row r="4744" spans="1:7" x14ac:dyDescent="0.25">
      <c r="A4744" s="820"/>
      <c r="D4744" s="8" t="str">
        <f>"[i"&amp;'Input - Output'!H723&amp;"] "&amp;$D$70</f>
        <v>[iR2] Prijs van transport, structurele elementen en slijtlaag</v>
      </c>
      <c r="G4744" s="100">
        <f t="shared" ca="1" si="1341"/>
        <v>61471.606396518917</v>
      </c>
    </row>
    <row r="4745" spans="1:7" x14ac:dyDescent="0.25">
      <c r="A4745" s="820"/>
      <c r="D4745" s="8" t="str">
        <f>"[i"&amp;'Input - Output'!H724&amp;"] "&amp;$D$70</f>
        <v>[iR2] Prijs van transport, structurele elementen en slijtlaag</v>
      </c>
      <c r="G4745" s="100">
        <f t="shared" ca="1" si="1341"/>
        <v>61471.606396518917</v>
      </c>
    </row>
    <row r="4746" spans="1:7" x14ac:dyDescent="0.25">
      <c r="A4746" s="820"/>
      <c r="D4746" s="8" t="str">
        <f>"[i"&amp;'Input - Output'!H725&amp;"] "&amp;$D$70</f>
        <v>[iR2] Prijs van transport, structurele elementen en slijtlaag</v>
      </c>
      <c r="G4746" s="100">
        <f t="shared" ref="G4746:G4777" ca="1" si="1342">G4645*Oppervlakte</f>
        <v>61471.606396518917</v>
      </c>
    </row>
    <row r="4747" spans="1:7" x14ac:dyDescent="0.25">
      <c r="A4747" s="820"/>
      <c r="D4747" s="8" t="str">
        <f>"[i"&amp;'Input - Output'!H726&amp;"] "&amp;$D$70</f>
        <v>[iR2] Prijs van transport, structurele elementen en slijtlaag</v>
      </c>
      <c r="G4747" s="100">
        <f t="shared" ca="1" si="1342"/>
        <v>61471.606396518917</v>
      </c>
    </row>
    <row r="4748" spans="1:7" x14ac:dyDescent="0.25">
      <c r="A4748" s="820"/>
      <c r="D4748" s="8" t="str">
        <f>"[i"&amp;'Input - Output'!H727&amp;"] "&amp;$D$70</f>
        <v>[iR2] Prijs van transport, structurele elementen en slijtlaag</v>
      </c>
      <c r="G4748" s="100">
        <f t="shared" ca="1" si="1342"/>
        <v>61471.606396518917</v>
      </c>
    </row>
    <row r="4749" spans="1:7" x14ac:dyDescent="0.25">
      <c r="A4749" s="820"/>
      <c r="D4749" s="8" t="str">
        <f>"[i"&amp;'Input - Output'!H728&amp;"] "&amp;$D$70</f>
        <v>[iR2] Prijs van transport, structurele elementen en slijtlaag</v>
      </c>
      <c r="G4749" s="100">
        <f t="shared" ca="1" si="1342"/>
        <v>61471.606396518917</v>
      </c>
    </row>
    <row r="4750" spans="1:7" x14ac:dyDescent="0.25">
      <c r="A4750" s="820"/>
      <c r="D4750" s="8" t="str">
        <f>"[i"&amp;'Input - Output'!H729&amp;"] "&amp;$D$70</f>
        <v>[iR2] Prijs van transport, structurele elementen en slijtlaag</v>
      </c>
      <c r="G4750" s="100">
        <f t="shared" ca="1" si="1342"/>
        <v>61471.606396518917</v>
      </c>
    </row>
    <row r="4751" spans="1:7" x14ac:dyDescent="0.25">
      <c r="A4751" s="820"/>
      <c r="D4751" s="8" t="str">
        <f>"[i"&amp;'Input - Output'!H730&amp;"] "&amp;$D$70</f>
        <v>[iR2] Prijs van transport, structurele elementen en slijtlaag</v>
      </c>
      <c r="G4751" s="100">
        <f t="shared" ca="1" si="1342"/>
        <v>61471.606396518917</v>
      </c>
    </row>
    <row r="4752" spans="1:7" x14ac:dyDescent="0.25">
      <c r="A4752" s="820"/>
      <c r="D4752" s="8" t="str">
        <f>"[i"&amp;'Input - Output'!H731&amp;"] "&amp;$D$70</f>
        <v>[iR2] Prijs van transport, structurele elementen en slijtlaag</v>
      </c>
      <c r="G4752" s="100">
        <f t="shared" ca="1" si="1342"/>
        <v>61471.606396518917</v>
      </c>
    </row>
    <row r="4753" spans="1:7" x14ac:dyDescent="0.25">
      <c r="A4753" s="820"/>
      <c r="D4753" s="8" t="str">
        <f>"[i"&amp;'Input - Output'!H732&amp;"] "&amp;$D$70</f>
        <v>[iR2] Prijs van transport, structurele elementen en slijtlaag</v>
      </c>
      <c r="G4753" s="100">
        <f t="shared" ca="1" si="1342"/>
        <v>61471.606396518917</v>
      </c>
    </row>
    <row r="4754" spans="1:7" x14ac:dyDescent="0.25">
      <c r="A4754" s="820"/>
      <c r="D4754" s="8" t="str">
        <f>"[i"&amp;'Input - Output'!H733&amp;"] "&amp;$D$70</f>
        <v>[iR2] Prijs van transport, structurele elementen en slijtlaag</v>
      </c>
      <c r="G4754" s="100">
        <f t="shared" ca="1" si="1342"/>
        <v>61471.606396518917</v>
      </c>
    </row>
    <row r="4755" spans="1:7" x14ac:dyDescent="0.25">
      <c r="A4755" s="820"/>
      <c r="D4755" s="8" t="str">
        <f>"[i"&amp;'Input - Output'!H734&amp;"] "&amp;$D$70</f>
        <v>[iR2] Prijs van transport, structurele elementen en slijtlaag</v>
      </c>
      <c r="G4755" s="100">
        <f t="shared" ca="1" si="1342"/>
        <v>61471.606396518917</v>
      </c>
    </row>
    <row r="4756" spans="1:7" x14ac:dyDescent="0.25">
      <c r="A4756" s="820"/>
      <c r="D4756" s="8" t="str">
        <f>"[i"&amp;'Input - Output'!H735&amp;"] "&amp;$D$70</f>
        <v>[iR2] Prijs van transport, structurele elementen en slijtlaag</v>
      </c>
      <c r="G4756" s="100">
        <f t="shared" ca="1" si="1342"/>
        <v>61471.606396518917</v>
      </c>
    </row>
    <row r="4757" spans="1:7" x14ac:dyDescent="0.25">
      <c r="A4757" s="820"/>
      <c r="D4757" s="8" t="str">
        <f>"[i"&amp;'Input - Output'!H736&amp;"] "&amp;$D$70</f>
        <v>[iR2] Prijs van transport, structurele elementen en slijtlaag</v>
      </c>
      <c r="G4757" s="100">
        <f t="shared" ca="1" si="1342"/>
        <v>61471.606396518917</v>
      </c>
    </row>
    <row r="4758" spans="1:7" x14ac:dyDescent="0.25">
      <c r="A4758" s="820"/>
      <c r="D4758" s="8" t="str">
        <f>"[i"&amp;'Input - Output'!H737&amp;"] "&amp;$D$70</f>
        <v>[iR2] Prijs van transport, structurele elementen en slijtlaag</v>
      </c>
      <c r="G4758" s="100">
        <f t="shared" ca="1" si="1342"/>
        <v>61471.606396518917</v>
      </c>
    </row>
    <row r="4759" spans="1:7" x14ac:dyDescent="0.25">
      <c r="A4759" s="820"/>
      <c r="D4759" s="8" t="str">
        <f>"[i"&amp;'Input - Output'!H738&amp;"] "&amp;$D$70</f>
        <v>[iR2] Prijs van transport, structurele elementen en slijtlaag</v>
      </c>
      <c r="G4759" s="100">
        <f t="shared" ca="1" si="1342"/>
        <v>61471.606396518917</v>
      </c>
    </row>
    <row r="4760" spans="1:7" x14ac:dyDescent="0.25">
      <c r="A4760" s="820"/>
      <c r="D4760" s="8" t="str">
        <f>"[i"&amp;'Input - Output'!H739&amp;"] "&amp;$D$70</f>
        <v>[iR2] Prijs van transport, structurele elementen en slijtlaag</v>
      </c>
      <c r="G4760" s="100">
        <f t="shared" ca="1" si="1342"/>
        <v>61471.606396518917</v>
      </c>
    </row>
    <row r="4761" spans="1:7" x14ac:dyDescent="0.25">
      <c r="A4761" s="820"/>
      <c r="D4761" s="8" t="str">
        <f>"[i"&amp;'Input - Output'!H740&amp;"] "&amp;$D$70</f>
        <v>[iR2] Prijs van transport, structurele elementen en slijtlaag</v>
      </c>
      <c r="G4761" s="100">
        <f t="shared" ca="1" si="1342"/>
        <v>61471.606396518917</v>
      </c>
    </row>
    <row r="4762" spans="1:7" x14ac:dyDescent="0.25">
      <c r="A4762" s="820"/>
      <c r="D4762" s="8" t="str">
        <f>"[i"&amp;'Input - Output'!H741&amp;"] "&amp;$D$70</f>
        <v>[iR2] Prijs van transport, structurele elementen en slijtlaag</v>
      </c>
      <c r="G4762" s="100">
        <f t="shared" ca="1" si="1342"/>
        <v>61471.606396518917</v>
      </c>
    </row>
    <row r="4763" spans="1:7" x14ac:dyDescent="0.25">
      <c r="A4763" s="820"/>
      <c r="D4763" s="8" t="str">
        <f>"[i"&amp;'Input - Output'!H742&amp;"] "&amp;$D$70</f>
        <v>[iR2] Prijs van transport, structurele elementen en slijtlaag</v>
      </c>
      <c r="G4763" s="100">
        <f t="shared" ca="1" si="1342"/>
        <v>61471.606396518917</v>
      </c>
    </row>
    <row r="4764" spans="1:7" x14ac:dyDescent="0.25">
      <c r="A4764" s="820"/>
      <c r="D4764" s="8" t="str">
        <f>"[i"&amp;'Input - Output'!H743&amp;"] "&amp;$D$70</f>
        <v>[iR2] Prijs van transport, structurele elementen en slijtlaag</v>
      </c>
      <c r="G4764" s="100">
        <f t="shared" ca="1" si="1342"/>
        <v>61471.606396518917</v>
      </c>
    </row>
    <row r="4765" spans="1:7" x14ac:dyDescent="0.25">
      <c r="A4765" s="820"/>
      <c r="D4765" s="8" t="str">
        <f>"[i"&amp;'Input - Output'!H744&amp;"] "&amp;$D$70</f>
        <v>[iR2] Prijs van transport, structurele elementen en slijtlaag</v>
      </c>
      <c r="G4765" s="100">
        <f t="shared" ca="1" si="1342"/>
        <v>61471.606396518917</v>
      </c>
    </row>
    <row r="4766" spans="1:7" x14ac:dyDescent="0.25">
      <c r="A4766" s="820"/>
      <c r="D4766" s="8" t="str">
        <f>"[i"&amp;'Input - Output'!H745&amp;"] "&amp;$D$70</f>
        <v>[iR2] Prijs van transport, structurele elementen en slijtlaag</v>
      </c>
      <c r="G4766" s="100">
        <f t="shared" ca="1" si="1342"/>
        <v>61471.606396518917</v>
      </c>
    </row>
    <row r="4767" spans="1:7" x14ac:dyDescent="0.25">
      <c r="A4767" s="820"/>
      <c r="D4767" s="8" t="str">
        <f>"[i"&amp;'Input - Output'!H746&amp;"] "&amp;$D$70</f>
        <v>[iR2] Prijs van transport, structurele elementen en slijtlaag</v>
      </c>
      <c r="G4767" s="100">
        <f t="shared" ca="1" si="1342"/>
        <v>61471.606396518917</v>
      </c>
    </row>
    <row r="4768" spans="1:7" x14ac:dyDescent="0.25">
      <c r="A4768" s="820"/>
      <c r="D4768" s="8" t="str">
        <f>"[i"&amp;'Input - Output'!H747&amp;"] "&amp;$D$70</f>
        <v>[iR2] Prijs van transport, structurele elementen en slijtlaag</v>
      </c>
      <c r="G4768" s="100">
        <f t="shared" ca="1" si="1342"/>
        <v>61471.606396518917</v>
      </c>
    </row>
    <row r="4769" spans="1:7" x14ac:dyDescent="0.25">
      <c r="A4769" s="820"/>
      <c r="D4769" s="8" t="str">
        <f>"[i"&amp;'Input - Output'!H748&amp;"] "&amp;$D$70</f>
        <v>[iR2] Prijs van transport, structurele elementen en slijtlaag</v>
      </c>
      <c r="G4769" s="100">
        <f t="shared" ca="1" si="1342"/>
        <v>61471.606396518917</v>
      </c>
    </row>
    <row r="4770" spans="1:7" x14ac:dyDescent="0.25">
      <c r="A4770" s="820"/>
      <c r="D4770" s="8" t="str">
        <f>"[i"&amp;'Input - Output'!H749&amp;"] "&amp;$D$70</f>
        <v>[iR2] Prijs van transport, structurele elementen en slijtlaag</v>
      </c>
      <c r="G4770" s="100">
        <f t="shared" ca="1" si="1342"/>
        <v>61471.606396518917</v>
      </c>
    </row>
    <row r="4771" spans="1:7" x14ac:dyDescent="0.25">
      <c r="A4771" s="820"/>
      <c r="D4771" s="8" t="str">
        <f>"[i"&amp;'Input - Output'!H750&amp;"] "&amp;$D$70</f>
        <v>[iR2] Prijs van transport, structurele elementen en slijtlaag</v>
      </c>
      <c r="G4771" s="100">
        <f t="shared" ca="1" si="1342"/>
        <v>61471.606396518917</v>
      </c>
    </row>
    <row r="4772" spans="1:7" x14ac:dyDescent="0.25">
      <c r="A4772" s="820"/>
      <c r="D4772" s="8" t="str">
        <f>"[i"&amp;'Input - Output'!H751&amp;"] "&amp;$D$70</f>
        <v>[iR2] Prijs van transport, structurele elementen en slijtlaag</v>
      </c>
      <c r="G4772" s="100">
        <f t="shared" ca="1" si="1342"/>
        <v>61471.606396518917</v>
      </c>
    </row>
    <row r="4773" spans="1:7" x14ac:dyDescent="0.25">
      <c r="A4773" s="820"/>
      <c r="D4773" s="8" t="str">
        <f>"[i"&amp;'Input - Output'!H752&amp;"] "&amp;$D$70</f>
        <v>[iR2] Prijs van transport, structurele elementen en slijtlaag</v>
      </c>
      <c r="G4773" s="100">
        <f t="shared" ca="1" si="1342"/>
        <v>61471.606396518917</v>
      </c>
    </row>
    <row r="4774" spans="1:7" x14ac:dyDescent="0.25">
      <c r="A4774" s="820"/>
      <c r="D4774" s="8" t="str">
        <f>"[i"&amp;'Input - Output'!H753&amp;"] "&amp;$D$70</f>
        <v>[iR2] Prijs van transport, structurele elementen en slijtlaag</v>
      </c>
      <c r="G4774" s="100">
        <f t="shared" ca="1" si="1342"/>
        <v>61471.606396518917</v>
      </c>
    </row>
    <row r="4775" spans="1:7" x14ac:dyDescent="0.25">
      <c r="A4775" s="820"/>
      <c r="D4775" s="8" t="str">
        <f>"[i"&amp;'Input - Output'!H754&amp;"] "&amp;$D$70</f>
        <v>[iR2] Prijs van transport, structurele elementen en slijtlaag</v>
      </c>
      <c r="G4775" s="100">
        <f t="shared" ca="1" si="1342"/>
        <v>61471.606396518917</v>
      </c>
    </row>
    <row r="4776" spans="1:7" x14ac:dyDescent="0.25">
      <c r="A4776" s="820"/>
      <c r="D4776" s="8" t="str">
        <f>"[i"&amp;'Input - Output'!H755&amp;"] "&amp;$D$70</f>
        <v>[iR2] Prijs van transport, structurele elementen en slijtlaag</v>
      </c>
      <c r="G4776" s="100">
        <f t="shared" ca="1" si="1342"/>
        <v>61471.606396518917</v>
      </c>
    </row>
    <row r="4777" spans="1:7" x14ac:dyDescent="0.25">
      <c r="A4777" s="820"/>
      <c r="D4777" s="8" t="str">
        <f>"[i"&amp;'Input - Output'!H756&amp;"] "&amp;$D$70</f>
        <v>[iR2] Prijs van transport, structurele elementen en slijtlaag</v>
      </c>
      <c r="G4777" s="100">
        <f t="shared" ca="1" si="1342"/>
        <v>61471.606396518917</v>
      </c>
    </row>
    <row r="4778" spans="1:7" x14ac:dyDescent="0.25">
      <c r="A4778" s="820"/>
      <c r="D4778" s="8" t="str">
        <f>"[i"&amp;'Input - Output'!H757&amp;"] "&amp;$D$70</f>
        <v>[iR2] Prijs van transport, structurele elementen en slijtlaag</v>
      </c>
      <c r="G4778" s="100">
        <f t="shared" ref="G4778:G4781" ca="1" si="1343">G4677*Oppervlakte</f>
        <v>61471.606396518917</v>
      </c>
    </row>
    <row r="4779" spans="1:7" x14ac:dyDescent="0.25">
      <c r="A4779" s="820"/>
      <c r="D4779" s="8" t="str">
        <f>"[i"&amp;'Input - Output'!H758&amp;"] "&amp;$D$70</f>
        <v>[iR2] Prijs van transport, structurele elementen en slijtlaag</v>
      </c>
      <c r="G4779" s="100">
        <f t="shared" ca="1" si="1343"/>
        <v>61471.606396518917</v>
      </c>
    </row>
    <row r="4780" spans="1:7" x14ac:dyDescent="0.25">
      <c r="A4780" s="820"/>
      <c r="D4780" s="8" t="str">
        <f>"[i"&amp;'Input - Output'!H759&amp;"] "&amp;$D$70</f>
        <v>[iR2] Prijs van transport, structurele elementen en slijtlaag</v>
      </c>
      <c r="G4780" s="100">
        <f t="shared" ca="1" si="1343"/>
        <v>61471.606396518917</v>
      </c>
    </row>
    <row r="4781" spans="1:7" x14ac:dyDescent="0.25">
      <c r="A4781" s="820"/>
      <c r="D4781" s="8" t="str">
        <f>"[i"&amp;'Input - Output'!H760&amp;"] "&amp;$D$70</f>
        <v>[iR2] Prijs van transport, structurele elementen en slijtlaag</v>
      </c>
      <c r="G4781" s="100">
        <f t="shared" ca="1" si="1343"/>
        <v>61471.606396518917</v>
      </c>
    </row>
    <row r="4782" spans="1:7" x14ac:dyDescent="0.25">
      <c r="A4782" s="820"/>
    </row>
    <row r="4783" spans="1:7" x14ac:dyDescent="0.25">
      <c r="A4783" s="820"/>
      <c r="D4783" s="8" t="str">
        <f>"[i"&amp;'Input - Output'!H661&amp;"] "&amp;$D$71</f>
        <v>[iR1] Prijs van transport, structurele elementen, slijtlaag en leuning</v>
      </c>
      <c r="G4783" s="100" t="str">
        <f t="shared" ref="G4783:G4814" ca="1" si="1344">IF(AND(ISNUMBER(G4682),ISNUMBER(PrijsV2Leuning)),G4682+PrijsV2Leuning,"")</f>
        <v/>
      </c>
    </row>
    <row r="4784" spans="1:7" x14ac:dyDescent="0.25">
      <c r="A4784" s="820"/>
      <c r="D4784" s="8" t="str">
        <f>"[i"&amp;'Input - Output'!H662&amp;"] "&amp;$D$71</f>
        <v>[iR1] Prijs van transport, structurele elementen, slijtlaag en leuning</v>
      </c>
      <c r="G4784" s="100" t="str">
        <f t="shared" ca="1" si="1344"/>
        <v/>
      </c>
    </row>
    <row r="4785" spans="1:7" x14ac:dyDescent="0.25">
      <c r="A4785" s="820"/>
      <c r="D4785" s="8" t="str">
        <f>"[i"&amp;'Input - Output'!H663&amp;"] "&amp;$D$71</f>
        <v>[iR1] Prijs van transport, structurele elementen, slijtlaag en leuning</v>
      </c>
      <c r="G4785" s="100" t="str">
        <f t="shared" ca="1" si="1344"/>
        <v/>
      </c>
    </row>
    <row r="4786" spans="1:7" x14ac:dyDescent="0.25">
      <c r="A4786" s="820"/>
      <c r="D4786" s="8" t="str">
        <f>"[i"&amp;'Input - Output'!H664&amp;"] "&amp;$D$71</f>
        <v>[iR1] Prijs van transport, structurele elementen, slijtlaag en leuning</v>
      </c>
      <c r="G4786" s="100" t="str">
        <f t="shared" ca="1" si="1344"/>
        <v/>
      </c>
    </row>
    <row r="4787" spans="1:7" x14ac:dyDescent="0.25">
      <c r="A4787" s="820"/>
      <c r="D4787" s="8" t="str">
        <f>"[i"&amp;'Input - Output'!H665&amp;"] "&amp;$D$71</f>
        <v>[iR1] Prijs van transport, structurele elementen, slijtlaag en leuning</v>
      </c>
      <c r="G4787" s="100" t="str">
        <f t="shared" ca="1" si="1344"/>
        <v/>
      </c>
    </row>
    <row r="4788" spans="1:7" x14ac:dyDescent="0.25">
      <c r="A4788" s="820"/>
      <c r="D4788" s="8" t="str">
        <f>"[i"&amp;'Input - Output'!H666&amp;"] "&amp;$D$71</f>
        <v>[iR1] Prijs van transport, structurele elementen, slijtlaag en leuning</v>
      </c>
      <c r="G4788" s="100" t="str">
        <f t="shared" ca="1" si="1344"/>
        <v/>
      </c>
    </row>
    <row r="4789" spans="1:7" x14ac:dyDescent="0.25">
      <c r="A4789" s="820"/>
      <c r="D4789" s="8" t="str">
        <f>"[i"&amp;'Input - Output'!H667&amp;"] "&amp;$D$71</f>
        <v>[iR1] Prijs van transport, structurele elementen, slijtlaag en leuning</v>
      </c>
      <c r="G4789" s="100" t="str">
        <f t="shared" ca="1" si="1344"/>
        <v/>
      </c>
    </row>
    <row r="4790" spans="1:7" x14ac:dyDescent="0.25">
      <c r="A4790" s="820"/>
      <c r="D4790" s="8" t="str">
        <f>"[i"&amp;'Input - Output'!H668&amp;"] "&amp;$D$71</f>
        <v>[iR1] Prijs van transport, structurele elementen, slijtlaag en leuning</v>
      </c>
      <c r="G4790" s="100" t="str">
        <f t="shared" ca="1" si="1344"/>
        <v/>
      </c>
    </row>
    <row r="4791" spans="1:7" x14ac:dyDescent="0.25">
      <c r="A4791" s="820"/>
      <c r="D4791" s="8" t="str">
        <f>"[i"&amp;'Input - Output'!H669&amp;"] "&amp;$D$71</f>
        <v>[iR1] Prijs van transport, structurele elementen, slijtlaag en leuning</v>
      </c>
      <c r="G4791" s="100" t="str">
        <f t="shared" ca="1" si="1344"/>
        <v/>
      </c>
    </row>
    <row r="4792" spans="1:7" x14ac:dyDescent="0.25">
      <c r="A4792" s="820"/>
      <c r="D4792" s="8" t="str">
        <f>"[i"&amp;'Input - Output'!H670&amp;"] "&amp;$D$71</f>
        <v>[iR1] Prijs van transport, structurele elementen, slijtlaag en leuning</v>
      </c>
      <c r="G4792" s="100" t="str">
        <f t="shared" ca="1" si="1344"/>
        <v/>
      </c>
    </row>
    <row r="4793" spans="1:7" x14ac:dyDescent="0.25">
      <c r="A4793" s="820"/>
      <c r="D4793" s="8" t="str">
        <f>"[i"&amp;'Input - Output'!H671&amp;"] "&amp;$D$71</f>
        <v>[iR1] Prijs van transport, structurele elementen, slijtlaag en leuning</v>
      </c>
      <c r="G4793" s="100" t="str">
        <f t="shared" ca="1" si="1344"/>
        <v/>
      </c>
    </row>
    <row r="4794" spans="1:7" x14ac:dyDescent="0.25">
      <c r="A4794" s="820"/>
      <c r="D4794" s="8" t="str">
        <f>"[i"&amp;'Input - Output'!H672&amp;"] "&amp;$D$71</f>
        <v>[iR1] Prijs van transport, structurele elementen, slijtlaag en leuning</v>
      </c>
      <c r="G4794" s="100" t="str">
        <f t="shared" ca="1" si="1344"/>
        <v/>
      </c>
    </row>
    <row r="4795" spans="1:7" x14ac:dyDescent="0.25">
      <c r="A4795" s="820"/>
      <c r="D4795" s="8" t="str">
        <f>"[i"&amp;'Input - Output'!H673&amp;"] "&amp;$D$71</f>
        <v>[iR1] Prijs van transport, structurele elementen, slijtlaag en leuning</v>
      </c>
      <c r="G4795" s="100" t="str">
        <f t="shared" ca="1" si="1344"/>
        <v/>
      </c>
    </row>
    <row r="4796" spans="1:7" x14ac:dyDescent="0.25">
      <c r="A4796" s="820"/>
      <c r="D4796" s="8" t="str">
        <f>"[i"&amp;'Input - Output'!H674&amp;"] "&amp;$D$71</f>
        <v>[iR1] Prijs van transport, structurele elementen, slijtlaag en leuning</v>
      </c>
      <c r="G4796" s="100" t="str">
        <f t="shared" ca="1" si="1344"/>
        <v/>
      </c>
    </row>
    <row r="4797" spans="1:7" x14ac:dyDescent="0.25">
      <c r="A4797" s="820"/>
      <c r="D4797" s="8" t="str">
        <f>"[i"&amp;'Input - Output'!H675&amp;"] "&amp;$D$71</f>
        <v>[iR1] Prijs van transport, structurele elementen, slijtlaag en leuning</v>
      </c>
      <c r="G4797" s="100" t="str">
        <f t="shared" ca="1" si="1344"/>
        <v/>
      </c>
    </row>
    <row r="4798" spans="1:7" x14ac:dyDescent="0.25">
      <c r="A4798" s="820"/>
      <c r="D4798" s="8" t="str">
        <f>"[i"&amp;'Input - Output'!H676&amp;"] "&amp;$D$71</f>
        <v>[iR1] Prijs van transport, structurele elementen, slijtlaag en leuning</v>
      </c>
      <c r="G4798" s="100" t="str">
        <f t="shared" ca="1" si="1344"/>
        <v/>
      </c>
    </row>
    <row r="4799" spans="1:7" x14ac:dyDescent="0.25">
      <c r="A4799" s="820"/>
      <c r="D4799" s="8" t="str">
        <f>"[i"&amp;'Input - Output'!H677&amp;"] "&amp;$D$71</f>
        <v>[iR1] Prijs van transport, structurele elementen, slijtlaag en leuning</v>
      </c>
      <c r="G4799" s="100" t="str">
        <f t="shared" ca="1" si="1344"/>
        <v/>
      </c>
    </row>
    <row r="4800" spans="1:7" x14ac:dyDescent="0.25">
      <c r="A4800" s="820"/>
      <c r="D4800" s="8" t="str">
        <f>"[i"&amp;'Input - Output'!H678&amp;"] "&amp;$D$71</f>
        <v>[iR1] Prijs van transport, structurele elementen, slijtlaag en leuning</v>
      </c>
      <c r="G4800" s="100" t="str">
        <f t="shared" ca="1" si="1344"/>
        <v/>
      </c>
    </row>
    <row r="4801" spans="1:7" x14ac:dyDescent="0.25">
      <c r="A4801" s="820"/>
      <c r="D4801" s="8" t="str">
        <f>"[i"&amp;'Input - Output'!H679&amp;"] "&amp;$D$71</f>
        <v>[iR1] Prijs van transport, structurele elementen, slijtlaag en leuning</v>
      </c>
      <c r="G4801" s="100" t="str">
        <f t="shared" ca="1" si="1344"/>
        <v/>
      </c>
    </row>
    <row r="4802" spans="1:7" x14ac:dyDescent="0.25">
      <c r="A4802" s="820"/>
      <c r="D4802" s="8" t="str">
        <f>"[i"&amp;'Input - Output'!H680&amp;"] "&amp;$D$71</f>
        <v>[iR1] Prijs van transport, structurele elementen, slijtlaag en leuning</v>
      </c>
      <c r="G4802" s="100" t="str">
        <f t="shared" ca="1" si="1344"/>
        <v/>
      </c>
    </row>
    <row r="4803" spans="1:7" x14ac:dyDescent="0.25">
      <c r="A4803" s="820"/>
      <c r="D4803" s="8" t="str">
        <f>"[i"&amp;'Input - Output'!H681&amp;"] "&amp;$D$71</f>
        <v>[iR1] Prijs van transport, structurele elementen, slijtlaag en leuning</v>
      </c>
      <c r="G4803" s="100" t="str">
        <f t="shared" ca="1" si="1344"/>
        <v/>
      </c>
    </row>
    <row r="4804" spans="1:7" x14ac:dyDescent="0.25">
      <c r="A4804" s="820"/>
      <c r="D4804" s="8" t="str">
        <f>"[i"&amp;'Input - Output'!H682&amp;"] "&amp;$D$71</f>
        <v>[iR1] Prijs van transport, structurele elementen, slijtlaag en leuning</v>
      </c>
      <c r="G4804" s="100" t="str">
        <f t="shared" ca="1" si="1344"/>
        <v/>
      </c>
    </row>
    <row r="4805" spans="1:7" x14ac:dyDescent="0.25">
      <c r="A4805" s="820"/>
      <c r="D4805" s="8" t="str">
        <f>"[i"&amp;'Input - Output'!H683&amp;"] "&amp;$D$71</f>
        <v>[iR1] Prijs van transport, structurele elementen, slijtlaag en leuning</v>
      </c>
      <c r="G4805" s="100" t="str">
        <f t="shared" ca="1" si="1344"/>
        <v/>
      </c>
    </row>
    <row r="4806" spans="1:7" x14ac:dyDescent="0.25">
      <c r="A4806" s="820"/>
      <c r="D4806" s="8" t="str">
        <f>"[i"&amp;'Input - Output'!H684&amp;"] "&amp;$D$71</f>
        <v>[iR1] Prijs van transport, structurele elementen, slijtlaag en leuning</v>
      </c>
      <c r="G4806" s="100" t="str">
        <f t="shared" ca="1" si="1344"/>
        <v/>
      </c>
    </row>
    <row r="4807" spans="1:7" x14ac:dyDescent="0.25">
      <c r="A4807" s="820"/>
      <c r="D4807" s="8" t="str">
        <f>"[i"&amp;'Input - Output'!H685&amp;"] "&amp;$D$71</f>
        <v>[iR1] Prijs van transport, structurele elementen, slijtlaag en leuning</v>
      </c>
      <c r="G4807" s="100" t="str">
        <f t="shared" ca="1" si="1344"/>
        <v/>
      </c>
    </row>
    <row r="4808" spans="1:7" x14ac:dyDescent="0.25">
      <c r="A4808" s="820"/>
      <c r="D4808" s="8" t="str">
        <f>"[i"&amp;'Input - Output'!H686&amp;"] "&amp;$D$71</f>
        <v>[iR1] Prijs van transport, structurele elementen, slijtlaag en leuning</v>
      </c>
      <c r="G4808" s="100" t="str">
        <f t="shared" ca="1" si="1344"/>
        <v/>
      </c>
    </row>
    <row r="4809" spans="1:7" x14ac:dyDescent="0.25">
      <c r="A4809" s="820"/>
      <c r="D4809" s="8" t="str">
        <f>"[i"&amp;'Input - Output'!H687&amp;"] "&amp;$D$71</f>
        <v>[iR1] Prijs van transport, structurele elementen, slijtlaag en leuning</v>
      </c>
      <c r="G4809" s="100" t="str">
        <f t="shared" ca="1" si="1344"/>
        <v/>
      </c>
    </row>
    <row r="4810" spans="1:7" x14ac:dyDescent="0.25">
      <c r="A4810" s="820"/>
      <c r="D4810" s="8" t="str">
        <f>"[i"&amp;'Input - Output'!H688&amp;"] "&amp;$D$71</f>
        <v>[iR1] Prijs van transport, structurele elementen, slijtlaag en leuning</v>
      </c>
      <c r="G4810" s="100" t="str">
        <f t="shared" ca="1" si="1344"/>
        <v/>
      </c>
    </row>
    <row r="4811" spans="1:7" x14ac:dyDescent="0.25">
      <c r="A4811" s="820"/>
      <c r="D4811" s="8" t="str">
        <f>"[i"&amp;'Input - Output'!H689&amp;"] "&amp;$D$71</f>
        <v>[iR1] Prijs van transport, structurele elementen, slijtlaag en leuning</v>
      </c>
      <c r="G4811" s="100" t="str">
        <f t="shared" ca="1" si="1344"/>
        <v/>
      </c>
    </row>
    <row r="4812" spans="1:7" x14ac:dyDescent="0.25">
      <c r="A4812" s="820"/>
      <c r="D4812" s="8" t="str">
        <f>"[i"&amp;'Input - Output'!H690&amp;"] "&amp;$D$71</f>
        <v>[iR1] Prijs van transport, structurele elementen, slijtlaag en leuning</v>
      </c>
      <c r="G4812" s="100" t="str">
        <f t="shared" ca="1" si="1344"/>
        <v/>
      </c>
    </row>
    <row r="4813" spans="1:7" x14ac:dyDescent="0.25">
      <c r="A4813" s="820"/>
      <c r="D4813" s="8" t="str">
        <f>"[i"&amp;'Input - Output'!H691&amp;"] "&amp;$D$71</f>
        <v>[iR1] Prijs van transport, structurele elementen, slijtlaag en leuning</v>
      </c>
      <c r="G4813" s="100" t="str">
        <f t="shared" ca="1" si="1344"/>
        <v/>
      </c>
    </row>
    <row r="4814" spans="1:7" x14ac:dyDescent="0.25">
      <c r="A4814" s="820"/>
      <c r="D4814" s="8" t="str">
        <f>"[i"&amp;'Input - Output'!H692&amp;"] "&amp;$D$71</f>
        <v>[iR1] Prijs van transport, structurele elementen, slijtlaag en leuning</v>
      </c>
      <c r="G4814" s="100" t="str">
        <f t="shared" ca="1" si="1344"/>
        <v/>
      </c>
    </row>
    <row r="4815" spans="1:7" x14ac:dyDescent="0.25">
      <c r="A4815" s="820"/>
      <c r="D4815" s="8" t="str">
        <f>"[i"&amp;'Input - Output'!H693&amp;"] "&amp;$D$71</f>
        <v>[iR1] Prijs van transport, structurele elementen, slijtlaag en leuning</v>
      </c>
      <c r="G4815" s="100" t="str">
        <f t="shared" ref="G4815:G4846" ca="1" si="1345">IF(AND(ISNUMBER(G4714),ISNUMBER(PrijsV2Leuning)),G4714+PrijsV2Leuning,"")</f>
        <v/>
      </c>
    </row>
    <row r="4816" spans="1:7" x14ac:dyDescent="0.25">
      <c r="A4816" s="820"/>
      <c r="D4816" s="8" t="str">
        <f>"[i"&amp;'Input - Output'!H694&amp;"] "&amp;$D$71</f>
        <v>[iR1] Prijs van transport, structurele elementen, slijtlaag en leuning</v>
      </c>
      <c r="G4816" s="100" t="str">
        <f t="shared" ca="1" si="1345"/>
        <v/>
      </c>
    </row>
    <row r="4817" spans="1:7" x14ac:dyDescent="0.25">
      <c r="A4817" s="820"/>
      <c r="D4817" s="8" t="str">
        <f>"[i"&amp;'Input - Output'!H695&amp;"] "&amp;$D$71</f>
        <v>[iR1] Prijs van transport, structurele elementen, slijtlaag en leuning</v>
      </c>
      <c r="G4817" s="100" t="str">
        <f t="shared" ca="1" si="1345"/>
        <v/>
      </c>
    </row>
    <row r="4818" spans="1:7" x14ac:dyDescent="0.25">
      <c r="A4818" s="820"/>
      <c r="D4818" s="8" t="str">
        <f>"[i"&amp;'Input - Output'!H696&amp;"] "&amp;$D$71</f>
        <v>[iR1] Prijs van transport, structurele elementen, slijtlaag en leuning</v>
      </c>
      <c r="G4818" s="100" t="str">
        <f t="shared" ca="1" si="1345"/>
        <v/>
      </c>
    </row>
    <row r="4819" spans="1:7" x14ac:dyDescent="0.25">
      <c r="A4819" s="820"/>
      <c r="D4819" s="8" t="str">
        <f>"[i"&amp;'Input - Output'!H697&amp;"] "&amp;$D$71</f>
        <v>[iR2] Prijs van transport, structurele elementen, slijtlaag en leuning</v>
      </c>
      <c r="G4819" s="100" t="str">
        <f t="shared" ca="1" si="1345"/>
        <v/>
      </c>
    </row>
    <row r="4820" spans="1:7" x14ac:dyDescent="0.25">
      <c r="A4820" s="820"/>
      <c r="D4820" s="8" t="str">
        <f>"[i"&amp;'Input - Output'!H698&amp;"] "&amp;$D$71</f>
        <v>[iR2] Prijs van transport, structurele elementen, slijtlaag en leuning</v>
      </c>
      <c r="G4820" s="100" t="str">
        <f t="shared" ca="1" si="1345"/>
        <v/>
      </c>
    </row>
    <row r="4821" spans="1:7" x14ac:dyDescent="0.25">
      <c r="A4821" s="820"/>
      <c r="D4821" s="8" t="str">
        <f>"[i"&amp;'Input - Output'!H699&amp;"] "&amp;$D$71</f>
        <v>[iR2] Prijs van transport, structurele elementen, slijtlaag en leuning</v>
      </c>
      <c r="G4821" s="100" t="str">
        <f t="shared" ca="1" si="1345"/>
        <v/>
      </c>
    </row>
    <row r="4822" spans="1:7" x14ac:dyDescent="0.25">
      <c r="A4822" s="820"/>
      <c r="D4822" s="8" t="str">
        <f>"[i"&amp;'Input - Output'!H700&amp;"] "&amp;$D$71</f>
        <v>[iR2] Prijs van transport, structurele elementen, slijtlaag en leuning</v>
      </c>
      <c r="G4822" s="100" t="str">
        <f t="shared" ca="1" si="1345"/>
        <v/>
      </c>
    </row>
    <row r="4823" spans="1:7" x14ac:dyDescent="0.25">
      <c r="A4823" s="820"/>
      <c r="D4823" s="8" t="str">
        <f>"[i"&amp;'Input - Output'!H701&amp;"] "&amp;$D$71</f>
        <v>[iR2] Prijs van transport, structurele elementen, slijtlaag en leuning</v>
      </c>
      <c r="G4823" s="100" t="str">
        <f t="shared" ca="1" si="1345"/>
        <v/>
      </c>
    </row>
    <row r="4824" spans="1:7" x14ac:dyDescent="0.25">
      <c r="A4824" s="820"/>
      <c r="D4824" s="8" t="str">
        <f>"[i"&amp;'Input - Output'!H702&amp;"] "&amp;$D$71</f>
        <v>[iR2] Prijs van transport, structurele elementen, slijtlaag en leuning</v>
      </c>
      <c r="G4824" s="100" t="str">
        <f t="shared" ca="1" si="1345"/>
        <v/>
      </c>
    </row>
    <row r="4825" spans="1:7" x14ac:dyDescent="0.25">
      <c r="A4825" s="820"/>
      <c r="D4825" s="8" t="str">
        <f>"[i"&amp;'Input - Output'!H703&amp;"] "&amp;$D$71</f>
        <v>[iR2] Prijs van transport, structurele elementen, slijtlaag en leuning</v>
      </c>
      <c r="G4825" s="100" t="str">
        <f t="shared" ca="1" si="1345"/>
        <v/>
      </c>
    </row>
    <row r="4826" spans="1:7" x14ac:dyDescent="0.25">
      <c r="A4826" s="820"/>
      <c r="D4826" s="8" t="str">
        <f>"[i"&amp;'Input - Output'!H704&amp;"] "&amp;$D$71</f>
        <v>[iR2] Prijs van transport, structurele elementen, slijtlaag en leuning</v>
      </c>
      <c r="G4826" s="100" t="str">
        <f t="shared" ca="1" si="1345"/>
        <v/>
      </c>
    </row>
    <row r="4827" spans="1:7" x14ac:dyDescent="0.25">
      <c r="A4827" s="820"/>
      <c r="D4827" s="8" t="str">
        <f>"[i"&amp;'Input - Output'!H705&amp;"] "&amp;$D$71</f>
        <v>[iR2] Prijs van transport, structurele elementen, slijtlaag en leuning</v>
      </c>
      <c r="G4827" s="100" t="str">
        <f t="shared" ca="1" si="1345"/>
        <v/>
      </c>
    </row>
    <row r="4828" spans="1:7" x14ac:dyDescent="0.25">
      <c r="A4828" s="820"/>
      <c r="D4828" s="8" t="str">
        <f>"[i"&amp;'Input - Output'!H706&amp;"] "&amp;$D$71</f>
        <v>[iR2] Prijs van transport, structurele elementen, slijtlaag en leuning</v>
      </c>
      <c r="G4828" s="100" t="str">
        <f t="shared" ca="1" si="1345"/>
        <v/>
      </c>
    </row>
    <row r="4829" spans="1:7" x14ac:dyDescent="0.25">
      <c r="A4829" s="820"/>
      <c r="D4829" s="8" t="str">
        <f>"[i"&amp;'Input - Output'!H707&amp;"] "&amp;$D$71</f>
        <v>[iR2] Prijs van transport, structurele elementen, slijtlaag en leuning</v>
      </c>
      <c r="G4829" s="100" t="str">
        <f t="shared" ca="1" si="1345"/>
        <v/>
      </c>
    </row>
    <row r="4830" spans="1:7" x14ac:dyDescent="0.25">
      <c r="A4830" s="820"/>
      <c r="D4830" s="8" t="str">
        <f>"[i"&amp;'Input - Output'!H708&amp;"] "&amp;$D$71</f>
        <v>[iR2] Prijs van transport, structurele elementen, slijtlaag en leuning</v>
      </c>
      <c r="G4830" s="100" t="str">
        <f t="shared" ca="1" si="1345"/>
        <v/>
      </c>
    </row>
    <row r="4831" spans="1:7" x14ac:dyDescent="0.25">
      <c r="A4831" s="820"/>
      <c r="D4831" s="8" t="str">
        <f>"[i"&amp;'Input - Output'!H709&amp;"] "&amp;$D$71</f>
        <v>[iR2] Prijs van transport, structurele elementen, slijtlaag en leuning</v>
      </c>
      <c r="G4831" s="100" t="str">
        <f t="shared" ca="1" si="1345"/>
        <v/>
      </c>
    </row>
    <row r="4832" spans="1:7" x14ac:dyDescent="0.25">
      <c r="A4832" s="820"/>
      <c r="D4832" s="8" t="str">
        <f>"[i"&amp;'Input - Output'!H710&amp;"] "&amp;$D$71</f>
        <v>[iR2] Prijs van transport, structurele elementen, slijtlaag en leuning</v>
      </c>
      <c r="G4832" s="100" t="str">
        <f t="shared" ca="1" si="1345"/>
        <v/>
      </c>
    </row>
    <row r="4833" spans="1:7" x14ac:dyDescent="0.25">
      <c r="A4833" s="820"/>
      <c r="D4833" s="8" t="str">
        <f>"[i"&amp;'Input - Output'!H711&amp;"] "&amp;$D$71</f>
        <v>[iR2] Prijs van transport, structurele elementen, slijtlaag en leuning</v>
      </c>
      <c r="G4833" s="100" t="str">
        <f t="shared" ca="1" si="1345"/>
        <v/>
      </c>
    </row>
    <row r="4834" spans="1:7" x14ac:dyDescent="0.25">
      <c r="A4834" s="820"/>
      <c r="D4834" s="8" t="str">
        <f>"[i"&amp;'Input - Output'!H712&amp;"] "&amp;$D$71</f>
        <v>[iR2] Prijs van transport, structurele elementen, slijtlaag en leuning</v>
      </c>
      <c r="G4834" s="100" t="str">
        <f t="shared" ca="1" si="1345"/>
        <v/>
      </c>
    </row>
    <row r="4835" spans="1:7" x14ac:dyDescent="0.25">
      <c r="A4835" s="820"/>
      <c r="D4835" s="8" t="str">
        <f>"[i"&amp;'Input - Output'!H713&amp;"] "&amp;$D$71</f>
        <v>[iR2] Prijs van transport, structurele elementen, slijtlaag en leuning</v>
      </c>
      <c r="G4835" s="100" t="str">
        <f t="shared" ca="1" si="1345"/>
        <v/>
      </c>
    </row>
    <row r="4836" spans="1:7" x14ac:dyDescent="0.25">
      <c r="A4836" s="820"/>
      <c r="D4836" s="8" t="str">
        <f>"[i"&amp;'Input - Output'!H714&amp;"] "&amp;$D$71</f>
        <v>[iR2] Prijs van transport, structurele elementen, slijtlaag en leuning</v>
      </c>
      <c r="G4836" s="100" t="str">
        <f t="shared" ca="1" si="1345"/>
        <v/>
      </c>
    </row>
    <row r="4837" spans="1:7" x14ac:dyDescent="0.25">
      <c r="A4837" s="820"/>
      <c r="D4837" s="8" t="str">
        <f>"[i"&amp;'Input - Output'!H715&amp;"] "&amp;$D$71</f>
        <v>[iR2] Prijs van transport, structurele elementen, slijtlaag en leuning</v>
      </c>
      <c r="G4837" s="100" t="str">
        <f t="shared" ca="1" si="1345"/>
        <v/>
      </c>
    </row>
    <row r="4838" spans="1:7" x14ac:dyDescent="0.25">
      <c r="A4838" s="820"/>
      <c r="D4838" s="8" t="str">
        <f>"[i"&amp;'Input - Output'!H716&amp;"] "&amp;$D$71</f>
        <v>[iR2] Prijs van transport, structurele elementen, slijtlaag en leuning</v>
      </c>
      <c r="G4838" s="100" t="str">
        <f t="shared" ca="1" si="1345"/>
        <v/>
      </c>
    </row>
    <row r="4839" spans="1:7" x14ac:dyDescent="0.25">
      <c r="A4839" s="820"/>
      <c r="D4839" s="8" t="str">
        <f>"[i"&amp;'Input - Output'!H717&amp;"] "&amp;$D$71</f>
        <v>[iR2] Prijs van transport, structurele elementen, slijtlaag en leuning</v>
      </c>
      <c r="G4839" s="100" t="str">
        <f t="shared" ca="1" si="1345"/>
        <v/>
      </c>
    </row>
    <row r="4840" spans="1:7" x14ac:dyDescent="0.25">
      <c r="A4840" s="820"/>
      <c r="D4840" s="8" t="str">
        <f>"[i"&amp;'Input - Output'!H718&amp;"] "&amp;$D$71</f>
        <v>[iR2] Prijs van transport, structurele elementen, slijtlaag en leuning</v>
      </c>
      <c r="G4840" s="100" t="str">
        <f t="shared" ca="1" si="1345"/>
        <v/>
      </c>
    </row>
    <row r="4841" spans="1:7" x14ac:dyDescent="0.25">
      <c r="A4841" s="820"/>
      <c r="D4841" s="8" t="str">
        <f>"[i"&amp;'Input - Output'!H719&amp;"] "&amp;$D$71</f>
        <v>[iR2] Prijs van transport, structurele elementen, slijtlaag en leuning</v>
      </c>
      <c r="G4841" s="100" t="str">
        <f t="shared" ca="1" si="1345"/>
        <v/>
      </c>
    </row>
    <row r="4842" spans="1:7" x14ac:dyDescent="0.25">
      <c r="A4842" s="820"/>
      <c r="D4842" s="8" t="str">
        <f>"[i"&amp;'Input - Output'!H720&amp;"] "&amp;$D$71</f>
        <v>[iR2] Prijs van transport, structurele elementen, slijtlaag en leuning</v>
      </c>
      <c r="G4842" s="100" t="str">
        <f t="shared" ca="1" si="1345"/>
        <v/>
      </c>
    </row>
    <row r="4843" spans="1:7" x14ac:dyDescent="0.25">
      <c r="A4843" s="820"/>
      <c r="D4843" s="8" t="str">
        <f>"[i"&amp;'Input - Output'!H721&amp;"] "&amp;$D$71</f>
        <v>[iR2] Prijs van transport, structurele elementen, slijtlaag en leuning</v>
      </c>
      <c r="G4843" s="100" t="str">
        <f t="shared" ca="1" si="1345"/>
        <v/>
      </c>
    </row>
    <row r="4844" spans="1:7" x14ac:dyDescent="0.25">
      <c r="A4844" s="820"/>
      <c r="D4844" s="8" t="str">
        <f>"[i"&amp;'Input - Output'!H722&amp;"] "&amp;$D$71</f>
        <v>[iR2] Prijs van transport, structurele elementen, slijtlaag en leuning</v>
      </c>
      <c r="G4844" s="100" t="str">
        <f t="shared" ca="1" si="1345"/>
        <v/>
      </c>
    </row>
    <row r="4845" spans="1:7" x14ac:dyDescent="0.25">
      <c r="A4845" s="820"/>
      <c r="D4845" s="8" t="str">
        <f>"[i"&amp;'Input - Output'!H723&amp;"] "&amp;$D$71</f>
        <v>[iR2] Prijs van transport, structurele elementen, slijtlaag en leuning</v>
      </c>
      <c r="G4845" s="100" t="str">
        <f t="shared" ca="1" si="1345"/>
        <v/>
      </c>
    </row>
    <row r="4846" spans="1:7" x14ac:dyDescent="0.25">
      <c r="A4846" s="820"/>
      <c r="D4846" s="8" t="str">
        <f>"[i"&amp;'Input - Output'!H724&amp;"] "&amp;$D$71</f>
        <v>[iR2] Prijs van transport, structurele elementen, slijtlaag en leuning</v>
      </c>
      <c r="G4846" s="100" t="str">
        <f t="shared" ca="1" si="1345"/>
        <v/>
      </c>
    </row>
    <row r="4847" spans="1:7" x14ac:dyDescent="0.25">
      <c r="A4847" s="820"/>
      <c r="D4847" s="8" t="str">
        <f>"[i"&amp;'Input - Output'!H725&amp;"] "&amp;$D$71</f>
        <v>[iR2] Prijs van transport, structurele elementen, slijtlaag en leuning</v>
      </c>
      <c r="G4847" s="100" t="str">
        <f t="shared" ref="G4847:G4878" ca="1" si="1346">IF(AND(ISNUMBER(G4746),ISNUMBER(PrijsV2Leuning)),G4746+PrijsV2Leuning,"")</f>
        <v/>
      </c>
    </row>
    <row r="4848" spans="1:7" x14ac:dyDescent="0.25">
      <c r="A4848" s="820"/>
      <c r="D4848" s="8" t="str">
        <f>"[i"&amp;'Input - Output'!H726&amp;"] "&amp;$D$71</f>
        <v>[iR2] Prijs van transport, structurele elementen, slijtlaag en leuning</v>
      </c>
      <c r="G4848" s="100" t="str">
        <f t="shared" ca="1" si="1346"/>
        <v/>
      </c>
    </row>
    <row r="4849" spans="1:7" x14ac:dyDescent="0.25">
      <c r="A4849" s="820"/>
      <c r="D4849" s="8" t="str">
        <f>"[i"&amp;'Input - Output'!H727&amp;"] "&amp;$D$71</f>
        <v>[iR2] Prijs van transport, structurele elementen, slijtlaag en leuning</v>
      </c>
      <c r="G4849" s="100" t="str">
        <f t="shared" ca="1" si="1346"/>
        <v/>
      </c>
    </row>
    <row r="4850" spans="1:7" x14ac:dyDescent="0.25">
      <c r="A4850" s="820"/>
      <c r="D4850" s="8" t="str">
        <f>"[i"&amp;'Input - Output'!H728&amp;"] "&amp;$D$71</f>
        <v>[iR2] Prijs van transport, structurele elementen, slijtlaag en leuning</v>
      </c>
      <c r="G4850" s="100" t="str">
        <f t="shared" ca="1" si="1346"/>
        <v/>
      </c>
    </row>
    <row r="4851" spans="1:7" x14ac:dyDescent="0.25">
      <c r="A4851" s="820"/>
      <c r="D4851" s="8" t="str">
        <f>"[i"&amp;'Input - Output'!H729&amp;"] "&amp;$D$71</f>
        <v>[iR2] Prijs van transport, structurele elementen, slijtlaag en leuning</v>
      </c>
      <c r="G4851" s="100" t="str">
        <f t="shared" ca="1" si="1346"/>
        <v/>
      </c>
    </row>
    <row r="4852" spans="1:7" x14ac:dyDescent="0.25">
      <c r="A4852" s="820"/>
      <c r="D4852" s="8" t="str">
        <f>"[i"&amp;'Input - Output'!H730&amp;"] "&amp;$D$71</f>
        <v>[iR2] Prijs van transport, structurele elementen, slijtlaag en leuning</v>
      </c>
      <c r="G4852" s="100" t="str">
        <f t="shared" ca="1" si="1346"/>
        <v/>
      </c>
    </row>
    <row r="4853" spans="1:7" x14ac:dyDescent="0.25">
      <c r="A4853" s="820"/>
      <c r="D4853" s="8" t="str">
        <f>"[i"&amp;'Input - Output'!H731&amp;"] "&amp;$D$71</f>
        <v>[iR2] Prijs van transport, structurele elementen, slijtlaag en leuning</v>
      </c>
      <c r="G4853" s="100" t="str">
        <f t="shared" ca="1" si="1346"/>
        <v/>
      </c>
    </row>
    <row r="4854" spans="1:7" x14ac:dyDescent="0.25">
      <c r="A4854" s="820"/>
      <c r="D4854" s="8" t="str">
        <f>"[i"&amp;'Input - Output'!H732&amp;"] "&amp;$D$71</f>
        <v>[iR2] Prijs van transport, structurele elementen, slijtlaag en leuning</v>
      </c>
      <c r="G4854" s="100" t="str">
        <f t="shared" ca="1" si="1346"/>
        <v/>
      </c>
    </row>
    <row r="4855" spans="1:7" x14ac:dyDescent="0.25">
      <c r="A4855" s="820"/>
      <c r="D4855" s="8" t="str">
        <f>"[i"&amp;'Input - Output'!H733&amp;"] "&amp;$D$71</f>
        <v>[iR2] Prijs van transport, structurele elementen, slijtlaag en leuning</v>
      </c>
      <c r="G4855" s="100" t="str">
        <f t="shared" ca="1" si="1346"/>
        <v/>
      </c>
    </row>
    <row r="4856" spans="1:7" x14ac:dyDescent="0.25">
      <c r="A4856" s="820"/>
      <c r="D4856" s="8" t="str">
        <f>"[i"&amp;'Input - Output'!H734&amp;"] "&amp;$D$71</f>
        <v>[iR2] Prijs van transport, structurele elementen, slijtlaag en leuning</v>
      </c>
      <c r="G4856" s="100" t="str">
        <f t="shared" ca="1" si="1346"/>
        <v/>
      </c>
    </row>
    <row r="4857" spans="1:7" x14ac:dyDescent="0.25">
      <c r="A4857" s="820"/>
      <c r="D4857" s="8" t="str">
        <f>"[i"&amp;'Input - Output'!H735&amp;"] "&amp;$D$71</f>
        <v>[iR2] Prijs van transport, structurele elementen, slijtlaag en leuning</v>
      </c>
      <c r="G4857" s="100" t="str">
        <f t="shared" ca="1" si="1346"/>
        <v/>
      </c>
    </row>
    <row r="4858" spans="1:7" x14ac:dyDescent="0.25">
      <c r="A4858" s="820"/>
      <c r="D4858" s="8" t="str">
        <f>"[i"&amp;'Input - Output'!H736&amp;"] "&amp;$D$71</f>
        <v>[iR2] Prijs van transport, structurele elementen, slijtlaag en leuning</v>
      </c>
      <c r="G4858" s="100" t="str">
        <f t="shared" ca="1" si="1346"/>
        <v/>
      </c>
    </row>
    <row r="4859" spans="1:7" x14ac:dyDescent="0.25">
      <c r="A4859" s="820"/>
      <c r="D4859" s="8" t="str">
        <f>"[i"&amp;'Input - Output'!H737&amp;"] "&amp;$D$71</f>
        <v>[iR2] Prijs van transport, structurele elementen, slijtlaag en leuning</v>
      </c>
      <c r="G4859" s="100" t="str">
        <f t="shared" ca="1" si="1346"/>
        <v/>
      </c>
    </row>
    <row r="4860" spans="1:7" x14ac:dyDescent="0.25">
      <c r="A4860" s="820"/>
      <c r="D4860" s="8" t="str">
        <f>"[i"&amp;'Input - Output'!H738&amp;"] "&amp;$D$71</f>
        <v>[iR2] Prijs van transport, structurele elementen, slijtlaag en leuning</v>
      </c>
      <c r="G4860" s="100" t="str">
        <f t="shared" ca="1" si="1346"/>
        <v/>
      </c>
    </row>
    <row r="4861" spans="1:7" x14ac:dyDescent="0.25">
      <c r="A4861" s="820"/>
      <c r="D4861" s="8" t="str">
        <f>"[i"&amp;'Input - Output'!H739&amp;"] "&amp;$D$71</f>
        <v>[iR2] Prijs van transport, structurele elementen, slijtlaag en leuning</v>
      </c>
      <c r="G4861" s="100" t="str">
        <f t="shared" ca="1" si="1346"/>
        <v/>
      </c>
    </row>
    <row r="4862" spans="1:7" x14ac:dyDescent="0.25">
      <c r="A4862" s="820"/>
      <c r="D4862" s="8" t="str">
        <f>"[i"&amp;'Input - Output'!H740&amp;"] "&amp;$D$71</f>
        <v>[iR2] Prijs van transport, structurele elementen, slijtlaag en leuning</v>
      </c>
      <c r="G4862" s="100" t="str">
        <f t="shared" ca="1" si="1346"/>
        <v/>
      </c>
    </row>
    <row r="4863" spans="1:7" x14ac:dyDescent="0.25">
      <c r="A4863" s="820"/>
      <c r="D4863" s="8" t="str">
        <f>"[i"&amp;'Input - Output'!H741&amp;"] "&amp;$D$71</f>
        <v>[iR2] Prijs van transport, structurele elementen, slijtlaag en leuning</v>
      </c>
      <c r="G4863" s="100" t="str">
        <f t="shared" ca="1" si="1346"/>
        <v/>
      </c>
    </row>
    <row r="4864" spans="1:7" x14ac:dyDescent="0.25">
      <c r="A4864" s="820"/>
      <c r="D4864" s="8" t="str">
        <f>"[i"&amp;'Input - Output'!H742&amp;"] "&amp;$D$71</f>
        <v>[iR2] Prijs van transport, structurele elementen, slijtlaag en leuning</v>
      </c>
      <c r="G4864" s="100" t="str">
        <f t="shared" ca="1" si="1346"/>
        <v/>
      </c>
    </row>
    <row r="4865" spans="1:7" x14ac:dyDescent="0.25">
      <c r="A4865" s="820"/>
      <c r="D4865" s="8" t="str">
        <f>"[i"&amp;'Input - Output'!H743&amp;"] "&amp;$D$71</f>
        <v>[iR2] Prijs van transport, structurele elementen, slijtlaag en leuning</v>
      </c>
      <c r="G4865" s="100" t="str">
        <f t="shared" ca="1" si="1346"/>
        <v/>
      </c>
    </row>
    <row r="4866" spans="1:7" x14ac:dyDescent="0.25">
      <c r="A4866" s="820"/>
      <c r="D4866" s="8" t="str">
        <f>"[i"&amp;'Input - Output'!H744&amp;"] "&amp;$D$71</f>
        <v>[iR2] Prijs van transport, structurele elementen, slijtlaag en leuning</v>
      </c>
      <c r="G4866" s="100" t="str">
        <f t="shared" ca="1" si="1346"/>
        <v/>
      </c>
    </row>
    <row r="4867" spans="1:7" x14ac:dyDescent="0.25">
      <c r="A4867" s="820"/>
      <c r="D4867" s="8" t="str">
        <f>"[i"&amp;'Input - Output'!H745&amp;"] "&amp;$D$71</f>
        <v>[iR2] Prijs van transport, structurele elementen, slijtlaag en leuning</v>
      </c>
      <c r="G4867" s="100" t="str">
        <f t="shared" ca="1" si="1346"/>
        <v/>
      </c>
    </row>
    <row r="4868" spans="1:7" x14ac:dyDescent="0.25">
      <c r="A4868" s="820"/>
      <c r="D4868" s="8" t="str">
        <f>"[i"&amp;'Input - Output'!H746&amp;"] "&amp;$D$71</f>
        <v>[iR2] Prijs van transport, structurele elementen, slijtlaag en leuning</v>
      </c>
      <c r="G4868" s="100" t="str">
        <f t="shared" ca="1" si="1346"/>
        <v/>
      </c>
    </row>
    <row r="4869" spans="1:7" x14ac:dyDescent="0.25">
      <c r="A4869" s="820"/>
      <c r="D4869" s="8" t="str">
        <f>"[i"&amp;'Input - Output'!H747&amp;"] "&amp;$D$71</f>
        <v>[iR2] Prijs van transport, structurele elementen, slijtlaag en leuning</v>
      </c>
      <c r="G4869" s="100" t="str">
        <f t="shared" ca="1" si="1346"/>
        <v/>
      </c>
    </row>
    <row r="4870" spans="1:7" x14ac:dyDescent="0.25">
      <c r="A4870" s="820"/>
      <c r="D4870" s="8" t="str">
        <f>"[i"&amp;'Input - Output'!H748&amp;"] "&amp;$D$71</f>
        <v>[iR2] Prijs van transport, structurele elementen, slijtlaag en leuning</v>
      </c>
      <c r="G4870" s="100" t="str">
        <f t="shared" ca="1" si="1346"/>
        <v/>
      </c>
    </row>
    <row r="4871" spans="1:7" x14ac:dyDescent="0.25">
      <c r="A4871" s="820"/>
      <c r="D4871" s="8" t="str">
        <f>"[i"&amp;'Input - Output'!H749&amp;"] "&amp;$D$71</f>
        <v>[iR2] Prijs van transport, structurele elementen, slijtlaag en leuning</v>
      </c>
      <c r="G4871" s="100" t="str">
        <f t="shared" ca="1" si="1346"/>
        <v/>
      </c>
    </row>
    <row r="4872" spans="1:7" x14ac:dyDescent="0.25">
      <c r="A4872" s="820"/>
      <c r="D4872" s="8" t="str">
        <f>"[i"&amp;'Input - Output'!H750&amp;"] "&amp;$D$71</f>
        <v>[iR2] Prijs van transport, structurele elementen, slijtlaag en leuning</v>
      </c>
      <c r="G4872" s="100" t="str">
        <f t="shared" ca="1" si="1346"/>
        <v/>
      </c>
    </row>
    <row r="4873" spans="1:7" x14ac:dyDescent="0.25">
      <c r="A4873" s="820"/>
      <c r="D4873" s="8" t="str">
        <f>"[i"&amp;'Input - Output'!H751&amp;"] "&amp;$D$71</f>
        <v>[iR2] Prijs van transport, structurele elementen, slijtlaag en leuning</v>
      </c>
      <c r="G4873" s="100" t="str">
        <f t="shared" ca="1" si="1346"/>
        <v/>
      </c>
    </row>
    <row r="4874" spans="1:7" x14ac:dyDescent="0.25">
      <c r="A4874" s="820"/>
      <c r="D4874" s="8" t="str">
        <f>"[i"&amp;'Input - Output'!H752&amp;"] "&amp;$D$71</f>
        <v>[iR2] Prijs van transport, structurele elementen, slijtlaag en leuning</v>
      </c>
      <c r="G4874" s="100" t="str">
        <f t="shared" ca="1" si="1346"/>
        <v/>
      </c>
    </row>
    <row r="4875" spans="1:7" x14ac:dyDescent="0.25">
      <c r="A4875" s="820"/>
      <c r="D4875" s="8" t="str">
        <f>"[i"&amp;'Input - Output'!H753&amp;"] "&amp;$D$71</f>
        <v>[iR2] Prijs van transport, structurele elementen, slijtlaag en leuning</v>
      </c>
      <c r="G4875" s="100" t="str">
        <f t="shared" ca="1" si="1346"/>
        <v/>
      </c>
    </row>
    <row r="4876" spans="1:7" x14ac:dyDescent="0.25">
      <c r="A4876" s="820"/>
      <c r="D4876" s="8" t="str">
        <f>"[i"&amp;'Input - Output'!H754&amp;"] "&amp;$D$71</f>
        <v>[iR2] Prijs van transport, structurele elementen, slijtlaag en leuning</v>
      </c>
      <c r="G4876" s="100" t="str">
        <f t="shared" ca="1" si="1346"/>
        <v/>
      </c>
    </row>
    <row r="4877" spans="1:7" x14ac:dyDescent="0.25">
      <c r="A4877" s="820"/>
      <c r="D4877" s="8" t="str">
        <f>"[i"&amp;'Input - Output'!H755&amp;"] "&amp;$D$71</f>
        <v>[iR2] Prijs van transport, structurele elementen, slijtlaag en leuning</v>
      </c>
      <c r="G4877" s="100" t="str">
        <f t="shared" ca="1" si="1346"/>
        <v/>
      </c>
    </row>
    <row r="4878" spans="1:7" x14ac:dyDescent="0.25">
      <c r="A4878" s="820"/>
      <c r="D4878" s="8" t="str">
        <f>"[i"&amp;'Input - Output'!H756&amp;"] "&amp;$D$71</f>
        <v>[iR2] Prijs van transport, structurele elementen, slijtlaag en leuning</v>
      </c>
      <c r="G4878" s="100" t="str">
        <f t="shared" ca="1" si="1346"/>
        <v/>
      </c>
    </row>
    <row r="4879" spans="1:7" x14ac:dyDescent="0.25">
      <c r="A4879" s="820"/>
      <c r="D4879" s="8" t="str">
        <f>"[i"&amp;'Input - Output'!H757&amp;"] "&amp;$D$71</f>
        <v>[iR2] Prijs van transport, structurele elementen, slijtlaag en leuning</v>
      </c>
      <c r="G4879" s="100" t="str">
        <f t="shared" ref="G4879:G4882" ca="1" si="1347">IF(AND(ISNUMBER(G4778),ISNUMBER(PrijsV2Leuning)),G4778+PrijsV2Leuning,"")</f>
        <v/>
      </c>
    </row>
    <row r="4880" spans="1:7" x14ac:dyDescent="0.25">
      <c r="A4880" s="820"/>
      <c r="D4880" s="8" t="str">
        <f>"[i"&amp;'Input - Output'!H758&amp;"] "&amp;$D$71</f>
        <v>[iR2] Prijs van transport, structurele elementen, slijtlaag en leuning</v>
      </c>
      <c r="G4880" s="100" t="str">
        <f t="shared" ca="1" si="1347"/>
        <v/>
      </c>
    </row>
    <row r="4881" spans="1:7" x14ac:dyDescent="0.25">
      <c r="A4881" s="820"/>
      <c r="D4881" s="8" t="str">
        <f>"[i"&amp;'Input - Output'!H759&amp;"] "&amp;$D$71</f>
        <v>[iR2] Prijs van transport, structurele elementen, slijtlaag en leuning</v>
      </c>
      <c r="G4881" s="100" t="str">
        <f t="shared" ca="1" si="1347"/>
        <v/>
      </c>
    </row>
    <row r="4882" spans="1:7" x14ac:dyDescent="0.25">
      <c r="A4882" s="820"/>
      <c r="D4882" s="8" t="str">
        <f>"[i"&amp;'Input - Output'!H760&amp;"] "&amp;$D$71</f>
        <v>[iR2] Prijs van transport, structurele elementen, slijtlaag en leuning</v>
      </c>
      <c r="G4882" s="100" t="str">
        <f t="shared" ca="1" si="1347"/>
        <v/>
      </c>
    </row>
    <row r="4883" spans="1:7" x14ac:dyDescent="0.25">
      <c r="A4883" s="820"/>
    </row>
    <row r="4884" spans="1:7" x14ac:dyDescent="0.25">
      <c r="A4884" s="820"/>
      <c r="D4884" s="8" t="str">
        <f>"[i"&amp;'Input - Output'!H661&amp;"] "&amp;$D$110</f>
        <v>[iR1] Eigengewicht</v>
      </c>
      <c r="G4884" s="100">
        <f t="shared" ref="G4884:G4947" ca="1" si="1348">(G1349*9.81)/(Oppervlakte*1000)</f>
        <v>1.5135328622150597</v>
      </c>
    </row>
    <row r="4885" spans="1:7" x14ac:dyDescent="0.25">
      <c r="A4885" s="820"/>
      <c r="D4885" s="8" t="str">
        <f>"[i"&amp;'Input - Output'!H662&amp;"] "&amp;$D$110</f>
        <v>[iR1] Eigengewicht</v>
      </c>
      <c r="G4885" s="100">
        <f t="shared" ca="1" si="1348"/>
        <v>1.5135328622150597</v>
      </c>
    </row>
    <row r="4886" spans="1:7" x14ac:dyDescent="0.25">
      <c r="A4886" s="820"/>
      <c r="D4886" s="8" t="str">
        <f>"[i"&amp;'Input - Output'!H663&amp;"] "&amp;$D$110</f>
        <v>[iR1] Eigengewicht</v>
      </c>
      <c r="G4886" s="100">
        <f t="shared" ca="1" si="1348"/>
        <v>1.5135328622150597</v>
      </c>
    </row>
    <row r="4887" spans="1:7" x14ac:dyDescent="0.25">
      <c r="A4887" s="820"/>
      <c r="D4887" s="8" t="str">
        <f>"[i"&amp;'Input - Output'!H664&amp;"] "&amp;$D$110</f>
        <v>[iR1] Eigengewicht</v>
      </c>
      <c r="G4887" s="100">
        <f t="shared" ca="1" si="1348"/>
        <v>1.5135328622150597</v>
      </c>
    </row>
    <row r="4888" spans="1:7" x14ac:dyDescent="0.25">
      <c r="A4888" s="820"/>
      <c r="D4888" s="8" t="str">
        <f>"[i"&amp;'Input - Output'!H665&amp;"] "&amp;$D$110</f>
        <v>[iR1] Eigengewicht</v>
      </c>
      <c r="G4888" s="100">
        <f t="shared" ca="1" si="1348"/>
        <v>1.5135328622150597</v>
      </c>
    </row>
    <row r="4889" spans="1:7" x14ac:dyDescent="0.25">
      <c r="A4889" s="820"/>
      <c r="D4889" s="8" t="str">
        <f>"[i"&amp;'Input - Output'!H666&amp;"] "&amp;$D$110</f>
        <v>[iR1] Eigengewicht</v>
      </c>
      <c r="G4889" s="100">
        <f t="shared" ca="1" si="1348"/>
        <v>1.5135328622150597</v>
      </c>
    </row>
    <row r="4890" spans="1:7" x14ac:dyDescent="0.25">
      <c r="A4890" s="820"/>
      <c r="D4890" s="8" t="str">
        <f>"[i"&amp;'Input - Output'!H667&amp;"] "&amp;$D$110</f>
        <v>[iR1] Eigengewicht</v>
      </c>
      <c r="G4890" s="100">
        <f t="shared" ca="1" si="1348"/>
        <v>1.5135328622150597</v>
      </c>
    </row>
    <row r="4891" spans="1:7" x14ac:dyDescent="0.25">
      <c r="A4891" s="820"/>
      <c r="D4891" s="8" t="str">
        <f>"[i"&amp;'Input - Output'!H668&amp;"] "&amp;$D$110</f>
        <v>[iR1] Eigengewicht</v>
      </c>
      <c r="G4891" s="100">
        <f t="shared" ca="1" si="1348"/>
        <v>1.5135328622150597</v>
      </c>
    </row>
    <row r="4892" spans="1:7" x14ac:dyDescent="0.25">
      <c r="A4892" s="820"/>
      <c r="D4892" s="8" t="str">
        <f>"[i"&amp;'Input - Output'!H669&amp;"] "&amp;$D$110</f>
        <v>[iR1] Eigengewicht</v>
      </c>
      <c r="G4892" s="100">
        <f t="shared" ca="1" si="1348"/>
        <v>1.5135328622150597</v>
      </c>
    </row>
    <row r="4893" spans="1:7" x14ac:dyDescent="0.25">
      <c r="A4893" s="820"/>
      <c r="D4893" s="8" t="str">
        <f>"[i"&amp;'Input - Output'!H670&amp;"] "&amp;$D$110</f>
        <v>[iR1] Eigengewicht</v>
      </c>
      <c r="G4893" s="100">
        <f t="shared" ca="1" si="1348"/>
        <v>1.5135328622150597</v>
      </c>
    </row>
    <row r="4894" spans="1:7" x14ac:dyDescent="0.25">
      <c r="A4894" s="820"/>
      <c r="D4894" s="8" t="str">
        <f>"[i"&amp;'Input - Output'!H671&amp;"] "&amp;$D$110</f>
        <v>[iR1] Eigengewicht</v>
      </c>
      <c r="G4894" s="100">
        <f t="shared" ca="1" si="1348"/>
        <v>1.5135328622150597</v>
      </c>
    </row>
    <row r="4895" spans="1:7" x14ac:dyDescent="0.25">
      <c r="A4895" s="820"/>
      <c r="D4895" s="8" t="str">
        <f>"[i"&amp;'Input - Output'!H672&amp;"] "&amp;$D$110</f>
        <v>[iR1] Eigengewicht</v>
      </c>
      <c r="G4895" s="100">
        <f t="shared" ca="1" si="1348"/>
        <v>1.5135328622150597</v>
      </c>
    </row>
    <row r="4896" spans="1:7" x14ac:dyDescent="0.25">
      <c r="A4896" s="820"/>
      <c r="D4896" s="8" t="str">
        <f>"[i"&amp;'Input - Output'!H673&amp;"] "&amp;$D$110</f>
        <v>[iR1] Eigengewicht</v>
      </c>
      <c r="G4896" s="100">
        <f t="shared" ca="1" si="1348"/>
        <v>1.5135328622150597</v>
      </c>
    </row>
    <row r="4897" spans="1:7" x14ac:dyDescent="0.25">
      <c r="A4897" s="820"/>
      <c r="D4897" s="8" t="str">
        <f>"[i"&amp;'Input - Output'!H674&amp;"] "&amp;$D$110</f>
        <v>[iR1] Eigengewicht</v>
      </c>
      <c r="G4897" s="100">
        <f t="shared" ca="1" si="1348"/>
        <v>1.5135328622150597</v>
      </c>
    </row>
    <row r="4898" spans="1:7" x14ac:dyDescent="0.25">
      <c r="A4898" s="820"/>
      <c r="D4898" s="8" t="str">
        <f>"[i"&amp;'Input - Output'!H675&amp;"] "&amp;$D$110</f>
        <v>[iR1] Eigengewicht</v>
      </c>
      <c r="G4898" s="100">
        <f t="shared" ca="1" si="1348"/>
        <v>1.5135328622150597</v>
      </c>
    </row>
    <row r="4899" spans="1:7" x14ac:dyDescent="0.25">
      <c r="A4899" s="820"/>
      <c r="D4899" s="8" t="str">
        <f>"[i"&amp;'Input - Output'!H676&amp;"] "&amp;$D$110</f>
        <v>[iR1] Eigengewicht</v>
      </c>
      <c r="G4899" s="100">
        <f t="shared" ca="1" si="1348"/>
        <v>1.5135328622150597</v>
      </c>
    </row>
    <row r="4900" spans="1:7" x14ac:dyDescent="0.25">
      <c r="A4900" s="820"/>
      <c r="D4900" s="8" t="str">
        <f>"[i"&amp;'Input - Output'!H677&amp;"] "&amp;$D$110</f>
        <v>[iR1] Eigengewicht</v>
      </c>
      <c r="G4900" s="100">
        <f t="shared" ca="1" si="1348"/>
        <v>1.5135328622150597</v>
      </c>
    </row>
    <row r="4901" spans="1:7" x14ac:dyDescent="0.25">
      <c r="A4901" s="820"/>
      <c r="D4901" s="8" t="str">
        <f>"[i"&amp;'Input - Output'!H678&amp;"] "&amp;$D$110</f>
        <v>[iR1] Eigengewicht</v>
      </c>
      <c r="G4901" s="100">
        <f t="shared" ca="1" si="1348"/>
        <v>1.5135328622150597</v>
      </c>
    </row>
    <row r="4902" spans="1:7" x14ac:dyDescent="0.25">
      <c r="A4902" s="820"/>
      <c r="D4902" s="8" t="str">
        <f>"[i"&amp;'Input - Output'!H679&amp;"] "&amp;$D$110</f>
        <v>[iR1] Eigengewicht</v>
      </c>
      <c r="G4902" s="100">
        <f t="shared" ca="1" si="1348"/>
        <v>1.5135328622150597</v>
      </c>
    </row>
    <row r="4903" spans="1:7" x14ac:dyDescent="0.25">
      <c r="A4903" s="820"/>
      <c r="D4903" s="8" t="str">
        <f>"[i"&amp;'Input - Output'!H680&amp;"] "&amp;$D$110</f>
        <v>[iR1] Eigengewicht</v>
      </c>
      <c r="G4903" s="100">
        <f t="shared" ca="1" si="1348"/>
        <v>1.5135328622150597</v>
      </c>
    </row>
    <row r="4904" spans="1:7" x14ac:dyDescent="0.25">
      <c r="A4904" s="820"/>
      <c r="D4904" s="8" t="str">
        <f>"[i"&amp;'Input - Output'!H681&amp;"] "&amp;$D$110</f>
        <v>[iR1] Eigengewicht</v>
      </c>
      <c r="G4904" s="100">
        <f t="shared" ca="1" si="1348"/>
        <v>1.5135328622150597</v>
      </c>
    </row>
    <row r="4905" spans="1:7" x14ac:dyDescent="0.25">
      <c r="A4905" s="820"/>
      <c r="D4905" s="8" t="str">
        <f>"[i"&amp;'Input - Output'!H682&amp;"] "&amp;$D$110</f>
        <v>[iR1] Eigengewicht</v>
      </c>
      <c r="G4905" s="100">
        <f t="shared" ca="1" si="1348"/>
        <v>1.5135328622150597</v>
      </c>
    </row>
    <row r="4906" spans="1:7" x14ac:dyDescent="0.25">
      <c r="A4906" s="820"/>
      <c r="D4906" s="8" t="str">
        <f>"[i"&amp;'Input - Output'!H683&amp;"] "&amp;$D$110</f>
        <v>[iR1] Eigengewicht</v>
      </c>
      <c r="G4906" s="100">
        <f t="shared" ca="1" si="1348"/>
        <v>1.5135328622150597</v>
      </c>
    </row>
    <row r="4907" spans="1:7" x14ac:dyDescent="0.25">
      <c r="A4907" s="820"/>
      <c r="D4907" s="8" t="str">
        <f>"[i"&amp;'Input - Output'!H684&amp;"] "&amp;$D$110</f>
        <v>[iR1] Eigengewicht</v>
      </c>
      <c r="G4907" s="100">
        <f t="shared" ca="1" si="1348"/>
        <v>1.5135328622150597</v>
      </c>
    </row>
    <row r="4908" spans="1:7" x14ac:dyDescent="0.25">
      <c r="A4908" s="820"/>
      <c r="D4908" s="8" t="str">
        <f>"[i"&amp;'Input - Output'!H685&amp;"] "&amp;$D$110</f>
        <v>[iR1] Eigengewicht</v>
      </c>
      <c r="G4908" s="100">
        <f t="shared" ca="1" si="1348"/>
        <v>1.5135328622150597</v>
      </c>
    </row>
    <row r="4909" spans="1:7" x14ac:dyDescent="0.25">
      <c r="A4909" s="820"/>
      <c r="D4909" s="8" t="str">
        <f>"[i"&amp;'Input - Output'!H686&amp;"] "&amp;$D$110</f>
        <v>[iR1] Eigengewicht</v>
      </c>
      <c r="G4909" s="100">
        <f t="shared" ca="1" si="1348"/>
        <v>1.5135328622150597</v>
      </c>
    </row>
    <row r="4910" spans="1:7" x14ac:dyDescent="0.25">
      <c r="A4910" s="820"/>
      <c r="D4910" s="8" t="str">
        <f>"[i"&amp;'Input - Output'!H687&amp;"] "&amp;$D$110</f>
        <v>[iR1] Eigengewicht</v>
      </c>
      <c r="G4910" s="100">
        <f t="shared" ca="1" si="1348"/>
        <v>1.5135328622150597</v>
      </c>
    </row>
    <row r="4911" spans="1:7" x14ac:dyDescent="0.25">
      <c r="A4911" s="820"/>
      <c r="D4911" s="8" t="str">
        <f>"[i"&amp;'Input - Output'!H688&amp;"] "&amp;$D$110</f>
        <v>[iR1] Eigengewicht</v>
      </c>
      <c r="G4911" s="100">
        <f t="shared" ca="1" si="1348"/>
        <v>1.5135328622150597</v>
      </c>
    </row>
    <row r="4912" spans="1:7" x14ac:dyDescent="0.25">
      <c r="A4912" s="820"/>
      <c r="D4912" s="8" t="str">
        <f>"[i"&amp;'Input - Output'!H689&amp;"] "&amp;$D$110</f>
        <v>[iR1] Eigengewicht</v>
      </c>
      <c r="G4912" s="100">
        <f t="shared" ca="1" si="1348"/>
        <v>1.5135328622150597</v>
      </c>
    </row>
    <row r="4913" spans="1:7" x14ac:dyDescent="0.25">
      <c r="A4913" s="820"/>
      <c r="D4913" s="8" t="str">
        <f>"[i"&amp;'Input - Output'!H690&amp;"] "&amp;$D$110</f>
        <v>[iR1] Eigengewicht</v>
      </c>
      <c r="G4913" s="100">
        <f t="shared" ca="1" si="1348"/>
        <v>1.5135328622150597</v>
      </c>
    </row>
    <row r="4914" spans="1:7" x14ac:dyDescent="0.25">
      <c r="A4914" s="820"/>
      <c r="D4914" s="8" t="str">
        <f>"[i"&amp;'Input - Output'!H691&amp;"] "&amp;$D$110</f>
        <v>[iR1] Eigengewicht</v>
      </c>
      <c r="G4914" s="100">
        <f t="shared" ca="1" si="1348"/>
        <v>1.5135328622150597</v>
      </c>
    </row>
    <row r="4915" spans="1:7" x14ac:dyDescent="0.25">
      <c r="A4915" s="820"/>
      <c r="D4915" s="8" t="str">
        <f>"[i"&amp;'Input - Output'!H692&amp;"] "&amp;$D$110</f>
        <v>[iR1] Eigengewicht</v>
      </c>
      <c r="G4915" s="100">
        <f t="shared" ca="1" si="1348"/>
        <v>1.5135328622150597</v>
      </c>
    </row>
    <row r="4916" spans="1:7" x14ac:dyDescent="0.25">
      <c r="A4916" s="820"/>
      <c r="D4916" s="8" t="str">
        <f>"[i"&amp;'Input - Output'!H693&amp;"] "&amp;$D$110</f>
        <v>[iR1] Eigengewicht</v>
      </c>
      <c r="G4916" s="100">
        <f t="shared" ca="1" si="1348"/>
        <v>1.5135328622150597</v>
      </c>
    </row>
    <row r="4917" spans="1:7" x14ac:dyDescent="0.25">
      <c r="A4917" s="820"/>
      <c r="D4917" s="8" t="str">
        <f>"[i"&amp;'Input - Output'!H694&amp;"] "&amp;$D$110</f>
        <v>[iR1] Eigengewicht</v>
      </c>
      <c r="G4917" s="100">
        <f t="shared" ca="1" si="1348"/>
        <v>1.5135328622150597</v>
      </c>
    </row>
    <row r="4918" spans="1:7" x14ac:dyDescent="0.25">
      <c r="A4918" s="820"/>
      <c r="D4918" s="8" t="str">
        <f>"[i"&amp;'Input - Output'!H695&amp;"] "&amp;$D$110</f>
        <v>[iR1] Eigengewicht</v>
      </c>
      <c r="G4918" s="100">
        <f t="shared" ca="1" si="1348"/>
        <v>1.5135328622150597</v>
      </c>
    </row>
    <row r="4919" spans="1:7" x14ac:dyDescent="0.25">
      <c r="A4919" s="820"/>
      <c r="D4919" s="8" t="str">
        <f>"[i"&amp;'Input - Output'!H696&amp;"] "&amp;$D$110</f>
        <v>[iR1] Eigengewicht</v>
      </c>
      <c r="G4919" s="100">
        <f t="shared" ca="1" si="1348"/>
        <v>1.5135328622150597</v>
      </c>
    </row>
    <row r="4920" spans="1:7" x14ac:dyDescent="0.25">
      <c r="A4920" s="820"/>
      <c r="D4920" s="8" t="str">
        <f>"[i"&amp;'Input - Output'!H697&amp;"] "&amp;$D$110</f>
        <v>[iR2] Eigengewicht</v>
      </c>
      <c r="G4920" s="100">
        <f t="shared" ca="1" si="1348"/>
        <v>1.5135328622150597</v>
      </c>
    </row>
    <row r="4921" spans="1:7" x14ac:dyDescent="0.25">
      <c r="A4921" s="820"/>
      <c r="D4921" s="8" t="str">
        <f>"[i"&amp;'Input - Output'!H698&amp;"] "&amp;$D$110</f>
        <v>[iR2] Eigengewicht</v>
      </c>
      <c r="G4921" s="100">
        <f t="shared" ca="1" si="1348"/>
        <v>1.5135328622150597</v>
      </c>
    </row>
    <row r="4922" spans="1:7" x14ac:dyDescent="0.25">
      <c r="A4922" s="820"/>
      <c r="D4922" s="8" t="str">
        <f>"[i"&amp;'Input - Output'!H699&amp;"] "&amp;$D$110</f>
        <v>[iR2] Eigengewicht</v>
      </c>
      <c r="G4922" s="100">
        <f t="shared" ca="1" si="1348"/>
        <v>1.5135328622150597</v>
      </c>
    </row>
    <row r="4923" spans="1:7" x14ac:dyDescent="0.25">
      <c r="A4923" s="820"/>
      <c r="D4923" s="8" t="str">
        <f>"[i"&amp;'Input - Output'!H700&amp;"] "&amp;$D$110</f>
        <v>[iR2] Eigengewicht</v>
      </c>
      <c r="G4923" s="100">
        <f t="shared" ca="1" si="1348"/>
        <v>1.5135328622150597</v>
      </c>
    </row>
    <row r="4924" spans="1:7" x14ac:dyDescent="0.25">
      <c r="A4924" s="820"/>
      <c r="D4924" s="8" t="str">
        <f>"[i"&amp;'Input - Output'!H701&amp;"] "&amp;$D$110</f>
        <v>[iR2] Eigengewicht</v>
      </c>
      <c r="G4924" s="100">
        <f t="shared" ca="1" si="1348"/>
        <v>1.5135328622150597</v>
      </c>
    </row>
    <row r="4925" spans="1:7" x14ac:dyDescent="0.25">
      <c r="A4925" s="820"/>
      <c r="D4925" s="8" t="str">
        <f>"[i"&amp;'Input - Output'!H702&amp;"] "&amp;$D$110</f>
        <v>[iR2] Eigengewicht</v>
      </c>
      <c r="G4925" s="100">
        <f t="shared" ca="1" si="1348"/>
        <v>1.5135328622150597</v>
      </c>
    </row>
    <row r="4926" spans="1:7" x14ac:dyDescent="0.25">
      <c r="A4926" s="820"/>
      <c r="D4926" s="8" t="str">
        <f>"[i"&amp;'Input - Output'!H703&amp;"] "&amp;$D$110</f>
        <v>[iR2] Eigengewicht</v>
      </c>
      <c r="G4926" s="100">
        <f t="shared" ca="1" si="1348"/>
        <v>1.5135328622150597</v>
      </c>
    </row>
    <row r="4927" spans="1:7" x14ac:dyDescent="0.25">
      <c r="A4927" s="820"/>
      <c r="D4927" s="8" t="str">
        <f>"[i"&amp;'Input - Output'!H704&amp;"] "&amp;$D$110</f>
        <v>[iR2] Eigengewicht</v>
      </c>
      <c r="G4927" s="100">
        <f t="shared" ca="1" si="1348"/>
        <v>1.5135328622150597</v>
      </c>
    </row>
    <row r="4928" spans="1:7" x14ac:dyDescent="0.25">
      <c r="A4928" s="820"/>
      <c r="D4928" s="8" t="str">
        <f>"[i"&amp;'Input - Output'!H705&amp;"] "&amp;$D$110</f>
        <v>[iR2] Eigengewicht</v>
      </c>
      <c r="G4928" s="100">
        <f t="shared" ca="1" si="1348"/>
        <v>1.5135328622150597</v>
      </c>
    </row>
    <row r="4929" spans="1:7" x14ac:dyDescent="0.25">
      <c r="A4929" s="820"/>
      <c r="D4929" s="8" t="str">
        <f>"[i"&amp;'Input - Output'!H706&amp;"] "&amp;$D$110</f>
        <v>[iR2] Eigengewicht</v>
      </c>
      <c r="G4929" s="100">
        <f t="shared" ca="1" si="1348"/>
        <v>1.5135328622150597</v>
      </c>
    </row>
    <row r="4930" spans="1:7" x14ac:dyDescent="0.25">
      <c r="A4930" s="820"/>
      <c r="D4930" s="8" t="str">
        <f>"[i"&amp;'Input - Output'!H707&amp;"] "&amp;$D$110</f>
        <v>[iR2] Eigengewicht</v>
      </c>
      <c r="G4930" s="100">
        <f t="shared" ca="1" si="1348"/>
        <v>1.5135328622150597</v>
      </c>
    </row>
    <row r="4931" spans="1:7" x14ac:dyDescent="0.25">
      <c r="A4931" s="820"/>
      <c r="D4931" s="8" t="str">
        <f>"[i"&amp;'Input - Output'!H708&amp;"] "&amp;$D$110</f>
        <v>[iR2] Eigengewicht</v>
      </c>
      <c r="G4931" s="100">
        <f t="shared" ca="1" si="1348"/>
        <v>1.5135328622150597</v>
      </c>
    </row>
    <row r="4932" spans="1:7" x14ac:dyDescent="0.25">
      <c r="A4932" s="820"/>
      <c r="D4932" s="8" t="str">
        <f>"[i"&amp;'Input - Output'!H709&amp;"] "&amp;$D$110</f>
        <v>[iR2] Eigengewicht</v>
      </c>
      <c r="G4932" s="100">
        <f t="shared" ca="1" si="1348"/>
        <v>1.5135328622150597</v>
      </c>
    </row>
    <row r="4933" spans="1:7" x14ac:dyDescent="0.25">
      <c r="A4933" s="820"/>
      <c r="D4933" s="8" t="str">
        <f>"[i"&amp;'Input - Output'!H710&amp;"] "&amp;$D$110</f>
        <v>[iR2] Eigengewicht</v>
      </c>
      <c r="G4933" s="100">
        <f t="shared" ca="1" si="1348"/>
        <v>1.5135328622150597</v>
      </c>
    </row>
    <row r="4934" spans="1:7" x14ac:dyDescent="0.25">
      <c r="A4934" s="820"/>
      <c r="D4934" s="8" t="str">
        <f>"[i"&amp;'Input - Output'!H711&amp;"] "&amp;$D$110</f>
        <v>[iR2] Eigengewicht</v>
      </c>
      <c r="G4934" s="100">
        <f t="shared" ca="1" si="1348"/>
        <v>1.5135328622150597</v>
      </c>
    </row>
    <row r="4935" spans="1:7" x14ac:dyDescent="0.25">
      <c r="A4935" s="820"/>
      <c r="D4935" s="8" t="str">
        <f>"[i"&amp;'Input - Output'!H712&amp;"] "&amp;$D$110</f>
        <v>[iR2] Eigengewicht</v>
      </c>
      <c r="G4935" s="100">
        <f t="shared" ca="1" si="1348"/>
        <v>1.5135328622150597</v>
      </c>
    </row>
    <row r="4936" spans="1:7" x14ac:dyDescent="0.25">
      <c r="A4936" s="820"/>
      <c r="D4936" s="8" t="str">
        <f>"[i"&amp;'Input - Output'!H713&amp;"] "&amp;$D$110</f>
        <v>[iR2] Eigengewicht</v>
      </c>
      <c r="G4936" s="100">
        <f t="shared" ca="1" si="1348"/>
        <v>1.5135328622150597</v>
      </c>
    </row>
    <row r="4937" spans="1:7" x14ac:dyDescent="0.25">
      <c r="A4937" s="820"/>
      <c r="D4937" s="8" t="str">
        <f>"[i"&amp;'Input - Output'!H714&amp;"] "&amp;$D$110</f>
        <v>[iR2] Eigengewicht</v>
      </c>
      <c r="G4937" s="100">
        <f t="shared" ca="1" si="1348"/>
        <v>1.5135328622150597</v>
      </c>
    </row>
    <row r="4938" spans="1:7" x14ac:dyDescent="0.25">
      <c r="A4938" s="820"/>
      <c r="D4938" s="8" t="str">
        <f>"[i"&amp;'Input - Output'!H715&amp;"] "&amp;$D$110</f>
        <v>[iR2] Eigengewicht</v>
      </c>
      <c r="G4938" s="100">
        <f t="shared" ca="1" si="1348"/>
        <v>1.5135328622150597</v>
      </c>
    </row>
    <row r="4939" spans="1:7" x14ac:dyDescent="0.25">
      <c r="A4939" s="820"/>
      <c r="D4939" s="8" t="str">
        <f>"[i"&amp;'Input - Output'!H716&amp;"] "&amp;$D$110</f>
        <v>[iR2] Eigengewicht</v>
      </c>
      <c r="G4939" s="100">
        <f t="shared" ca="1" si="1348"/>
        <v>1.5135328622150597</v>
      </c>
    </row>
    <row r="4940" spans="1:7" x14ac:dyDescent="0.25">
      <c r="A4940" s="820"/>
      <c r="D4940" s="8" t="str">
        <f>"[i"&amp;'Input - Output'!H717&amp;"] "&amp;$D$110</f>
        <v>[iR2] Eigengewicht</v>
      </c>
      <c r="G4940" s="100">
        <f t="shared" ca="1" si="1348"/>
        <v>1.5135328622150597</v>
      </c>
    </row>
    <row r="4941" spans="1:7" x14ac:dyDescent="0.25">
      <c r="A4941" s="820"/>
      <c r="D4941" s="8" t="str">
        <f>"[i"&amp;'Input - Output'!H718&amp;"] "&amp;$D$110</f>
        <v>[iR2] Eigengewicht</v>
      </c>
      <c r="G4941" s="100">
        <f t="shared" ca="1" si="1348"/>
        <v>1.5135328622150597</v>
      </c>
    </row>
    <row r="4942" spans="1:7" x14ac:dyDescent="0.25">
      <c r="A4942" s="820"/>
      <c r="D4942" s="8" t="str">
        <f>"[i"&amp;'Input - Output'!H719&amp;"] "&amp;$D$110</f>
        <v>[iR2] Eigengewicht</v>
      </c>
      <c r="G4942" s="100">
        <f t="shared" ca="1" si="1348"/>
        <v>1.5135328622150597</v>
      </c>
    </row>
    <row r="4943" spans="1:7" x14ac:dyDescent="0.25">
      <c r="A4943" s="820"/>
      <c r="D4943" s="8" t="str">
        <f>"[i"&amp;'Input - Output'!H720&amp;"] "&amp;$D$110</f>
        <v>[iR2] Eigengewicht</v>
      </c>
      <c r="G4943" s="100">
        <f t="shared" ca="1" si="1348"/>
        <v>1.5135328622150597</v>
      </c>
    </row>
    <row r="4944" spans="1:7" x14ac:dyDescent="0.25">
      <c r="A4944" s="820"/>
      <c r="D4944" s="8" t="str">
        <f>"[i"&amp;'Input - Output'!H721&amp;"] "&amp;$D$110</f>
        <v>[iR2] Eigengewicht</v>
      </c>
      <c r="G4944" s="100">
        <f t="shared" ca="1" si="1348"/>
        <v>1.5135328622150597</v>
      </c>
    </row>
    <row r="4945" spans="1:7" x14ac:dyDescent="0.25">
      <c r="A4945" s="820"/>
      <c r="D4945" s="8" t="str">
        <f>"[i"&amp;'Input - Output'!H722&amp;"] "&amp;$D$110</f>
        <v>[iR2] Eigengewicht</v>
      </c>
      <c r="G4945" s="100">
        <f t="shared" ca="1" si="1348"/>
        <v>1.5135328622150597</v>
      </c>
    </row>
    <row r="4946" spans="1:7" x14ac:dyDescent="0.25">
      <c r="A4946" s="820"/>
      <c r="D4946" s="8" t="str">
        <f>"[i"&amp;'Input - Output'!H723&amp;"] "&amp;$D$110</f>
        <v>[iR2] Eigengewicht</v>
      </c>
      <c r="G4946" s="100">
        <f t="shared" ca="1" si="1348"/>
        <v>1.5135328622150597</v>
      </c>
    </row>
    <row r="4947" spans="1:7" x14ac:dyDescent="0.25">
      <c r="A4947" s="820"/>
      <c r="D4947" s="8" t="str">
        <f>"[i"&amp;'Input - Output'!H724&amp;"] "&amp;$D$110</f>
        <v>[iR2] Eigengewicht</v>
      </c>
      <c r="G4947" s="100">
        <f t="shared" ca="1" si="1348"/>
        <v>1.5135328622150597</v>
      </c>
    </row>
    <row r="4948" spans="1:7" x14ac:dyDescent="0.25">
      <c r="A4948" s="820"/>
      <c r="D4948" s="8" t="str">
        <f>"[i"&amp;'Input - Output'!H725&amp;"] "&amp;$D$110</f>
        <v>[iR2] Eigengewicht</v>
      </c>
      <c r="G4948" s="100">
        <f t="shared" ref="G4948:G4983" ca="1" si="1349">(G1413*9.81)/(Oppervlakte*1000)</f>
        <v>1.5135328622150597</v>
      </c>
    </row>
    <row r="4949" spans="1:7" x14ac:dyDescent="0.25">
      <c r="A4949" s="820"/>
      <c r="D4949" s="8" t="str">
        <f>"[i"&amp;'Input - Output'!H726&amp;"] "&amp;$D$110</f>
        <v>[iR2] Eigengewicht</v>
      </c>
      <c r="G4949" s="100">
        <f t="shared" ca="1" si="1349"/>
        <v>1.5135328622150597</v>
      </c>
    </row>
    <row r="4950" spans="1:7" x14ac:dyDescent="0.25">
      <c r="A4950" s="820"/>
      <c r="D4950" s="8" t="str">
        <f>"[i"&amp;'Input - Output'!H727&amp;"] "&amp;$D$110</f>
        <v>[iR2] Eigengewicht</v>
      </c>
      <c r="G4950" s="100">
        <f t="shared" ca="1" si="1349"/>
        <v>1.5135328622150597</v>
      </c>
    </row>
    <row r="4951" spans="1:7" x14ac:dyDescent="0.25">
      <c r="A4951" s="820"/>
      <c r="D4951" s="8" t="str">
        <f>"[i"&amp;'Input - Output'!H728&amp;"] "&amp;$D$110</f>
        <v>[iR2] Eigengewicht</v>
      </c>
      <c r="G4951" s="100">
        <f t="shared" ca="1" si="1349"/>
        <v>1.5135328622150597</v>
      </c>
    </row>
    <row r="4952" spans="1:7" x14ac:dyDescent="0.25">
      <c r="A4952" s="820"/>
      <c r="D4952" s="8" t="str">
        <f>"[i"&amp;'Input - Output'!H729&amp;"] "&amp;$D$110</f>
        <v>[iR2] Eigengewicht</v>
      </c>
      <c r="G4952" s="100">
        <f t="shared" ca="1" si="1349"/>
        <v>1.5135328622150597</v>
      </c>
    </row>
    <row r="4953" spans="1:7" x14ac:dyDescent="0.25">
      <c r="A4953" s="820"/>
      <c r="D4953" s="8" t="str">
        <f>"[i"&amp;'Input - Output'!H730&amp;"] "&amp;$D$110</f>
        <v>[iR2] Eigengewicht</v>
      </c>
      <c r="G4953" s="100">
        <f t="shared" ca="1" si="1349"/>
        <v>1.5135328622150597</v>
      </c>
    </row>
    <row r="4954" spans="1:7" x14ac:dyDescent="0.25">
      <c r="A4954" s="820"/>
      <c r="D4954" s="8" t="str">
        <f>"[i"&amp;'Input - Output'!H731&amp;"] "&amp;$D$110</f>
        <v>[iR2] Eigengewicht</v>
      </c>
      <c r="G4954" s="100">
        <f t="shared" ca="1" si="1349"/>
        <v>1.5135328622150597</v>
      </c>
    </row>
    <row r="4955" spans="1:7" x14ac:dyDescent="0.25">
      <c r="A4955" s="820"/>
      <c r="D4955" s="8" t="str">
        <f>"[i"&amp;'Input - Output'!H732&amp;"] "&amp;$D$110</f>
        <v>[iR2] Eigengewicht</v>
      </c>
      <c r="G4955" s="100">
        <f t="shared" ca="1" si="1349"/>
        <v>1.5135328622150597</v>
      </c>
    </row>
    <row r="4956" spans="1:7" x14ac:dyDescent="0.25">
      <c r="A4956" s="820"/>
      <c r="D4956" s="8" t="str">
        <f>"[i"&amp;'Input - Output'!H733&amp;"] "&amp;$D$110</f>
        <v>[iR2] Eigengewicht</v>
      </c>
      <c r="G4956" s="100">
        <f t="shared" ca="1" si="1349"/>
        <v>1.5135328622150597</v>
      </c>
    </row>
    <row r="4957" spans="1:7" x14ac:dyDescent="0.25">
      <c r="A4957" s="820"/>
      <c r="D4957" s="8" t="str">
        <f>"[i"&amp;'Input - Output'!H734&amp;"] "&amp;$D$110</f>
        <v>[iR2] Eigengewicht</v>
      </c>
      <c r="G4957" s="100">
        <f t="shared" ca="1" si="1349"/>
        <v>1.5135328622150597</v>
      </c>
    </row>
    <row r="4958" spans="1:7" x14ac:dyDescent="0.25">
      <c r="A4958" s="820"/>
      <c r="D4958" s="8" t="str">
        <f>"[i"&amp;'Input - Output'!H735&amp;"] "&amp;$D$110</f>
        <v>[iR2] Eigengewicht</v>
      </c>
      <c r="G4958" s="100">
        <f t="shared" ca="1" si="1349"/>
        <v>1.5135328622150597</v>
      </c>
    </row>
    <row r="4959" spans="1:7" x14ac:dyDescent="0.25">
      <c r="A4959" s="820"/>
      <c r="D4959" s="8" t="str">
        <f>"[i"&amp;'Input - Output'!H736&amp;"] "&amp;$D$110</f>
        <v>[iR2] Eigengewicht</v>
      </c>
      <c r="G4959" s="100">
        <f t="shared" ca="1" si="1349"/>
        <v>1.5135328622150597</v>
      </c>
    </row>
    <row r="4960" spans="1:7" x14ac:dyDescent="0.25">
      <c r="A4960" s="820"/>
      <c r="D4960" s="8" t="str">
        <f>"[i"&amp;'Input - Output'!H737&amp;"] "&amp;$D$110</f>
        <v>[iR2] Eigengewicht</v>
      </c>
      <c r="G4960" s="100">
        <f t="shared" ca="1" si="1349"/>
        <v>1.5135328622150597</v>
      </c>
    </row>
    <row r="4961" spans="1:7" x14ac:dyDescent="0.25">
      <c r="A4961" s="820"/>
      <c r="D4961" s="8" t="str">
        <f>"[i"&amp;'Input - Output'!H738&amp;"] "&amp;$D$110</f>
        <v>[iR2] Eigengewicht</v>
      </c>
      <c r="G4961" s="100">
        <f t="shared" ca="1" si="1349"/>
        <v>1.5135328622150597</v>
      </c>
    </row>
    <row r="4962" spans="1:7" x14ac:dyDescent="0.25">
      <c r="A4962" s="820"/>
      <c r="D4962" s="8" t="str">
        <f>"[i"&amp;'Input - Output'!H739&amp;"] "&amp;$D$110</f>
        <v>[iR2] Eigengewicht</v>
      </c>
      <c r="G4962" s="100">
        <f t="shared" ca="1" si="1349"/>
        <v>1.5135328622150597</v>
      </c>
    </row>
    <row r="4963" spans="1:7" x14ac:dyDescent="0.25">
      <c r="A4963" s="820"/>
      <c r="D4963" s="8" t="str">
        <f>"[i"&amp;'Input - Output'!H740&amp;"] "&amp;$D$110</f>
        <v>[iR2] Eigengewicht</v>
      </c>
      <c r="G4963" s="100">
        <f t="shared" ca="1" si="1349"/>
        <v>1.5135328622150597</v>
      </c>
    </row>
    <row r="4964" spans="1:7" x14ac:dyDescent="0.25">
      <c r="A4964" s="820"/>
      <c r="D4964" s="8" t="str">
        <f>"[i"&amp;'Input - Output'!H741&amp;"] "&amp;$D$110</f>
        <v>[iR2] Eigengewicht</v>
      </c>
      <c r="G4964" s="100">
        <f t="shared" ca="1" si="1349"/>
        <v>1.5135328622150597</v>
      </c>
    </row>
    <row r="4965" spans="1:7" x14ac:dyDescent="0.25">
      <c r="A4965" s="820"/>
      <c r="D4965" s="8" t="str">
        <f>"[i"&amp;'Input - Output'!H742&amp;"] "&amp;$D$110</f>
        <v>[iR2] Eigengewicht</v>
      </c>
      <c r="G4965" s="100">
        <f t="shared" ca="1" si="1349"/>
        <v>1.5135328622150597</v>
      </c>
    </row>
    <row r="4966" spans="1:7" x14ac:dyDescent="0.25">
      <c r="A4966" s="820"/>
      <c r="D4966" s="8" t="str">
        <f>"[i"&amp;'Input - Output'!H743&amp;"] "&amp;$D$110</f>
        <v>[iR2] Eigengewicht</v>
      </c>
      <c r="G4966" s="100">
        <f t="shared" ca="1" si="1349"/>
        <v>1.5135328622150597</v>
      </c>
    </row>
    <row r="4967" spans="1:7" x14ac:dyDescent="0.25">
      <c r="A4967" s="820"/>
      <c r="D4967" s="8" t="str">
        <f>"[i"&amp;'Input - Output'!H744&amp;"] "&amp;$D$110</f>
        <v>[iR2] Eigengewicht</v>
      </c>
      <c r="G4967" s="100">
        <f t="shared" ca="1" si="1349"/>
        <v>1.5135328622150597</v>
      </c>
    </row>
    <row r="4968" spans="1:7" x14ac:dyDescent="0.25">
      <c r="A4968" s="820"/>
      <c r="D4968" s="8" t="str">
        <f>"[i"&amp;'Input - Output'!H745&amp;"] "&amp;$D$110</f>
        <v>[iR2] Eigengewicht</v>
      </c>
      <c r="G4968" s="100">
        <f t="shared" ca="1" si="1349"/>
        <v>1.5135328622150597</v>
      </c>
    </row>
    <row r="4969" spans="1:7" x14ac:dyDescent="0.25">
      <c r="A4969" s="820"/>
      <c r="D4969" s="8" t="str">
        <f>"[i"&amp;'Input - Output'!H746&amp;"] "&amp;$D$110</f>
        <v>[iR2] Eigengewicht</v>
      </c>
      <c r="G4969" s="100">
        <f t="shared" ca="1" si="1349"/>
        <v>1.5135328622150597</v>
      </c>
    </row>
    <row r="4970" spans="1:7" x14ac:dyDescent="0.25">
      <c r="A4970" s="820"/>
      <c r="D4970" s="8" t="str">
        <f>"[i"&amp;'Input - Output'!H747&amp;"] "&amp;$D$110</f>
        <v>[iR2] Eigengewicht</v>
      </c>
      <c r="G4970" s="100">
        <f t="shared" ca="1" si="1349"/>
        <v>1.5135328622150597</v>
      </c>
    </row>
    <row r="4971" spans="1:7" x14ac:dyDescent="0.25">
      <c r="A4971" s="820"/>
      <c r="D4971" s="8" t="str">
        <f>"[i"&amp;'Input - Output'!H748&amp;"] "&amp;$D$110</f>
        <v>[iR2] Eigengewicht</v>
      </c>
      <c r="G4971" s="100">
        <f t="shared" ca="1" si="1349"/>
        <v>1.5135328622150597</v>
      </c>
    </row>
    <row r="4972" spans="1:7" x14ac:dyDescent="0.25">
      <c r="A4972" s="820"/>
      <c r="D4972" s="8" t="str">
        <f>"[i"&amp;'Input - Output'!H749&amp;"] "&amp;$D$110</f>
        <v>[iR2] Eigengewicht</v>
      </c>
      <c r="G4972" s="100">
        <f t="shared" ca="1" si="1349"/>
        <v>1.5135328622150597</v>
      </c>
    </row>
    <row r="4973" spans="1:7" x14ac:dyDescent="0.25">
      <c r="A4973" s="820"/>
      <c r="D4973" s="8" t="str">
        <f>"[i"&amp;'Input - Output'!H750&amp;"] "&amp;$D$110</f>
        <v>[iR2] Eigengewicht</v>
      </c>
      <c r="G4973" s="100">
        <f t="shared" ca="1" si="1349"/>
        <v>1.5135328622150597</v>
      </c>
    </row>
    <row r="4974" spans="1:7" x14ac:dyDescent="0.25">
      <c r="A4974" s="820"/>
      <c r="D4974" s="8" t="str">
        <f>"[i"&amp;'Input - Output'!H751&amp;"] "&amp;$D$110</f>
        <v>[iR2] Eigengewicht</v>
      </c>
      <c r="G4974" s="100">
        <f t="shared" ca="1" si="1349"/>
        <v>1.5135328622150597</v>
      </c>
    </row>
    <row r="4975" spans="1:7" x14ac:dyDescent="0.25">
      <c r="A4975" s="820"/>
      <c r="D4975" s="8" t="str">
        <f>"[i"&amp;'Input - Output'!H752&amp;"] "&amp;$D$110</f>
        <v>[iR2] Eigengewicht</v>
      </c>
      <c r="G4975" s="100">
        <f t="shared" ca="1" si="1349"/>
        <v>1.5135328622150597</v>
      </c>
    </row>
    <row r="4976" spans="1:7" x14ac:dyDescent="0.25">
      <c r="A4976" s="820"/>
      <c r="D4976" s="8" t="str">
        <f>"[i"&amp;'Input - Output'!H753&amp;"] "&amp;$D$110</f>
        <v>[iR2] Eigengewicht</v>
      </c>
      <c r="G4976" s="100">
        <f t="shared" ca="1" si="1349"/>
        <v>1.5135328622150597</v>
      </c>
    </row>
    <row r="4977" spans="1:7" x14ac:dyDescent="0.25">
      <c r="A4977" s="820"/>
      <c r="D4977" s="8" t="str">
        <f>"[i"&amp;'Input - Output'!H754&amp;"] "&amp;$D$110</f>
        <v>[iR2] Eigengewicht</v>
      </c>
      <c r="G4977" s="100">
        <f t="shared" ca="1" si="1349"/>
        <v>1.5135328622150597</v>
      </c>
    </row>
    <row r="4978" spans="1:7" x14ac:dyDescent="0.25">
      <c r="A4978" s="820"/>
      <c r="D4978" s="8" t="str">
        <f>"[i"&amp;'Input - Output'!H755&amp;"] "&amp;$D$110</f>
        <v>[iR2] Eigengewicht</v>
      </c>
      <c r="G4978" s="100">
        <f t="shared" ca="1" si="1349"/>
        <v>1.5135328622150597</v>
      </c>
    </row>
    <row r="4979" spans="1:7" x14ac:dyDescent="0.25">
      <c r="A4979" s="820"/>
      <c r="D4979" s="8" t="str">
        <f>"[i"&amp;'Input - Output'!H756&amp;"] "&amp;$D$110</f>
        <v>[iR2] Eigengewicht</v>
      </c>
      <c r="G4979" s="100">
        <f t="shared" ca="1" si="1349"/>
        <v>1.5135328622150597</v>
      </c>
    </row>
    <row r="4980" spans="1:7" x14ac:dyDescent="0.25">
      <c r="A4980" s="820"/>
      <c r="D4980" s="8" t="str">
        <f>"[i"&amp;'Input - Output'!H757&amp;"] "&amp;$D$110</f>
        <v>[iR2] Eigengewicht</v>
      </c>
      <c r="G4980" s="100">
        <f t="shared" ca="1" si="1349"/>
        <v>1.5135328622150597</v>
      </c>
    </row>
    <row r="4981" spans="1:7" x14ac:dyDescent="0.25">
      <c r="A4981" s="820"/>
      <c r="D4981" s="8" t="str">
        <f>"[i"&amp;'Input - Output'!H758&amp;"] "&amp;$D$110</f>
        <v>[iR2] Eigengewicht</v>
      </c>
      <c r="G4981" s="100">
        <f t="shared" ca="1" si="1349"/>
        <v>1.5135328622150597</v>
      </c>
    </row>
    <row r="4982" spans="1:7" x14ac:dyDescent="0.25">
      <c r="A4982" s="820"/>
      <c r="D4982" s="8" t="str">
        <f>"[i"&amp;'Input - Output'!H759&amp;"] "&amp;$D$110</f>
        <v>[iR2] Eigengewicht</v>
      </c>
      <c r="G4982" s="100">
        <f t="shared" ca="1" si="1349"/>
        <v>1.5135328622150597</v>
      </c>
    </row>
    <row r="4983" spans="1:7" x14ac:dyDescent="0.25">
      <c r="A4983" s="820"/>
      <c r="D4983" s="8" t="str">
        <f>"[i"&amp;'Input - Output'!H760&amp;"] "&amp;$D$110</f>
        <v>[iR2] Eigengewicht</v>
      </c>
      <c r="G4983" s="100">
        <f t="shared" ca="1" si="1349"/>
        <v>1.5135328622150597</v>
      </c>
    </row>
    <row r="4984" spans="1:7" x14ac:dyDescent="0.25">
      <c r="A4984" s="820"/>
    </row>
  </sheetData>
  <dataConsolidate/>
  <mergeCells count="25">
    <mergeCell ref="A136:A4984"/>
    <mergeCell ref="B26:B32"/>
    <mergeCell ref="B33:B40"/>
    <mergeCell ref="A2:A72"/>
    <mergeCell ref="C62:C72"/>
    <mergeCell ref="B13:B25"/>
    <mergeCell ref="C48:C61"/>
    <mergeCell ref="B47:B72"/>
    <mergeCell ref="B5:B12"/>
    <mergeCell ref="B41:B46"/>
    <mergeCell ref="C123:C125"/>
    <mergeCell ref="C115:C117"/>
    <mergeCell ref="C118:C122"/>
    <mergeCell ref="A108:A133"/>
    <mergeCell ref="B109:B110"/>
    <mergeCell ref="B126:B133"/>
    <mergeCell ref="B111:B125"/>
    <mergeCell ref="C112:C114"/>
    <mergeCell ref="C127:C133"/>
    <mergeCell ref="A1:C1"/>
    <mergeCell ref="A74:A106"/>
    <mergeCell ref="B75:B79"/>
    <mergeCell ref="B80:B92"/>
    <mergeCell ref="B93:B99"/>
    <mergeCell ref="B100:B106"/>
  </mergeCells>
  <conditionalFormatting sqref="H28:R30 H32:R32 H34:R39 H42:R43">
    <cfRule type="expression" dxfId="65" priority="2">
      <formula>NOT(H$27=Ja)</formula>
    </cfRule>
  </conditionalFormatting>
  <conditionalFormatting sqref="H45:R46">
    <cfRule type="expression" dxfId="64" priority="1">
      <formula>NOT(H$44=Ja)</formula>
    </cfRule>
  </conditionalFormatting>
  <hyperlinks>
    <hyperlink ref="A1:C1" location="TitelUitgangspunten" display="Go to top" xr:uid="{B21444FA-D4CB-4889-96D3-BE6C6A36944F}"/>
  </hyperlink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500-000000000000}">
          <x14:formula1>
            <xm:f>Tabellen!$C$134:$E$134</xm:f>
          </x14:formula1>
          <xm:sqref>G76</xm:sqref>
        </x14:dataValidation>
        <x14:dataValidation type="list" allowBlank="1" showInputMessage="1" showErrorMessage="1" xr:uid="{00000000-0002-0000-0500-000001000000}">
          <x14:formula1>
            <xm:f>Tabellen!$B$62:$B$63</xm:f>
          </x14:formula1>
          <xm:sqref>H27:R27 H44:R4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Blad4">
    <tabColor rgb="FF0070C0"/>
  </sheetPr>
  <dimension ref="A1:SQ5379"/>
  <sheetViews>
    <sheetView zoomScale="115" zoomScaleNormal="115" workbookViewId="0">
      <pane xSplit="6" ySplit="1" topLeftCell="G2" activePane="bottomRight" state="frozen"/>
      <selection pane="topRight" activeCell="F1" sqref="F1"/>
      <selection pane="bottomLeft" activeCell="A2" sqref="A2"/>
      <selection pane="bottomRight" activeCell="G93" sqref="G93"/>
    </sheetView>
  </sheetViews>
  <sheetFormatPr defaultColWidth="8.85546875" defaultRowHeight="16.5" x14ac:dyDescent="0.25"/>
  <cols>
    <col min="1" max="3" width="3.7109375" style="13" customWidth="1"/>
    <col min="4" max="4" width="82.85546875" style="37" customWidth="1"/>
    <col min="5" max="5" width="16" style="37" hidden="1" customWidth="1"/>
    <col min="6" max="6" width="14.5703125" style="139" customWidth="1"/>
    <col min="7" max="8" width="16.28515625" style="141" customWidth="1"/>
    <col min="9" max="9" width="29.42578125" style="37" customWidth="1"/>
    <col min="10" max="10" width="30.5703125" style="37" customWidth="1"/>
    <col min="11" max="12" width="6.85546875" style="37" customWidth="1"/>
    <col min="13" max="509" width="0.140625" style="138" customWidth="1"/>
    <col min="510" max="510" width="6.85546875" style="138" customWidth="1"/>
    <col min="511" max="16384" width="8.85546875" style="138"/>
  </cols>
  <sheetData>
    <row r="1" spans="1:12" s="15" customFormat="1" x14ac:dyDescent="0.25">
      <c r="A1" s="812" t="s">
        <v>1089</v>
      </c>
      <c r="B1" s="813"/>
      <c r="C1" s="814"/>
      <c r="D1" s="16" t="s">
        <v>2</v>
      </c>
      <c r="E1" s="16" t="str">
        <f>'Input - Output'!E1</f>
        <v>Hulpkolom (komt berekening voor in iteraties voor optimalisatie?)</v>
      </c>
      <c r="F1" s="135" t="s">
        <v>3</v>
      </c>
      <c r="G1" s="837" t="s">
        <v>4</v>
      </c>
      <c r="H1" s="838"/>
      <c r="I1" s="16" t="s">
        <v>114</v>
      </c>
      <c r="J1" s="16" t="s">
        <v>507</v>
      </c>
      <c r="K1" s="16"/>
      <c r="L1" s="16"/>
    </row>
    <row r="2" spans="1:12" s="136" customFormat="1" ht="18" customHeight="1" x14ac:dyDescent="0.25">
      <c r="A2" s="815" t="s">
        <v>1090</v>
      </c>
      <c r="B2" s="24"/>
      <c r="C2" s="24"/>
      <c r="D2" s="21" t="str">
        <f>A2</f>
        <v>Bruikbaarheid (GGT)</v>
      </c>
      <c r="E2" s="21"/>
      <c r="F2" s="144"/>
      <c r="G2" s="227"/>
      <c r="H2" s="145"/>
      <c r="I2" s="137"/>
      <c r="J2" s="137"/>
      <c r="K2" s="137"/>
      <c r="L2" s="137"/>
    </row>
    <row r="3" spans="1:12" ht="13.9" customHeight="1" x14ac:dyDescent="0.25">
      <c r="A3" s="816"/>
      <c r="B3" s="763" t="s">
        <v>53</v>
      </c>
      <c r="C3" s="314"/>
      <c r="D3" s="147" t="str">
        <f>B3</f>
        <v>Criteria</v>
      </c>
      <c r="E3" s="147"/>
      <c r="F3" s="148"/>
      <c r="G3" s="228"/>
      <c r="H3" s="149"/>
      <c r="I3" s="134"/>
      <c r="J3" s="134"/>
    </row>
    <row r="4" spans="1:12" x14ac:dyDescent="0.25">
      <c r="A4" s="816"/>
      <c r="B4" s="765"/>
      <c r="D4" s="37" t="s">
        <v>48</v>
      </c>
      <c r="F4" s="139" t="s">
        <v>564</v>
      </c>
      <c r="G4" s="140">
        <v>3</v>
      </c>
    </row>
    <row r="5" spans="1:12" x14ac:dyDescent="0.25">
      <c r="A5" s="816"/>
      <c r="B5" s="765"/>
      <c r="D5" s="37" t="s">
        <v>49</v>
      </c>
      <c r="F5" s="139" t="s">
        <v>565</v>
      </c>
      <c r="G5" s="140">
        <v>2.2000000000000002</v>
      </c>
    </row>
    <row r="6" spans="1:12" x14ac:dyDescent="0.25">
      <c r="A6" s="816"/>
      <c r="B6" s="765"/>
      <c r="D6" s="134" t="s">
        <v>1123</v>
      </c>
      <c r="E6" s="134"/>
      <c r="F6" s="139" t="s">
        <v>566</v>
      </c>
      <c r="G6" s="142">
        <f>Lengte/Doorbuigingseis*1000</f>
        <v>64</v>
      </c>
      <c r="I6" s="188"/>
    </row>
    <row r="7" spans="1:12" x14ac:dyDescent="0.25">
      <c r="A7" s="816"/>
      <c r="B7" s="765"/>
      <c r="D7" s="134" t="s">
        <v>1124</v>
      </c>
      <c r="E7" s="134"/>
      <c r="F7" s="139" t="s">
        <v>566</v>
      </c>
      <c r="G7" s="142">
        <f>Lengte/IF(ISNUMBER(DoorbuigingseisVerdeeld),DoorbuigingseisVerdeeld,Doorbuigingseis)*1000</f>
        <v>64</v>
      </c>
      <c r="I7" s="188"/>
    </row>
    <row r="8" spans="1:12" x14ac:dyDescent="0.25">
      <c r="A8" s="816"/>
      <c r="B8" s="765"/>
      <c r="D8" s="134" t="s">
        <v>1125</v>
      </c>
      <c r="E8" s="134"/>
      <c r="F8" s="139" t="s">
        <v>566</v>
      </c>
      <c r="G8" s="142">
        <f>Lengte/IF(ISNUMBER(DoorbuigingseisDienstvoertuig),DoorbuigingseisDienstvoertuig,Doorbuigingseis)*1000</f>
        <v>64</v>
      </c>
      <c r="I8" s="188"/>
    </row>
    <row r="9" spans="1:12" x14ac:dyDescent="0.25">
      <c r="A9" s="816"/>
      <c r="B9" s="765"/>
      <c r="D9" s="134" t="s">
        <v>988</v>
      </c>
      <c r="E9" s="134"/>
      <c r="F9" s="139" t="s">
        <v>813</v>
      </c>
      <c r="G9" s="140">
        <v>1</v>
      </c>
      <c r="I9" s="189"/>
    </row>
    <row r="10" spans="1:12" x14ac:dyDescent="0.25">
      <c r="A10" s="816"/>
      <c r="B10" s="765"/>
      <c r="D10" s="134" t="s">
        <v>989</v>
      </c>
      <c r="E10" s="134"/>
      <c r="F10" s="139" t="s">
        <v>814</v>
      </c>
      <c r="G10" s="140">
        <v>4</v>
      </c>
      <c r="I10" s="190"/>
    </row>
    <row r="11" spans="1:12" x14ac:dyDescent="0.25">
      <c r="A11" s="816"/>
      <c r="B11" s="765"/>
      <c r="C11" s="26"/>
      <c r="D11" s="192" t="s">
        <v>714</v>
      </c>
      <c r="E11" s="192"/>
      <c r="F11" s="193"/>
      <c r="G11" s="194" t="str">
        <f>_xlfn.IFNA(VLOOKUP(ComfortklasseSelectie,Tabellen!$B$227:$E$230,COLUMN(Tabellen!$E$224)-COLUMN(Tabellen!$B$224)+1,FALSE),"")</f>
        <v>CK3</v>
      </c>
      <c r="H11" s="194" t="str">
        <f>_xlfn.IFNA(VLOOKUP(ComfortklasseSelectie2,Tabellen!$B$227:$E$230,COLUMN(Tabellen!$E$224)-COLUMN(Tabellen!$B$224)+1,FALSE),"")</f>
        <v/>
      </c>
      <c r="I11" s="190"/>
    </row>
    <row r="12" spans="1:12" x14ac:dyDescent="0.25">
      <c r="A12" s="816"/>
      <c r="B12" s="766"/>
      <c r="C12" s="26"/>
      <c r="D12" s="192" t="s">
        <v>733</v>
      </c>
      <c r="E12" s="192"/>
      <c r="F12" s="193"/>
      <c r="G12" s="210">
        <f>_xlfn.IFNA(VLOOKUP(ComfortklasseSelectie,Tabellen!$B$227:$E$230,COLUMN(Tabellen!$D$224)-COLUMN(Tabellen!$B$224)+1,FALSE),"")</f>
        <v>2.5</v>
      </c>
      <c r="H12" s="225" t="str">
        <f>_xlfn.IFNA(VLOOKUP(ComfortklasseSelectie2,Tabellen!$B$227:$E$230,COLUMN(Tabellen!$D$224)-COLUMN(Tabellen!$B$224)+1,FALSE),"")</f>
        <v/>
      </c>
      <c r="I12" s="190"/>
    </row>
    <row r="13" spans="1:12" ht="13.9" customHeight="1" x14ac:dyDescent="0.25">
      <c r="A13" s="816"/>
      <c r="B13" s="763" t="s">
        <v>47</v>
      </c>
      <c r="C13" s="314"/>
      <c r="D13" s="147" t="str">
        <f>B13</f>
        <v>Eigenfrequentie</v>
      </c>
      <c r="E13" s="147"/>
      <c r="F13" s="199"/>
      <c r="G13" s="187"/>
      <c r="H13" s="187"/>
      <c r="I13" s="134"/>
      <c r="J13" s="134"/>
    </row>
    <row r="14" spans="1:12" x14ac:dyDescent="0.25">
      <c r="A14" s="816"/>
      <c r="B14" s="765"/>
      <c r="D14" s="37" t="s">
        <v>1126</v>
      </c>
      <c r="F14" s="139" t="s">
        <v>699</v>
      </c>
      <c r="G14" s="142" cm="1">
        <f t="array" ref="G14">VLOOKUP(Randcondities,Tabellen!$B$184:$C$186,COLUMN(Tabellen!$C$183)-COLUMN(Tabellen!$B$182)+1,FALSE)</f>
        <v>9.8699999999999992</v>
      </c>
    </row>
    <row r="15" spans="1:12" x14ac:dyDescent="0.25">
      <c r="A15" s="816"/>
      <c r="B15" s="765"/>
      <c r="D15" s="37" t="s">
        <v>50</v>
      </c>
      <c r="F15" s="139" t="s">
        <v>700</v>
      </c>
      <c r="G15" s="140">
        <v>1</v>
      </c>
    </row>
    <row r="16" spans="1:12" x14ac:dyDescent="0.25">
      <c r="A16" s="816"/>
      <c r="B16" s="765"/>
      <c r="D16" s="37" t="str">
        <f>"Eigenfrequentie, onbelast, "&amp;NaamKorteTermijn</f>
        <v>Eigenfrequentie, onbelast, begin levensduur</v>
      </c>
      <c r="E16" s="614" t="s">
        <v>620</v>
      </c>
      <c r="F16" s="139" t="s">
        <v>522</v>
      </c>
      <c r="G16" s="142">
        <f ca="1">(CsteRandcondities/(2*PI()))*SQRT((Buigstijfheid*10^6*9.81)/(PFMatBGT*(EigenGewicht*10^3)*Breedte*Overspanning^4))*G$15</f>
        <v>4.3797016470759731</v>
      </c>
      <c r="I16" s="658" t="s">
        <v>1129</v>
      </c>
      <c r="J16" s="37" t="s">
        <v>1127</v>
      </c>
    </row>
    <row r="17" spans="1:10" x14ac:dyDescent="0.25">
      <c r="A17" s="816"/>
      <c r="B17" s="765"/>
      <c r="D17" s="37" t="str">
        <f>"Eigenfrequentie onder voetgangersstroom, "&amp;NaamKorteTermijn</f>
        <v>Eigenfrequentie onder voetgangersstroom, begin levensduur</v>
      </c>
      <c r="E17" s="614" t="s">
        <v>620</v>
      </c>
      <c r="F17" s="139" t="s">
        <v>523</v>
      </c>
      <c r="G17" s="142">
        <f ca="1">(CsteRandcondities/(2*PI()))*SQRT((Buigstijfheid*10^6*9.81)/(PFMatBGT*((EigenGewicht*10^3*Breedte)+((VoetgangerDichtheid*GewichtPersoon*BreedteNuttig)))*Overspanning^4))*G$15</f>
        <v>3.9326811918250666</v>
      </c>
      <c r="H17" s="142" t="e">
        <f ca="1">(CsteRandcondities/(2*PI()))*SQRT((Buigstijfheid*10^6*9.81)/(PFMatBGT*((EigenGewicht*10^3*Breedte)+((VoetgangerDichtheid2*GewichtPersoon*BreedteNuttig)))*Overspanning^4))*G$15</f>
        <v>#VALUE!</v>
      </c>
      <c r="I17" s="658" t="s">
        <v>1129</v>
      </c>
      <c r="J17" s="37" t="s">
        <v>1127</v>
      </c>
    </row>
    <row r="18" spans="1:10" x14ac:dyDescent="0.25">
      <c r="A18" s="816"/>
      <c r="B18" s="765"/>
      <c r="D18" s="37" t="str">
        <f>"Eigenfrequentie, onbelast, "&amp;NaamLangeTermijn</f>
        <v>Eigenfrequentie, onbelast, einde levensduur</v>
      </c>
      <c r="E18" s="614" t="s">
        <v>620</v>
      </c>
      <c r="F18" s="139" t="s">
        <v>524</v>
      </c>
      <c r="G18" s="142">
        <f ca="1">(CsteRandcondities/(2*PI()))*SQRT((Buigstijfheid*10^6*9.81)/(PFMatBGT*(EigenGewicht*10^3/CFTrilLang)*Breedte*Overspanning^4))*G$15</f>
        <v>3.9417314823683762</v>
      </c>
      <c r="I18" s="658" t="s">
        <v>1129</v>
      </c>
      <c r="J18" s="37" t="s">
        <v>1127</v>
      </c>
    </row>
    <row r="19" spans="1:10" x14ac:dyDescent="0.25">
      <c r="A19" s="816"/>
      <c r="B19" s="765"/>
      <c r="D19" s="37" t="str">
        <f>"Eigenfrequentie onder voetgangersstroom, "&amp;NaamLangeTermijn</f>
        <v>Eigenfrequentie onder voetgangersstroom, einde levensduur</v>
      </c>
      <c r="E19" s="614" t="s">
        <v>620</v>
      </c>
      <c r="F19" s="139" t="s">
        <v>525</v>
      </c>
      <c r="G19" s="142">
        <f ca="1">(CsteRandcondities/(2*PI()))*SQRT((Buigstijfheid*10^6*9.81)/(PFMatBGT*((EigenGewicht*10^3*Breedte/CFTrilLang)+((VoetgangerDichtheid*GewichtPersoon*BreedteNuttig)/CFTrilKort))*Overspanning^4))*G$15</f>
        <v>3.5394130726425601</v>
      </c>
      <c r="H19" s="142" t="e">
        <f ca="1">(CsteRandcondities/(2*PI()))*SQRT((Buigstijfheid*10^6*9.81)/(PFMatBGT*((EigenGewicht*10^3*Breedte/CFTrilLang)+((VoetgangerDichtheid2*GewichtPersoon*BreedteNuttig)/CFTrilKort))*Overspanning^4))*G$15</f>
        <v>#VALUE!</v>
      </c>
      <c r="I19" s="658" t="s">
        <v>1129</v>
      </c>
      <c r="J19" s="37" t="s">
        <v>1127</v>
      </c>
    </row>
    <row r="20" spans="1:10" x14ac:dyDescent="0.25">
      <c r="A20" s="816"/>
      <c r="B20" s="765"/>
      <c r="D20" s="37" t="str">
        <f>"Unity check: eigenfrequentie, onbelast, "&amp;NaamLangeTermijn</f>
        <v>Unity check: eigenfrequentie, onbelast, einde levensduur</v>
      </c>
      <c r="E20" s="614" t="s">
        <v>620</v>
      </c>
      <c r="F20" s="139" t="s">
        <v>1078</v>
      </c>
      <c r="G20" s="142">
        <f ca="1">EFOnbelastMin/EFOnbelastLang</f>
        <v>0.76108685064398651</v>
      </c>
      <c r="H20" s="138"/>
      <c r="I20" s="597"/>
    </row>
    <row r="21" spans="1:10" x14ac:dyDescent="0.25">
      <c r="A21" s="816"/>
      <c r="B21" s="765"/>
      <c r="D21" s="37" t="s">
        <v>89</v>
      </c>
      <c r="E21" s="614" t="s">
        <v>620</v>
      </c>
      <c r="G21" s="138" t="str">
        <f ca="1">IF(ISNUMBER(G20),IF(G20&lt;1,OK,NOK),"")</f>
        <v>OK</v>
      </c>
      <c r="H21" s="37"/>
    </row>
    <row r="22" spans="1:10" x14ac:dyDescent="0.25">
      <c r="A22" s="816"/>
      <c r="B22" s="765"/>
      <c r="D22" s="37" t="str">
        <f>"Unity check: eigenfrequentie onder voetgangersstroom, "&amp;NaamLangeTermijn</f>
        <v>Unity check: eigenfrequentie onder voetgangersstroom, einde levensduur</v>
      </c>
      <c r="E22" s="614" t="s">
        <v>620</v>
      </c>
      <c r="F22" s="139" t="s">
        <v>1079</v>
      </c>
      <c r="G22" s="555">
        <f ca="1">EFBelastMin/EFBelastLang</f>
        <v>0.62157198237318445</v>
      </c>
      <c r="H22" s="555" t="e">
        <f ca="1">EFBelastMin/EFBelastLang2</f>
        <v>#VALUE!</v>
      </c>
    </row>
    <row r="23" spans="1:10" x14ac:dyDescent="0.25">
      <c r="A23" s="816"/>
      <c r="B23" s="766"/>
      <c r="C23" s="26"/>
      <c r="D23" s="192" t="s">
        <v>89</v>
      </c>
      <c r="E23" s="615" t="s">
        <v>620</v>
      </c>
      <c r="F23" s="193"/>
      <c r="G23" s="138" t="str">
        <f ca="1">IF(ISNUMBER(G22),IF(G22&lt;1,OK,NOK),GeenEis)</f>
        <v>OK</v>
      </c>
      <c r="H23" s="138" t="str">
        <f ca="1">IF(ISNUMBER(H22),IF(H22&lt;1,OK,NOK),GeenEis)</f>
        <v>Geen eis</v>
      </c>
    </row>
    <row r="24" spans="1:10" x14ac:dyDescent="0.25">
      <c r="A24" s="816"/>
      <c r="B24" s="763" t="s">
        <v>732</v>
      </c>
      <c r="C24" s="314"/>
      <c r="D24" s="147" t="str">
        <f>B24</f>
        <v>Doorbuiging</v>
      </c>
      <c r="E24" s="147"/>
      <c r="F24" s="199"/>
      <c r="G24" s="186"/>
      <c r="H24" s="186"/>
      <c r="I24" s="134"/>
      <c r="J24" s="134"/>
    </row>
    <row r="25" spans="1:10" x14ac:dyDescent="0.25">
      <c r="A25" s="816"/>
      <c r="B25" s="765"/>
      <c r="C25" s="637"/>
      <c r="D25" s="37" t="str">
        <f>"Doorbuiging door gelijkmatig verdeelde belasting, "&amp;NaamKorteTermijn</f>
        <v>Doorbuiging door gelijkmatig verdeelde belasting, begin levensduur</v>
      </c>
      <c r="E25" s="221"/>
      <c r="F25" s="139" t="s">
        <v>1068</v>
      </c>
      <c r="G25" s="638">
        <f ca="1">(((IF(Randcondities=RCVrijVrij,5,IF(Randcondities=RCKlemKlem,1,""))*BFBGT*NuttigeVerdeeldeLast*10^3*BreedteNuttig*Overspanning^4)/(384*Buigstijfheid*10^6*(1/1)))+((BFBGT*NuttigeVerdeeldeLast*10^3*BreedteNuttig*Overspanning^2)/(8*Afschuifstijfheid*10^6*(1/1))))*1000</f>
        <v>46.229201553297067</v>
      </c>
      <c r="H25" s="211"/>
      <c r="I25" s="134" t="s">
        <v>1398</v>
      </c>
      <c r="J25" s="134"/>
    </row>
    <row r="26" spans="1:10" x14ac:dyDescent="0.25">
      <c r="A26" s="816"/>
      <c r="B26" s="764"/>
      <c r="D26" s="37" t="str">
        <f>"Doorbuiging door gelijkmatig verdeelde belasting, "&amp;NaamLangeTermijn</f>
        <v>Doorbuiging door gelijkmatig verdeelde belasting, einde levensduur</v>
      </c>
      <c r="E26" s="614" t="s">
        <v>620</v>
      </c>
      <c r="F26" s="139" t="s">
        <v>1066</v>
      </c>
      <c r="G26" s="142">
        <f ca="1">(((IF(Randcondities=RCVrijVrij,5,IF(Randcondities=RCKlemKlem,1,""))*BFBGT*NuttigeVerdeeldeLast*10^3*BreedteNuttig*Overspanning^4)/(384*Buigstijfheid*10^6*(CFVervormingKort/PFMatBGT)))+((BFBGT*NuttigeVerdeeldeLast*10^3*BreedteNuttig*Overspanning^2)/(8*Afschuifstijfheid*10^6*(CFVervormingKort/PFMatBGT))))*1000</f>
        <v>57.073088337403789</v>
      </c>
      <c r="I26" s="134" t="s">
        <v>1398</v>
      </c>
    </row>
    <row r="27" spans="1:10" x14ac:dyDescent="0.25">
      <c r="A27" s="816"/>
      <c r="B27" s="764"/>
      <c r="D27" s="37" t="str">
        <f>"Doorbuiging door dienstvoertuig, "&amp;NaamKorteTermijn</f>
        <v>Doorbuiging door dienstvoertuig, begin levensduur</v>
      </c>
      <c r="E27" s="614"/>
      <c r="F27" s="139" t="s">
        <v>1069</v>
      </c>
      <c r="G27" s="142">
        <f ca="1">IF(Randcondities=RCVrijVrij,((((BFBGT*AslastDienstvoertuig*10^3*(Overspanning-WielbasisDienstvoertuig))/(48*Buigstijfheid*10^6*(1/1)))*(2*Overspanning*(Overspanning+WielbasisDienstvoertuig)-WielbasisDienstvoertuig^2))+((BFBGT*AslastDienstvoertuig*10^3*Overspanning)/(4*Afschuifstijfheid*10^6*(1/1))))*1000,
IF(Randcondities=RCKlemKlem,(((BFBGT*AslastDienstvoertuig*10^3/(192*Buigstijfheid*10^6*(1/1)))*(4*Overspanning^3-(Overspanning+WielbasisDienstvoertuig)^3-(Overspanning-WielbasisDienstvoertuig)^3+4*WielbasisDienstvoertuig^3))+((BFBGT*AslastDienstvoertuig*10^3*Overspanning)/(4*Afschuifstijfheid*10^6*(1/1))))*1000,""))</f>
        <v>11.987989139127958</v>
      </c>
      <c r="I27" s="37" t="s">
        <v>1399</v>
      </c>
    </row>
    <row r="28" spans="1:10" x14ac:dyDescent="0.25">
      <c r="A28" s="816"/>
      <c r="B28" s="764"/>
      <c r="D28" s="37" t="str">
        <f>"Doorbuiging door dienstvoertuig, "&amp;NaamLangeTermijn</f>
        <v>Doorbuiging door dienstvoertuig, einde levensduur</v>
      </c>
      <c r="E28" s="614" t="s">
        <v>620</v>
      </c>
      <c r="F28" s="139" t="s">
        <v>1067</v>
      </c>
      <c r="G28" s="142">
        <f ca="1">IF(Randcondities=RCVrijVrij,((((BFBGT*AslastDienstvoertuig*10^3*(Overspanning-WielbasisDienstvoertuig))/(48*Buigstijfheid*10^6*(CFVervormingKort/PFMatBGT)))*(2*Overspanning*(Overspanning+WielbasisDienstvoertuig)-WielbasisDienstvoertuig^2))+((BFBGT*AslastDienstvoertuig*10^3*Overspanning)/(4*Afschuifstijfheid*10^6*(CFVervormingKort/PFMatBGT))))*1000,
IF(Randcondities=RCKlemKlem,(((BFBGT*AslastDienstvoertuig*10^3/(192*Buigstijfheid*10^6*(CFVervormingKort/PFMatBGT)))*(4*Overspanning^3-(Overspanning+WielbasisDienstvoertuig)^3-(Overspanning-WielbasisDienstvoertuig)^3+4*WielbasisDienstvoertuig^3))+((BFBGT*AslastDienstvoertuig*10^3*Overspanning)/(4*Afschuifstijfheid*10^6*(CFVervormingKort/PFMatBGT))))*1000,""))</f>
        <v>14.799986591515999</v>
      </c>
      <c r="I28" s="37" t="s">
        <v>1399</v>
      </c>
    </row>
    <row r="29" spans="1:10" x14ac:dyDescent="0.25">
      <c r="A29" s="816"/>
      <c r="B29" s="764"/>
      <c r="D29" s="37" t="str">
        <f>"Unity check: doorbuiging door gelijkmatig verdeelde belasting, "&amp;NaamLangeTermijn</f>
        <v>Unity check: doorbuiging door gelijkmatig verdeelde belasting, einde levensduur</v>
      </c>
      <c r="E29" s="614" t="s">
        <v>620</v>
      </c>
      <c r="F29" s="139" t="s">
        <v>1076</v>
      </c>
      <c r="G29" s="142">
        <f ca="1">DoorbuigingNuttigeVerdeeldeLastLang/MaxDoorbuigingVerdeeld</f>
        <v>0.8917670052719342</v>
      </c>
      <c r="H29" s="138" t="str">
        <f ca="1">IF(ISNUMBER(G29),IF(G29&lt;1,OK,NOK),"")</f>
        <v>OK</v>
      </c>
    </row>
    <row r="30" spans="1:10" x14ac:dyDescent="0.25">
      <c r="A30" s="816"/>
      <c r="B30" s="818"/>
      <c r="D30" s="37" t="str">
        <f>"Unity check: doorbuiging door dienstvoertuig, "&amp;NaamLangeTermijn</f>
        <v>Unity check: doorbuiging door dienstvoertuig, einde levensduur</v>
      </c>
      <c r="E30" s="614" t="s">
        <v>620</v>
      </c>
      <c r="F30" s="139" t="s">
        <v>1077</v>
      </c>
      <c r="G30" s="142">
        <f ca="1">DoorbuigingDienstvoertuigLang/MaxDoorbuigingDienstvoertuig</f>
        <v>0.23124979049243749</v>
      </c>
      <c r="H30" s="138" t="str">
        <f ca="1">IF(ISNUMBER(G30),IF(G30&lt;1,OK,NOK),"")</f>
        <v>OK</v>
      </c>
    </row>
    <row r="31" spans="1:10" ht="14.45" customHeight="1" x14ac:dyDescent="0.25">
      <c r="A31" s="816"/>
      <c r="B31" s="763" t="s">
        <v>230</v>
      </c>
      <c r="C31" s="314"/>
      <c r="D31" s="147" t="str">
        <f>B31</f>
        <v>Verticale versnelling</v>
      </c>
      <c r="E31" s="147"/>
      <c r="F31" s="195"/>
      <c r="G31" s="186" t="s">
        <v>762</v>
      </c>
      <c r="H31" s="226" t="s">
        <v>763</v>
      </c>
      <c r="I31" s="134"/>
      <c r="J31" s="146"/>
    </row>
    <row r="32" spans="1:10" ht="16.149999999999999" hidden="1" customHeight="1" x14ac:dyDescent="0.25">
      <c r="A32" s="816"/>
      <c r="B32" s="765"/>
      <c r="D32" s="134" t="s">
        <v>41</v>
      </c>
      <c r="E32" s="134"/>
      <c r="F32" s="167" t="s">
        <v>563</v>
      </c>
      <c r="G32" s="143">
        <f>VoetgangerDichtheid</f>
        <v>0.5</v>
      </c>
      <c r="H32" s="143"/>
      <c r="J32" s="37" t="s">
        <v>356</v>
      </c>
    </row>
    <row r="33" spans="1:9" x14ac:dyDescent="0.25">
      <c r="A33" s="816"/>
      <c r="B33" s="765"/>
      <c r="D33" s="37" t="s">
        <v>98</v>
      </c>
      <c r="F33" s="139" t="s">
        <v>715</v>
      </c>
      <c r="G33" s="191">
        <f>_xlfn.IFNA(VLOOKUP(VoetgangerDichtheidCategorie,Tabellen!$B$120:$L$125,COLUMN(Tabellen!$L$119)-COLUMN(Tabellen!$B$118)+1,FALSE),"")</f>
        <v>3.92</v>
      </c>
      <c r="H33" s="191" t="str">
        <f>_xlfn.IFNA(VLOOKUP(VoetgangerDichtheidCategorie2,Tabellen!$B$120:$L$125,COLUMN(Tabellen!$L$119)-COLUMN(Tabellen!$B$118)+1,FALSE),"")</f>
        <v/>
      </c>
      <c r="I33" s="37" t="str">
        <f>BronEUR23984&amp;", tabel 4-10"</f>
        <v>EUR 23984 EN, tabel 4-10</v>
      </c>
    </row>
    <row r="34" spans="1:9" x14ac:dyDescent="0.25">
      <c r="A34" s="816"/>
      <c r="B34" s="765"/>
      <c r="D34" s="37" t="s">
        <v>99</v>
      </c>
      <c r="F34" s="139" t="s">
        <v>716</v>
      </c>
      <c r="G34" s="191">
        <f>_xlfn.IFNA(VLOOKUP(VoetgangerDichtheidCategorie,Tabellen!$B$120:$L$125,COLUMN(Tabellen!$E$119)-COLUMN(Tabellen!$B$118)+1,FALSE),"")</f>
        <v>2.95</v>
      </c>
      <c r="H34" s="191" t="str">
        <f>_xlfn.IFNA(VLOOKUP(VoetgangerDichtheidCategorie2,Tabellen!$B$120:$L$125,COLUMN(Tabellen!$E$119)-COLUMN(Tabellen!$B$118)+1,FALSE),"")</f>
        <v/>
      </c>
      <c r="I34" s="37" t="str">
        <f>BronEUR23984&amp;", tabel 4-10"</f>
        <v>EUR 23984 EN, tabel 4-10</v>
      </c>
    </row>
    <row r="35" spans="1:9" x14ac:dyDescent="0.25">
      <c r="A35" s="816"/>
      <c r="B35" s="765"/>
      <c r="D35" s="37" t="s">
        <v>100</v>
      </c>
      <c r="F35" s="139" t="s">
        <v>723</v>
      </c>
      <c r="G35" s="191">
        <f>_xlfn.IFNA(VLOOKUP(VoetgangerDichtheidCategorie,Tabellen!$B$120:$L$125,COLUMN(Tabellen!$D$119)-COLUMN(Tabellen!$B$118)+1,FALSE),"")</f>
        <v>1.2E-2</v>
      </c>
      <c r="H35" s="191" t="str">
        <f>_xlfn.IFNA(VLOOKUP(VoetgangerDichtheidCategorie2,Tabellen!$B$120:$L$125,COLUMN(Tabellen!$D$119)-COLUMN(Tabellen!$B$118)+1,FALSE),"")</f>
        <v/>
      </c>
      <c r="I35" s="37" t="str">
        <f>BronEUR23984&amp;", tabel 4-10"</f>
        <v>EUR 23984 EN, tabel 4-10</v>
      </c>
    </row>
    <row r="36" spans="1:9" x14ac:dyDescent="0.25">
      <c r="A36" s="816"/>
      <c r="B36" s="765"/>
      <c r="D36" s="37" t="s">
        <v>568</v>
      </c>
      <c r="F36" s="139" t="s">
        <v>569</v>
      </c>
      <c r="G36" s="191">
        <f>IFERROR(VoetgangerDichtheid*BreedteNuttig*Overspanning,"")</f>
        <v>31.6</v>
      </c>
      <c r="H36" s="191" t="str">
        <f>IFERROR(VoetgangerDichtheid2*BreedteNuttig*Overspanning,"")</f>
        <v/>
      </c>
      <c r="I36" s="37" t="str">
        <f>BronEUR23984&amp;", 4.5.2"</f>
        <v>EUR 23984 EN, 4.5.2</v>
      </c>
    </row>
    <row r="37" spans="1:9" x14ac:dyDescent="0.25">
      <c r="A37" s="816"/>
      <c r="B37" s="765"/>
      <c r="D37" s="37" t="s">
        <v>102</v>
      </c>
      <c r="F37" s="139" t="s">
        <v>815</v>
      </c>
      <c r="G37" s="191">
        <f>IFERROR(G35*G36*10^6,"")</f>
        <v>379200.00000000006</v>
      </c>
      <c r="H37" s="191" t="str">
        <f>IFERROR(H35*H36*10^6,"")</f>
        <v/>
      </c>
      <c r="I37" s="37" t="str">
        <f>BronEUR23984&amp;", 4.5.2"</f>
        <v>EUR 23984 EN, 4.5.2</v>
      </c>
    </row>
    <row r="38" spans="1:9" x14ac:dyDescent="0.25">
      <c r="A38" s="816"/>
      <c r="B38" s="765"/>
      <c r="D38" s="37" t="s">
        <v>100</v>
      </c>
      <c r="F38" s="139" t="s">
        <v>816</v>
      </c>
      <c r="G38" s="191">
        <f>_xlfn.IFNA(VLOOKUP(VoetgangerDichtheidCategorie,Tabellen!$B$120:$L$125,COLUMN(Tabellen!$F$119)-COLUMN(Tabellen!$B$118)+1,FALSE),"")</f>
        <v>-7.0000000000000007E-2</v>
      </c>
      <c r="H38" s="191" t="str">
        <f>_xlfn.IFNA(VLOOKUP(VoetgangerDichtheidCategorie2,Tabellen!$B$120:$L$125,COLUMN(Tabellen!$F$119)-COLUMN(Tabellen!$B$118)+1,FALSE),"")</f>
        <v/>
      </c>
      <c r="I38" s="37" t="str">
        <f>BronEUR23984&amp;", tabel 4-10"</f>
        <v>EUR 23984 EN, tabel 4-10</v>
      </c>
    </row>
    <row r="39" spans="1:9" x14ac:dyDescent="0.25">
      <c r="A39" s="816"/>
      <c r="B39" s="765"/>
      <c r="D39" s="37" t="s">
        <v>100</v>
      </c>
      <c r="F39" s="139" t="s">
        <v>817</v>
      </c>
      <c r="G39" s="191">
        <f>_xlfn.IFNA(VLOOKUP(VoetgangerDichtheidCategorie,Tabellen!$B$120:$L$125,COLUMN(Tabellen!$G$119)-COLUMN(Tabellen!$B$118)+1,FALSE),"")</f>
        <v>0.6</v>
      </c>
      <c r="H39" s="191" t="str">
        <f>_xlfn.IFNA(VLOOKUP(VoetgangerDichtheidCategorie2,Tabellen!$B$120:$L$125,COLUMN(Tabellen!$G$119)-COLUMN(Tabellen!$B$118)+1,FALSE),"")</f>
        <v/>
      </c>
      <c r="I39" s="37" t="str">
        <f>BronEUR23984&amp;", tabel 4-10"</f>
        <v>EUR 23984 EN, tabel 4-10</v>
      </c>
    </row>
    <row r="40" spans="1:9" x14ac:dyDescent="0.25">
      <c r="A40" s="816"/>
      <c r="B40" s="765"/>
      <c r="D40" s="37" t="s">
        <v>100</v>
      </c>
      <c r="F40" s="139" t="s">
        <v>818</v>
      </c>
      <c r="G40" s="191">
        <f>_xlfn.IFNA(VLOOKUP(VoetgangerDichtheidCategorie,Tabellen!$B$120:$L$125,COLUMN(Tabellen!$H$119)-COLUMN(Tabellen!$B$118)+1,FALSE),"")</f>
        <v>7.4999999999999997E-2</v>
      </c>
      <c r="H40" s="191" t="str">
        <f>_xlfn.IFNA(VLOOKUP(VoetgangerDichtheidCategorie2,Tabellen!$B$120:$L$125,COLUMN(Tabellen!$H$119)-COLUMN(Tabellen!$B$118)+1,FALSE),"")</f>
        <v/>
      </c>
      <c r="I40" s="37" t="str">
        <f>BronEUR23984&amp;", tabel 4-10"</f>
        <v>EUR 23984 EN, tabel 4-10</v>
      </c>
    </row>
    <row r="41" spans="1:9" x14ac:dyDescent="0.25">
      <c r="A41" s="816"/>
      <c r="B41" s="765"/>
      <c r="D41" s="37" t="s">
        <v>100</v>
      </c>
      <c r="E41" s="614" t="s">
        <v>620</v>
      </c>
      <c r="F41" s="139" t="s">
        <v>720</v>
      </c>
      <c r="G41" s="555">
        <f ca="1">IFERROR(MAX(G$38*EFBelastLang^2+G$39*EFBelastLang+G$40,0),"")</f>
        <v>1.3217267006700226</v>
      </c>
      <c r="H41" s="555" t="str">
        <f ca="1">IFERROR(MAX(H$38*EFBelastLang2^2+H$39*EFBelastLang2+H$40,0),"")</f>
        <v/>
      </c>
      <c r="I41" s="37" t="str">
        <f>BronEUR23984&amp;", 4.5.2"</f>
        <v>EUR 23984 EN, 4.5.2</v>
      </c>
    </row>
    <row r="42" spans="1:9" x14ac:dyDescent="0.25">
      <c r="A42" s="816"/>
      <c r="B42" s="765"/>
      <c r="D42" s="37" t="s">
        <v>100</v>
      </c>
      <c r="F42" s="139" t="s">
        <v>819</v>
      </c>
      <c r="G42" s="191">
        <f>_xlfn.IFNA(VLOOKUP(VoetgangerDichtheidCategorie,Tabellen!$B$120:$L$125,COLUMN(Tabellen!$I$119)-COLUMN(Tabellen!$B$118)+1,FALSE),"")</f>
        <v>3.0000000000000001E-3</v>
      </c>
      <c r="H42" s="191" t="str">
        <f>_xlfn.IFNA(VLOOKUP(VoetgangerDichtheidCategorie2,Tabellen!$B$120:$L$125,COLUMN(Tabellen!$I$119)-COLUMN(Tabellen!$B$118)+1,FALSE),"")</f>
        <v/>
      </c>
      <c r="I42" s="37" t="str">
        <f>BronEUR23984&amp;", tabel 4-10"</f>
        <v>EUR 23984 EN, tabel 4-10</v>
      </c>
    </row>
    <row r="43" spans="1:9" x14ac:dyDescent="0.25">
      <c r="A43" s="816"/>
      <c r="B43" s="765"/>
      <c r="D43" s="37" t="s">
        <v>100</v>
      </c>
      <c r="F43" s="139" t="s">
        <v>820</v>
      </c>
      <c r="G43" s="191">
        <f>_xlfn.IFNA(VLOOKUP(VoetgangerDichtheidCategorie,Tabellen!$B$120:$L$125,COLUMN(Tabellen!$J$119)-COLUMN(Tabellen!$B$118)+1,FALSE),"")</f>
        <v>-0.04</v>
      </c>
      <c r="H43" s="191" t="str">
        <f>_xlfn.IFNA(VLOOKUP(VoetgangerDichtheidCategorie2,Tabellen!$B$120:$L$125,COLUMN(Tabellen!$J$119)-COLUMN(Tabellen!$B$118)+1,FALSE),"")</f>
        <v/>
      </c>
      <c r="I43" s="37" t="str">
        <f>BronEUR23984&amp;", tabel 4-10"</f>
        <v>EUR 23984 EN, tabel 4-10</v>
      </c>
    </row>
    <row r="44" spans="1:9" x14ac:dyDescent="0.25">
      <c r="A44" s="816"/>
      <c r="B44" s="765"/>
      <c r="D44" s="37" t="s">
        <v>100</v>
      </c>
      <c r="F44" s="139" t="s">
        <v>821</v>
      </c>
      <c r="G44" s="191">
        <f>_xlfn.IFNA(VLOOKUP(VoetgangerDichtheidCategorie,Tabellen!$B$120:$L$125,COLUMN(Tabellen!$K$119)-COLUMN(Tabellen!$B$118)+1,FALSE),"")</f>
        <v>-1</v>
      </c>
      <c r="H44" s="191" t="str">
        <f>_xlfn.IFNA(VLOOKUP(VoetgangerDichtheidCategorie2,Tabellen!$B$120:$L$125,COLUMN(Tabellen!$K$119)-COLUMN(Tabellen!$B$118)+1,FALSE),"")</f>
        <v/>
      </c>
      <c r="I44" s="37" t="str">
        <f>BronEUR23984&amp;", tabel 4-10"</f>
        <v>EUR 23984 EN, tabel 4-10</v>
      </c>
    </row>
    <row r="45" spans="1:9" x14ac:dyDescent="0.25">
      <c r="A45" s="816"/>
      <c r="B45" s="765"/>
      <c r="D45" s="37" t="s">
        <v>100</v>
      </c>
      <c r="E45" s="614" t="s">
        <v>620</v>
      </c>
      <c r="F45" s="139" t="s">
        <v>721</v>
      </c>
      <c r="G45" s="555">
        <f ca="1">IFERROR(G$42*EFBelastLang^2+G$43*EFBelastLang+G$44,"")</f>
        <v>-1.1039941882093234</v>
      </c>
      <c r="H45" s="555" t="str">
        <f ca="1">IFERROR(H$42*EFBelastLang2^2+H$43*EFBelastLang2+H$44,"")</f>
        <v/>
      </c>
      <c r="I45" s="37" t="str">
        <f>BronEUR23984&amp;", 4.5.2"</f>
        <v>EUR 23984 EN, 4.5.2</v>
      </c>
    </row>
    <row r="46" spans="1:9" x14ac:dyDescent="0.25">
      <c r="A46" s="816"/>
      <c r="B46" s="765"/>
      <c r="D46" s="37" t="s">
        <v>101</v>
      </c>
      <c r="E46" s="614" t="s">
        <v>620</v>
      </c>
      <c r="F46" s="139" t="s">
        <v>724</v>
      </c>
      <c r="G46" s="142">
        <f ca="1">VLOOKUP(Randcondities,Tabellen!$B$184:$J$186,COLUMN(Tabellen!$J$182)-COLUMN(Tabellen!$B$182)+1,FALSE)*MassaTotaal</f>
        <v>5430.8212793037819</v>
      </c>
      <c r="H46" s="138"/>
      <c r="I46" s="37" t="str">
        <f>BronEUR23984&amp;", tabel 4-9; "&amp;BronBachman&amp;", figuur A.9"</f>
        <v>EUR 23984 EN, tabel 4-9; H. Bachman, figuur A.9</v>
      </c>
    </row>
    <row r="47" spans="1:9" x14ac:dyDescent="0.25">
      <c r="A47" s="816"/>
      <c r="B47" s="765"/>
      <c r="D47" s="37" t="s">
        <v>718</v>
      </c>
      <c r="E47" s="614" t="s">
        <v>620</v>
      </c>
      <c r="F47" s="139" t="s">
        <v>822</v>
      </c>
      <c r="G47" s="555">
        <f ca="1">IFERROR(G41*Dempingsverhouding^G45*G$34*G$37/MassaModaal^2,"")</f>
        <v>2.4063027655473026</v>
      </c>
      <c r="H47" s="555" t="str">
        <f ca="1">IFERROR(H41*Dempingsverhouding^H45*H$34*H$37/MassaModaal^2,"")</f>
        <v/>
      </c>
      <c r="I47" s="37" t="str">
        <f>BronEUR23984&amp;", 4.5.2"</f>
        <v>EUR 23984 EN, 4.5.2</v>
      </c>
    </row>
    <row r="48" spans="1:9" x14ac:dyDescent="0.25">
      <c r="A48" s="816"/>
      <c r="B48" s="765"/>
      <c r="D48" s="37" t="s">
        <v>96</v>
      </c>
      <c r="E48" s="614" t="s">
        <v>620</v>
      </c>
      <c r="F48" s="139" t="s">
        <v>570</v>
      </c>
      <c r="G48" s="555">
        <f ca="1">IFERROR(G$33*SQRT(G47),"")</f>
        <v>6.0808067570435149</v>
      </c>
      <c r="H48" s="555" t="str">
        <f ca="1">IFERROR(H$33*SQRT(H47),"")</f>
        <v/>
      </c>
      <c r="I48" s="37" t="str">
        <f>BronEUR23984&amp;", 4.5.2"</f>
        <v>EUR 23984 EN, 4.5.2</v>
      </c>
    </row>
    <row r="49" spans="1:19" x14ac:dyDescent="0.25">
      <c r="A49" s="816"/>
      <c r="B49" s="765"/>
      <c r="D49" s="37" t="s">
        <v>719</v>
      </c>
      <c r="E49" s="614" t="s">
        <v>620</v>
      </c>
      <c r="F49" s="139" t="s">
        <v>823</v>
      </c>
      <c r="G49" s="555">
        <f ca="1">IF(ISNUMBER(EFBelastLang),IF(EFBelastLang&lt;1.25,0,IF(EFBelastLang&lt;1.7,(1-0)*(EFBelastLang-1.25)/(1.7-1.25),IF(EFBelastLang&lt;2.1,1,IF(EFBelastLang&lt;4.2,MAX(0.25,1-(1-0)*(EFBelastLang-2.1)/(2.3-2.1)),IF(EFBelastLang&lt;4.6,0.25-(0.25-0)*(EFBelastLang-4.2)/(4.6-4.2),0))))),"")</f>
        <v>0.25</v>
      </c>
      <c r="H49" s="555" t="str">
        <f ca="1">IF(ISNUMBER(EFBelastLang2),IF(EFBelastLang2&lt;1.25,0,IF(EFBelastLang2&lt;1.7,(1-0)*(EFBelastLang2-1.25)/(1.7-1.25),IF(EFBelastLang2&lt;2.1,1,IF(EFBelastLang2&lt;4.2,MAX(0.25,1-(1-0)*(EFBelastLang2-2.1)/(2.3-2.1)),IF(EFBelastLang2&lt;4.6,0.25-(0.25-0)*(EFBelastLang2-4.2)/(4.6-4.2),0))))),"")</f>
        <v/>
      </c>
      <c r="I49" s="37" t="str">
        <f>BronEUR23984&amp;", 4.5.1.2; "&amp;BronCUR&amp;", figuur 7-1"</f>
        <v>EUR 23984 EN, 4.5.1.2; CUR96:2019, figuur 7-1</v>
      </c>
    </row>
    <row r="50" spans="1:19" x14ac:dyDescent="0.25">
      <c r="A50" s="816"/>
      <c r="B50" s="765"/>
      <c r="D50" s="37" t="s">
        <v>562</v>
      </c>
      <c r="E50" s="614" t="s">
        <v>620</v>
      </c>
      <c r="F50" s="139" t="s">
        <v>571</v>
      </c>
      <c r="G50" s="555">
        <f ca="1">IFERROR($G$49*VertMaxVersnelling,"")</f>
        <v>1.5202016892608787</v>
      </c>
      <c r="H50" s="555" t="str">
        <f ca="1">IFERROR(H49*VertMaxVersnelling2,"")</f>
        <v/>
      </c>
      <c r="I50" s="37" t="str">
        <f>BronEUR23984&amp;", 7.1"</f>
        <v>EUR 23984 EN, 7.1</v>
      </c>
    </row>
    <row r="51" spans="1:19" x14ac:dyDescent="0.25">
      <c r="A51" s="816"/>
      <c r="B51" s="765"/>
      <c r="D51" s="37" t="s">
        <v>735</v>
      </c>
      <c r="E51" s="614" t="s">
        <v>620</v>
      </c>
      <c r="F51" s="139" t="s">
        <v>1064</v>
      </c>
      <c r="G51" s="555">
        <f ca="1">IFERROR(IF(G$12="∞",0,VertOntwerpVersnelling/G$12),"")</f>
        <v>0.60808067570435154</v>
      </c>
      <c r="H51" s="555" t="str">
        <f ca="1">IFERROR(IF(H$12="∞",0,VertOntwerpVersnelling2/H$12),"")</f>
        <v/>
      </c>
    </row>
    <row r="52" spans="1:19" x14ac:dyDescent="0.25">
      <c r="A52" s="816"/>
      <c r="B52" s="765"/>
      <c r="D52" s="37" t="s">
        <v>764</v>
      </c>
      <c r="E52" s="614" t="s">
        <v>620</v>
      </c>
      <c r="G52" s="191" t="str">
        <f ca="1">_xlfn.IFNA(VLOOKUP(VertOntwerpVersnelling,Tabellen!$C$227:$E$230,COLUMN(Tabellen!$E$224)-COLUMN(Tabellen!$C$226)+1,TRUE),"")</f>
        <v>CK3</v>
      </c>
      <c r="H52" s="191" t="str">
        <f ca="1">_xlfn.IFNA(VLOOKUP(VertOntwerpVersnelling2,Tabellen!$C$227:$E$230,COLUMN(Tabellen!$E$224)-COLUMN(Tabellen!$C$226)+1,TRUE),"")</f>
        <v/>
      </c>
      <c r="I52" s="37" t="str">
        <f>BronEUR23984&amp;", tabel 4-4"</f>
        <v>EUR 23984 EN, tabel 4-4</v>
      </c>
    </row>
    <row r="53" spans="1:19" x14ac:dyDescent="0.25">
      <c r="A53" s="816"/>
      <c r="B53" s="766"/>
      <c r="C53" s="26"/>
      <c r="D53" s="192" t="s">
        <v>89</v>
      </c>
      <c r="E53" s="615" t="s">
        <v>620</v>
      </c>
      <c r="F53" s="193"/>
      <c r="G53" s="138" t="str">
        <f ca="1">IF(ISNUMBER(G51),IF(G51&lt;1,OK,NOK),GeenEis)</f>
        <v>OK</v>
      </c>
      <c r="H53" s="138" t="str">
        <f ca="1">IF(ISNUMBER(H51),IF(H51&lt;1,OK,NOK),GeenEis)</f>
        <v>Geen eis</v>
      </c>
    </row>
    <row r="54" spans="1:19" x14ac:dyDescent="0.25">
      <c r="A54" s="816"/>
      <c r="B54" s="763" t="s">
        <v>106</v>
      </c>
      <c r="C54" s="314"/>
      <c r="D54" s="147" t="str">
        <f>B54</f>
        <v>Zeeg</v>
      </c>
      <c r="E54" s="147"/>
      <c r="F54" s="198"/>
      <c r="G54" s="147"/>
      <c r="H54" s="197"/>
      <c r="I54" s="134"/>
      <c r="J54" s="146"/>
    </row>
    <row r="55" spans="1:19" x14ac:dyDescent="0.25">
      <c r="A55" s="816"/>
      <c r="B55" s="764"/>
      <c r="D55" s="37" t="str">
        <f>"Doorbuiging door eigengewicht, "&amp;NaamKorteTermijn</f>
        <v>Doorbuiging door eigengewicht, begin levensduur</v>
      </c>
      <c r="E55" s="614" t="s">
        <v>620</v>
      </c>
      <c r="F55" s="139" t="s">
        <v>1201</v>
      </c>
      <c r="G55" s="196">
        <f ca="1">(((IF(Randcondities=RCVrijVrij,5,IF(Randcondities=RCKlemKlem,1,""))*EigenGewicht*10^3*Breedte*Overspanning^4)/(384*Buigstijfheid*10^6))+((EigenGewicht*10^3*Breedte*Overspanning^2)/(8*Afschuifstijfheid*10^6)))*1000</f>
        <v>16.700247342881397</v>
      </c>
      <c r="H55" s="219"/>
    </row>
    <row r="56" spans="1:19" x14ac:dyDescent="0.25">
      <c r="A56" s="816"/>
      <c r="B56" s="764"/>
      <c r="D56" s="37" t="str">
        <f>"Doorbuiging door eigengewicht, "&amp;NaamLangeTermijn</f>
        <v>Doorbuiging door eigengewicht, einde levensduur</v>
      </c>
      <c r="E56" s="614" t="s">
        <v>620</v>
      </c>
      <c r="F56" s="139" t="s">
        <v>1202</v>
      </c>
      <c r="G56" s="196">
        <f ca="1">(((IF(Randcondities=RCVrijVrij,5,IF(Randcondities=RCKlemKlem,1,""))*EigenGewicht*10^3*Breedte*Overspanning^4)/(384*Buigstijfheid*10^6*CFVervormingLang))+((EigenGewicht*10^3*Breedte*Overspanning^2)/(8*Afschuifstijfheid*10^6*CFVervormingLang)))*1000</f>
        <v>29.453699017427518</v>
      </c>
      <c r="H56" s="219"/>
    </row>
    <row r="57" spans="1:19" x14ac:dyDescent="0.25">
      <c r="A57" s="816"/>
      <c r="B57" s="764"/>
      <c r="D57" s="37" t="s">
        <v>1290</v>
      </c>
      <c r="F57" s="139" t="s">
        <v>1282</v>
      </c>
      <c r="G57" s="196">
        <f>HellingMin/100*(Overspanning*10^3/2)</f>
        <v>79</v>
      </c>
      <c r="H57" s="219"/>
    </row>
    <row r="58" spans="1:19" x14ac:dyDescent="0.25">
      <c r="A58" s="816"/>
      <c r="B58" s="764"/>
      <c r="D58" s="37" t="s">
        <v>108</v>
      </c>
      <c r="E58" s="614" t="s">
        <v>620</v>
      </c>
      <c r="F58" s="139" t="s">
        <v>1283</v>
      </c>
      <c r="G58" s="196">
        <f ca="1">G56+G$57</f>
        <v>108.45369901742751</v>
      </c>
      <c r="H58" s="219"/>
    </row>
    <row r="59" spans="1:19" x14ac:dyDescent="0.25">
      <c r="A59" s="816"/>
      <c r="B59" s="764"/>
      <c r="D59" s="37" t="s">
        <v>107</v>
      </c>
      <c r="E59" s="614" t="s">
        <v>620</v>
      </c>
      <c r="F59" s="139" t="s">
        <v>1203</v>
      </c>
      <c r="G59" s="142">
        <f ca="1">(G58-G55)/(Overspanning*10^3/2)*100</f>
        <v>1.1614360971461533</v>
      </c>
      <c r="H59" s="37"/>
    </row>
    <row r="60" spans="1:19" x14ac:dyDescent="0.25">
      <c r="A60" s="816"/>
      <c r="B60" s="764"/>
      <c r="D60" s="37" t="s">
        <v>736</v>
      </c>
      <c r="E60" s="614" t="s">
        <v>620</v>
      </c>
      <c r="F60" s="139" t="s">
        <v>1204</v>
      </c>
      <c r="G60" s="142">
        <f ca="1">G59/HellingMax</f>
        <v>0.29035902428653831</v>
      </c>
      <c r="H60" s="138" t="str">
        <f ca="1">IF(ISNUMBER(G60),IF(G60&lt;1,OK,NOK),"")</f>
        <v>OK</v>
      </c>
    </row>
    <row r="61" spans="1:19" x14ac:dyDescent="0.25">
      <c r="A61" s="817"/>
      <c r="B61" s="818"/>
      <c r="D61" s="37" t="s">
        <v>94</v>
      </c>
      <c r="E61" s="614" t="s">
        <v>620</v>
      </c>
      <c r="F61" s="139" t="s">
        <v>824</v>
      </c>
      <c r="G61" s="196">
        <f ca="1">(0.5*G58+((Overspanning*10^3)^2/(8*G58)))/1000</f>
        <v>287.780697064099</v>
      </c>
      <c r="H61" s="219"/>
      <c r="I61" s="37" t="s">
        <v>1391</v>
      </c>
    </row>
    <row r="63" spans="1:19" s="136" customFormat="1" ht="15.6" customHeight="1" x14ac:dyDescent="0.25">
      <c r="A63" s="815" t="s">
        <v>567</v>
      </c>
      <c r="B63" s="24"/>
      <c r="C63" s="24"/>
      <c r="D63" s="21" t="str">
        <f>A63</f>
        <v>Veiligheid (UGT)</v>
      </c>
      <c r="E63" s="21"/>
      <c r="F63" s="144"/>
      <c r="G63" s="227"/>
      <c r="H63" s="145"/>
      <c r="I63" s="137"/>
      <c r="J63" s="137"/>
      <c r="K63" s="137"/>
      <c r="L63" s="137"/>
      <c r="S63" s="138"/>
    </row>
    <row r="64" spans="1:19" x14ac:dyDescent="0.25">
      <c r="A64" s="816"/>
      <c r="B64" s="763" t="s">
        <v>1351</v>
      </c>
      <c r="C64" s="314"/>
      <c r="D64" s="147" t="str">
        <f>B64</f>
        <v>Sterkte van de flenzen</v>
      </c>
      <c r="E64" s="147"/>
      <c r="F64" s="199"/>
      <c r="G64" s="186"/>
      <c r="H64" s="186"/>
      <c r="I64" s="134"/>
      <c r="J64" s="134"/>
    </row>
    <row r="65" spans="1:511" s="37" customFormat="1" x14ac:dyDescent="0.25">
      <c r="A65" s="816"/>
      <c r="B65" s="764"/>
      <c r="C65" s="133"/>
      <c r="D65" s="37" t="s">
        <v>50</v>
      </c>
      <c r="F65" s="139" t="s">
        <v>1292</v>
      </c>
      <c r="G65" s="140">
        <v>1</v>
      </c>
      <c r="H65" s="141"/>
      <c r="S65" s="138"/>
    </row>
    <row r="66" spans="1:511" x14ac:dyDescent="0.25">
      <c r="A66" s="816"/>
      <c r="B66" s="764"/>
      <c r="D66" s="37" t="s">
        <v>56</v>
      </c>
      <c r="E66" s="614" t="s">
        <v>620</v>
      </c>
      <c r="F66" s="139" t="s">
        <v>572</v>
      </c>
      <c r="G66" s="142">
        <f ca="1">IF(Randcondities=RCVrijVrij,EigenGewicht*Breedte*Overspanning^2/8,
IF(Randcondities=RCKlemKlem,EigenGewicht*Breedte*Overspanning^2/12,""))</f>
        <v>207.81108904785216</v>
      </c>
      <c r="I66" s="37" t="s">
        <v>1392</v>
      </c>
    </row>
    <row r="67" spans="1:511" x14ac:dyDescent="0.25">
      <c r="A67" s="816"/>
      <c r="B67" s="764"/>
      <c r="D67" s="37" t="s">
        <v>57</v>
      </c>
      <c r="F67" s="139" t="s">
        <v>573</v>
      </c>
      <c r="G67" s="142">
        <f>IF(Randcondities=RCVrijVrij,NuttigeVerdeeldeLast*BreedteNuttig*Overspanning^2/8,
IF(Randcondities=RCKlemKlem,NuttigeVerdeeldeLast*BreedteNuttig*Overspanning^2/12,""))</f>
        <v>575.25739130434783</v>
      </c>
      <c r="I67" s="37" t="s">
        <v>1392</v>
      </c>
    </row>
    <row r="68" spans="1:511" hidden="1" x14ac:dyDescent="0.25">
      <c r="A68" s="816"/>
      <c r="B68" s="764"/>
      <c r="C68" s="840" t="s">
        <v>653</v>
      </c>
      <c r="D68" s="172" t="str">
        <f>C68</f>
        <v>Moment door dienstvoertuig, dubbel ingeklemd</v>
      </c>
      <c r="E68" s="172"/>
      <c r="F68" s="173"/>
      <c r="G68" s="174"/>
      <c r="H68" s="218"/>
    </row>
    <row r="69" spans="1:511" hidden="1" x14ac:dyDescent="0.25">
      <c r="A69" s="816"/>
      <c r="B69" s="764"/>
      <c r="C69" s="820"/>
      <c r="D69" s="170" t="s">
        <v>645</v>
      </c>
      <c r="E69" s="170"/>
      <c r="F69" s="139" t="s">
        <v>646</v>
      </c>
      <c r="G69" s="142">
        <f>Overspanning-WielbasisDienstvoertuig</f>
        <v>12.8</v>
      </c>
    </row>
    <row r="70" spans="1:511" hidden="1" x14ac:dyDescent="0.25">
      <c r="A70" s="816"/>
      <c r="B70" s="764"/>
      <c r="C70" s="820"/>
      <c r="D70" s="170" t="s">
        <v>644</v>
      </c>
      <c r="E70" s="170"/>
      <c r="F70" s="139" t="s">
        <v>652</v>
      </c>
      <c r="I70" s="37" t="s">
        <v>1394</v>
      </c>
      <c r="K70" s="169">
        <f t="shared" ref="K70:BV70" si="0">(3*AslastDienstvoertuig/Overspanning^2)*(Overspanning-K$71)^2*K$71-(2*AslastDienstvoertuig/Overspanning^3)*(Overspanning-K$71)^3*K$71+(3*AslastDienstvoertuig/Overspanning^2)*(Overspanning-K$71-WielbasisDienstvoertuig)^2*K$71-(2*AslastDienstvoertuig/Overspanning^3)*(Overspanning-K$71-WielbasisDienstvoertuig)^3*K$71-(AslastDienstvoertuig/Overspanning)*(Overspanning-K$71)^2+(AslastDienstvoertuig/Overspanning^2)*(Overspanning-K$71)^3-(AslastDienstvoertuig/Overspanning)*(Overspanning-K$71-WielbasisDienstvoertuig)^2+(AslastDienstvoertuig/Overspanning^2)*(Overspanning-K$71-WielbasisDienstvoertuig)^3</f>
        <v>-49.222880948565972</v>
      </c>
      <c r="L70" s="169">
        <f t="shared" si="0"/>
        <v>-48.863169164417712</v>
      </c>
      <c r="M70" s="169">
        <f t="shared" si="0"/>
        <v>-48.498305679504597</v>
      </c>
      <c r="N70" s="169">
        <f t="shared" si="0"/>
        <v>-48.128359677568966</v>
      </c>
      <c r="O70" s="169">
        <f t="shared" si="0"/>
        <v>-47.753400078916087</v>
      </c>
      <c r="P70" s="169">
        <f t="shared" si="0"/>
        <v>-47.373495540413614</v>
      </c>
      <c r="Q70" s="169">
        <f t="shared" si="0"/>
        <v>-46.988714455491561</v>
      </c>
      <c r="R70" s="169">
        <f t="shared" si="0"/>
        <v>-46.599124954142468</v>
      </c>
      <c r="S70" s="169">
        <f t="shared" si="0"/>
        <v>-46.204794902921236</v>
      </c>
      <c r="T70" s="169">
        <f t="shared" si="0"/>
        <v>-45.80579190494538</v>
      </c>
      <c r="U70" s="169">
        <f t="shared" si="0"/>
        <v>-45.402183299894688</v>
      </c>
      <c r="V70" s="169">
        <f t="shared" si="0"/>
        <v>-44.994036164011362</v>
      </c>
      <c r="W70" s="169">
        <f t="shared" si="0"/>
        <v>-44.581417310100505</v>
      </c>
      <c r="X70" s="169">
        <f t="shared" si="0"/>
        <v>-44.164393287528895</v>
      </c>
      <c r="Y70" s="169">
        <f t="shared" si="0"/>
        <v>-43.743030382226578</v>
      </c>
      <c r="Z70" s="169">
        <f t="shared" si="0"/>
        <v>-43.317394616685448</v>
      </c>
      <c r="AA70" s="169">
        <f t="shared" si="0"/>
        <v>-42.887551749960124</v>
      </c>
      <c r="AB70" s="169">
        <f t="shared" si="0"/>
        <v>-42.453567277667673</v>
      </c>
      <c r="AC70" s="169">
        <f t="shared" si="0"/>
        <v>-42.015506431987433</v>
      </c>
      <c r="AD70" s="169">
        <f t="shared" si="0"/>
        <v>-41.573434181661639</v>
      </c>
      <c r="AE70" s="169">
        <f t="shared" si="0"/>
        <v>-41.127415231994348</v>
      </c>
      <c r="AF70" s="169">
        <f t="shared" si="0"/>
        <v>-40.677514024852428</v>
      </c>
      <c r="AG70" s="169">
        <f t="shared" si="0"/>
        <v>-40.223794738665248</v>
      </c>
      <c r="AH70" s="169">
        <f t="shared" si="0"/>
        <v>-39.766321288424507</v>
      </c>
      <c r="AI70" s="169">
        <f t="shared" si="0"/>
        <v>-39.30515732568432</v>
      </c>
      <c r="AJ70" s="169">
        <f t="shared" si="0"/>
        <v>-38.840366238561472</v>
      </c>
      <c r="AK70" s="169">
        <f t="shared" si="0"/>
        <v>-38.372011151734938</v>
      </c>
      <c r="AL70" s="169">
        <f t="shared" si="0"/>
        <v>-37.900154926446135</v>
      </c>
      <c r="AM70" s="169">
        <f t="shared" si="0"/>
        <v>-37.424860160499264</v>
      </c>
      <c r="AN70" s="169">
        <f t="shared" si="0"/>
        <v>-36.946189188260604</v>
      </c>
      <c r="AO70" s="169">
        <f t="shared" si="0"/>
        <v>-36.46420408065913</v>
      </c>
      <c r="AP70" s="169">
        <f t="shared" si="0"/>
        <v>-35.978966645186091</v>
      </c>
      <c r="AQ70" s="169">
        <f t="shared" si="0"/>
        <v>-35.49053842589538</v>
      </c>
      <c r="AR70" s="169">
        <f t="shared" si="0"/>
        <v>-34.998980703403163</v>
      </c>
      <c r="AS70" s="169">
        <f t="shared" si="0"/>
        <v>-34.504354494888133</v>
      </c>
      <c r="AT70" s="169">
        <f t="shared" si="0"/>
        <v>-34.006720554091515</v>
      </c>
      <c r="AU70" s="169">
        <f t="shared" si="0"/>
        <v>-33.506139371316692</v>
      </c>
      <c r="AV70" s="169">
        <f t="shared" si="0"/>
        <v>-33.00267117342986</v>
      </c>
      <c r="AW70" s="169">
        <f t="shared" si="0"/>
        <v>-32.496375923859489</v>
      </c>
      <c r="AX70" s="169">
        <f t="shared" si="0"/>
        <v>-31.987313322596464</v>
      </c>
      <c r="AY70" s="169">
        <f t="shared" si="0"/>
        <v>-31.475542806194284</v>
      </c>
      <c r="AZ70" s="169">
        <f t="shared" si="0"/>
        <v>-30.961123547768807</v>
      </c>
      <c r="BA70" s="169">
        <f t="shared" si="0"/>
        <v>-30.44411445699825</v>
      </c>
      <c r="BB70" s="169">
        <f t="shared" si="0"/>
        <v>-29.924574180123358</v>
      </c>
      <c r="BC70" s="169">
        <f t="shared" si="0"/>
        <v>-29.40256109994732</v>
      </c>
      <c r="BD70" s="169">
        <f t="shared" si="0"/>
        <v>-28.878133335835884</v>
      </c>
      <c r="BE70" s="169">
        <f t="shared" si="0"/>
        <v>-28.351348743717068</v>
      </c>
      <c r="BF70" s="169">
        <f t="shared" si="0"/>
        <v>-27.822264916081394</v>
      </c>
      <c r="BG70" s="169">
        <f t="shared" si="0"/>
        <v>-27.290939181981912</v>
      </c>
      <c r="BH70" s="169">
        <f t="shared" si="0"/>
        <v>-26.757428607034228</v>
      </c>
      <c r="BI70" s="169">
        <f t="shared" si="0"/>
        <v>-26.221789993415911</v>
      </c>
      <c r="BJ70" s="169">
        <f t="shared" si="0"/>
        <v>-25.684079879867625</v>
      </c>
      <c r="BK70" s="169">
        <f t="shared" si="0"/>
        <v>-25.144354541692024</v>
      </c>
      <c r="BL70" s="169">
        <f t="shared" si="0"/>
        <v>-24.60266999075435</v>
      </c>
      <c r="BM70" s="169">
        <f t="shared" si="0"/>
        <v>-24.059081975482428</v>
      </c>
      <c r="BN70" s="169">
        <f t="shared" si="0"/>
        <v>-23.513645980866301</v>
      </c>
      <c r="BO70" s="169">
        <f t="shared" si="0"/>
        <v>-22.966417228458624</v>
      </c>
      <c r="BP70" s="169">
        <f t="shared" si="0"/>
        <v>-22.417450676374528</v>
      </c>
      <c r="BQ70" s="169">
        <f t="shared" si="0"/>
        <v>-21.866801019291501</v>
      </c>
      <c r="BR70" s="169">
        <f t="shared" si="0"/>
        <v>-21.314522688449415</v>
      </c>
      <c r="BS70" s="169">
        <f t="shared" si="0"/>
        <v>-20.760669851650675</v>
      </c>
      <c r="BT70" s="169">
        <f t="shared" si="0"/>
        <v>-20.205296413260356</v>
      </c>
      <c r="BU70" s="169">
        <f t="shared" si="0"/>
        <v>-19.648456014205635</v>
      </c>
      <c r="BV70" s="169">
        <f t="shared" si="0"/>
        <v>-19.090202031976247</v>
      </c>
      <c r="BW70" s="169">
        <f t="shared" ref="BW70:EH70" si="1">(3*AslastDienstvoertuig/Overspanning^2)*(Overspanning-BW$71)^2*BW$71-(2*AslastDienstvoertuig/Overspanning^3)*(Overspanning-BW$71)^3*BW$71+(3*AslastDienstvoertuig/Overspanning^2)*(Overspanning-BW$71-WielbasisDienstvoertuig)^2*BW$71-(2*AslastDienstvoertuig/Overspanning^3)*(Overspanning-BW$71-WielbasisDienstvoertuig)^3*BW$71-(AslastDienstvoertuig/Overspanning)*(Overspanning-BW$71)^2+(AslastDienstvoertuig/Overspanning^2)*(Overspanning-BW$71)^3-(AslastDienstvoertuig/Overspanning)*(Overspanning-BW$71-WielbasisDienstvoertuig)^2+(AslastDienstvoertuig/Overspanning^2)*(Overspanning-BW$71-WielbasisDienstvoertuig)^3</f>
        <v>-18.530587580624427</v>
      </c>
      <c r="BX70" s="169">
        <f t="shared" si="1"/>
        <v>-17.969665510764884</v>
      </c>
      <c r="BY70" s="169">
        <f t="shared" si="1"/>
        <v>-17.407488409574796</v>
      </c>
      <c r="BZ70" s="169">
        <f t="shared" si="1"/>
        <v>-16.844108600793646</v>
      </c>
      <c r="CA70" s="169">
        <f t="shared" si="1"/>
        <v>-16.279578144723473</v>
      </c>
      <c r="CB70" s="169">
        <f t="shared" si="1"/>
        <v>-15.71394883822876</v>
      </c>
      <c r="CC70" s="169">
        <f t="shared" si="1"/>
        <v>-15.147272214736461</v>
      </c>
      <c r="CD70" s="169">
        <f t="shared" si="1"/>
        <v>-14.57959954423589</v>
      </c>
      <c r="CE70" s="169">
        <f t="shared" si="1"/>
        <v>-14.010981833278976</v>
      </c>
      <c r="CF70" s="169">
        <f t="shared" si="1"/>
        <v>-13.441469824979947</v>
      </c>
      <c r="CG70" s="169">
        <f t="shared" si="1"/>
        <v>-12.871113999015535</v>
      </c>
      <c r="CH70" s="169">
        <f t="shared" si="1"/>
        <v>-12.299964571624827</v>
      </c>
      <c r="CI70" s="169">
        <f t="shared" si="1"/>
        <v>-11.728071495609655</v>
      </c>
      <c r="CJ70" s="169">
        <f t="shared" si="1"/>
        <v>-11.155484460333909</v>
      </c>
      <c r="CK70" s="169">
        <f t="shared" si="1"/>
        <v>-10.582252891724281</v>
      </c>
      <c r="CL70" s="169">
        <f t="shared" si="1"/>
        <v>-10.008425952269761</v>
      </c>
      <c r="CM70" s="169">
        <f t="shared" si="1"/>
        <v>-9.4340525410216713</v>
      </c>
      <c r="CN70" s="169">
        <f t="shared" si="1"/>
        <v>-8.8591812935938634</v>
      </c>
      <c r="CO70" s="169">
        <f t="shared" si="1"/>
        <v>-8.2838605821628022</v>
      </c>
      <c r="CP70" s="169">
        <f t="shared" si="1"/>
        <v>-7.7081385154672688</v>
      </c>
      <c r="CQ70" s="169">
        <f t="shared" si="1"/>
        <v>-7.1320629388084313</v>
      </c>
      <c r="CR70" s="169">
        <f t="shared" si="1"/>
        <v>-6.5556814340500296</v>
      </c>
      <c r="CS70" s="169">
        <f t="shared" si="1"/>
        <v>-5.9790413196182328</v>
      </c>
      <c r="CT70" s="169">
        <f t="shared" si="1"/>
        <v>-5.4021896505016116</v>
      </c>
      <c r="CU70" s="169">
        <f t="shared" si="1"/>
        <v>-4.825173218251237</v>
      </c>
      <c r="CV70" s="169">
        <f t="shared" si="1"/>
        <v>-4.2480385509805672</v>
      </c>
      <c r="CW70" s="169">
        <f t="shared" si="1"/>
        <v>-3.6708319133655323</v>
      </c>
      <c r="CX70" s="169">
        <f t="shared" si="1"/>
        <v>-3.0935993066446201</v>
      </c>
      <c r="CY70" s="169">
        <f t="shared" si="1"/>
        <v>-2.5163864686185633</v>
      </c>
      <c r="CZ70" s="169">
        <f t="shared" si="1"/>
        <v>-1.9392388736507513</v>
      </c>
      <c r="DA70" s="169">
        <f t="shared" si="1"/>
        <v>-1.3622017326669322</v>
      </c>
      <c r="DB70" s="169">
        <f t="shared" si="1"/>
        <v>-0.78531999315529788</v>
      </c>
      <c r="DC70" s="169">
        <f t="shared" si="1"/>
        <v>-0.20863833916642704</v>
      </c>
      <c r="DD70" s="169">
        <f t="shared" si="1"/>
        <v>0.36779880868640191</v>
      </c>
      <c r="DE70" s="169">
        <f t="shared" si="1"/>
        <v>0.94394729322777948</v>
      </c>
      <c r="DF70" s="169">
        <f t="shared" si="1"/>
        <v>1.5197632207196108</v>
      </c>
      <c r="DG70" s="169">
        <f t="shared" si="1"/>
        <v>2.0952029608615561</v>
      </c>
      <c r="DH70" s="169">
        <f t="shared" si="1"/>
        <v>2.6702231467905762</v>
      </c>
      <c r="DI70" s="169">
        <f t="shared" si="1"/>
        <v>3.2447806750813157</v>
      </c>
      <c r="DJ70" s="169">
        <f t="shared" si="1"/>
        <v>3.8188327057460469</v>
      </c>
      <c r="DK70" s="169">
        <f t="shared" si="1"/>
        <v>4.3923366622344417</v>
      </c>
      <c r="DL70" s="169">
        <f t="shared" si="1"/>
        <v>4.9652502314337852</v>
      </c>
      <c r="DM70" s="169">
        <f t="shared" si="1"/>
        <v>5.537531363669018</v>
      </c>
      <c r="DN70" s="169">
        <f t="shared" si="1"/>
        <v>6.1091382727023813</v>
      </c>
      <c r="DO70" s="169">
        <f t="shared" si="1"/>
        <v>6.6800294357338146</v>
      </c>
      <c r="DP70" s="169">
        <f t="shared" si="1"/>
        <v>7.2501635934008846</v>
      </c>
      <c r="DQ70" s="169">
        <f t="shared" si="1"/>
        <v>7.8194997497786289</v>
      </c>
      <c r="DR70" s="169">
        <f t="shared" si="1"/>
        <v>8.3879971723794853</v>
      </c>
      <c r="DS70" s="169">
        <f t="shared" si="1"/>
        <v>8.955615392153689</v>
      </c>
      <c r="DT70" s="169">
        <f t="shared" si="1"/>
        <v>9.5223142034889037</v>
      </c>
      <c r="DU70" s="169">
        <f t="shared" si="1"/>
        <v>10.088053664210364</v>
      </c>
      <c r="DV70" s="169">
        <f t="shared" si="1"/>
        <v>10.652794095580873</v>
      </c>
      <c r="DW70" s="169">
        <f t="shared" si="1"/>
        <v>11.216496082300608</v>
      </c>
      <c r="DX70" s="169">
        <f t="shared" si="1"/>
        <v>11.779120472507671</v>
      </c>
      <c r="DY70" s="169">
        <f t="shared" si="1"/>
        <v>12.340628377777193</v>
      </c>
      <c r="DZ70" s="169">
        <f t="shared" si="1"/>
        <v>12.90098117312246</v>
      </c>
      <c r="EA70" s="169">
        <f t="shared" si="1"/>
        <v>13.46014049699366</v>
      </c>
      <c r="EB70" s="169">
        <f t="shared" si="1"/>
        <v>14.018068251279232</v>
      </c>
      <c r="EC70" s="169">
        <f t="shared" si="1"/>
        <v>14.574726601304491</v>
      </c>
      <c r="ED70" s="169">
        <f t="shared" si="1"/>
        <v>15.13007797583272</v>
      </c>
      <c r="EE70" s="169">
        <f t="shared" si="1"/>
        <v>15.684085067064558</v>
      </c>
      <c r="EF70" s="169">
        <f t="shared" si="1"/>
        <v>16.236710830638501</v>
      </c>
      <c r="EG70" s="169">
        <f t="shared" si="1"/>
        <v>16.787918485629987</v>
      </c>
      <c r="EH70" s="169">
        <f t="shared" si="1"/>
        <v>17.337671514552667</v>
      </c>
      <c r="EI70" s="169">
        <f t="shared" ref="EI70:GT70" si="2">(3*AslastDienstvoertuig/Overspanning^2)*(Overspanning-EI$71)^2*EI$71-(2*AslastDienstvoertuig/Overspanning^3)*(Overspanning-EI$71)^3*EI$71+(3*AslastDienstvoertuig/Overspanning^2)*(Overspanning-EI$71-WielbasisDienstvoertuig)^2*EI$71-(2*AslastDienstvoertuig/Overspanning^3)*(Overspanning-EI$71-WielbasisDienstvoertuig)^3*EI$71-(AslastDienstvoertuig/Overspanning)*(Overspanning-EI$71)^2+(AslastDienstvoertuig/Overspanning^2)*(Overspanning-EI$71)^3-(AslastDienstvoertuig/Overspanning)*(Overspanning-EI$71-WielbasisDienstvoertuig)^2+(AslastDienstvoertuig/Overspanning^2)*(Overspanning-EI$71-WielbasisDienstvoertuig)^3</f>
        <v>17.885933663357349</v>
      </c>
      <c r="EJ70" s="169">
        <f t="shared" si="2"/>
        <v>18.432668941432567</v>
      </c>
      <c r="EK70" s="169">
        <f t="shared" si="2"/>
        <v>18.977841621604256</v>
      </c>
      <c r="EL70" s="169">
        <f t="shared" si="2"/>
        <v>19.521416240135949</v>
      </c>
      <c r="EM70" s="169">
        <f t="shared" si="2"/>
        <v>20.063357596728764</v>
      </c>
      <c r="EN70" s="169">
        <f t="shared" si="2"/>
        <v>20.603630754521419</v>
      </c>
      <c r="EO70" s="169">
        <f t="shared" si="2"/>
        <v>21.142201040090058</v>
      </c>
      <c r="EP70" s="169">
        <f t="shared" si="2"/>
        <v>21.679034043448468</v>
      </c>
      <c r="EQ70" s="169">
        <f t="shared" si="2"/>
        <v>22.214095618047935</v>
      </c>
      <c r="ER70" s="169">
        <f t="shared" si="2"/>
        <v>22.747351880777288</v>
      </c>
      <c r="ES70" s="169">
        <f t="shared" si="2"/>
        <v>23.278769211962967</v>
      </c>
      <c r="ET70" s="169">
        <f t="shared" si="2"/>
        <v>23.808314255368856</v>
      </c>
      <c r="EU70" s="169">
        <f t="shared" si="2"/>
        <v>24.335953918196509</v>
      </c>
      <c r="EV70" s="169">
        <f t="shared" si="2"/>
        <v>24.861655371085021</v>
      </c>
      <c r="EW70" s="169">
        <f t="shared" si="2"/>
        <v>25.385386048110874</v>
      </c>
      <c r="EX70" s="169">
        <f t="shared" si="2"/>
        <v>25.907113646788261</v>
      </c>
      <c r="EY70" s="169">
        <f t="shared" si="2"/>
        <v>26.426806128068876</v>
      </c>
      <c r="EZ70" s="169">
        <f t="shared" si="2"/>
        <v>26.944431716341953</v>
      </c>
      <c r="FA70" s="169">
        <f t="shared" si="2"/>
        <v>27.459958899434341</v>
      </c>
      <c r="FB70" s="169">
        <f t="shared" si="2"/>
        <v>27.973356428610288</v>
      </c>
      <c r="FC70" s="169">
        <f t="shared" si="2"/>
        <v>28.484593318571626</v>
      </c>
      <c r="FD70" s="169">
        <f t="shared" si="2"/>
        <v>28.993638847458072</v>
      </c>
      <c r="FE70" s="169">
        <f t="shared" si="2"/>
        <v>29.500462556846259</v>
      </c>
      <c r="FF70" s="169">
        <f t="shared" si="2"/>
        <v>30.005034251750999</v>
      </c>
      <c r="FG70" s="169">
        <f t="shared" si="2"/>
        <v>30.507324000624237</v>
      </c>
      <c r="FH70" s="169">
        <f t="shared" si="2"/>
        <v>31.007302135355602</v>
      </c>
      <c r="FI70" s="169">
        <f t="shared" si="2"/>
        <v>31.504939251272276</v>
      </c>
      <c r="FJ70" s="169">
        <f t="shared" si="2"/>
        <v>32.000206207139101</v>
      </c>
      <c r="FK70" s="169">
        <f t="shared" si="2"/>
        <v>32.493074125158302</v>
      </c>
      <c r="FL70" s="169">
        <f t="shared" si="2"/>
        <v>32.983514390969617</v>
      </c>
      <c r="FM70" s="169">
        <f t="shared" si="2"/>
        <v>33.471498653650471</v>
      </c>
      <c r="FN70" s="169">
        <f t="shared" si="2"/>
        <v>33.956998825715871</v>
      </c>
      <c r="FO70" s="169">
        <f t="shared" si="2"/>
        <v>34.439987083118154</v>
      </c>
      <c r="FP70" s="169">
        <f t="shared" si="2"/>
        <v>34.920435865247512</v>
      </c>
      <c r="FQ70" s="169">
        <f t="shared" si="2"/>
        <v>35.398317874931379</v>
      </c>
      <c r="FR70" s="169">
        <f t="shared" si="2"/>
        <v>35.873606078434918</v>
      </c>
      <c r="FS70" s="169">
        <f t="shared" si="2"/>
        <v>36.346273705460803</v>
      </c>
      <c r="FT70" s="169">
        <f t="shared" si="2"/>
        <v>36.81629424914928</v>
      </c>
      <c r="FU70" s="169">
        <f t="shared" si="2"/>
        <v>37.283641466078087</v>
      </c>
      <c r="FV70" s="169">
        <f t="shared" si="2"/>
        <v>37.748289376262555</v>
      </c>
      <c r="FW70" s="169">
        <f t="shared" si="2"/>
        <v>38.210212263155469</v>
      </c>
      <c r="FX70" s="169">
        <f t="shared" si="2"/>
        <v>38.66938467364745</v>
      </c>
      <c r="FY70" s="169">
        <f t="shared" si="2"/>
        <v>39.12578141806619</v>
      </c>
      <c r="FZ70" s="169">
        <f t="shared" si="2"/>
        <v>39.579377570177442</v>
      </c>
      <c r="GA70" s="169">
        <f t="shared" si="2"/>
        <v>40.030148467184127</v>
      </c>
      <c r="GB70" s="169">
        <f t="shared" si="2"/>
        <v>40.478069709726896</v>
      </c>
      <c r="GC70" s="169">
        <f t="shared" si="2"/>
        <v>40.92311716188393</v>
      </c>
      <c r="GD70" s="169">
        <f t="shared" si="2"/>
        <v>41.365266951170895</v>
      </c>
      <c r="GE70" s="169">
        <f t="shared" si="2"/>
        <v>41.804495468541148</v>
      </c>
      <c r="GF70" s="169">
        <f t="shared" si="2"/>
        <v>42.240779368385276</v>
      </c>
      <c r="GG70" s="169">
        <f t="shared" si="2"/>
        <v>42.674095568531918</v>
      </c>
      <c r="GH70" s="169">
        <f t="shared" si="2"/>
        <v>43.104421250246837</v>
      </c>
      <c r="GI70" s="169">
        <f t="shared" si="2"/>
        <v>43.531733858233359</v>
      </c>
      <c r="GJ70" s="169">
        <f t="shared" si="2"/>
        <v>43.956011100632736</v>
      </c>
      <c r="GK70" s="169">
        <f t="shared" si="2"/>
        <v>44.3772309490233</v>
      </c>
      <c r="GL70" s="169">
        <f t="shared" si="2"/>
        <v>44.795371638421393</v>
      </c>
      <c r="GM70" s="169">
        <f t="shared" si="2"/>
        <v>45.210411667280468</v>
      </c>
      <c r="GN70" s="169">
        <f t="shared" si="2"/>
        <v>45.62232979749168</v>
      </c>
      <c r="GO70" s="169">
        <f t="shared" si="2"/>
        <v>46.031105054383993</v>
      </c>
      <c r="GP70" s="169">
        <f t="shared" si="2"/>
        <v>46.43671672672351</v>
      </c>
      <c r="GQ70" s="169">
        <f t="shared" si="2"/>
        <v>46.839144366714173</v>
      </c>
      <c r="GR70" s="169">
        <f t="shared" si="2"/>
        <v>47.238367789997362</v>
      </c>
      <c r="GS70" s="169">
        <f t="shared" si="2"/>
        <v>47.634367075652044</v>
      </c>
      <c r="GT70" s="169">
        <f t="shared" si="2"/>
        <v>48.027122566194663</v>
      </c>
      <c r="GU70" s="169">
        <f t="shared" ref="GU70:JF70" si="3">(3*AslastDienstvoertuig/Overspanning^2)*(Overspanning-GU$71)^2*GU$71-(2*AslastDienstvoertuig/Overspanning^3)*(Overspanning-GU$71)^3*GU$71+(3*AslastDienstvoertuig/Overspanning^2)*(Overspanning-GU$71-WielbasisDienstvoertuig)^2*GU$71-(2*AslastDienstvoertuig/Overspanning^3)*(Overspanning-GU$71-WielbasisDienstvoertuig)^3*GU$71-(AslastDienstvoertuig/Overspanning)*(Overspanning-GU$71)^2+(AslastDienstvoertuig/Overspanning^2)*(Overspanning-GU$71)^3-(AslastDienstvoertuig/Overspanning)*(Overspanning-GU$71-WielbasisDienstvoertuig)^2+(AslastDienstvoertuig/Overspanning^2)*(Overspanning-GU$71-WielbasisDienstvoertuig)^3</f>
        <v>48.416614867579185</v>
      </c>
      <c r="GV70" s="169">
        <f t="shared" si="3"/>
        <v>48.802824849197336</v>
      </c>
      <c r="GW70" s="169">
        <f t="shared" si="3"/>
        <v>49.185733643878294</v>
      </c>
      <c r="GX70" s="169">
        <f t="shared" si="3"/>
        <v>49.565322647888536</v>
      </c>
      <c r="GY70" s="169">
        <f t="shared" si="3"/>
        <v>49.941573520932472</v>
      </c>
      <c r="GZ70" s="169">
        <f t="shared" si="3"/>
        <v>50.314468186151771</v>
      </c>
      <c r="HA70" s="169">
        <f t="shared" si="3"/>
        <v>50.683988830125884</v>
      </c>
      <c r="HB70" s="169">
        <f t="shared" si="3"/>
        <v>51.050117902871634</v>
      </c>
      <c r="HC70" s="169">
        <f t="shared" si="3"/>
        <v>51.412838117843414</v>
      </c>
      <c r="HD70" s="169">
        <f t="shared" si="3"/>
        <v>51.772132451933345</v>
      </c>
      <c r="HE70" s="169">
        <f t="shared" si="3"/>
        <v>52.127984145470826</v>
      </c>
      <c r="HF70" s="169">
        <f t="shared" si="3"/>
        <v>52.480376702222969</v>
      </c>
      <c r="HG70" s="169">
        <f t="shared" si="3"/>
        <v>52.829293889394378</v>
      </c>
      <c r="HH70" s="169">
        <f t="shared" si="3"/>
        <v>53.174719737627271</v>
      </c>
      <c r="HI70" s="169">
        <f t="shared" si="3"/>
        <v>53.516638541001356</v>
      </c>
      <c r="HJ70" s="169">
        <f t="shared" si="3"/>
        <v>53.855034857033885</v>
      </c>
      <c r="HK70" s="169">
        <f t="shared" si="3"/>
        <v>54.189893506679752</v>
      </c>
      <c r="HL70" s="169">
        <f t="shared" si="3"/>
        <v>54.521199574331241</v>
      </c>
      <c r="HM70" s="169">
        <f t="shared" si="3"/>
        <v>54.848938407818352</v>
      </c>
      <c r="HN70" s="169">
        <f t="shared" si="3"/>
        <v>55.173095618408482</v>
      </c>
      <c r="HO70" s="169">
        <f t="shared" si="3"/>
        <v>55.49365708080672</v>
      </c>
      <c r="HP70" s="169">
        <f t="shared" si="3"/>
        <v>55.810608933155528</v>
      </c>
      <c r="HQ70" s="169">
        <f t="shared" si="3"/>
        <v>56.123937577035122</v>
      </c>
      <c r="HR70" s="169">
        <f t="shared" si="3"/>
        <v>56.433629677463166</v>
      </c>
      <c r="HS70" s="169">
        <f t="shared" si="3"/>
        <v>56.739672162894855</v>
      </c>
      <c r="HT70" s="169">
        <f t="shared" si="3"/>
        <v>57.042052225222832</v>
      </c>
      <c r="HU70" s="169">
        <f t="shared" si="3"/>
        <v>57.340757319777673</v>
      </c>
      <c r="HV70" s="169">
        <f t="shared" si="3"/>
        <v>57.635775165326962</v>
      </c>
      <c r="HW70" s="169">
        <f t="shared" si="3"/>
        <v>57.92709374407633</v>
      </c>
      <c r="HX70" s="169">
        <f t="shared" si="3"/>
        <v>58.214701301668619</v>
      </c>
      <c r="HY70" s="169">
        <f t="shared" si="3"/>
        <v>58.498586347184251</v>
      </c>
      <c r="HZ70" s="169">
        <f t="shared" si="3"/>
        <v>58.778737653141526</v>
      </c>
      <c r="IA70" s="169">
        <f t="shared" si="3"/>
        <v>59.055144255495833</v>
      </c>
      <c r="IB70" s="169">
        <f t="shared" si="3"/>
        <v>59.327795453640462</v>
      </c>
      <c r="IC70" s="169">
        <f t="shared" si="3"/>
        <v>59.596680810405978</v>
      </c>
      <c r="ID70" s="169">
        <f t="shared" si="3"/>
        <v>59.861790152060792</v>
      </c>
      <c r="IE70" s="169">
        <f t="shared" si="3"/>
        <v>60.12311356831065</v>
      </c>
      <c r="IF70" s="169">
        <f t="shared" si="3"/>
        <v>60.380641412298843</v>
      </c>
      <c r="IG70" s="169">
        <f t="shared" si="3"/>
        <v>60.634364300606315</v>
      </c>
      <c r="IH70" s="169">
        <f t="shared" si="3"/>
        <v>60.884273113251474</v>
      </c>
      <c r="II70" s="169">
        <f t="shared" si="3"/>
        <v>61.130358993690365</v>
      </c>
      <c r="IJ70" s="169">
        <f t="shared" si="3"/>
        <v>61.372613348816571</v>
      </c>
      <c r="IK70" s="169">
        <f t="shared" si="3"/>
        <v>61.611027848961086</v>
      </c>
      <c r="IL70" s="169">
        <f t="shared" si="3"/>
        <v>61.845594427892628</v>
      </c>
      <c r="IM70" s="169">
        <f t="shared" si="3"/>
        <v>62.076305282817373</v>
      </c>
      <c r="IN70" s="169">
        <f t="shared" si="3"/>
        <v>62.30315287437903</v>
      </c>
      <c r="IO70" s="169">
        <f t="shared" si="3"/>
        <v>62.526129926658953</v>
      </c>
      <c r="IP70" s="169">
        <f t="shared" si="3"/>
        <v>62.745229427175893</v>
      </c>
      <c r="IQ70" s="169">
        <f t="shared" si="3"/>
        <v>62.960444626886314</v>
      </c>
      <c r="IR70" s="169">
        <f t="shared" si="3"/>
        <v>63.171769040184174</v>
      </c>
      <c r="IS70" s="169">
        <f t="shared" si="3"/>
        <v>63.379196444900842</v>
      </c>
      <c r="IT70" s="169">
        <f t="shared" si="3"/>
        <v>63.582720882305459</v>
      </c>
      <c r="IU70" s="169">
        <f t="shared" si="3"/>
        <v>63.782336657104594</v>
      </c>
      <c r="IV70" s="169">
        <f t="shared" si="3"/>
        <v>63.978038337442335</v>
      </c>
      <c r="IW70" s="169">
        <f t="shared" si="3"/>
        <v>64.169820754900428</v>
      </c>
      <c r="IX70" s="169">
        <f t="shared" si="3"/>
        <v>64.357679004498038</v>
      </c>
      <c r="IY70" s="169">
        <f t="shared" si="3"/>
        <v>64.541608444691946</v>
      </c>
      <c r="IZ70" s="169">
        <f t="shared" si="3"/>
        <v>64.721604697376534</v>
      </c>
      <c r="JA70" s="169">
        <f t="shared" si="3"/>
        <v>64.897663647883661</v>
      </c>
      <c r="JB70" s="169">
        <f t="shared" si="3"/>
        <v>65.069781444982709</v>
      </c>
      <c r="JC70" s="169">
        <f t="shared" si="3"/>
        <v>65.237954500880733</v>
      </c>
      <c r="JD70" s="169">
        <f t="shared" si="3"/>
        <v>65.402179491222199</v>
      </c>
      <c r="JE70" s="169">
        <f t="shared" si="3"/>
        <v>65.562453355089204</v>
      </c>
      <c r="JF70" s="169">
        <f t="shared" si="3"/>
        <v>65.718773295001355</v>
      </c>
      <c r="JG70" s="169">
        <f t="shared" ref="JG70:LR70" si="4">(3*AslastDienstvoertuig/Overspanning^2)*(Overspanning-JG$71)^2*JG$71-(2*AslastDienstvoertuig/Overspanning^3)*(Overspanning-JG$71)^3*JG$71+(3*AslastDienstvoertuig/Overspanning^2)*(Overspanning-JG$71-WielbasisDienstvoertuig)^2*JG$71-(2*AslastDienstvoertuig/Overspanning^3)*(Overspanning-JG$71-WielbasisDienstvoertuig)^3*JG$71-(AslastDienstvoertuig/Overspanning)*(Overspanning-JG$71)^2+(AslastDienstvoertuig/Overspanning^2)*(Overspanning-JG$71)^3-(AslastDienstvoertuig/Overspanning)*(Overspanning-JG$71-WielbasisDienstvoertuig)^2+(AslastDienstvoertuig/Overspanning^2)*(Overspanning-JG$71-WielbasisDienstvoertuig)^3</f>
        <v>65.871136776915819</v>
      </c>
      <c r="JH70" s="169">
        <f t="shared" si="4"/>
        <v>66.019541530227357</v>
      </c>
      <c r="JI70" s="169">
        <f t="shared" si="4"/>
        <v>66.163985547768135</v>
      </c>
      <c r="JJ70" s="169">
        <f t="shared" si="4"/>
        <v>66.304467085808099</v>
      </c>
      <c r="JK70" s="169">
        <f t="shared" si="4"/>
        <v>66.440984664054611</v>
      </c>
      <c r="JL70" s="169">
        <f t="shared" si="4"/>
        <v>66.573537065652445</v>
      </c>
      <c r="JM70" s="169">
        <f t="shared" si="4"/>
        <v>66.702123337184219</v>
      </c>
      <c r="JN70" s="169">
        <f t="shared" si="4"/>
        <v>66.826742788669847</v>
      </c>
      <c r="JO70" s="169">
        <f t="shared" si="4"/>
        <v>66.947394993566917</v>
      </c>
      <c r="JP70" s="169">
        <f t="shared" si="4"/>
        <v>67.064079788770627</v>
      </c>
      <c r="JQ70" s="169">
        <f t="shared" si="4"/>
        <v>67.176797274613449</v>
      </c>
      <c r="JR70" s="169">
        <f t="shared" si="4"/>
        <v>67.285547814865808</v>
      </c>
      <c r="JS70" s="169">
        <f t="shared" si="4"/>
        <v>67.390332036735359</v>
      </c>
      <c r="JT70" s="169">
        <f t="shared" si="4"/>
        <v>67.491150830867383</v>
      </c>
      <c r="JU70" s="169">
        <f t="shared" si="4"/>
        <v>67.588005351344691</v>
      </c>
      <c r="JV70" s="169">
        <f t="shared" si="4"/>
        <v>67.680897015687776</v>
      </c>
      <c r="JW70" s="169">
        <f t="shared" si="4"/>
        <v>67.769827504854646</v>
      </c>
      <c r="JX70" s="169">
        <f t="shared" si="4"/>
        <v>67.854798763240694</v>
      </c>
      <c r="JY70" s="169">
        <f t="shared" si="4"/>
        <v>67.935812998679069</v>
      </c>
      <c r="JZ70" s="169">
        <f t="shared" si="4"/>
        <v>68.012872682440246</v>
      </c>
      <c r="KA70" s="169">
        <f t="shared" si="4"/>
        <v>68.085980549232417</v>
      </c>
      <c r="KB70" s="169">
        <f t="shared" si="4"/>
        <v>68.155139597201412</v>
      </c>
      <c r="KC70" s="169">
        <f t="shared" si="4"/>
        <v>68.220353087930249</v>
      </c>
      <c r="KD70" s="169">
        <f t="shared" si="4"/>
        <v>68.281624546439929</v>
      </c>
      <c r="KE70" s="169">
        <f t="shared" si="4"/>
        <v>68.338957761188709</v>
      </c>
      <c r="KF70" s="169">
        <f t="shared" si="4"/>
        <v>68.392356784072419</v>
      </c>
      <c r="KG70" s="169">
        <f t="shared" si="4"/>
        <v>68.441825930424599</v>
      </c>
      <c r="KH70" s="169">
        <f t="shared" si="4"/>
        <v>68.487369779016248</v>
      </c>
      <c r="KI70" s="169">
        <f t="shared" si="4"/>
        <v>68.528993172055877</v>
      </c>
      <c r="KJ70" s="169">
        <f t="shared" si="4"/>
        <v>68.566701215189497</v>
      </c>
      <c r="KK70" s="169">
        <f t="shared" si="4"/>
        <v>68.600499277500788</v>
      </c>
      <c r="KL70" s="169">
        <f t="shared" si="4"/>
        <v>68.630392991511101</v>
      </c>
      <c r="KM70" s="169">
        <f t="shared" si="4"/>
        <v>68.656388253179017</v>
      </c>
      <c r="KN70" s="169">
        <f t="shared" si="4"/>
        <v>68.678491221900813</v>
      </c>
      <c r="KO70" s="169">
        <f t="shared" si="4"/>
        <v>68.696708320510325</v>
      </c>
      <c r="KP70" s="169">
        <f t="shared" si="4"/>
        <v>68.711046235278985</v>
      </c>
      <c r="KQ70" s="169">
        <f t="shared" si="4"/>
        <v>68.721511915915755</v>
      </c>
      <c r="KR70" s="169">
        <f t="shared" si="4"/>
        <v>68.728112575566982</v>
      </c>
      <c r="KS70" s="169">
        <f t="shared" si="4"/>
        <v>68.730855690816796</v>
      </c>
      <c r="KT70" s="169">
        <f t="shared" si="4"/>
        <v>68.729749001686812</v>
      </c>
      <c r="KU70" s="169">
        <f t="shared" si="4"/>
        <v>68.724800511636104</v>
      </c>
      <c r="KV70" s="169">
        <f t="shared" si="4"/>
        <v>68.716018487561328</v>
      </c>
      <c r="KW70" s="169">
        <f t="shared" si="4"/>
        <v>68.703411459796726</v>
      </c>
      <c r="KX70" s="169">
        <f t="shared" si="4"/>
        <v>68.686988222114039</v>
      </c>
      <c r="KY70" s="169">
        <f t="shared" si="4"/>
        <v>68.666757831722705</v>
      </c>
      <c r="KZ70" s="169">
        <f t="shared" si="4"/>
        <v>68.642729609269523</v>
      </c>
      <c r="LA70" s="169">
        <f t="shared" si="4"/>
        <v>68.614913138838858</v>
      </c>
      <c r="LB70" s="169">
        <f t="shared" si="4"/>
        <v>68.583318267952734</v>
      </c>
      <c r="LC70" s="169">
        <f t="shared" si="4"/>
        <v>68.547955107570715</v>
      </c>
      <c r="LD70" s="169">
        <f t="shared" si="4"/>
        <v>68.508834032089808</v>
      </c>
      <c r="LE70" s="169">
        <f t="shared" si="4"/>
        <v>68.465965679344592</v>
      </c>
      <c r="LF70" s="169">
        <f t="shared" si="4"/>
        <v>68.41936095060737</v>
      </c>
      <c r="LG70" s="169">
        <f t="shared" si="4"/>
        <v>68.36903101058779</v>
      </c>
      <c r="LH70" s="169">
        <f t="shared" si="4"/>
        <v>68.314987287433013</v>
      </c>
      <c r="LI70" s="169">
        <f t="shared" si="4"/>
        <v>68.257241472727998</v>
      </c>
      <c r="LJ70" s="169">
        <f t="shared" si="4"/>
        <v>68.195805521495018</v>
      </c>
      <c r="LK70" s="169">
        <f t="shared" si="4"/>
        <v>68.130691652194031</v>
      </c>
      <c r="LL70" s="169">
        <f t="shared" si="4"/>
        <v>68.061912346722423</v>
      </c>
      <c r="LM70" s="169">
        <f t="shared" si="4"/>
        <v>67.989480350415363</v>
      </c>
      <c r="LN70" s="169">
        <f t="shared" si="4"/>
        <v>67.913408672045222</v>
      </c>
      <c r="LO70" s="169">
        <f t="shared" si="4"/>
        <v>67.833710583822182</v>
      </c>
      <c r="LP70" s="169">
        <f t="shared" si="4"/>
        <v>67.750399621393967</v>
      </c>
      <c r="LQ70" s="169">
        <f t="shared" si="4"/>
        <v>67.663489583845632</v>
      </c>
      <c r="LR70" s="169">
        <f t="shared" si="4"/>
        <v>67.572994533700012</v>
      </c>
      <c r="LS70" s="169">
        <f t="shared" ref="LS70:OD70" si="5">(3*AslastDienstvoertuig/Overspanning^2)*(Overspanning-LS$71)^2*LS$71-(2*AslastDienstvoertuig/Overspanning^3)*(Overspanning-LS$71)^3*LS$71+(3*AslastDienstvoertuig/Overspanning^2)*(Overspanning-LS$71-WielbasisDienstvoertuig)^2*LS$71-(2*AslastDienstvoertuig/Overspanning^3)*(Overspanning-LS$71-WielbasisDienstvoertuig)^3*LS$71-(AslastDienstvoertuig/Overspanning)*(Overspanning-LS$71)^2+(AslastDienstvoertuig/Overspanning^2)*(Overspanning-LS$71)^3-(AslastDienstvoertuig/Overspanning)*(Overspanning-LS$71-WielbasisDienstvoertuig)^2+(AslastDienstvoertuig/Overspanning^2)*(Overspanning-LS$71-WielbasisDienstvoertuig)^3</f>
        <v>67.478928796917486</v>
      </c>
      <c r="LT70" s="169">
        <f t="shared" si="5"/>
        <v>67.381306962895806</v>
      </c>
      <c r="LU70" s="169">
        <f t="shared" si="5"/>
        <v>67.280143884470363</v>
      </c>
      <c r="LV70" s="169">
        <f t="shared" si="5"/>
        <v>67.175454677914146</v>
      </c>
      <c r="LW70" s="169">
        <f t="shared" si="5"/>
        <v>67.067254722937633</v>
      </c>
      <c r="LX70" s="169">
        <f t="shared" si="5"/>
        <v>66.955559662688898</v>
      </c>
      <c r="LY70" s="169">
        <f t="shared" si="5"/>
        <v>66.84038540375353</v>
      </c>
      <c r="LZ70" s="169">
        <f t="shared" si="5"/>
        <v>66.721748116154629</v>
      </c>
      <c r="MA70" s="169">
        <f t="shared" si="5"/>
        <v>66.599664233352982</v>
      </c>
      <c r="MB70" s="169">
        <f t="shared" si="5"/>
        <v>66.474150452246676</v>
      </c>
      <c r="MC70" s="169">
        <f t="shared" si="5"/>
        <v>66.345223733171665</v>
      </c>
      <c r="MD70" s="169">
        <f t="shared" si="5"/>
        <v>66.212901299901191</v>
      </c>
      <c r="ME70" s="169">
        <f t="shared" si="5"/>
        <v>66.077200639646179</v>
      </c>
      <c r="MF70" s="169">
        <f t="shared" si="5"/>
        <v>65.938139503055055</v>
      </c>
      <c r="MG70" s="169">
        <f t="shared" si="5"/>
        <v>65.795735904213871</v>
      </c>
      <c r="MH70" s="169">
        <f t="shared" si="5"/>
        <v>65.650008120646007</v>
      </c>
      <c r="MI70" s="169">
        <f t="shared" si="5"/>
        <v>65.500974693312699</v>
      </c>
      <c r="MJ70" s="169">
        <f t="shared" si="5"/>
        <v>65.348654426612484</v>
      </c>
      <c r="MK70" s="169">
        <f t="shared" si="5"/>
        <v>65.193066388381624</v>
      </c>
      <c r="ML70" s="169">
        <f t="shared" si="5"/>
        <v>65.03422990989371</v>
      </c>
      <c r="MM70" s="169">
        <f t="shared" si="5"/>
        <v>64.872164585860233</v>
      </c>
      <c r="MN70" s="169">
        <f t="shared" si="5"/>
        <v>64.706890274429881</v>
      </c>
      <c r="MO70" s="169">
        <f t="shared" si="5"/>
        <v>64.538427097189</v>
      </c>
      <c r="MP70" s="169">
        <f t="shared" si="5"/>
        <v>64.366795439161663</v>
      </c>
      <c r="MQ70" s="169">
        <f t="shared" si="5"/>
        <v>64.192015948809228</v>
      </c>
      <c r="MR70" s="169">
        <f t="shared" si="5"/>
        <v>64.014109538030738</v>
      </c>
      <c r="MS70" s="169">
        <f t="shared" si="5"/>
        <v>63.833097382162755</v>
      </c>
      <c r="MT70" s="169">
        <f t="shared" si="5"/>
        <v>63.649000919979493</v>
      </c>
      <c r="MU70" s="169">
        <f t="shared" si="5"/>
        <v>63.461841853692526</v>
      </c>
      <c r="MV70" s="169">
        <f t="shared" si="5"/>
        <v>63.271642148951095</v>
      </c>
      <c r="MW70" s="169">
        <f t="shared" si="5"/>
        <v>63.078424034841973</v>
      </c>
      <c r="MX70" s="169">
        <f t="shared" si="5"/>
        <v>62.882210003889512</v>
      </c>
      <c r="MY70" s="169">
        <f t="shared" si="5"/>
        <v>62.683022812055533</v>
      </c>
      <c r="MZ70" s="169">
        <f t="shared" si="5"/>
        <v>62.480885478739452</v>
      </c>
      <c r="NA70" s="169">
        <f t="shared" si="5"/>
        <v>62.275821286778303</v>
      </c>
      <c r="NB70" s="169">
        <f t="shared" si="5"/>
        <v>62.067853782446477</v>
      </c>
      <c r="NC70" s="169">
        <f t="shared" si="5"/>
        <v>61.857006775456171</v>
      </c>
      <c r="ND70" s="169">
        <f t="shared" si="5"/>
        <v>61.643304338956881</v>
      </c>
      <c r="NE70" s="169">
        <f t="shared" si="5"/>
        <v>61.426770809535846</v>
      </c>
      <c r="NF70" s="169">
        <f t="shared" si="5"/>
        <v>61.207430787217803</v>
      </c>
      <c r="NG70" s="169">
        <f t="shared" si="5"/>
        <v>60.985309135464874</v>
      </c>
      <c r="NH70" s="169">
        <f t="shared" si="5"/>
        <v>60.760430981176988</v>
      </c>
      <c r="NI70" s="169">
        <f t="shared" si="5"/>
        <v>60.532821714691465</v>
      </c>
      <c r="NJ70" s="169">
        <f t="shared" si="5"/>
        <v>60.302506989783168</v>
      </c>
      <c r="NK70" s="169">
        <f t="shared" si="5"/>
        <v>60.069512723664658</v>
      </c>
      <c r="NL70" s="169">
        <f t="shared" si="5"/>
        <v>59.833865096985811</v>
      </c>
      <c r="NM70" s="169">
        <f t="shared" si="5"/>
        <v>59.595590553834271</v>
      </c>
      <c r="NN70" s="169">
        <f t="shared" si="5"/>
        <v>59.354715801735068</v>
      </c>
      <c r="NO70" s="169">
        <f t="shared" si="5"/>
        <v>59.11126781165094</v>
      </c>
      <c r="NP70" s="169">
        <f t="shared" si="5"/>
        <v>58.865273817982036</v>
      </c>
      <c r="NQ70" s="169">
        <f t="shared" si="5"/>
        <v>58.616761318566063</v>
      </c>
      <c r="NR70" s="169">
        <f t="shared" si="5"/>
        <v>58.365758074678375</v>
      </c>
      <c r="NS70" s="169">
        <f t="shared" si="5"/>
        <v>58.112292111031785</v>
      </c>
      <c r="NT70" s="169">
        <f t="shared" si="5"/>
        <v>57.856391715776724</v>
      </c>
      <c r="NU70" s="169">
        <f t="shared" si="5"/>
        <v>57.59808544050113</v>
      </c>
      <c r="NV70" s="169">
        <f t="shared" si="5"/>
        <v>57.337402100230413</v>
      </c>
      <c r="NW70" s="169">
        <f t="shared" si="5"/>
        <v>57.074370773427738</v>
      </c>
      <c r="NX70" s="169">
        <f t="shared" si="5"/>
        <v>56.809020801993618</v>
      </c>
      <c r="NY70" s="169">
        <f t="shared" si="5"/>
        <v>56.541381791266183</v>
      </c>
      <c r="NZ70" s="169">
        <f t="shared" si="5"/>
        <v>56.271483610021214</v>
      </c>
      <c r="OA70" s="169">
        <f t="shared" si="5"/>
        <v>55.999356390471824</v>
      </c>
      <c r="OB70" s="169">
        <f t="shared" si="5"/>
        <v>55.725030528268867</v>
      </c>
      <c r="OC70" s="169">
        <f t="shared" si="5"/>
        <v>55.448536682500695</v>
      </c>
      <c r="OD70" s="169">
        <f t="shared" si="5"/>
        <v>55.169905775693096</v>
      </c>
      <c r="OE70" s="169">
        <f t="shared" ref="OE70:QP70" si="6">(3*AslastDienstvoertuig/Overspanning^2)*(Overspanning-OE$71)^2*OE$71-(2*AslastDienstvoertuig/Overspanning^3)*(Overspanning-OE$71)^3*OE$71+(3*AslastDienstvoertuig/Overspanning^2)*(Overspanning-OE$71-WielbasisDienstvoertuig)^2*OE$71-(2*AslastDienstvoertuig/Overspanning^3)*(Overspanning-OE$71-WielbasisDienstvoertuig)^3*OE$71-(AslastDienstvoertuig/Overspanning)*(Overspanning-OE$71)^2+(AslastDienstvoertuig/Overspanning^2)*(Overspanning-OE$71)^3-(AslastDienstvoertuig/Overspanning)*(Overspanning-OE$71-WielbasisDienstvoertuig)^2+(AslastDienstvoertuig/Overspanning^2)*(Overspanning-OE$71-WielbasisDienstvoertuig)^3</f>
        <v>54.889168993809655</v>
      </c>
      <c r="OF70" s="169">
        <f t="shared" si="6"/>
        <v>54.606357786251216</v>
      </c>
      <c r="OG70" s="169">
        <f t="shared" si="6"/>
        <v>54.321503865856357</v>
      </c>
      <c r="OH70" s="169">
        <f t="shared" si="6"/>
        <v>54.034639208901176</v>
      </c>
      <c r="OI70" s="169">
        <f t="shared" si="6"/>
        <v>53.745796055099277</v>
      </c>
      <c r="OJ70" s="169">
        <f t="shared" si="6"/>
        <v>53.455006907601842</v>
      </c>
      <c r="OK70" s="169">
        <f t="shared" si="6"/>
        <v>53.162304532997631</v>
      </c>
      <c r="OL70" s="169">
        <f t="shared" si="6"/>
        <v>52.867721961312853</v>
      </c>
      <c r="OM70" s="169">
        <f t="shared" si="6"/>
        <v>52.571292486011416</v>
      </c>
      <c r="ON70" s="169">
        <f t="shared" si="6"/>
        <v>52.273049663994584</v>
      </c>
      <c r="OO70" s="169">
        <f t="shared" si="6"/>
        <v>51.97302731560135</v>
      </c>
      <c r="OP70" s="169">
        <f t="shared" si="6"/>
        <v>51.671259524608224</v>
      </c>
      <c r="OQ70" s="169">
        <f t="shared" si="6"/>
        <v>51.367780638229121</v>
      </c>
      <c r="OR70" s="169">
        <f t="shared" si="6"/>
        <v>51.062625267115656</v>
      </c>
      <c r="OS70" s="169">
        <f t="shared" si="6"/>
        <v>50.755828285356969</v>
      </c>
      <c r="OT70" s="169">
        <f t="shared" si="6"/>
        <v>50.447424830479683</v>
      </c>
      <c r="OU70" s="169">
        <f t="shared" si="6"/>
        <v>50.137450303448105</v>
      </c>
      <c r="OV70" s="169">
        <f t="shared" si="6"/>
        <v>49.825940368663858</v>
      </c>
      <c r="OW70" s="169">
        <f t="shared" si="6"/>
        <v>49.512930953966368</v>
      </c>
      <c r="OX70" s="169">
        <f t="shared" si="6"/>
        <v>49.198458250632484</v>
      </c>
      <c r="OY70" s="169">
        <f t="shared" si="6"/>
        <v>48.882558713376532</v>
      </c>
      <c r="OZ70" s="169">
        <f t="shared" si="6"/>
        <v>48.565269060350602</v>
      </c>
      <c r="PA70" s="169">
        <f t="shared" si="6"/>
        <v>48.246626273144052</v>
      </c>
      <c r="PB70" s="169">
        <f t="shared" si="6"/>
        <v>47.926667596784085</v>
      </c>
      <c r="PC70" s="169">
        <f t="shared" si="6"/>
        <v>47.605430539735224</v>
      </c>
      <c r="PD70" s="169">
        <f t="shared" si="6"/>
        <v>47.28295287389961</v>
      </c>
      <c r="PE70" s="169">
        <f t="shared" si="6"/>
        <v>46.959272634617015</v>
      </c>
      <c r="PF70" s="169">
        <f t="shared" si="6"/>
        <v>46.634428120664623</v>
      </c>
      <c r="PG70" s="169">
        <f t="shared" si="6"/>
        <v>46.308457894257273</v>
      </c>
      <c r="PH70" s="169">
        <f t="shared" si="6"/>
        <v>45.981400781047313</v>
      </c>
      <c r="PI70" s="169">
        <f t="shared" si="6"/>
        <v>45.653295870124623</v>
      </c>
      <c r="PJ70" s="169">
        <f t="shared" si="6"/>
        <v>45.324182514016741</v>
      </c>
      <c r="PK70" s="169">
        <f t="shared" si="6"/>
        <v>44.994100328688539</v>
      </c>
      <c r="PL70" s="169">
        <f t="shared" si="6"/>
        <v>44.663089193542625</v>
      </c>
      <c r="PM70" s="169">
        <f t="shared" si="6"/>
        <v>44.331189251419083</v>
      </c>
      <c r="PN70" s="169">
        <f t="shared" si="6"/>
        <v>43.998440908595548</v>
      </c>
      <c r="PO70" s="169">
        <f t="shared" si="6"/>
        <v>43.66488483478728</v>
      </c>
      <c r="PP70" s="169">
        <f t="shared" si="6"/>
        <v>43.330561963146927</v>
      </c>
      <c r="PQ70" s="169">
        <f t="shared" si="6"/>
        <v>42.995513490264813</v>
      </c>
      <c r="PR70" s="169">
        <f t="shared" si="6"/>
        <v>42.65978087616881</v>
      </c>
      <c r="PS70" s="169">
        <f t="shared" si="6"/>
        <v>42.323405844324249</v>
      </c>
      <c r="PT70" s="169">
        <f t="shared" si="6"/>
        <v>41.986430381634179</v>
      </c>
      <c r="PU70" s="169">
        <f t="shared" si="6"/>
        <v>41.648896738438943</v>
      </c>
      <c r="PV70" s="169">
        <f t="shared" si="6"/>
        <v>41.310847428516638</v>
      </c>
      <c r="PW70" s="169">
        <f t="shared" si="6"/>
        <v>40.972325229082877</v>
      </c>
      <c r="PX70" s="169">
        <f t="shared" si="6"/>
        <v>40.633373180790784</v>
      </c>
      <c r="PY70" s="169">
        <f t="shared" si="6"/>
        <v>40.294034587731012</v>
      </c>
      <c r="PZ70" s="169">
        <f t="shared" si="6"/>
        <v>39.954353017431828</v>
      </c>
      <c r="QA70" s="169">
        <f t="shared" si="6"/>
        <v>39.614372300858953</v>
      </c>
      <c r="QB70" s="169">
        <f t="shared" si="6"/>
        <v>39.274136532415788</v>
      </c>
      <c r="QC70" s="169">
        <f t="shared" si="6"/>
        <v>38.933690069943161</v>
      </c>
      <c r="QD70" s="169">
        <f t="shared" si="6"/>
        <v>38.593077534719548</v>
      </c>
      <c r="QE70" s="169">
        <f t="shared" si="6"/>
        <v>38.252343811460868</v>
      </c>
      <c r="QF70" s="169">
        <f t="shared" si="6"/>
        <v>37.911534048320647</v>
      </c>
      <c r="QG70" s="169">
        <f t="shared" si="6"/>
        <v>37.570693656890036</v>
      </c>
      <c r="QH70" s="169">
        <f t="shared" si="6"/>
        <v>37.229868312197588</v>
      </c>
      <c r="QI70" s="169">
        <f t="shared" si="6"/>
        <v>36.889103952709483</v>
      </c>
      <c r="QJ70" s="169">
        <f t="shared" si="6"/>
        <v>36.548446780329478</v>
      </c>
      <c r="QK70" s="169">
        <f t="shared" si="6"/>
        <v>36.207943260398785</v>
      </c>
      <c r="QL70" s="169">
        <f t="shared" si="6"/>
        <v>35.86764012169624</v>
      </c>
      <c r="QM70" s="169">
        <f t="shared" si="6"/>
        <v>35.52758435643824</v>
      </c>
      <c r="QN70" s="169">
        <f t="shared" si="6"/>
        <v>35.187823220278702</v>
      </c>
      <c r="QO70" s="169">
        <f t="shared" si="6"/>
        <v>34.848404232309079</v>
      </c>
      <c r="QP70" s="169">
        <f t="shared" si="6"/>
        <v>34.509375175058359</v>
      </c>
      <c r="QQ70" s="169">
        <f t="shared" ref="QQ70:SP70" si="7">(3*AslastDienstvoertuig/Overspanning^2)*(Overspanning-QQ$71)^2*QQ$71-(2*AslastDienstvoertuig/Overspanning^3)*(Overspanning-QQ$71)^3*QQ$71+(3*AslastDienstvoertuig/Overspanning^2)*(Overspanning-QQ$71-WielbasisDienstvoertuig)^2*QQ$71-(2*AslastDienstvoertuig/Overspanning^3)*(Overspanning-QQ$71-WielbasisDienstvoertuig)^3*QQ$71-(AslastDienstvoertuig/Overspanning)*(Overspanning-QQ$71)^2+(AslastDienstvoertuig/Overspanning^2)*(Overspanning-QQ$71)^3-(AslastDienstvoertuig/Overspanning)*(Overspanning-QQ$71-WielbasisDienstvoertuig)^2+(AslastDienstvoertuig/Overspanning^2)*(Overspanning-QQ$71-WielbasisDienstvoertuig)^3</f>
        <v>34.170784094493101</v>
      </c>
      <c r="QR70" s="169">
        <f t="shared" si="7"/>
        <v>33.832679300017482</v>
      </c>
      <c r="QS70" s="169">
        <f t="shared" si="7"/>
        <v>33.495109364473102</v>
      </c>
      <c r="QT70" s="169">
        <f t="shared" si="7"/>
        <v>33.158123124139209</v>
      </c>
      <c r="QU70" s="169">
        <f t="shared" si="7"/>
        <v>32.821769678732544</v>
      </c>
      <c r="QV70" s="169">
        <f t="shared" si="7"/>
        <v>32.486098391407367</v>
      </c>
      <c r="QW70" s="169">
        <f t="shared" si="7"/>
        <v>32.151158888755631</v>
      </c>
      <c r="QX70" s="169">
        <f t="shared" si="7"/>
        <v>31.817001060806703</v>
      </c>
      <c r="QY70" s="169">
        <f t="shared" si="7"/>
        <v>31.483675061027483</v>
      </c>
      <c r="QZ70" s="169">
        <f t="shared" si="7"/>
        <v>31.151231306322533</v>
      </c>
      <c r="RA70" s="169">
        <f t="shared" si="7"/>
        <v>30.819720477033854</v>
      </c>
      <c r="RB70" s="169">
        <f t="shared" si="7"/>
        <v>30.489193516941139</v>
      </c>
      <c r="RC70" s="169">
        <f t="shared" si="7"/>
        <v>30.159701633261484</v>
      </c>
      <c r="RD70" s="169">
        <f t="shared" si="7"/>
        <v>29.831296296649544</v>
      </c>
      <c r="RE70" s="169">
        <f t="shared" si="7"/>
        <v>29.504029241197628</v>
      </c>
      <c r="RF70" s="169">
        <f t="shared" si="7"/>
        <v>29.177952464435499</v>
      </c>
      <c r="RG70" s="169">
        <f t="shared" si="7"/>
        <v>28.853118227330516</v>
      </c>
      <c r="RH70" s="169">
        <f t="shared" si="7"/>
        <v>28.529579054287627</v>
      </c>
      <c r="RI70" s="169">
        <f t="shared" si="7"/>
        <v>28.207387733149158</v>
      </c>
      <c r="RJ70" s="169">
        <f t="shared" si="7"/>
        <v>27.886597315195196</v>
      </c>
      <c r="RK70" s="169">
        <f t="shared" si="7"/>
        <v>27.567261115143253</v>
      </c>
      <c r="RL70" s="169">
        <f t="shared" si="7"/>
        <v>27.24943271114838</v>
      </c>
      <c r="RM70" s="169">
        <f t="shared" si="7"/>
        <v>26.933165944803317</v>
      </c>
      <c r="RN70" s="169">
        <f t="shared" si="7"/>
        <v>26.618514921138125</v>
      </c>
      <c r="RO70" s="169">
        <f t="shared" si="7"/>
        <v>26.305534008620651</v>
      </c>
      <c r="RP70" s="169">
        <f t="shared" si="7"/>
        <v>25.994277839156119</v>
      </c>
      <c r="RQ70" s="169">
        <f t="shared" si="7"/>
        <v>25.684801308087362</v>
      </c>
      <c r="RR70" s="169">
        <f t="shared" si="7"/>
        <v>25.37715957419482</v>
      </c>
      <c r="RS70" s="169">
        <f t="shared" si="7"/>
        <v>25.071408059696356</v>
      </c>
      <c r="RT70" s="169">
        <f t="shared" si="7"/>
        <v>24.767602450247502</v>
      </c>
      <c r="RU70" s="169">
        <f t="shared" si="7"/>
        <v>24.465798694941256</v>
      </c>
      <c r="RV70" s="169">
        <f t="shared" si="7"/>
        <v>24.166053006308211</v>
      </c>
      <c r="RW70" s="169">
        <f t="shared" si="7"/>
        <v>23.868421860316516</v>
      </c>
      <c r="RX70" s="169">
        <f t="shared" si="7"/>
        <v>23.572961996371802</v>
      </c>
      <c r="RY70" s="169">
        <f t="shared" si="7"/>
        <v>23.279730417317317</v>
      </c>
      <c r="RZ70" s="169">
        <f t="shared" si="7"/>
        <v>22.988784389433857</v>
      </c>
      <c r="SA70" s="169">
        <f t="shared" si="7"/>
        <v>22.700181442439693</v>
      </c>
      <c r="SB70" s="169">
        <f t="shared" si="7"/>
        <v>22.413979369490786</v>
      </c>
      <c r="SC70" s="169">
        <f t="shared" si="7"/>
        <v>22.130236227180486</v>
      </c>
      <c r="SD70" s="169">
        <f t="shared" si="7"/>
        <v>21.849010335539759</v>
      </c>
      <c r="SE70" s="169">
        <f t="shared" si="7"/>
        <v>21.570360278037171</v>
      </c>
      <c r="SF70" s="169">
        <f t="shared" si="7"/>
        <v>21.294344901578736</v>
      </c>
      <c r="SG70" s="169">
        <f t="shared" si="7"/>
        <v>21.021023316508163</v>
      </c>
      <c r="SH70" s="169">
        <f t="shared" si="7"/>
        <v>20.750454896606517</v>
      </c>
      <c r="SI70" s="169">
        <f t="shared" si="7"/>
        <v>20.482699279092536</v>
      </c>
      <c r="SJ70" s="169">
        <f t="shared" si="7"/>
        <v>20.217816364622529</v>
      </c>
      <c r="SK70" s="169">
        <f t="shared" si="7"/>
        <v>19.955866317290273</v>
      </c>
      <c r="SL70" s="169">
        <f t="shared" si="7"/>
        <v>19.696909564627163</v>
      </c>
      <c r="SM70" s="169">
        <f t="shared" si="7"/>
        <v>19.441006797602068</v>
      </c>
      <c r="SN70" s="169">
        <f t="shared" si="7"/>
        <v>19.188218970621456</v>
      </c>
      <c r="SO70" s="169">
        <f t="shared" si="7"/>
        <v>18.938607301529355</v>
      </c>
      <c r="SP70" s="169">
        <f t="shared" si="7"/>
        <v>18.692233271607318</v>
      </c>
      <c r="SQ70" s="37"/>
    </row>
    <row r="71" spans="1:511" hidden="1" x14ac:dyDescent="0.25">
      <c r="A71" s="816"/>
      <c r="B71" s="764"/>
      <c r="C71" s="820"/>
      <c r="D71" s="170" t="s">
        <v>643</v>
      </c>
      <c r="E71" s="170"/>
      <c r="F71" s="139" t="s">
        <v>626</v>
      </c>
      <c r="K71" s="169">
        <f t="shared" ref="K71:BV71" si="8">$G$69*(COLUMN()-COLUMN($K71))/(COLUMN($SP71)-COLUMN($K71))</f>
        <v>0</v>
      </c>
      <c r="L71" s="169">
        <f t="shared" si="8"/>
        <v>2.5651302605210421E-2</v>
      </c>
      <c r="M71" s="169">
        <f t="shared" si="8"/>
        <v>5.1302605210420842E-2</v>
      </c>
      <c r="N71" s="169">
        <f t="shared" si="8"/>
        <v>7.6953907815631273E-2</v>
      </c>
      <c r="O71" s="169">
        <f t="shared" si="8"/>
        <v>0.10260521042084168</v>
      </c>
      <c r="P71" s="169">
        <f t="shared" si="8"/>
        <v>0.12825651302605209</v>
      </c>
      <c r="Q71" s="169">
        <f t="shared" si="8"/>
        <v>0.15390781563126255</v>
      </c>
      <c r="R71" s="169">
        <f t="shared" si="8"/>
        <v>0.17955911823647297</v>
      </c>
      <c r="S71" s="169">
        <f t="shared" si="8"/>
        <v>0.20521042084168337</v>
      </c>
      <c r="T71" s="169">
        <f t="shared" si="8"/>
        <v>0.23086172344689379</v>
      </c>
      <c r="U71" s="169">
        <f t="shared" si="8"/>
        <v>0.25651302605210419</v>
      </c>
      <c r="V71" s="169">
        <f t="shared" si="8"/>
        <v>0.28216432865731467</v>
      </c>
      <c r="W71" s="169">
        <f t="shared" si="8"/>
        <v>0.30781563126252509</v>
      </c>
      <c r="X71" s="169">
        <f t="shared" si="8"/>
        <v>0.33346693386773546</v>
      </c>
      <c r="Y71" s="169">
        <f t="shared" si="8"/>
        <v>0.35911823647294594</v>
      </c>
      <c r="Z71" s="169">
        <f t="shared" si="8"/>
        <v>0.38476953907815631</v>
      </c>
      <c r="AA71" s="169">
        <f t="shared" si="8"/>
        <v>0.41042084168336673</v>
      </c>
      <c r="AB71" s="169">
        <f t="shared" si="8"/>
        <v>0.43607214428857721</v>
      </c>
      <c r="AC71" s="169">
        <f t="shared" si="8"/>
        <v>0.46172344689378758</v>
      </c>
      <c r="AD71" s="169">
        <f t="shared" si="8"/>
        <v>0.48737474949899801</v>
      </c>
      <c r="AE71" s="169">
        <f t="shared" si="8"/>
        <v>0.51302605210420837</v>
      </c>
      <c r="AF71" s="169">
        <f t="shared" si="8"/>
        <v>0.53867735470941891</v>
      </c>
      <c r="AG71" s="169">
        <f t="shared" si="8"/>
        <v>0.56432865731462933</v>
      </c>
      <c r="AH71" s="169">
        <f t="shared" si="8"/>
        <v>0.58997995991983976</v>
      </c>
      <c r="AI71" s="169">
        <f t="shared" si="8"/>
        <v>0.61563126252505018</v>
      </c>
      <c r="AJ71" s="169">
        <f t="shared" si="8"/>
        <v>0.6412825651302605</v>
      </c>
      <c r="AK71" s="169">
        <f t="shared" si="8"/>
        <v>0.66693386773547092</v>
      </c>
      <c r="AL71" s="169">
        <f t="shared" si="8"/>
        <v>0.69258517034068146</v>
      </c>
      <c r="AM71" s="169">
        <f t="shared" si="8"/>
        <v>0.71823647294589188</v>
      </c>
      <c r="AN71" s="169">
        <f t="shared" si="8"/>
        <v>0.7438877755511023</v>
      </c>
      <c r="AO71" s="169">
        <f t="shared" si="8"/>
        <v>0.76953907815631262</v>
      </c>
      <c r="AP71" s="169">
        <f t="shared" si="8"/>
        <v>0.79519038076152304</v>
      </c>
      <c r="AQ71" s="169">
        <f t="shared" si="8"/>
        <v>0.82084168336673347</v>
      </c>
      <c r="AR71" s="169">
        <f t="shared" si="8"/>
        <v>0.846492985971944</v>
      </c>
      <c r="AS71" s="169">
        <f t="shared" si="8"/>
        <v>0.87214428857715443</v>
      </c>
      <c r="AT71" s="169">
        <f t="shared" si="8"/>
        <v>0.89779559118236474</v>
      </c>
      <c r="AU71" s="169">
        <f t="shared" si="8"/>
        <v>0.92344689378757516</v>
      </c>
      <c r="AV71" s="169">
        <f t="shared" si="8"/>
        <v>0.94909819639278559</v>
      </c>
      <c r="AW71" s="169">
        <f t="shared" si="8"/>
        <v>0.97474949899799601</v>
      </c>
      <c r="AX71" s="169">
        <f t="shared" si="8"/>
        <v>1.0004008016032064</v>
      </c>
      <c r="AY71" s="169">
        <f t="shared" si="8"/>
        <v>1.0260521042084167</v>
      </c>
      <c r="AZ71" s="169">
        <f t="shared" si="8"/>
        <v>1.0517034068136273</v>
      </c>
      <c r="BA71" s="169">
        <f t="shared" si="8"/>
        <v>1.0773547094188378</v>
      </c>
      <c r="BB71" s="169">
        <f t="shared" si="8"/>
        <v>1.1030060120240481</v>
      </c>
      <c r="BC71" s="169">
        <f t="shared" si="8"/>
        <v>1.1286573146292587</v>
      </c>
      <c r="BD71" s="169">
        <f t="shared" si="8"/>
        <v>1.154308617234469</v>
      </c>
      <c r="BE71" s="169">
        <f t="shared" si="8"/>
        <v>1.1799599198396795</v>
      </c>
      <c r="BF71" s="169">
        <f t="shared" si="8"/>
        <v>1.2056112224448898</v>
      </c>
      <c r="BG71" s="169">
        <f t="shared" si="8"/>
        <v>1.2312625250501004</v>
      </c>
      <c r="BH71" s="169">
        <f t="shared" si="8"/>
        <v>1.2569138276553107</v>
      </c>
      <c r="BI71" s="169">
        <f t="shared" si="8"/>
        <v>1.282565130260521</v>
      </c>
      <c r="BJ71" s="169">
        <f t="shared" si="8"/>
        <v>1.3082164328657315</v>
      </c>
      <c r="BK71" s="169">
        <f t="shared" si="8"/>
        <v>1.3338677354709418</v>
      </c>
      <c r="BL71" s="169">
        <f t="shared" si="8"/>
        <v>1.3595190380761526</v>
      </c>
      <c r="BM71" s="169">
        <f t="shared" si="8"/>
        <v>1.3851703406813629</v>
      </c>
      <c r="BN71" s="169">
        <f t="shared" si="8"/>
        <v>1.4108216432865732</v>
      </c>
      <c r="BO71" s="169">
        <f t="shared" si="8"/>
        <v>1.4364729458917838</v>
      </c>
      <c r="BP71" s="169">
        <f t="shared" si="8"/>
        <v>1.4621242484969941</v>
      </c>
      <c r="BQ71" s="169">
        <f t="shared" si="8"/>
        <v>1.4877755511022046</v>
      </c>
      <c r="BR71" s="169">
        <f t="shared" si="8"/>
        <v>1.5134268537074149</v>
      </c>
      <c r="BS71" s="169">
        <f t="shared" si="8"/>
        <v>1.5390781563126252</v>
      </c>
      <c r="BT71" s="169">
        <f t="shared" si="8"/>
        <v>1.5647294589178358</v>
      </c>
      <c r="BU71" s="169">
        <f t="shared" si="8"/>
        <v>1.5903807615230461</v>
      </c>
      <c r="BV71" s="169">
        <f t="shared" si="8"/>
        <v>1.6160320641282566</v>
      </c>
      <c r="BW71" s="169">
        <f t="shared" ref="BW71:EH71" si="9">$G$69*(COLUMN()-COLUMN($K71))/(COLUMN($SP71)-COLUMN($K71))</f>
        <v>1.6416833667334669</v>
      </c>
      <c r="BX71" s="169">
        <f t="shared" si="9"/>
        <v>1.6673346693386772</v>
      </c>
      <c r="BY71" s="169">
        <f t="shared" si="9"/>
        <v>1.692985971943888</v>
      </c>
      <c r="BZ71" s="169">
        <f t="shared" si="9"/>
        <v>1.7186372745490983</v>
      </c>
      <c r="CA71" s="169">
        <f t="shared" si="9"/>
        <v>1.7442885771543089</v>
      </c>
      <c r="CB71" s="169">
        <f t="shared" si="9"/>
        <v>1.7699398797595192</v>
      </c>
      <c r="CC71" s="169">
        <f t="shared" si="9"/>
        <v>1.7955911823647295</v>
      </c>
      <c r="CD71" s="169">
        <f t="shared" si="9"/>
        <v>1.82124248496994</v>
      </c>
      <c r="CE71" s="169">
        <f t="shared" si="9"/>
        <v>1.8468937875751503</v>
      </c>
      <c r="CF71" s="169">
        <f t="shared" si="9"/>
        <v>1.8725450901803609</v>
      </c>
      <c r="CG71" s="169">
        <f t="shared" si="9"/>
        <v>1.8981963927855712</v>
      </c>
      <c r="CH71" s="169">
        <f t="shared" si="9"/>
        <v>1.9238476953907815</v>
      </c>
      <c r="CI71" s="169">
        <f t="shared" si="9"/>
        <v>1.949498997995992</v>
      </c>
      <c r="CJ71" s="169">
        <f t="shared" si="9"/>
        <v>1.9751503006012026</v>
      </c>
      <c r="CK71" s="169">
        <f t="shared" si="9"/>
        <v>2.0008016032064129</v>
      </c>
      <c r="CL71" s="169">
        <f t="shared" si="9"/>
        <v>2.0264529058116234</v>
      </c>
      <c r="CM71" s="169">
        <f t="shared" si="9"/>
        <v>2.0521042084168335</v>
      </c>
      <c r="CN71" s="169">
        <f t="shared" si="9"/>
        <v>2.077755511022044</v>
      </c>
      <c r="CO71" s="169">
        <f t="shared" si="9"/>
        <v>2.1034068136272546</v>
      </c>
      <c r="CP71" s="169">
        <f t="shared" si="9"/>
        <v>2.1290581162324651</v>
      </c>
      <c r="CQ71" s="169">
        <f t="shared" si="9"/>
        <v>2.1547094188376756</v>
      </c>
      <c r="CR71" s="169">
        <f t="shared" si="9"/>
        <v>2.1803607214428857</v>
      </c>
      <c r="CS71" s="169">
        <f t="shared" si="9"/>
        <v>2.2060120240480963</v>
      </c>
      <c r="CT71" s="169">
        <f t="shared" si="9"/>
        <v>2.2316633266533068</v>
      </c>
      <c r="CU71" s="169">
        <f t="shared" si="9"/>
        <v>2.2573146292585173</v>
      </c>
      <c r="CV71" s="169">
        <f t="shared" si="9"/>
        <v>2.2829659318637274</v>
      </c>
      <c r="CW71" s="169">
        <f t="shared" si="9"/>
        <v>2.308617234468938</v>
      </c>
      <c r="CX71" s="169">
        <f t="shared" si="9"/>
        <v>2.3342685370741481</v>
      </c>
      <c r="CY71" s="169">
        <f t="shared" si="9"/>
        <v>2.359919839679359</v>
      </c>
      <c r="CZ71" s="169">
        <f t="shared" si="9"/>
        <v>2.3855711422845691</v>
      </c>
      <c r="DA71" s="169">
        <f t="shared" si="9"/>
        <v>2.4112224448897797</v>
      </c>
      <c r="DB71" s="169">
        <f t="shared" si="9"/>
        <v>2.4368737474949902</v>
      </c>
      <c r="DC71" s="169">
        <f t="shared" si="9"/>
        <v>2.4625250501002007</v>
      </c>
      <c r="DD71" s="169">
        <f t="shared" si="9"/>
        <v>2.4881763527054113</v>
      </c>
      <c r="DE71" s="169">
        <f t="shared" si="9"/>
        <v>2.5138276553106214</v>
      </c>
      <c r="DF71" s="169">
        <f t="shared" si="9"/>
        <v>2.5394789579158319</v>
      </c>
      <c r="DG71" s="169">
        <f t="shared" si="9"/>
        <v>2.565130260521042</v>
      </c>
      <c r="DH71" s="169">
        <f t="shared" si="9"/>
        <v>2.590781563126253</v>
      </c>
      <c r="DI71" s="169">
        <f t="shared" si="9"/>
        <v>2.6164328657314631</v>
      </c>
      <c r="DJ71" s="169">
        <f t="shared" si="9"/>
        <v>2.6420841683366736</v>
      </c>
      <c r="DK71" s="169">
        <f t="shared" si="9"/>
        <v>2.6677354709418837</v>
      </c>
      <c r="DL71" s="169">
        <f t="shared" si="9"/>
        <v>2.6933867735470942</v>
      </c>
      <c r="DM71" s="169">
        <f t="shared" si="9"/>
        <v>2.7190380761523052</v>
      </c>
      <c r="DN71" s="169">
        <f t="shared" si="9"/>
        <v>2.7446893787575153</v>
      </c>
      <c r="DO71" s="169">
        <f t="shared" si="9"/>
        <v>2.7703406813627258</v>
      </c>
      <c r="DP71" s="169">
        <f t="shared" si="9"/>
        <v>2.7959919839679359</v>
      </c>
      <c r="DQ71" s="169">
        <f t="shared" si="9"/>
        <v>2.8216432865731464</v>
      </c>
      <c r="DR71" s="169">
        <f t="shared" si="9"/>
        <v>2.847294589178357</v>
      </c>
      <c r="DS71" s="169">
        <f t="shared" si="9"/>
        <v>2.8729458917835675</v>
      </c>
      <c r="DT71" s="169">
        <f t="shared" si="9"/>
        <v>2.8985971943887776</v>
      </c>
      <c r="DU71" s="169">
        <f t="shared" si="9"/>
        <v>2.9242484969939881</v>
      </c>
      <c r="DV71" s="169">
        <f t="shared" si="9"/>
        <v>2.9498997995991982</v>
      </c>
      <c r="DW71" s="169">
        <f t="shared" si="9"/>
        <v>2.9755511022044092</v>
      </c>
      <c r="DX71" s="169">
        <f t="shared" si="9"/>
        <v>3.0012024048096193</v>
      </c>
      <c r="DY71" s="169">
        <f t="shared" si="9"/>
        <v>3.0268537074148298</v>
      </c>
      <c r="DZ71" s="169">
        <f t="shared" si="9"/>
        <v>3.0525050100200404</v>
      </c>
      <c r="EA71" s="169">
        <f t="shared" si="9"/>
        <v>3.0781563126252505</v>
      </c>
      <c r="EB71" s="169">
        <f t="shared" si="9"/>
        <v>3.1038076152304614</v>
      </c>
      <c r="EC71" s="169">
        <f t="shared" si="9"/>
        <v>3.1294589178356715</v>
      </c>
      <c r="ED71" s="169">
        <f t="shared" si="9"/>
        <v>3.1551102204408821</v>
      </c>
      <c r="EE71" s="169">
        <f t="shared" si="9"/>
        <v>3.1807615230460922</v>
      </c>
      <c r="EF71" s="169">
        <f t="shared" si="9"/>
        <v>3.2064128256513027</v>
      </c>
      <c r="EG71" s="169">
        <f t="shared" si="9"/>
        <v>3.2320641282565132</v>
      </c>
      <c r="EH71" s="169">
        <f t="shared" si="9"/>
        <v>3.2577154308617238</v>
      </c>
      <c r="EI71" s="169">
        <f t="shared" ref="EI71:GT71" si="10">$G$69*(COLUMN()-COLUMN($K71))/(COLUMN($SP71)-COLUMN($K71))</f>
        <v>3.2833667334669339</v>
      </c>
      <c r="EJ71" s="169">
        <f t="shared" si="10"/>
        <v>3.3090180360721444</v>
      </c>
      <c r="EK71" s="169">
        <f t="shared" si="10"/>
        <v>3.3346693386773545</v>
      </c>
      <c r="EL71" s="169">
        <f t="shared" si="10"/>
        <v>3.3603206412825655</v>
      </c>
      <c r="EM71" s="169">
        <f t="shared" si="10"/>
        <v>3.385971943887776</v>
      </c>
      <c r="EN71" s="169">
        <f t="shared" si="10"/>
        <v>3.4116232464929861</v>
      </c>
      <c r="EO71" s="169">
        <f t="shared" si="10"/>
        <v>3.4372745490981966</v>
      </c>
      <c r="EP71" s="169">
        <f t="shared" si="10"/>
        <v>3.4629258517034067</v>
      </c>
      <c r="EQ71" s="169">
        <f t="shared" si="10"/>
        <v>3.4885771543086177</v>
      </c>
      <c r="ER71" s="169">
        <f t="shared" si="10"/>
        <v>3.5142284569138278</v>
      </c>
      <c r="ES71" s="169">
        <f t="shared" si="10"/>
        <v>3.5398797595190383</v>
      </c>
      <c r="ET71" s="169">
        <f t="shared" si="10"/>
        <v>3.5655310621242484</v>
      </c>
      <c r="EU71" s="169">
        <f t="shared" si="10"/>
        <v>3.591182364729459</v>
      </c>
      <c r="EV71" s="169">
        <f t="shared" si="10"/>
        <v>3.6168336673346695</v>
      </c>
      <c r="EW71" s="169">
        <f t="shared" si="10"/>
        <v>3.64248496993988</v>
      </c>
      <c r="EX71" s="169">
        <f t="shared" si="10"/>
        <v>3.6681362725450906</v>
      </c>
      <c r="EY71" s="169">
        <f t="shared" si="10"/>
        <v>3.6937875751503007</v>
      </c>
      <c r="EZ71" s="169">
        <f t="shared" si="10"/>
        <v>3.7194388777555112</v>
      </c>
      <c r="FA71" s="169">
        <f t="shared" si="10"/>
        <v>3.7450901803607217</v>
      </c>
      <c r="FB71" s="169">
        <f t="shared" si="10"/>
        <v>3.7707414829659323</v>
      </c>
      <c r="FC71" s="169">
        <f t="shared" si="10"/>
        <v>3.7963927855711423</v>
      </c>
      <c r="FD71" s="169">
        <f t="shared" si="10"/>
        <v>3.8220440881763529</v>
      </c>
      <c r="FE71" s="169">
        <f t="shared" si="10"/>
        <v>3.847695390781563</v>
      </c>
      <c r="FF71" s="169">
        <f t="shared" si="10"/>
        <v>3.873346693386774</v>
      </c>
      <c r="FG71" s="169">
        <f t="shared" si="10"/>
        <v>3.898997995991984</v>
      </c>
      <c r="FH71" s="169">
        <f t="shared" si="10"/>
        <v>3.9246492985971946</v>
      </c>
      <c r="FI71" s="169">
        <f t="shared" si="10"/>
        <v>3.9503006012024051</v>
      </c>
      <c r="FJ71" s="169">
        <f t="shared" si="10"/>
        <v>3.9759519038076152</v>
      </c>
      <c r="FK71" s="169">
        <f t="shared" si="10"/>
        <v>4.0016032064128257</v>
      </c>
      <c r="FL71" s="169">
        <f t="shared" si="10"/>
        <v>4.0272545090180367</v>
      </c>
      <c r="FM71" s="169">
        <f t="shared" si="10"/>
        <v>4.0529058116232468</v>
      </c>
      <c r="FN71" s="169">
        <f t="shared" si="10"/>
        <v>4.0785571142284569</v>
      </c>
      <c r="FO71" s="169">
        <f t="shared" si="10"/>
        <v>4.104208416833667</v>
      </c>
      <c r="FP71" s="169">
        <f t="shared" si="10"/>
        <v>4.129859719438878</v>
      </c>
      <c r="FQ71" s="169">
        <f t="shared" si="10"/>
        <v>4.1555110220440881</v>
      </c>
      <c r="FR71" s="169">
        <f t="shared" si="10"/>
        <v>4.181162324649299</v>
      </c>
      <c r="FS71" s="169">
        <f t="shared" si="10"/>
        <v>4.2068136272545091</v>
      </c>
      <c r="FT71" s="169">
        <f t="shared" si="10"/>
        <v>4.2324649298597192</v>
      </c>
      <c r="FU71" s="169">
        <f t="shared" si="10"/>
        <v>4.2581162324649302</v>
      </c>
      <c r="FV71" s="169">
        <f t="shared" si="10"/>
        <v>4.2837675350701403</v>
      </c>
      <c r="FW71" s="169">
        <f t="shared" si="10"/>
        <v>4.3094188376753513</v>
      </c>
      <c r="FX71" s="169">
        <f t="shared" si="10"/>
        <v>4.3350701402805614</v>
      </c>
      <c r="FY71" s="169">
        <f t="shared" si="10"/>
        <v>4.3607214428857715</v>
      </c>
      <c r="FZ71" s="169">
        <f t="shared" si="10"/>
        <v>4.3863727454909824</v>
      </c>
      <c r="GA71" s="169">
        <f t="shared" si="10"/>
        <v>4.4120240480961925</v>
      </c>
      <c r="GB71" s="169">
        <f t="shared" si="10"/>
        <v>4.4376753507014026</v>
      </c>
      <c r="GC71" s="169">
        <f t="shared" si="10"/>
        <v>4.4633266533066136</v>
      </c>
      <c r="GD71" s="169">
        <f t="shared" si="10"/>
        <v>4.4889779559118237</v>
      </c>
      <c r="GE71" s="169">
        <f t="shared" si="10"/>
        <v>4.5146292585170347</v>
      </c>
      <c r="GF71" s="169">
        <f t="shared" si="10"/>
        <v>4.5402805611222439</v>
      </c>
      <c r="GG71" s="169">
        <f t="shared" si="10"/>
        <v>4.5659318637274549</v>
      </c>
      <c r="GH71" s="169">
        <f t="shared" si="10"/>
        <v>4.5915831663326658</v>
      </c>
      <c r="GI71" s="169">
        <f t="shared" si="10"/>
        <v>4.6172344689378759</v>
      </c>
      <c r="GJ71" s="169">
        <f t="shared" si="10"/>
        <v>4.6428857715430869</v>
      </c>
      <c r="GK71" s="169">
        <f t="shared" si="10"/>
        <v>4.6685370741482961</v>
      </c>
      <c r="GL71" s="169">
        <f t="shared" si="10"/>
        <v>4.6941883767535071</v>
      </c>
      <c r="GM71" s="169">
        <f t="shared" si="10"/>
        <v>4.7198396793587181</v>
      </c>
      <c r="GN71" s="169">
        <f t="shared" si="10"/>
        <v>4.7454909819639282</v>
      </c>
      <c r="GO71" s="169">
        <f t="shared" si="10"/>
        <v>4.7711422845691382</v>
      </c>
      <c r="GP71" s="169">
        <f t="shared" si="10"/>
        <v>4.7967935871743483</v>
      </c>
      <c r="GQ71" s="169">
        <f t="shared" si="10"/>
        <v>4.8224448897795593</v>
      </c>
      <c r="GR71" s="169">
        <f t="shared" si="10"/>
        <v>4.8480961923847703</v>
      </c>
      <c r="GS71" s="169">
        <f t="shared" si="10"/>
        <v>4.8737474949899804</v>
      </c>
      <c r="GT71" s="169">
        <f t="shared" si="10"/>
        <v>4.8993987975951905</v>
      </c>
      <c r="GU71" s="169">
        <f t="shared" ref="GU71:JF71" si="11">$G$69*(COLUMN()-COLUMN($K71))/(COLUMN($SP71)-COLUMN($K71))</f>
        <v>4.9250501002004015</v>
      </c>
      <c r="GV71" s="169">
        <f t="shared" si="11"/>
        <v>4.9507014028056116</v>
      </c>
      <c r="GW71" s="169">
        <f t="shared" si="11"/>
        <v>4.9763527054108225</v>
      </c>
      <c r="GX71" s="169">
        <f t="shared" si="11"/>
        <v>5.0020040080160317</v>
      </c>
      <c r="GY71" s="169">
        <f t="shared" si="11"/>
        <v>5.0276553106212427</v>
      </c>
      <c r="GZ71" s="169">
        <f t="shared" si="11"/>
        <v>5.0533066132264537</v>
      </c>
      <c r="HA71" s="169">
        <f t="shared" si="11"/>
        <v>5.0789579158316638</v>
      </c>
      <c r="HB71" s="169">
        <f t="shared" si="11"/>
        <v>5.1046092184368739</v>
      </c>
      <c r="HC71" s="169">
        <f t="shared" si="11"/>
        <v>5.130260521042084</v>
      </c>
      <c r="HD71" s="169">
        <f t="shared" si="11"/>
        <v>5.1559118236472949</v>
      </c>
      <c r="HE71" s="169">
        <f t="shared" si="11"/>
        <v>5.1815631262525059</v>
      </c>
      <c r="HF71" s="169">
        <f t="shared" si="11"/>
        <v>5.207214428857716</v>
      </c>
      <c r="HG71" s="169">
        <f t="shared" si="11"/>
        <v>5.2328657314629261</v>
      </c>
      <c r="HH71" s="169">
        <f t="shared" si="11"/>
        <v>5.2585170340681362</v>
      </c>
      <c r="HI71" s="169">
        <f t="shared" si="11"/>
        <v>5.2841683366733472</v>
      </c>
      <c r="HJ71" s="169">
        <f t="shared" si="11"/>
        <v>5.3098196392785582</v>
      </c>
      <c r="HK71" s="169">
        <f t="shared" si="11"/>
        <v>5.3354709418837674</v>
      </c>
      <c r="HL71" s="169">
        <f t="shared" si="11"/>
        <v>5.3611222444889783</v>
      </c>
      <c r="HM71" s="169">
        <f t="shared" si="11"/>
        <v>5.3867735470941884</v>
      </c>
      <c r="HN71" s="169">
        <f t="shared" si="11"/>
        <v>5.4124248496993994</v>
      </c>
      <c r="HO71" s="169">
        <f t="shared" si="11"/>
        <v>5.4380761523046104</v>
      </c>
      <c r="HP71" s="169">
        <f t="shared" si="11"/>
        <v>5.4637274549098196</v>
      </c>
      <c r="HQ71" s="169">
        <f t="shared" si="11"/>
        <v>5.4893787575150306</v>
      </c>
      <c r="HR71" s="169">
        <f t="shared" si="11"/>
        <v>5.5150300601202407</v>
      </c>
      <c r="HS71" s="169">
        <f t="shared" si="11"/>
        <v>5.5406813627254516</v>
      </c>
      <c r="HT71" s="169">
        <f t="shared" si="11"/>
        <v>5.5663326653306617</v>
      </c>
      <c r="HU71" s="169">
        <f t="shared" si="11"/>
        <v>5.5919839679358718</v>
      </c>
      <c r="HV71" s="169">
        <f t="shared" si="11"/>
        <v>5.6176352705410828</v>
      </c>
      <c r="HW71" s="169">
        <f t="shared" si="11"/>
        <v>5.6432865731462929</v>
      </c>
      <c r="HX71" s="169">
        <f t="shared" si="11"/>
        <v>5.668937875751503</v>
      </c>
      <c r="HY71" s="169">
        <f t="shared" si="11"/>
        <v>5.694589178356714</v>
      </c>
      <c r="HZ71" s="169">
        <f t="shared" si="11"/>
        <v>5.7202404809619241</v>
      </c>
      <c r="IA71" s="169">
        <f t="shared" si="11"/>
        <v>5.745891783567135</v>
      </c>
      <c r="IB71" s="169">
        <f t="shared" si="11"/>
        <v>5.7715430861723451</v>
      </c>
      <c r="IC71" s="169">
        <f t="shared" si="11"/>
        <v>5.7971943887775552</v>
      </c>
      <c r="ID71" s="169">
        <f t="shared" si="11"/>
        <v>5.8228456913827662</v>
      </c>
      <c r="IE71" s="169">
        <f t="shared" si="11"/>
        <v>5.8484969939879763</v>
      </c>
      <c r="IF71" s="169">
        <f t="shared" si="11"/>
        <v>5.8741482965931873</v>
      </c>
      <c r="IG71" s="169">
        <f t="shared" si="11"/>
        <v>5.8997995991983965</v>
      </c>
      <c r="IH71" s="169">
        <f t="shared" si="11"/>
        <v>5.9254509018036075</v>
      </c>
      <c r="II71" s="169">
        <f t="shared" si="11"/>
        <v>5.9511022044088184</v>
      </c>
      <c r="IJ71" s="169">
        <f t="shared" si="11"/>
        <v>5.9767535070140285</v>
      </c>
      <c r="IK71" s="169">
        <f t="shared" si="11"/>
        <v>6.0024048096192386</v>
      </c>
      <c r="IL71" s="169">
        <f t="shared" si="11"/>
        <v>6.0280561122244487</v>
      </c>
      <c r="IM71" s="169">
        <f t="shared" si="11"/>
        <v>6.0537074148296597</v>
      </c>
      <c r="IN71" s="169">
        <f t="shared" si="11"/>
        <v>6.0793587174348707</v>
      </c>
      <c r="IO71" s="169">
        <f t="shared" si="11"/>
        <v>6.1050100200400808</v>
      </c>
      <c r="IP71" s="169">
        <f t="shared" si="11"/>
        <v>6.1306613226452908</v>
      </c>
      <c r="IQ71" s="169">
        <f t="shared" si="11"/>
        <v>6.1563126252505009</v>
      </c>
      <c r="IR71" s="169">
        <f t="shared" si="11"/>
        <v>6.1819639278557119</v>
      </c>
      <c r="IS71" s="169">
        <f t="shared" si="11"/>
        <v>6.2076152304609229</v>
      </c>
      <c r="IT71" s="169">
        <f t="shared" si="11"/>
        <v>6.2332665330661321</v>
      </c>
      <c r="IU71" s="169">
        <f t="shared" si="11"/>
        <v>6.2589178356713431</v>
      </c>
      <c r="IV71" s="169">
        <f t="shared" si="11"/>
        <v>6.2845691382765532</v>
      </c>
      <c r="IW71" s="169">
        <f t="shared" si="11"/>
        <v>6.3102204408817641</v>
      </c>
      <c r="IX71" s="169">
        <f t="shared" si="11"/>
        <v>6.3358717434869742</v>
      </c>
      <c r="IY71" s="169">
        <f t="shared" si="11"/>
        <v>6.3615230460921843</v>
      </c>
      <c r="IZ71" s="169">
        <f t="shared" si="11"/>
        <v>6.3871743486973953</v>
      </c>
      <c r="JA71" s="169">
        <f t="shared" si="11"/>
        <v>6.4128256513026054</v>
      </c>
      <c r="JB71" s="169">
        <f t="shared" si="11"/>
        <v>6.4384769539078164</v>
      </c>
      <c r="JC71" s="169">
        <f t="shared" si="11"/>
        <v>6.4641282565130265</v>
      </c>
      <c r="JD71" s="169">
        <f t="shared" si="11"/>
        <v>6.4897795591182366</v>
      </c>
      <c r="JE71" s="169">
        <f t="shared" si="11"/>
        <v>6.5154308617234475</v>
      </c>
      <c r="JF71" s="169">
        <f t="shared" si="11"/>
        <v>6.5410821643286576</v>
      </c>
      <c r="JG71" s="169">
        <f t="shared" ref="JG71:LR71" si="12">$G$69*(COLUMN()-COLUMN($K71))/(COLUMN($SP71)-COLUMN($K71))</f>
        <v>6.5667334669338677</v>
      </c>
      <c r="JH71" s="169">
        <f t="shared" si="12"/>
        <v>6.5923847695390787</v>
      </c>
      <c r="JI71" s="169">
        <f t="shared" si="12"/>
        <v>6.6180360721442888</v>
      </c>
      <c r="JJ71" s="169">
        <f t="shared" si="12"/>
        <v>6.6436873747494998</v>
      </c>
      <c r="JK71" s="169">
        <f t="shared" si="12"/>
        <v>6.669338677354709</v>
      </c>
      <c r="JL71" s="169">
        <f t="shared" si="12"/>
        <v>6.69498997995992</v>
      </c>
      <c r="JM71" s="169">
        <f t="shared" si="12"/>
        <v>6.7206412825651309</v>
      </c>
      <c r="JN71" s="169">
        <f t="shared" si="12"/>
        <v>6.746292585170341</v>
      </c>
      <c r="JO71" s="169">
        <f t="shared" si="12"/>
        <v>6.771943887775552</v>
      </c>
      <c r="JP71" s="169">
        <f t="shared" si="12"/>
        <v>6.7975951903807612</v>
      </c>
      <c r="JQ71" s="169">
        <f t="shared" si="12"/>
        <v>6.8232464929859722</v>
      </c>
      <c r="JR71" s="169">
        <f t="shared" si="12"/>
        <v>6.8488977955911832</v>
      </c>
      <c r="JS71" s="169">
        <f t="shared" si="12"/>
        <v>6.8745490981963933</v>
      </c>
      <c r="JT71" s="169">
        <f t="shared" si="12"/>
        <v>6.9002004008016034</v>
      </c>
      <c r="JU71" s="169">
        <f t="shared" si="12"/>
        <v>6.9258517034068134</v>
      </c>
      <c r="JV71" s="169">
        <f t="shared" si="12"/>
        <v>6.9515030060120244</v>
      </c>
      <c r="JW71" s="169">
        <f t="shared" si="12"/>
        <v>6.9771543086172354</v>
      </c>
      <c r="JX71" s="169">
        <f t="shared" si="12"/>
        <v>7.0028056112224455</v>
      </c>
      <c r="JY71" s="169">
        <f t="shared" si="12"/>
        <v>7.0284569138276556</v>
      </c>
      <c r="JZ71" s="169">
        <f t="shared" si="12"/>
        <v>7.0541082164328657</v>
      </c>
      <c r="KA71" s="169">
        <f t="shared" si="12"/>
        <v>7.0797595190380767</v>
      </c>
      <c r="KB71" s="169">
        <f t="shared" si="12"/>
        <v>7.1054108216432876</v>
      </c>
      <c r="KC71" s="169">
        <f t="shared" si="12"/>
        <v>7.1310621242484968</v>
      </c>
      <c r="KD71" s="169">
        <f t="shared" si="12"/>
        <v>7.1567134268537078</v>
      </c>
      <c r="KE71" s="169">
        <f t="shared" si="12"/>
        <v>7.1823647294589179</v>
      </c>
      <c r="KF71" s="169">
        <f t="shared" si="12"/>
        <v>7.2080160320641289</v>
      </c>
      <c r="KG71" s="169">
        <f t="shared" si="12"/>
        <v>7.233667334669339</v>
      </c>
      <c r="KH71" s="169">
        <f t="shared" si="12"/>
        <v>7.2593186372745491</v>
      </c>
      <c r="KI71" s="169">
        <f t="shared" si="12"/>
        <v>7.28496993987976</v>
      </c>
      <c r="KJ71" s="169">
        <f t="shared" si="12"/>
        <v>7.3106212424849701</v>
      </c>
      <c r="KK71" s="169">
        <f t="shared" si="12"/>
        <v>7.3362725450901811</v>
      </c>
      <c r="KL71" s="169">
        <f t="shared" si="12"/>
        <v>7.3619238476953912</v>
      </c>
      <c r="KM71" s="169">
        <f t="shared" si="12"/>
        <v>7.3875751503006013</v>
      </c>
      <c r="KN71" s="169">
        <f t="shared" si="12"/>
        <v>7.4132264529058123</v>
      </c>
      <c r="KO71" s="169">
        <f t="shared" si="12"/>
        <v>7.4388777555110224</v>
      </c>
      <c r="KP71" s="169">
        <f t="shared" si="12"/>
        <v>7.4645290581162325</v>
      </c>
      <c r="KQ71" s="169">
        <f t="shared" si="12"/>
        <v>7.4901803607214434</v>
      </c>
      <c r="KR71" s="169">
        <f t="shared" si="12"/>
        <v>7.5158316633266535</v>
      </c>
      <c r="KS71" s="169">
        <f t="shared" si="12"/>
        <v>7.5414829659318645</v>
      </c>
      <c r="KT71" s="169">
        <f t="shared" si="12"/>
        <v>7.5671342685370737</v>
      </c>
      <c r="KU71" s="169">
        <f t="shared" si="12"/>
        <v>7.5927855711422847</v>
      </c>
      <c r="KV71" s="169">
        <f t="shared" si="12"/>
        <v>7.6184368737474957</v>
      </c>
      <c r="KW71" s="169">
        <f t="shared" si="12"/>
        <v>7.6440881763527058</v>
      </c>
      <c r="KX71" s="169">
        <f t="shared" si="12"/>
        <v>7.6697394789579167</v>
      </c>
      <c r="KY71" s="169">
        <f t="shared" si="12"/>
        <v>7.6953907815631259</v>
      </c>
      <c r="KZ71" s="169">
        <f t="shared" si="12"/>
        <v>7.7210420841683369</v>
      </c>
      <c r="LA71" s="169">
        <f t="shared" si="12"/>
        <v>7.7466933867735479</v>
      </c>
      <c r="LB71" s="169">
        <f t="shared" si="12"/>
        <v>7.772344689378758</v>
      </c>
      <c r="LC71" s="169">
        <f t="shared" si="12"/>
        <v>7.7979959919839681</v>
      </c>
      <c r="LD71" s="169">
        <f t="shared" si="12"/>
        <v>7.8236472945891782</v>
      </c>
      <c r="LE71" s="169">
        <f t="shared" si="12"/>
        <v>7.8492985971943892</v>
      </c>
      <c r="LF71" s="169">
        <f t="shared" si="12"/>
        <v>7.8749498997996001</v>
      </c>
      <c r="LG71" s="169">
        <f t="shared" si="12"/>
        <v>7.9006012024048102</v>
      </c>
      <c r="LH71" s="169">
        <f t="shared" si="12"/>
        <v>7.9262525050100203</v>
      </c>
      <c r="LI71" s="169">
        <f t="shared" si="12"/>
        <v>7.9519038076152304</v>
      </c>
      <c r="LJ71" s="169">
        <f t="shared" si="12"/>
        <v>7.9775551102204414</v>
      </c>
      <c r="LK71" s="169">
        <f t="shared" si="12"/>
        <v>8.0032064128256515</v>
      </c>
      <c r="LL71" s="169">
        <f t="shared" si="12"/>
        <v>8.0288577154308616</v>
      </c>
      <c r="LM71" s="169">
        <f t="shared" si="12"/>
        <v>8.0545090180360734</v>
      </c>
      <c r="LN71" s="169">
        <f t="shared" si="12"/>
        <v>8.0801603206412818</v>
      </c>
      <c r="LO71" s="169">
        <f t="shared" si="12"/>
        <v>8.1058116232464936</v>
      </c>
      <c r="LP71" s="169">
        <f t="shared" si="12"/>
        <v>8.1314629258517037</v>
      </c>
      <c r="LQ71" s="169">
        <f t="shared" si="12"/>
        <v>8.1571142284569138</v>
      </c>
      <c r="LR71" s="169">
        <f t="shared" si="12"/>
        <v>8.1827655310621257</v>
      </c>
      <c r="LS71" s="169">
        <f t="shared" ref="LS71:OD71" si="13">$G$69*(COLUMN()-COLUMN($K71))/(COLUMN($SP71)-COLUMN($K71))</f>
        <v>8.208416833667334</v>
      </c>
      <c r="LT71" s="169">
        <f t="shared" si="13"/>
        <v>8.2340681362725459</v>
      </c>
      <c r="LU71" s="169">
        <f t="shared" si="13"/>
        <v>8.2597194388777559</v>
      </c>
      <c r="LV71" s="169">
        <f t="shared" si="13"/>
        <v>8.2853707414829678</v>
      </c>
      <c r="LW71" s="169">
        <f t="shared" si="13"/>
        <v>8.3110220440881761</v>
      </c>
      <c r="LX71" s="169">
        <f t="shared" si="13"/>
        <v>8.3366733466933862</v>
      </c>
      <c r="LY71" s="169">
        <f t="shared" si="13"/>
        <v>8.3623246492985981</v>
      </c>
      <c r="LZ71" s="169">
        <f t="shared" si="13"/>
        <v>8.3879759519038082</v>
      </c>
      <c r="MA71" s="169">
        <f t="shared" si="13"/>
        <v>8.4136272545090183</v>
      </c>
      <c r="MB71" s="169">
        <f t="shared" si="13"/>
        <v>8.4392785571142284</v>
      </c>
      <c r="MC71" s="169">
        <f t="shared" si="13"/>
        <v>8.4649298597194385</v>
      </c>
      <c r="MD71" s="169">
        <f t="shared" si="13"/>
        <v>8.4905811623246503</v>
      </c>
      <c r="ME71" s="169">
        <f t="shared" si="13"/>
        <v>8.5162324649298604</v>
      </c>
      <c r="MF71" s="169">
        <f t="shared" si="13"/>
        <v>8.5418837675350705</v>
      </c>
      <c r="MG71" s="169">
        <f t="shared" si="13"/>
        <v>8.5675350701402806</v>
      </c>
      <c r="MH71" s="169">
        <f t="shared" si="13"/>
        <v>8.5931863727454907</v>
      </c>
      <c r="MI71" s="169">
        <f t="shared" si="13"/>
        <v>8.6188376753507026</v>
      </c>
      <c r="MJ71" s="169">
        <f t="shared" si="13"/>
        <v>8.6444889779559126</v>
      </c>
      <c r="MK71" s="169">
        <f t="shared" si="13"/>
        <v>8.6701402805611227</v>
      </c>
      <c r="ML71" s="169">
        <f t="shared" si="13"/>
        <v>8.6957915831663328</v>
      </c>
      <c r="MM71" s="169">
        <f t="shared" si="13"/>
        <v>8.7214428857715429</v>
      </c>
      <c r="MN71" s="169">
        <f t="shared" si="13"/>
        <v>8.747094188376753</v>
      </c>
      <c r="MO71" s="169">
        <f t="shared" si="13"/>
        <v>8.7727454909819649</v>
      </c>
      <c r="MP71" s="169">
        <f t="shared" si="13"/>
        <v>8.798396793587175</v>
      </c>
      <c r="MQ71" s="169">
        <f t="shared" si="13"/>
        <v>8.8240480961923851</v>
      </c>
      <c r="MR71" s="169">
        <f t="shared" si="13"/>
        <v>8.8496993987975952</v>
      </c>
      <c r="MS71" s="169">
        <f t="shared" si="13"/>
        <v>8.8753507014028052</v>
      </c>
      <c r="MT71" s="169">
        <f t="shared" si="13"/>
        <v>8.9010020040080171</v>
      </c>
      <c r="MU71" s="169">
        <f t="shared" si="13"/>
        <v>8.9266533066132272</v>
      </c>
      <c r="MV71" s="169">
        <f t="shared" si="13"/>
        <v>8.9523046092184373</v>
      </c>
      <c r="MW71" s="169">
        <f t="shared" si="13"/>
        <v>8.9779559118236474</v>
      </c>
      <c r="MX71" s="169">
        <f t="shared" si="13"/>
        <v>9.0036072144288575</v>
      </c>
      <c r="MY71" s="169">
        <f t="shared" si="13"/>
        <v>9.0292585170340693</v>
      </c>
      <c r="MZ71" s="169">
        <f t="shared" si="13"/>
        <v>9.0549098196392794</v>
      </c>
      <c r="NA71" s="169">
        <f t="shared" si="13"/>
        <v>9.0805611222444877</v>
      </c>
      <c r="NB71" s="169">
        <f t="shared" si="13"/>
        <v>9.1062124248496996</v>
      </c>
      <c r="NC71" s="169">
        <f t="shared" si="13"/>
        <v>9.1318637274549097</v>
      </c>
      <c r="ND71" s="169">
        <f t="shared" si="13"/>
        <v>9.1575150300601216</v>
      </c>
      <c r="NE71" s="169">
        <f t="shared" si="13"/>
        <v>9.1831663326653317</v>
      </c>
      <c r="NF71" s="169">
        <f t="shared" si="13"/>
        <v>9.20881763527054</v>
      </c>
      <c r="NG71" s="169">
        <f t="shared" si="13"/>
        <v>9.2344689378757518</v>
      </c>
      <c r="NH71" s="169">
        <f t="shared" si="13"/>
        <v>9.2601202404809619</v>
      </c>
      <c r="NI71" s="169">
        <f t="shared" si="13"/>
        <v>9.2857715430861738</v>
      </c>
      <c r="NJ71" s="169">
        <f t="shared" si="13"/>
        <v>9.3114228456913839</v>
      </c>
      <c r="NK71" s="169">
        <f t="shared" si="13"/>
        <v>9.3370741482965922</v>
      </c>
      <c r="NL71" s="169">
        <f t="shared" si="13"/>
        <v>9.3627254509018041</v>
      </c>
      <c r="NM71" s="169">
        <f t="shared" si="13"/>
        <v>9.3883767535070142</v>
      </c>
      <c r="NN71" s="169">
        <f t="shared" si="13"/>
        <v>9.414028056112226</v>
      </c>
      <c r="NO71" s="169">
        <f t="shared" si="13"/>
        <v>9.4396793587174361</v>
      </c>
      <c r="NP71" s="169">
        <f t="shared" si="13"/>
        <v>9.4653306613226444</v>
      </c>
      <c r="NQ71" s="169">
        <f t="shared" si="13"/>
        <v>9.4909819639278563</v>
      </c>
      <c r="NR71" s="169">
        <f t="shared" si="13"/>
        <v>9.5166332665330664</v>
      </c>
      <c r="NS71" s="169">
        <f t="shared" si="13"/>
        <v>9.5422845691382765</v>
      </c>
      <c r="NT71" s="169">
        <f t="shared" si="13"/>
        <v>9.5679358717434884</v>
      </c>
      <c r="NU71" s="169">
        <f t="shared" si="13"/>
        <v>9.5935871743486967</v>
      </c>
      <c r="NV71" s="169">
        <f t="shared" si="13"/>
        <v>9.6192384769539085</v>
      </c>
      <c r="NW71" s="169">
        <f t="shared" si="13"/>
        <v>9.6448897795591186</v>
      </c>
      <c r="NX71" s="169">
        <f t="shared" si="13"/>
        <v>9.6705410821643287</v>
      </c>
      <c r="NY71" s="169">
        <f t="shared" si="13"/>
        <v>9.6961923847695406</v>
      </c>
      <c r="NZ71" s="169">
        <f t="shared" si="13"/>
        <v>9.7218436873747489</v>
      </c>
      <c r="OA71" s="169">
        <f t="shared" si="13"/>
        <v>9.7474949899799608</v>
      </c>
      <c r="OB71" s="169">
        <f t="shared" si="13"/>
        <v>9.7731462925851709</v>
      </c>
      <c r="OC71" s="169">
        <f t="shared" si="13"/>
        <v>9.798797595190381</v>
      </c>
      <c r="OD71" s="169">
        <f t="shared" si="13"/>
        <v>9.8244488977955928</v>
      </c>
      <c r="OE71" s="169">
        <f t="shared" ref="OE71:QP71" si="14">$G$69*(COLUMN()-COLUMN($K71))/(COLUMN($SP71)-COLUMN($K71))</f>
        <v>9.8501002004008029</v>
      </c>
      <c r="OF71" s="169">
        <f t="shared" si="14"/>
        <v>9.8757515030060112</v>
      </c>
      <c r="OG71" s="169">
        <f t="shared" si="14"/>
        <v>9.9014028056112231</v>
      </c>
      <c r="OH71" s="169">
        <f t="shared" si="14"/>
        <v>9.9270541082164332</v>
      </c>
      <c r="OI71" s="169">
        <f t="shared" si="14"/>
        <v>9.9527054108216451</v>
      </c>
      <c r="OJ71" s="169">
        <f t="shared" si="14"/>
        <v>9.9783567134268552</v>
      </c>
      <c r="OK71" s="169">
        <f t="shared" si="14"/>
        <v>10.004008016032063</v>
      </c>
      <c r="OL71" s="169">
        <f t="shared" si="14"/>
        <v>10.029659318637275</v>
      </c>
      <c r="OM71" s="169">
        <f t="shared" si="14"/>
        <v>10.055310621242485</v>
      </c>
      <c r="ON71" s="169">
        <f t="shared" si="14"/>
        <v>10.080961923847697</v>
      </c>
      <c r="OO71" s="169">
        <f t="shared" si="14"/>
        <v>10.106613226452907</v>
      </c>
      <c r="OP71" s="169">
        <f t="shared" si="14"/>
        <v>10.132264529058116</v>
      </c>
      <c r="OQ71" s="169">
        <f t="shared" si="14"/>
        <v>10.157915831663328</v>
      </c>
      <c r="OR71" s="169">
        <f t="shared" si="14"/>
        <v>10.183567134268538</v>
      </c>
      <c r="OS71" s="169">
        <f t="shared" si="14"/>
        <v>10.209218436873748</v>
      </c>
      <c r="OT71" s="169">
        <f t="shared" si="14"/>
        <v>10.23486973947896</v>
      </c>
      <c r="OU71" s="169">
        <f t="shared" si="14"/>
        <v>10.260521042084168</v>
      </c>
      <c r="OV71" s="169">
        <f t="shared" si="14"/>
        <v>10.28617234468938</v>
      </c>
      <c r="OW71" s="169">
        <f t="shared" si="14"/>
        <v>10.31182364729459</v>
      </c>
      <c r="OX71" s="169">
        <f t="shared" si="14"/>
        <v>10.3374749498998</v>
      </c>
      <c r="OY71" s="169">
        <f t="shared" si="14"/>
        <v>10.363126252505012</v>
      </c>
      <c r="OZ71" s="169">
        <f t="shared" si="14"/>
        <v>10.38877755511022</v>
      </c>
      <c r="PA71" s="169">
        <f t="shared" si="14"/>
        <v>10.414428857715432</v>
      </c>
      <c r="PB71" s="169">
        <f t="shared" si="14"/>
        <v>10.440080160320642</v>
      </c>
      <c r="PC71" s="169">
        <f t="shared" si="14"/>
        <v>10.465731462925852</v>
      </c>
      <c r="PD71" s="169">
        <f t="shared" si="14"/>
        <v>10.491382765531064</v>
      </c>
      <c r="PE71" s="169">
        <f t="shared" si="14"/>
        <v>10.517034068136272</v>
      </c>
      <c r="PF71" s="169">
        <f t="shared" si="14"/>
        <v>10.542685370741482</v>
      </c>
      <c r="PG71" s="169">
        <f t="shared" si="14"/>
        <v>10.568336673346694</v>
      </c>
      <c r="PH71" s="169">
        <f t="shared" si="14"/>
        <v>10.593987975951904</v>
      </c>
      <c r="PI71" s="169">
        <f t="shared" si="14"/>
        <v>10.619639278557116</v>
      </c>
      <c r="PJ71" s="169">
        <f t="shared" si="14"/>
        <v>10.645290581162325</v>
      </c>
      <c r="PK71" s="169">
        <f t="shared" si="14"/>
        <v>10.670941883767535</v>
      </c>
      <c r="PL71" s="169">
        <f t="shared" si="14"/>
        <v>10.696593186372747</v>
      </c>
      <c r="PM71" s="169">
        <f t="shared" si="14"/>
        <v>10.722244488977957</v>
      </c>
      <c r="PN71" s="169">
        <f t="shared" si="14"/>
        <v>10.747895791583169</v>
      </c>
      <c r="PO71" s="169">
        <f t="shared" si="14"/>
        <v>10.773547094188377</v>
      </c>
      <c r="PP71" s="169">
        <f t="shared" si="14"/>
        <v>10.799198396793587</v>
      </c>
      <c r="PQ71" s="169">
        <f t="shared" si="14"/>
        <v>10.824849699398799</v>
      </c>
      <c r="PR71" s="169">
        <f t="shared" si="14"/>
        <v>10.850501002004009</v>
      </c>
      <c r="PS71" s="169">
        <f t="shared" si="14"/>
        <v>10.876152304609221</v>
      </c>
      <c r="PT71" s="169">
        <f t="shared" si="14"/>
        <v>10.901803607214429</v>
      </c>
      <c r="PU71" s="169">
        <f t="shared" si="14"/>
        <v>10.927454909819639</v>
      </c>
      <c r="PV71" s="169">
        <f t="shared" si="14"/>
        <v>10.953106212424851</v>
      </c>
      <c r="PW71" s="169">
        <f t="shared" si="14"/>
        <v>10.978757515030061</v>
      </c>
      <c r="PX71" s="169">
        <f t="shared" si="14"/>
        <v>11.004408817635271</v>
      </c>
      <c r="PY71" s="169">
        <f t="shared" si="14"/>
        <v>11.030060120240481</v>
      </c>
      <c r="PZ71" s="169">
        <f t="shared" si="14"/>
        <v>11.055711422845691</v>
      </c>
      <c r="QA71" s="169">
        <f t="shared" si="14"/>
        <v>11.081362725450903</v>
      </c>
      <c r="QB71" s="169">
        <f t="shared" si="14"/>
        <v>11.107014028056113</v>
      </c>
      <c r="QC71" s="169">
        <f t="shared" si="14"/>
        <v>11.132665330661323</v>
      </c>
      <c r="QD71" s="169">
        <f t="shared" si="14"/>
        <v>11.158316633266534</v>
      </c>
      <c r="QE71" s="169">
        <f t="shared" si="14"/>
        <v>11.183967935871744</v>
      </c>
      <c r="QF71" s="169">
        <f t="shared" si="14"/>
        <v>11.209619238476956</v>
      </c>
      <c r="QG71" s="169">
        <f t="shared" si="14"/>
        <v>11.235270541082166</v>
      </c>
      <c r="QH71" s="169">
        <f t="shared" si="14"/>
        <v>11.260921843687376</v>
      </c>
      <c r="QI71" s="169">
        <f t="shared" si="14"/>
        <v>11.286573146292586</v>
      </c>
      <c r="QJ71" s="169">
        <f t="shared" si="14"/>
        <v>11.312224448897796</v>
      </c>
      <c r="QK71" s="169">
        <f t="shared" si="14"/>
        <v>11.337875751503006</v>
      </c>
      <c r="QL71" s="169">
        <f t="shared" si="14"/>
        <v>11.363527054108218</v>
      </c>
      <c r="QM71" s="169">
        <f t="shared" si="14"/>
        <v>11.389178356713428</v>
      </c>
      <c r="QN71" s="169">
        <f t="shared" si="14"/>
        <v>11.414829659318638</v>
      </c>
      <c r="QO71" s="169">
        <f t="shared" si="14"/>
        <v>11.440480961923848</v>
      </c>
      <c r="QP71" s="169">
        <f t="shared" si="14"/>
        <v>11.466132264529058</v>
      </c>
      <c r="QQ71" s="169">
        <f t="shared" ref="QQ71:SP71" si="15">$G$69*(COLUMN()-COLUMN($K71))/(COLUMN($SP71)-COLUMN($K71))</f>
        <v>11.49178356713427</v>
      </c>
      <c r="QR71" s="169">
        <f t="shared" si="15"/>
        <v>11.51743486973948</v>
      </c>
      <c r="QS71" s="169">
        <f t="shared" si="15"/>
        <v>11.54308617234469</v>
      </c>
      <c r="QT71" s="169">
        <f t="shared" si="15"/>
        <v>11.5687374749499</v>
      </c>
      <c r="QU71" s="169">
        <f t="shared" si="15"/>
        <v>11.59438877755511</v>
      </c>
      <c r="QV71" s="169">
        <f t="shared" si="15"/>
        <v>11.620040080160322</v>
      </c>
      <c r="QW71" s="169">
        <f t="shared" si="15"/>
        <v>11.645691382765532</v>
      </c>
      <c r="QX71" s="169">
        <f t="shared" si="15"/>
        <v>11.671342685370741</v>
      </c>
      <c r="QY71" s="169">
        <f t="shared" si="15"/>
        <v>11.696993987975953</v>
      </c>
      <c r="QZ71" s="169">
        <f t="shared" si="15"/>
        <v>11.722645290581163</v>
      </c>
      <c r="RA71" s="169">
        <f t="shared" si="15"/>
        <v>11.748296593186375</v>
      </c>
      <c r="RB71" s="169">
        <f t="shared" si="15"/>
        <v>11.773947895791585</v>
      </c>
      <c r="RC71" s="169">
        <f t="shared" si="15"/>
        <v>11.799599198396793</v>
      </c>
      <c r="RD71" s="169">
        <f t="shared" si="15"/>
        <v>11.825250501002005</v>
      </c>
      <c r="RE71" s="169">
        <f t="shared" si="15"/>
        <v>11.850901803607215</v>
      </c>
      <c r="RF71" s="169">
        <f t="shared" si="15"/>
        <v>11.876553106212427</v>
      </c>
      <c r="RG71" s="169">
        <f t="shared" si="15"/>
        <v>11.902204408817637</v>
      </c>
      <c r="RH71" s="169">
        <f t="shared" si="15"/>
        <v>11.927855711422845</v>
      </c>
      <c r="RI71" s="169">
        <f t="shared" si="15"/>
        <v>11.953507014028057</v>
      </c>
      <c r="RJ71" s="169">
        <f t="shared" si="15"/>
        <v>11.979158316633267</v>
      </c>
      <c r="RK71" s="169">
        <f t="shared" si="15"/>
        <v>12.004809619238477</v>
      </c>
      <c r="RL71" s="169">
        <f t="shared" si="15"/>
        <v>12.030460921843689</v>
      </c>
      <c r="RM71" s="169">
        <f t="shared" si="15"/>
        <v>12.056112224448897</v>
      </c>
      <c r="RN71" s="169">
        <f t="shared" si="15"/>
        <v>12.081763527054109</v>
      </c>
      <c r="RO71" s="169">
        <f t="shared" si="15"/>
        <v>12.107414829659319</v>
      </c>
      <c r="RP71" s="169">
        <f t="shared" si="15"/>
        <v>12.133066132264529</v>
      </c>
      <c r="RQ71" s="169">
        <f t="shared" si="15"/>
        <v>12.158717434869741</v>
      </c>
      <c r="RR71" s="169">
        <f t="shared" si="15"/>
        <v>12.18436873747495</v>
      </c>
      <c r="RS71" s="169">
        <f t="shared" si="15"/>
        <v>12.210020040080162</v>
      </c>
      <c r="RT71" s="169">
        <f t="shared" si="15"/>
        <v>12.235671342685372</v>
      </c>
      <c r="RU71" s="169">
        <f t="shared" si="15"/>
        <v>12.261322645290582</v>
      </c>
      <c r="RV71" s="169">
        <f t="shared" si="15"/>
        <v>12.286973947895794</v>
      </c>
      <c r="RW71" s="169">
        <f t="shared" si="15"/>
        <v>12.312625250501002</v>
      </c>
      <c r="RX71" s="169">
        <f t="shared" si="15"/>
        <v>12.338276553106212</v>
      </c>
      <c r="RY71" s="169">
        <f t="shared" si="15"/>
        <v>12.363927855711424</v>
      </c>
      <c r="RZ71" s="169">
        <f t="shared" si="15"/>
        <v>12.389579158316634</v>
      </c>
      <c r="SA71" s="169">
        <f t="shared" si="15"/>
        <v>12.415230460921846</v>
      </c>
      <c r="SB71" s="169">
        <f t="shared" si="15"/>
        <v>12.440881763527054</v>
      </c>
      <c r="SC71" s="169">
        <f t="shared" si="15"/>
        <v>12.466533066132264</v>
      </c>
      <c r="SD71" s="169">
        <f t="shared" si="15"/>
        <v>12.492184368737476</v>
      </c>
      <c r="SE71" s="169">
        <f t="shared" si="15"/>
        <v>12.517835671342686</v>
      </c>
      <c r="SF71" s="169">
        <f t="shared" si="15"/>
        <v>12.543486973947898</v>
      </c>
      <c r="SG71" s="169">
        <f t="shared" si="15"/>
        <v>12.569138276553106</v>
      </c>
      <c r="SH71" s="169">
        <f t="shared" si="15"/>
        <v>12.594789579158316</v>
      </c>
      <c r="SI71" s="169">
        <f t="shared" si="15"/>
        <v>12.620440881763528</v>
      </c>
      <c r="SJ71" s="169">
        <f t="shared" si="15"/>
        <v>12.646092184368738</v>
      </c>
      <c r="SK71" s="169">
        <f t="shared" si="15"/>
        <v>12.671743486973948</v>
      </c>
      <c r="SL71" s="169">
        <f t="shared" si="15"/>
        <v>12.697394789579159</v>
      </c>
      <c r="SM71" s="169">
        <f t="shared" si="15"/>
        <v>12.723046092184369</v>
      </c>
      <c r="SN71" s="169">
        <f t="shared" si="15"/>
        <v>12.748697394789581</v>
      </c>
      <c r="SO71" s="169">
        <f t="shared" si="15"/>
        <v>12.774348697394791</v>
      </c>
      <c r="SP71" s="169">
        <f t="shared" si="15"/>
        <v>12.8</v>
      </c>
    </row>
    <row r="72" spans="1:511" hidden="1" x14ac:dyDescent="0.25">
      <c r="A72" s="816"/>
      <c r="B72" s="764"/>
      <c r="C72" s="820"/>
      <c r="D72" s="170" t="s">
        <v>642</v>
      </c>
      <c r="E72" s="170"/>
      <c r="F72" s="139" t="s">
        <v>651</v>
      </c>
      <c r="G72" s="142">
        <f>MAX(K70:SP70)</f>
        <v>68.730855690816796</v>
      </c>
    </row>
    <row r="73" spans="1:511" hidden="1" x14ac:dyDescent="0.25">
      <c r="A73" s="816"/>
      <c r="B73" s="764"/>
      <c r="C73" s="820"/>
      <c r="D73" s="170" t="s">
        <v>641</v>
      </c>
      <c r="E73" s="170"/>
      <c r="F73" s="139" t="s">
        <v>626</v>
      </c>
      <c r="G73" s="171">
        <f>HLOOKUP(G72,K70:SP71,2,FALSE)</f>
        <v>7.5414829659318645</v>
      </c>
      <c r="H73" s="220"/>
    </row>
    <row r="74" spans="1:511" hidden="1" x14ac:dyDescent="0.25">
      <c r="A74" s="816"/>
      <c r="B74" s="764"/>
      <c r="C74" s="820"/>
      <c r="D74" s="170" t="s">
        <v>640</v>
      </c>
      <c r="E74" s="170"/>
      <c r="F74" s="139" t="s">
        <v>626</v>
      </c>
      <c r="G74" s="142">
        <f>((4*AslastDienstvoertuig/Overspanning)-(2*AslastDienstvoertuig/Overspanning)+(6*AslastDienstvoertuig*(Overspanning-WielbasisDienstvoertuig)/Overspanning^2)+SQRT((-(4*AslastDienstvoertuig/Overspanning)+(2*AslastDienstvoertuig/Overspanning)-(6*AslastDienstvoertuig*(Overspanning-WielbasisDienstvoertuig)/Overspanning^2))^2-4*(3/Overspanning^2)*(AslastDienstvoertuig+AslastDienstvoertuig)*(AslastDienstvoertuig-2*AslastDienstvoertuig+2*AslastDienstvoertuig*WielbasisDienstvoertuig/Overspanning+3*AslastDienstvoertuig*(Overspanning-WielbasisDienstvoertuig)^2/Overspanning^2)))/(6*(AslastDienstvoertuig+AslastDienstvoertuig)/Overspanning^2)</f>
        <v>14.081875477138594</v>
      </c>
      <c r="I74" s="37" t="s">
        <v>1395</v>
      </c>
    </row>
    <row r="75" spans="1:511" hidden="1" x14ac:dyDescent="0.25">
      <c r="A75" s="816"/>
      <c r="B75" s="764"/>
      <c r="C75" s="820"/>
      <c r="D75" s="170" t="s">
        <v>639</v>
      </c>
      <c r="E75" s="170"/>
      <c r="F75" s="139" t="s">
        <v>626</v>
      </c>
      <c r="G75" s="142">
        <f>((4*AslastDienstvoertuig/Overspanning)-(2*AslastDienstvoertuig/Overspanning)+(6*AslastDienstvoertuig*(Overspanning-WielbasisDienstvoertuig)/Overspanning^2)-SQRT((-(4*AslastDienstvoertuig/Overspanning)+(2*AslastDienstvoertuig/Overspanning)-(6*AslastDienstvoertuig*(Overspanning-WielbasisDienstvoertuig)/Overspanning^2))^2-4*(3/Overspanning^2)*(AslastDienstvoertuig+AslastDienstvoertuig)*(AslastDienstvoertuig-2*AslastDienstvoertuig+2*AslastDienstvoertuig*WielbasisDienstvoertuig/Overspanning+3*AslastDienstvoertuig*(Overspanning-WielbasisDienstvoertuig)^2/Overspanning^2)))/(6*(AslastDienstvoertuig+AslastDienstvoertuig)/Overspanning^2)</f>
        <v>3.984791189528075</v>
      </c>
      <c r="I75" s="37" t="s">
        <v>1395</v>
      </c>
    </row>
    <row r="76" spans="1:511" hidden="1" x14ac:dyDescent="0.25">
      <c r="A76" s="816"/>
      <c r="B76" s="764"/>
      <c r="C76" s="820"/>
      <c r="D76" s="170" t="s">
        <v>638</v>
      </c>
      <c r="E76" s="170"/>
      <c r="F76" s="139" t="s">
        <v>626</v>
      </c>
      <c r="G76" s="171">
        <f>IF(AND(G74&gt;=0,G74&lt;=G69),G74,IF(AND(G75&gt;=0,G75&lt;=G69),G75,""))</f>
        <v>3.984791189528075</v>
      </c>
      <c r="H76" s="220"/>
    </row>
    <row r="77" spans="1:511" hidden="1" x14ac:dyDescent="0.25">
      <c r="A77" s="816"/>
      <c r="B77" s="764"/>
      <c r="C77" s="839"/>
      <c r="D77" s="170" t="s">
        <v>637</v>
      </c>
      <c r="E77" s="170"/>
      <c r="F77" s="139" t="s">
        <v>650</v>
      </c>
      <c r="G77" s="142">
        <f>AslastDienstvoertuig*(Overspanning-$G$76)^2/Overspanning-AslastDienstvoertuig*(Overspanning-$G$76)^3/Overspanning^2+AslastDienstvoertuig*(Overspanning-$G$76-WielbasisDienstvoertuig)^2/Overspanning-AslastDienstvoertuig*(Overspanning-$G$76-WielbasisDienstvoertuig)^3/Overspanning^2</f>
        <v>110.06319095204448</v>
      </c>
      <c r="I77" s="37" t="s">
        <v>1393</v>
      </c>
    </row>
    <row r="78" spans="1:511" x14ac:dyDescent="0.25">
      <c r="A78" s="816"/>
      <c r="B78" s="764"/>
      <c r="D78" s="37" t="s">
        <v>58</v>
      </c>
      <c r="F78" s="139" t="s">
        <v>574</v>
      </c>
      <c r="G78" s="142">
        <f>IF(Randcondities=RCVrijVrij,
Overspanning*AslastDienstvoertuig*(2-(WielbasisDienstvoertuig/Overspanning))^2/8,
IF(Randcondities=RCKlemKlem,MAX($G$72,$G$77),""))</f>
        <v>161.78006329113927</v>
      </c>
      <c r="I78" s="37" t="s">
        <v>1397</v>
      </c>
    </row>
    <row r="79" spans="1:511" hidden="1" x14ac:dyDescent="0.25">
      <c r="A79" s="816"/>
      <c r="B79" s="764"/>
      <c r="C79" s="819" t="s">
        <v>636</v>
      </c>
      <c r="D79" s="172" t="str">
        <f>C79</f>
        <v>Moment door onbedoeld voertuig, dubbel ingeklemd</v>
      </c>
      <c r="E79" s="172"/>
      <c r="F79" s="173"/>
      <c r="G79" s="174"/>
      <c r="H79" s="218"/>
    </row>
    <row r="80" spans="1:511" hidden="1" x14ac:dyDescent="0.25">
      <c r="A80" s="816"/>
      <c r="B80" s="764"/>
      <c r="C80" s="820"/>
      <c r="D80" s="170" t="s">
        <v>624</v>
      </c>
      <c r="E80" s="170"/>
      <c r="G80" s="142">
        <f>MAX(AslastVoorOnbedoeld,AslastAchterOnbedoeld)</f>
        <v>80</v>
      </c>
    </row>
    <row r="81" spans="1:510" hidden="1" x14ac:dyDescent="0.25">
      <c r="A81" s="816"/>
      <c r="B81" s="764"/>
      <c r="C81" s="820"/>
      <c r="D81" s="170" t="s">
        <v>625</v>
      </c>
      <c r="E81" s="170"/>
      <c r="G81" s="142">
        <f>MIN(AslastVoorOnbedoeld,AslastAchterOnbedoeld)</f>
        <v>40</v>
      </c>
    </row>
    <row r="82" spans="1:510" hidden="1" x14ac:dyDescent="0.25">
      <c r="A82" s="816"/>
      <c r="B82" s="764"/>
      <c r="C82" s="820"/>
      <c r="D82" s="170" t="s">
        <v>628</v>
      </c>
      <c r="E82" s="170"/>
      <c r="F82" s="139" t="s">
        <v>646</v>
      </c>
      <c r="G82" s="142">
        <f>Overspanning-WielbasisOnbedoeld</f>
        <v>12.8</v>
      </c>
    </row>
    <row r="83" spans="1:510" hidden="1" x14ac:dyDescent="0.25">
      <c r="A83" s="816"/>
      <c r="B83" s="764"/>
      <c r="C83" s="820"/>
      <c r="D83" s="170" t="s">
        <v>629</v>
      </c>
      <c r="E83" s="170"/>
      <c r="F83" s="139" t="s">
        <v>647</v>
      </c>
      <c r="I83" s="37" t="s">
        <v>1394</v>
      </c>
      <c r="K83" s="169">
        <f t="shared" ref="K83:BV83" si="16">(3*AslastMaxOnbedoeld/Overspanning^2)*(Overspanning-K$84)^2*K$84-(2*AslastMaxOnbedoeld/Overspanning^3)*(Overspanning-K$84)^3*K$84+(3*AslastMinOnbedoeld/Overspanning^2)*(Overspanning-K$84-WielbasisOnbedoeld)^2*K$84-(2*AslastMinOnbedoeld/Overspanning^3)*(Overspanning-K$84-WielbasisOnbedoeld)^3*K$84-(AslastMaxOnbedoeld/Overspanning)*(Overspanning-K$84)^2+(AslastMaxOnbedoeld/Overspanning^2)*(Overspanning-K$84)^3-(AslastMinOnbedoeld/Overspanning)*(Overspanning-K$84-WielbasisOnbedoeld)^2+(AslastMinOnbedoeld/Overspanning^2)*(Overspanning-K$84-WielbasisOnbedoeld)^3</f>
        <v>-78.756609517705499</v>
      </c>
      <c r="L83" s="169">
        <f t="shared" si="16"/>
        <v>-78.177749880445162</v>
      </c>
      <c r="M83" s="169">
        <f t="shared" si="16"/>
        <v>-77.584049122054239</v>
      </c>
      <c r="N83" s="169">
        <f t="shared" si="16"/>
        <v>-76.975682526468972</v>
      </c>
      <c r="O83" s="169">
        <f t="shared" si="16"/>
        <v>-76.352824745374448</v>
      </c>
      <c r="P83" s="169">
        <f t="shared" si="16"/>
        <v>-75.715649798206755</v>
      </c>
      <c r="Q83" s="169">
        <f t="shared" si="16"/>
        <v>-75.064331072151276</v>
      </c>
      <c r="R83" s="169">
        <f t="shared" si="16"/>
        <v>-74.399041322143944</v>
      </c>
      <c r="S83" s="169">
        <f t="shared" si="16"/>
        <v>-73.71995267086902</v>
      </c>
      <c r="T83" s="169">
        <f t="shared" si="16"/>
        <v>-73.027236608762337</v>
      </c>
      <c r="U83" s="169">
        <f t="shared" si="16"/>
        <v>-72.321063994008796</v>
      </c>
      <c r="V83" s="169">
        <f t="shared" si="16"/>
        <v>-71.601605052542936</v>
      </c>
      <c r="W83" s="169">
        <f t="shared" si="16"/>
        <v>-70.869029378050129</v>
      </c>
      <c r="X83" s="169">
        <f t="shared" si="16"/>
        <v>-70.123505931965042</v>
      </c>
      <c r="Y83" s="169">
        <f t="shared" si="16"/>
        <v>-69.365203043471865</v>
      </c>
      <c r="Z83" s="169">
        <f t="shared" si="16"/>
        <v>-68.594288409505509</v>
      </c>
      <c r="AA83" s="169">
        <f t="shared" si="16"/>
        <v>-67.810929094749724</v>
      </c>
      <c r="AB83" s="169">
        <f t="shared" si="16"/>
        <v>-67.015291531639491</v>
      </c>
      <c r="AC83" s="169">
        <f t="shared" si="16"/>
        <v>-66.207541520358404</v>
      </c>
      <c r="AD83" s="169">
        <f t="shared" si="16"/>
        <v>-65.387844228840493</v>
      </c>
      <c r="AE83" s="169">
        <f t="shared" si="16"/>
        <v>-64.556364192769877</v>
      </c>
      <c r="AF83" s="169">
        <f t="shared" si="16"/>
        <v>-63.713265315579918</v>
      </c>
      <c r="AG83" s="169">
        <f t="shared" si="16"/>
        <v>-62.85871086845475</v>
      </c>
      <c r="AH83" s="169">
        <f t="shared" si="16"/>
        <v>-61.992863490327409</v>
      </c>
      <c r="AI83" s="169">
        <f t="shared" si="16"/>
        <v>-61.115885187881418</v>
      </c>
      <c r="AJ83" s="169">
        <f t="shared" si="16"/>
        <v>-60.22793733555028</v>
      </c>
      <c r="AK83" s="169">
        <f t="shared" si="16"/>
        <v>-59.329180675517136</v>
      </c>
      <c r="AL83" s="169">
        <f t="shared" si="16"/>
        <v>-58.419775317714596</v>
      </c>
      <c r="AM83" s="169">
        <f t="shared" si="16"/>
        <v>-57.49988073982621</v>
      </c>
      <c r="AN83" s="169">
        <f t="shared" si="16"/>
        <v>-56.569655787284375</v>
      </c>
      <c r="AO83" s="169">
        <f t="shared" si="16"/>
        <v>-55.629258673272091</v>
      </c>
      <c r="AP83" s="169">
        <f t="shared" si="16"/>
        <v>-54.678846978721822</v>
      </c>
      <c r="AQ83" s="169">
        <f t="shared" si="16"/>
        <v>-53.718577652315901</v>
      </c>
      <c r="AR83" s="169">
        <f t="shared" si="16"/>
        <v>-52.74860701048658</v>
      </c>
      <c r="AS83" s="169">
        <f t="shared" si="16"/>
        <v>-51.769090737416263</v>
      </c>
      <c r="AT83" s="169">
        <f t="shared" si="16"/>
        <v>-50.780183885037331</v>
      </c>
      <c r="AU83" s="169">
        <f t="shared" si="16"/>
        <v>-49.782040873031349</v>
      </c>
      <c r="AV83" s="169">
        <f t="shared" si="16"/>
        <v>-48.774815488830143</v>
      </c>
      <c r="AW83" s="169">
        <f t="shared" si="16"/>
        <v>-47.758660887615974</v>
      </c>
      <c r="AX83" s="169">
        <f t="shared" si="16"/>
        <v>-46.733729592320117</v>
      </c>
      <c r="AY83" s="169">
        <f t="shared" si="16"/>
        <v>-45.700173493623936</v>
      </c>
      <c r="AZ83" s="169">
        <f t="shared" si="16"/>
        <v>-44.658143849959345</v>
      </c>
      <c r="BA83" s="169">
        <f t="shared" si="16"/>
        <v>-43.607791287507609</v>
      </c>
      <c r="BB83" s="169">
        <f t="shared" si="16"/>
        <v>-42.54926580019918</v>
      </c>
      <c r="BC83" s="169">
        <f t="shared" si="16"/>
        <v>-41.482716749715479</v>
      </c>
      <c r="BD83" s="169">
        <f t="shared" si="16"/>
        <v>-40.408292865488136</v>
      </c>
      <c r="BE83" s="169">
        <f t="shared" si="16"/>
        <v>-39.326142244697053</v>
      </c>
      <c r="BF83" s="169">
        <f t="shared" si="16"/>
        <v>-38.23641235227322</v>
      </c>
      <c r="BG83" s="169">
        <f t="shared" si="16"/>
        <v>-37.139250020897265</v>
      </c>
      <c r="BH83" s="169">
        <f t="shared" si="16"/>
        <v>-36.034801450999538</v>
      </c>
      <c r="BI83" s="169">
        <f t="shared" si="16"/>
        <v>-34.923212210760511</v>
      </c>
      <c r="BJ83" s="169">
        <f t="shared" si="16"/>
        <v>-33.804627236110804</v>
      </c>
      <c r="BK83" s="169">
        <f t="shared" si="16"/>
        <v>-32.679190830729794</v>
      </c>
      <c r="BL83" s="169">
        <f t="shared" si="16"/>
        <v>-31.547046666047976</v>
      </c>
      <c r="BM83" s="169">
        <f t="shared" si="16"/>
        <v>-30.408337781244853</v>
      </c>
      <c r="BN83" s="169">
        <f t="shared" si="16"/>
        <v>-29.263206583250565</v>
      </c>
      <c r="BO83" s="169">
        <f t="shared" si="16"/>
        <v>-28.111794846744345</v>
      </c>
      <c r="BP83" s="169">
        <f t="shared" si="16"/>
        <v>-26.954243714156547</v>
      </c>
      <c r="BQ83" s="169">
        <f t="shared" si="16"/>
        <v>-25.790693695665453</v>
      </c>
      <c r="BR83" s="169">
        <f t="shared" si="16"/>
        <v>-24.621284669201287</v>
      </c>
      <c r="BS83" s="169">
        <f t="shared" si="16"/>
        <v>-23.44615588044249</v>
      </c>
      <c r="BT83" s="169">
        <f t="shared" si="16"/>
        <v>-22.265445942818701</v>
      </c>
      <c r="BU83" s="169">
        <f t="shared" si="16"/>
        <v>-21.079292837508802</v>
      </c>
      <c r="BV83" s="169">
        <f t="shared" si="16"/>
        <v>-19.887833913441284</v>
      </c>
      <c r="BW83" s="169">
        <f t="shared" ref="BW83:EH83" si="17">(3*AslastMaxOnbedoeld/Overspanning^2)*(Overspanning-BW$84)^2*BW$84-(2*AslastMaxOnbedoeld/Overspanning^3)*(Overspanning-BW$84)^3*BW$84+(3*AslastMinOnbedoeld/Overspanning^2)*(Overspanning-BW$84-WielbasisOnbedoeld)^2*BW$84-(2*AslastMinOnbedoeld/Overspanning^3)*(Overspanning-BW$84-WielbasisOnbedoeld)^3*BW$84-(AslastMaxOnbedoeld/Overspanning)*(Overspanning-BW$84)^2+(AslastMaxOnbedoeld/Overspanning^2)*(Overspanning-BW$84)^3-(AslastMinOnbedoeld/Overspanning)*(Overspanning-BW$84-WielbasisOnbedoeld)^2+(AslastMinOnbedoeld/Overspanning^2)*(Overspanning-BW$84-WielbasisOnbedoeld)^3</f>
        <v>-18.691205887295155</v>
      </c>
      <c r="BX83" s="169">
        <f t="shared" si="17"/>
        <v>-17.48954484349872</v>
      </c>
      <c r="BY83" s="169">
        <f t="shared" si="17"/>
        <v>-16.282986234230663</v>
      </c>
      <c r="BZ83" s="169">
        <f t="shared" si="17"/>
        <v>-15.07166487941933</v>
      </c>
      <c r="CA83" s="169">
        <f t="shared" si="17"/>
        <v>-13.855714966742823</v>
      </c>
      <c r="CB83" s="169">
        <f t="shared" si="17"/>
        <v>-12.635270051629192</v>
      </c>
      <c r="CC83" s="169">
        <f t="shared" si="17"/>
        <v>-11.410463057256948</v>
      </c>
      <c r="CD83" s="169">
        <f t="shared" si="17"/>
        <v>-10.181426274553502</v>
      </c>
      <c r="CE83" s="169">
        <f t="shared" si="17"/>
        <v>-8.9482913621964997</v>
      </c>
      <c r="CF83" s="169">
        <f t="shared" si="17"/>
        <v>-7.7111893466142476</v>
      </c>
      <c r="CG83" s="169">
        <f t="shared" si="17"/>
        <v>-6.4702506219835243</v>
      </c>
      <c r="CH83" s="169">
        <f t="shared" si="17"/>
        <v>-5.2256049502322242</v>
      </c>
      <c r="CI83" s="169">
        <f t="shared" si="17"/>
        <v>-3.9773814610376519</v>
      </c>
      <c r="CJ83" s="169">
        <f t="shared" si="17"/>
        <v>-2.7257086518265794</v>
      </c>
      <c r="CK83" s="169">
        <f t="shared" si="17"/>
        <v>-1.4707143877764395</v>
      </c>
      <c r="CL83" s="169">
        <f t="shared" si="17"/>
        <v>-0.21252590181407527</v>
      </c>
      <c r="CM83" s="169">
        <f t="shared" si="17"/>
        <v>1.0487302053836061</v>
      </c>
      <c r="CN83" s="169">
        <f t="shared" si="17"/>
        <v>2.3129279653901165</v>
      </c>
      <c r="CO83" s="169">
        <f t="shared" si="17"/>
        <v>3.5799420420289039</v>
      </c>
      <c r="CP83" s="169">
        <f t="shared" si="17"/>
        <v>4.8496477313728406</v>
      </c>
      <c r="CQ83" s="169">
        <f t="shared" si="17"/>
        <v>6.1219209617462127</v>
      </c>
      <c r="CR83" s="169">
        <f t="shared" si="17"/>
        <v>7.3966382937227309</v>
      </c>
      <c r="CS83" s="169">
        <f t="shared" si="17"/>
        <v>8.6736769201260984</v>
      </c>
      <c r="CT83" s="169">
        <f t="shared" si="17"/>
        <v>9.9529146660304662</v>
      </c>
      <c r="CU83" s="169">
        <f t="shared" si="17"/>
        <v>11.234229988759694</v>
      </c>
      <c r="CV83" s="169">
        <f t="shared" si="17"/>
        <v>12.51750197788806</v>
      </c>
      <c r="CW83" s="169">
        <f t="shared" si="17"/>
        <v>13.802610355240233</v>
      </c>
      <c r="CX83" s="169">
        <f t="shared" si="17"/>
        <v>15.08943547489028</v>
      </c>
      <c r="CY83" s="169">
        <f t="shared" si="17"/>
        <v>16.377858323163053</v>
      </c>
      <c r="CZ83" s="169">
        <f t="shared" si="17"/>
        <v>17.667760518633202</v>
      </c>
      <c r="DA83" s="169">
        <f t="shared" si="17"/>
        <v>18.95902431212545</v>
      </c>
      <c r="DB83" s="169">
        <f t="shared" si="17"/>
        <v>20.251532586714404</v>
      </c>
      <c r="DC83" s="169">
        <f t="shared" si="17"/>
        <v>21.545168857726111</v>
      </c>
      <c r="DD83" s="169">
        <f t="shared" si="17"/>
        <v>22.839817272734791</v>
      </c>
      <c r="DE83" s="169">
        <f t="shared" si="17"/>
        <v>24.135362611565881</v>
      </c>
      <c r="DF83" s="169">
        <f t="shared" si="17"/>
        <v>25.431690286295151</v>
      </c>
      <c r="DG83" s="169">
        <f t="shared" si="17"/>
        <v>26.728686341247936</v>
      </c>
      <c r="DH83" s="169">
        <f t="shared" si="17"/>
        <v>28.02623745299968</v>
      </c>
      <c r="DI83" s="169">
        <f t="shared" si="17"/>
        <v>29.32423093037653</v>
      </c>
      <c r="DJ83" s="169">
        <f t="shared" si="17"/>
        <v>30.622554714454026</v>
      </c>
      <c r="DK83" s="169">
        <f t="shared" si="17"/>
        <v>31.921097378558159</v>
      </c>
      <c r="DL83" s="169">
        <f t="shared" si="17"/>
        <v>33.219748128265337</v>
      </c>
      <c r="DM83" s="169">
        <f t="shared" si="17"/>
        <v>34.518396801401394</v>
      </c>
      <c r="DN83" s="169">
        <f t="shared" si="17"/>
        <v>35.81693386804298</v>
      </c>
      <c r="DO83" s="169">
        <f t="shared" si="17"/>
        <v>37.115250430516539</v>
      </c>
      <c r="DP83" s="169">
        <f t="shared" si="17"/>
        <v>38.413238223398707</v>
      </c>
      <c r="DQ83" s="169">
        <f t="shared" si="17"/>
        <v>39.710789613515658</v>
      </c>
      <c r="DR83" s="169">
        <f t="shared" si="17"/>
        <v>41.007797599944695</v>
      </c>
      <c r="DS83" s="169">
        <f t="shared" si="17"/>
        <v>42.304155814012546</v>
      </c>
      <c r="DT83" s="169">
        <f t="shared" si="17"/>
        <v>43.599758519296415</v>
      </c>
      <c r="DU83" s="169">
        <f t="shared" si="17"/>
        <v>44.894500611623442</v>
      </c>
      <c r="DV83" s="169">
        <f t="shared" si="17"/>
        <v>46.188277619071016</v>
      </c>
      <c r="DW83" s="169">
        <f t="shared" si="17"/>
        <v>47.480985701966148</v>
      </c>
      <c r="DX83" s="169">
        <f t="shared" si="17"/>
        <v>48.772521652886468</v>
      </c>
      <c r="DY83" s="169">
        <f t="shared" si="17"/>
        <v>50.062782896659883</v>
      </c>
      <c r="DZ83" s="169">
        <f t="shared" si="17"/>
        <v>51.351667490363866</v>
      </c>
      <c r="EA83" s="169">
        <f t="shared" si="17"/>
        <v>52.639074123326651</v>
      </c>
      <c r="EB83" s="169">
        <f t="shared" si="17"/>
        <v>53.92490211712564</v>
      </c>
      <c r="EC83" s="169">
        <f t="shared" si="17"/>
        <v>55.209051425589479</v>
      </c>
      <c r="ED83" s="169">
        <f t="shared" si="17"/>
        <v>56.491422634796209</v>
      </c>
      <c r="EE83" s="169">
        <f t="shared" si="17"/>
        <v>57.771916963073863</v>
      </c>
      <c r="EF83" s="169">
        <f t="shared" si="17"/>
        <v>59.050436261001465</v>
      </c>
      <c r="EG83" s="169">
        <f t="shared" si="17"/>
        <v>60.326883011407062</v>
      </c>
      <c r="EH83" s="169">
        <f t="shared" si="17"/>
        <v>61.60116032936989</v>
      </c>
      <c r="EI83" s="169">
        <f t="shared" ref="EI83:GT83" si="18">(3*AslastMaxOnbedoeld/Overspanning^2)*(Overspanning-EI$84)^2*EI$84-(2*AslastMaxOnbedoeld/Overspanning^3)*(Overspanning-EI$84)^3*EI$84+(3*AslastMinOnbedoeld/Overspanning^2)*(Overspanning-EI$84-WielbasisOnbedoeld)^2*EI$84-(2*AslastMinOnbedoeld/Overspanning^3)*(Overspanning-EI$84-WielbasisOnbedoeld)^3*EI$84-(AslastMaxOnbedoeld/Overspanning)*(Overspanning-EI$84)^2+(AslastMaxOnbedoeld/Overspanning^2)*(Overspanning-EI$84)^3-(AslastMinOnbedoeld/Overspanning)*(Overspanning-EI$84-WielbasisOnbedoeld)^2+(AslastMinOnbedoeld/Overspanning^2)*(Overspanning-EI$84-WielbasisOnbedoeld)^3</f>
        <v>62.873171962217953</v>
      </c>
      <c r="EJ83" s="169">
        <f t="shared" si="18"/>
        <v>64.142822289531125</v>
      </c>
      <c r="EK83" s="169">
        <f t="shared" si="18"/>
        <v>65.410016323137654</v>
      </c>
      <c r="EL83" s="169">
        <f t="shared" si="18"/>
        <v>66.674659707117343</v>
      </c>
      <c r="EM83" s="169">
        <f t="shared" si="18"/>
        <v>67.936658717798878</v>
      </c>
      <c r="EN83" s="169">
        <f t="shared" si="18"/>
        <v>69.195920263762019</v>
      </c>
      <c r="EO83" s="169">
        <f t="shared" si="18"/>
        <v>70.452351885836208</v>
      </c>
      <c r="EP83" s="169">
        <f t="shared" si="18"/>
        <v>71.705861757101019</v>
      </c>
      <c r="EQ83" s="169">
        <f t="shared" si="18"/>
        <v>72.956358682886304</v>
      </c>
      <c r="ER83" s="169">
        <f t="shared" si="18"/>
        <v>74.203752100771709</v>
      </c>
      <c r="ES83" s="169">
        <f t="shared" si="18"/>
        <v>75.447952080587498</v>
      </c>
      <c r="ET83" s="169">
        <f t="shared" si="18"/>
        <v>76.688869324413645</v>
      </c>
      <c r="EU83" s="169">
        <f t="shared" si="18"/>
        <v>77.926415166580099</v>
      </c>
      <c r="EV83" s="169">
        <f t="shared" si="18"/>
        <v>79.160501573667858</v>
      </c>
      <c r="EW83" s="169">
        <f t="shared" si="18"/>
        <v>80.391041144506687</v>
      </c>
      <c r="EX83" s="169">
        <f t="shared" si="18"/>
        <v>81.617947110177568</v>
      </c>
      <c r="EY83" s="169">
        <f t="shared" si="18"/>
        <v>82.841133334010834</v>
      </c>
      <c r="EZ83" s="169">
        <f t="shared" si="18"/>
        <v>84.060514311587653</v>
      </c>
      <c r="FA83" s="169">
        <f t="shared" si="18"/>
        <v>85.276005170738827</v>
      </c>
      <c r="FB83" s="169">
        <f t="shared" si="18"/>
        <v>86.487521671545323</v>
      </c>
      <c r="FC83" s="169">
        <f t="shared" si="18"/>
        <v>87.694980206338315</v>
      </c>
      <c r="FD83" s="169">
        <f t="shared" si="18"/>
        <v>88.898297799698994</v>
      </c>
      <c r="FE83" s="169">
        <f t="shared" si="18"/>
        <v>90.097392108459047</v>
      </c>
      <c r="FF83" s="169">
        <f t="shared" si="18"/>
        <v>91.292181421699979</v>
      </c>
      <c r="FG83" s="169">
        <f t="shared" si="18"/>
        <v>92.482584660752664</v>
      </c>
      <c r="FH83" s="169">
        <f t="shared" si="18"/>
        <v>93.668521379199717</v>
      </c>
      <c r="FI83" s="169">
        <f t="shared" si="18"/>
        <v>94.849911762872679</v>
      </c>
      <c r="FJ83" s="169">
        <f t="shared" si="18"/>
        <v>96.026676629853256</v>
      </c>
      <c r="FK83" s="169">
        <f t="shared" si="18"/>
        <v>97.198737430474239</v>
      </c>
      <c r="FL83" s="169">
        <f t="shared" si="18"/>
        <v>98.366016247317262</v>
      </c>
      <c r="FM83" s="169">
        <f t="shared" si="18"/>
        <v>99.528435795214619</v>
      </c>
      <c r="FN83" s="169">
        <f t="shared" si="18"/>
        <v>100.68591942124921</v>
      </c>
      <c r="FO83" s="169">
        <f t="shared" si="18"/>
        <v>101.83839110475321</v>
      </c>
      <c r="FP83" s="169">
        <f t="shared" si="18"/>
        <v>102.98577545730937</v>
      </c>
      <c r="FQ83" s="169">
        <f t="shared" si="18"/>
        <v>104.12799772275056</v>
      </c>
      <c r="FR83" s="169">
        <f t="shared" si="18"/>
        <v>105.26498377715984</v>
      </c>
      <c r="FS83" s="169">
        <f t="shared" si="18"/>
        <v>106.39666012886987</v>
      </c>
      <c r="FT83" s="169">
        <f t="shared" si="18"/>
        <v>107.52295391846393</v>
      </c>
      <c r="FU83" s="169">
        <f t="shared" si="18"/>
        <v>108.64379291877573</v>
      </c>
      <c r="FV83" s="169">
        <f t="shared" si="18"/>
        <v>109.75910553488816</v>
      </c>
      <c r="FW83" s="169">
        <f t="shared" si="18"/>
        <v>110.86882080413494</v>
      </c>
      <c r="FX83" s="169">
        <f t="shared" si="18"/>
        <v>111.9728683960994</v>
      </c>
      <c r="FY83" s="169">
        <f t="shared" si="18"/>
        <v>113.07117861261565</v>
      </c>
      <c r="FZ83" s="169">
        <f t="shared" si="18"/>
        <v>114.16368238776728</v>
      </c>
      <c r="GA83" s="169">
        <f t="shared" si="18"/>
        <v>115.25031128788835</v>
      </c>
      <c r="GB83" s="169">
        <f t="shared" si="18"/>
        <v>116.3309975115631</v>
      </c>
      <c r="GC83" s="169">
        <f t="shared" si="18"/>
        <v>117.40567388962552</v>
      </c>
      <c r="GD83" s="169">
        <f t="shared" si="18"/>
        <v>118.47427388516013</v>
      </c>
      <c r="GE83" s="169">
        <f t="shared" si="18"/>
        <v>119.53673159350105</v>
      </c>
      <c r="GF83" s="169">
        <f t="shared" si="18"/>
        <v>120.59298174223311</v>
      </c>
      <c r="GG83" s="169">
        <f t="shared" si="18"/>
        <v>121.64295969119111</v>
      </c>
      <c r="GH83" s="169">
        <f t="shared" si="18"/>
        <v>122.68660143245951</v>
      </c>
      <c r="GI83" s="169">
        <f t="shared" si="18"/>
        <v>123.72384359037324</v>
      </c>
      <c r="GJ83" s="169">
        <f t="shared" si="18"/>
        <v>124.75462342151772</v>
      </c>
      <c r="GK83" s="169">
        <f t="shared" si="18"/>
        <v>125.77887881472772</v>
      </c>
      <c r="GL83" s="169">
        <f t="shared" si="18"/>
        <v>126.79654829108878</v>
      </c>
      <c r="GM83" s="169">
        <f t="shared" si="18"/>
        <v>127.80757100393602</v>
      </c>
      <c r="GN83" s="169">
        <f t="shared" si="18"/>
        <v>128.8118867388547</v>
      </c>
      <c r="GO83" s="169">
        <f t="shared" si="18"/>
        <v>129.8094359136814</v>
      </c>
      <c r="GP83" s="169">
        <f t="shared" si="18"/>
        <v>130.8001595785008</v>
      </c>
      <c r="GQ83" s="169">
        <f t="shared" si="18"/>
        <v>131.78399941564948</v>
      </c>
      <c r="GR83" s="169">
        <f t="shared" si="18"/>
        <v>132.76089773971276</v>
      </c>
      <c r="GS83" s="169">
        <f t="shared" si="18"/>
        <v>133.73079749752719</v>
      </c>
      <c r="GT83" s="169">
        <f t="shared" si="18"/>
        <v>134.69364226817908</v>
      </c>
      <c r="GU83" s="169">
        <f t="shared" ref="GU83:JF83" si="19">(3*AslastMaxOnbedoeld/Overspanning^2)*(Overspanning-GU$84)^2*GU$84-(2*AslastMaxOnbedoeld/Overspanning^3)*(Overspanning-GU$84)^3*GU$84+(3*AslastMinOnbedoeld/Overspanning^2)*(Overspanning-GU$84-WielbasisOnbedoeld)^2*GU$84-(2*AslastMinOnbedoeld/Overspanning^3)*(Overspanning-GU$84-WielbasisOnbedoeld)^3*GU$84-(AslastMaxOnbedoeld/Overspanning)*(Overspanning-GU$84)^2+(AslastMaxOnbedoeld/Overspanning^2)*(Overspanning-GU$84)^3-(AslastMinOnbedoeld/Overspanning)*(Overspanning-GU$84-WielbasisOnbedoeld)^2+(AslastMinOnbedoeld/Overspanning^2)*(Overspanning-GU$84-WielbasisOnbedoeld)^3</f>
        <v>135.64937626300451</v>
      </c>
      <c r="GV83" s="169">
        <f t="shared" si="19"/>
        <v>136.59794432558971</v>
      </c>
      <c r="GW83" s="169">
        <f t="shared" si="19"/>
        <v>137.53929193177169</v>
      </c>
      <c r="GX83" s="169">
        <f t="shared" si="19"/>
        <v>138.47336518963675</v>
      </c>
      <c r="GY83" s="169">
        <f t="shared" si="19"/>
        <v>139.40011083952197</v>
      </c>
      <c r="GZ83" s="169">
        <f t="shared" si="19"/>
        <v>140.31947625401398</v>
      </c>
      <c r="HA83" s="169">
        <f t="shared" si="19"/>
        <v>141.23140943794999</v>
      </c>
      <c r="HB83" s="169">
        <f t="shared" si="19"/>
        <v>142.13585902841706</v>
      </c>
      <c r="HC83" s="169">
        <f t="shared" si="19"/>
        <v>143.03277429475253</v>
      </c>
      <c r="HD83" s="169">
        <f t="shared" si="19"/>
        <v>143.92210513854377</v>
      </c>
      <c r="HE83" s="169">
        <f t="shared" si="19"/>
        <v>144.80380209362829</v>
      </c>
      <c r="HF83" s="169">
        <f t="shared" si="19"/>
        <v>145.67781632609348</v>
      </c>
      <c r="HG83" s="169">
        <f t="shared" si="19"/>
        <v>146.54409963427713</v>
      </c>
      <c r="HH83" s="169">
        <f t="shared" si="19"/>
        <v>147.40260444876759</v>
      </c>
      <c r="HI83" s="169">
        <f t="shared" si="19"/>
        <v>148.25328383240219</v>
      </c>
      <c r="HJ83" s="169">
        <f t="shared" si="19"/>
        <v>149.09609148026937</v>
      </c>
      <c r="HK83" s="169">
        <f t="shared" si="19"/>
        <v>149.93098171970695</v>
      </c>
      <c r="HL83" s="169">
        <f t="shared" si="19"/>
        <v>150.7579095103037</v>
      </c>
      <c r="HM83" s="169">
        <f t="shared" si="19"/>
        <v>151.57683044389779</v>
      </c>
      <c r="HN83" s="169">
        <f t="shared" si="19"/>
        <v>152.38770074457801</v>
      </c>
      <c r="HO83" s="169">
        <f t="shared" si="19"/>
        <v>153.19047726868288</v>
      </c>
      <c r="HP83" s="169">
        <f t="shared" si="19"/>
        <v>153.98511750480091</v>
      </c>
      <c r="HQ83" s="169">
        <f t="shared" si="19"/>
        <v>154.77157957377133</v>
      </c>
      <c r="HR83" s="169">
        <f t="shared" si="19"/>
        <v>155.54982222868313</v>
      </c>
      <c r="HS83" s="169">
        <f t="shared" si="19"/>
        <v>156.31980485487549</v>
      </c>
      <c r="HT83" s="169">
        <f t="shared" si="19"/>
        <v>157.08148746993746</v>
      </c>
      <c r="HU83" s="169">
        <f t="shared" si="19"/>
        <v>157.83483072370862</v>
      </c>
      <c r="HV83" s="169">
        <f t="shared" si="19"/>
        <v>158.57979589827841</v>
      </c>
      <c r="HW83" s="169">
        <f t="shared" si="19"/>
        <v>159.31634490798623</v>
      </c>
      <c r="HX83" s="169">
        <f t="shared" si="19"/>
        <v>160.04444029942215</v>
      </c>
      <c r="HY83" s="169">
        <f t="shared" si="19"/>
        <v>160.76404525142576</v>
      </c>
      <c r="HZ83" s="169">
        <f t="shared" si="19"/>
        <v>161.47512357508728</v>
      </c>
      <c r="IA83" s="169">
        <f t="shared" si="19"/>
        <v>162.17763971374634</v>
      </c>
      <c r="IB83" s="169">
        <f t="shared" si="19"/>
        <v>162.87155874299364</v>
      </c>
      <c r="IC83" s="169">
        <f t="shared" si="19"/>
        <v>163.55684637066906</v>
      </c>
      <c r="ID83" s="169">
        <f t="shared" si="19"/>
        <v>164.23346893686335</v>
      </c>
      <c r="IE83" s="169">
        <f t="shared" si="19"/>
        <v>164.90139341391696</v>
      </c>
      <c r="IF83" s="169">
        <f t="shared" si="19"/>
        <v>165.56058740642044</v>
      </c>
      <c r="IG83" s="169">
        <f t="shared" si="19"/>
        <v>166.2110191512146</v>
      </c>
      <c r="IH83" s="169">
        <f t="shared" si="19"/>
        <v>166.85265751739058</v>
      </c>
      <c r="II83" s="169">
        <f t="shared" si="19"/>
        <v>167.48547200628906</v>
      </c>
      <c r="IJ83" s="169">
        <f t="shared" si="19"/>
        <v>168.10943275150146</v>
      </c>
      <c r="IK83" s="169">
        <f t="shared" si="19"/>
        <v>168.72451051886878</v>
      </c>
      <c r="IL83" s="169">
        <f t="shared" si="19"/>
        <v>169.33067670648268</v>
      </c>
      <c r="IM83" s="169">
        <f t="shared" si="19"/>
        <v>169.9279033446843</v>
      </c>
      <c r="IN83" s="169">
        <f t="shared" si="19"/>
        <v>170.51616309606544</v>
      </c>
      <c r="IO83" s="169">
        <f t="shared" si="19"/>
        <v>171.09542925546793</v>
      </c>
      <c r="IP83" s="169">
        <f t="shared" si="19"/>
        <v>171.66567574998339</v>
      </c>
      <c r="IQ83" s="169">
        <f t="shared" si="19"/>
        <v>172.22687713895394</v>
      </c>
      <c r="IR83" s="169">
        <f t="shared" si="19"/>
        <v>172.77900861397154</v>
      </c>
      <c r="IS83" s="169">
        <f t="shared" si="19"/>
        <v>173.3220459988782</v>
      </c>
      <c r="IT83" s="169">
        <f t="shared" si="19"/>
        <v>173.85596574976688</v>
      </c>
      <c r="IU83" s="169">
        <f t="shared" si="19"/>
        <v>174.38074495497929</v>
      </c>
      <c r="IV83" s="169">
        <f t="shared" si="19"/>
        <v>174.89636133510825</v>
      </c>
      <c r="IW83" s="169">
        <f t="shared" si="19"/>
        <v>175.40279324299641</v>
      </c>
      <c r="IX83" s="169">
        <f t="shared" si="19"/>
        <v>175.90001966373674</v>
      </c>
      <c r="IY83" s="169">
        <f t="shared" si="19"/>
        <v>176.3880202146718</v>
      </c>
      <c r="IZ83" s="169">
        <f t="shared" si="19"/>
        <v>176.8667751453948</v>
      </c>
      <c r="JA83" s="169">
        <f t="shared" si="19"/>
        <v>177.3362653377489</v>
      </c>
      <c r="JB83" s="169">
        <f t="shared" si="19"/>
        <v>177.79647230582717</v>
      </c>
      <c r="JC83" s="169">
        <f t="shared" si="19"/>
        <v>178.2473781959732</v>
      </c>
      <c r="JD83" s="169">
        <f t="shared" si="19"/>
        <v>178.68896578678033</v>
      </c>
      <c r="JE83" s="169">
        <f t="shared" si="19"/>
        <v>179.12121848909194</v>
      </c>
      <c r="JF83" s="169">
        <f t="shared" si="19"/>
        <v>179.5441203460023</v>
      </c>
      <c r="JG83" s="169">
        <f t="shared" ref="JG83:LR83" si="20">(3*AslastMaxOnbedoeld/Overspanning^2)*(Overspanning-JG$84)^2*JG$84-(2*AslastMaxOnbedoeld/Overspanning^3)*(Overspanning-JG$84)^3*JG$84+(3*AslastMinOnbedoeld/Overspanning^2)*(Overspanning-JG$84-WielbasisOnbedoeld)^2*JG$84-(2*AslastMinOnbedoeld/Overspanning^3)*(Overspanning-JG$84-WielbasisOnbedoeld)^3*JG$84-(AslastMaxOnbedoeld/Overspanning)*(Overspanning-JG$84)^2+(AslastMaxOnbedoeld/Overspanning^2)*(Overspanning-JG$84)^3-(AslastMinOnbedoeld/Overspanning)*(Overspanning-JG$84-WielbasisOnbedoeld)^2+(AslastMinOnbedoeld/Overspanning^2)*(Overspanning-JG$84-WielbasisOnbedoeld)^3</f>
        <v>179.9576560328548</v>
      </c>
      <c r="JH83" s="169">
        <f t="shared" si="20"/>
        <v>180.36181085724357</v>
      </c>
      <c r="JI83" s="169">
        <f t="shared" si="20"/>
        <v>180.75657075901262</v>
      </c>
      <c r="JJ83" s="169">
        <f t="shared" si="20"/>
        <v>181.14192231025609</v>
      </c>
      <c r="JK83" s="169">
        <f t="shared" si="20"/>
        <v>181.51785271531844</v>
      </c>
      <c r="JL83" s="169">
        <f t="shared" si="20"/>
        <v>181.88434981079388</v>
      </c>
      <c r="JM83" s="169">
        <f t="shared" si="20"/>
        <v>182.24140206552718</v>
      </c>
      <c r="JN83" s="169">
        <f t="shared" si="20"/>
        <v>182.58899858061284</v>
      </c>
      <c r="JO83" s="169">
        <f t="shared" si="20"/>
        <v>182.92712908939563</v>
      </c>
      <c r="JP83" s="169">
        <f t="shared" si="20"/>
        <v>183.25578395747067</v>
      </c>
      <c r="JQ83" s="169">
        <f t="shared" si="20"/>
        <v>183.57495418268255</v>
      </c>
      <c r="JR83" s="169">
        <f t="shared" si="20"/>
        <v>183.88463139512675</v>
      </c>
      <c r="JS83" s="169">
        <f t="shared" si="20"/>
        <v>184.18480785714846</v>
      </c>
      <c r="JT83" s="169">
        <f t="shared" si="20"/>
        <v>184.4754764633428</v>
      </c>
      <c r="JU83" s="169">
        <f t="shared" si="20"/>
        <v>184.75663074055552</v>
      </c>
      <c r="JV83" s="169">
        <f t="shared" si="20"/>
        <v>185.02826484788207</v>
      </c>
      <c r="JW83" s="169">
        <f t="shared" si="20"/>
        <v>185.29037357666823</v>
      </c>
      <c r="JX83" s="169">
        <f t="shared" si="20"/>
        <v>185.54295235050978</v>
      </c>
      <c r="JY83" s="169">
        <f t="shared" si="20"/>
        <v>185.78599722525283</v>
      </c>
      <c r="JZ83" s="169">
        <f t="shared" si="20"/>
        <v>186.01950488899314</v>
      </c>
      <c r="KA83" s="169">
        <f t="shared" si="20"/>
        <v>186.24347266207707</v>
      </c>
      <c r="KB83" s="169">
        <f t="shared" si="20"/>
        <v>186.4578984971009</v>
      </c>
      <c r="KC83" s="169">
        <f t="shared" si="20"/>
        <v>186.66278097891117</v>
      </c>
      <c r="KD83" s="169">
        <f t="shared" si="20"/>
        <v>186.85811932460425</v>
      </c>
      <c r="KE83" s="169">
        <f t="shared" si="20"/>
        <v>187.04391338352687</v>
      </c>
      <c r="KF83" s="169">
        <f t="shared" si="20"/>
        <v>187.22016363727559</v>
      </c>
      <c r="KG83" s="169">
        <f t="shared" si="20"/>
        <v>187.38687119969774</v>
      </c>
      <c r="KH83" s="169">
        <f t="shared" si="20"/>
        <v>187.54403781688987</v>
      </c>
      <c r="KI83" s="169">
        <f t="shared" si="20"/>
        <v>187.69166586719942</v>
      </c>
      <c r="KJ83" s="169">
        <f t="shared" si="20"/>
        <v>187.82975836122344</v>
      </c>
      <c r="KK83" s="169">
        <f t="shared" si="20"/>
        <v>187.95831894180932</v>
      </c>
      <c r="KL83" s="169">
        <f t="shared" si="20"/>
        <v>188.07735188405468</v>
      </c>
      <c r="KM83" s="169">
        <f t="shared" si="20"/>
        <v>188.18686209530694</v>
      </c>
      <c r="KN83" s="169">
        <f t="shared" si="20"/>
        <v>188.28685511516372</v>
      </c>
      <c r="KO83" s="169">
        <f t="shared" si="20"/>
        <v>188.37733711547315</v>
      </c>
      <c r="KP83" s="169">
        <f t="shared" si="20"/>
        <v>188.45831490033305</v>
      </c>
      <c r="KQ83" s="169">
        <f t="shared" si="20"/>
        <v>188.52979590609141</v>
      </c>
      <c r="KR83" s="169">
        <f t="shared" si="20"/>
        <v>188.59178820134628</v>
      </c>
      <c r="KS83" s="169">
        <f t="shared" si="20"/>
        <v>188.64430048694615</v>
      </c>
      <c r="KT83" s="169">
        <f t="shared" si="20"/>
        <v>188.68734209598952</v>
      </c>
      <c r="KU83" s="169">
        <f t="shared" si="20"/>
        <v>188.72092299382484</v>
      </c>
      <c r="KV83" s="169">
        <f t="shared" si="20"/>
        <v>188.74505377805065</v>
      </c>
      <c r="KW83" s="169">
        <f t="shared" si="20"/>
        <v>188.75974567851566</v>
      </c>
      <c r="KX83" s="169">
        <f t="shared" si="20"/>
        <v>188.76501055731899</v>
      </c>
      <c r="KY83" s="169">
        <f t="shared" si="20"/>
        <v>188.76086090880938</v>
      </c>
      <c r="KZ83" s="169">
        <f t="shared" si="20"/>
        <v>188.74730985958627</v>
      </c>
      <c r="LA83" s="169">
        <f t="shared" si="20"/>
        <v>188.72437116849881</v>
      </c>
      <c r="LB83" s="169">
        <f t="shared" si="20"/>
        <v>188.69205922664605</v>
      </c>
      <c r="LC83" s="169">
        <f t="shared" si="20"/>
        <v>188.65038905737768</v>
      </c>
      <c r="LD83" s="169">
        <f t="shared" si="20"/>
        <v>188.59937631629319</v>
      </c>
      <c r="LE83" s="169">
        <f t="shared" si="20"/>
        <v>188.53903729124255</v>
      </c>
      <c r="LF83" s="169">
        <f t="shared" si="20"/>
        <v>188.46938890232525</v>
      </c>
      <c r="LG83" s="169">
        <f t="shared" si="20"/>
        <v>188.39044870189153</v>
      </c>
      <c r="LH83" s="169">
        <f t="shared" si="20"/>
        <v>188.30223487454109</v>
      </c>
      <c r="LI83" s="169">
        <f t="shared" si="20"/>
        <v>188.20476623712449</v>
      </c>
      <c r="LJ83" s="169">
        <f t="shared" si="20"/>
        <v>188.09806223874179</v>
      </c>
      <c r="LK83" s="169">
        <f t="shared" si="20"/>
        <v>187.98214296074352</v>
      </c>
      <c r="LL83" s="169">
        <f t="shared" si="20"/>
        <v>187.8570291167299</v>
      </c>
      <c r="LM83" s="169">
        <f t="shared" si="20"/>
        <v>187.72274205255195</v>
      </c>
      <c r="LN83" s="169">
        <f t="shared" si="20"/>
        <v>187.57930374631039</v>
      </c>
      <c r="LO83" s="169">
        <f t="shared" si="20"/>
        <v>187.42673680835577</v>
      </c>
      <c r="LP83" s="169">
        <f t="shared" si="20"/>
        <v>187.26506448128939</v>
      </c>
      <c r="LQ83" s="169">
        <f t="shared" si="20"/>
        <v>187.09431063996226</v>
      </c>
      <c r="LR83" s="169">
        <f t="shared" si="20"/>
        <v>186.91449979147566</v>
      </c>
      <c r="LS83" s="169">
        <f t="shared" ref="LS83:OD83" si="21">(3*AslastMaxOnbedoeld/Overspanning^2)*(Overspanning-LS$84)^2*LS$84-(2*AslastMaxOnbedoeld/Overspanning^3)*(Overspanning-LS$84)^3*LS$84+(3*AslastMinOnbedoeld/Overspanning^2)*(Overspanning-LS$84-WielbasisOnbedoeld)^2*LS$84-(2*AslastMinOnbedoeld/Overspanning^3)*(Overspanning-LS$84-WielbasisOnbedoeld)^3*LS$84-(AslastMaxOnbedoeld/Overspanning)*(Overspanning-LS$84)^2+(AslastMaxOnbedoeld/Overspanning^2)*(Overspanning-LS$84)^3-(AslastMinOnbedoeld/Overspanning)*(Overspanning-LS$84-WielbasisOnbedoeld)^2+(AslastMinOnbedoeld/Overspanning^2)*(Overspanning-LS$84-WielbasisOnbedoeld)^3</f>
        <v>186.72565707518095</v>
      </c>
      <c r="LT83" s="169">
        <f t="shared" si="21"/>
        <v>186.52780826267957</v>
      </c>
      <c r="LU83" s="169">
        <f t="shared" si="21"/>
        <v>186.3209797578231</v>
      </c>
      <c r="LV83" s="169">
        <f t="shared" si="21"/>
        <v>186.10519859671314</v>
      </c>
      <c r="LW83" s="169">
        <f t="shared" si="21"/>
        <v>185.88049244770158</v>
      </c>
      <c r="LX83" s="169">
        <f t="shared" si="21"/>
        <v>185.64688961139038</v>
      </c>
      <c r="LY83" s="169">
        <f t="shared" si="21"/>
        <v>185.40441902063165</v>
      </c>
      <c r="LZ83" s="169">
        <f t="shared" si="21"/>
        <v>185.15311024052735</v>
      </c>
      <c r="MA83" s="169">
        <f t="shared" si="21"/>
        <v>184.89299346843009</v>
      </c>
      <c r="MB83" s="169">
        <f t="shared" si="21"/>
        <v>184.62409953394192</v>
      </c>
      <c r="MC83" s="169">
        <f t="shared" si="21"/>
        <v>184.34645989891575</v>
      </c>
      <c r="MD83" s="169">
        <f t="shared" si="21"/>
        <v>184.06010665745382</v>
      </c>
      <c r="ME83" s="169">
        <f t="shared" si="21"/>
        <v>183.76507253590913</v>
      </c>
      <c r="MF83" s="169">
        <f t="shared" si="21"/>
        <v>183.46139089288448</v>
      </c>
      <c r="MG83" s="169">
        <f t="shared" si="21"/>
        <v>183.1490957192328</v>
      </c>
      <c r="MH83" s="169">
        <f t="shared" si="21"/>
        <v>182.82822163805733</v>
      </c>
      <c r="MI83" s="169">
        <f t="shared" si="21"/>
        <v>182.49880390471128</v>
      </c>
      <c r="MJ83" s="169">
        <f t="shared" si="21"/>
        <v>182.16087840679785</v>
      </c>
      <c r="MK83" s="169">
        <f t="shared" si="21"/>
        <v>181.81448166417073</v>
      </c>
      <c r="ML83" s="169">
        <f t="shared" si="21"/>
        <v>181.45965082893329</v>
      </c>
      <c r="MM83" s="169">
        <f t="shared" si="21"/>
        <v>181.09642368543933</v>
      </c>
      <c r="MN83" s="169">
        <f t="shared" si="21"/>
        <v>180.72483865029261</v>
      </c>
      <c r="MO83" s="169">
        <f t="shared" si="21"/>
        <v>180.34493477234716</v>
      </c>
      <c r="MP83" s="169">
        <f t="shared" si="21"/>
        <v>179.95675173270695</v>
      </c>
      <c r="MQ83" s="169">
        <f t="shared" si="21"/>
        <v>179.560329844726</v>
      </c>
      <c r="MR83" s="169">
        <f t="shared" si="21"/>
        <v>179.15571005400889</v>
      </c>
      <c r="MS83" s="169">
        <f t="shared" si="21"/>
        <v>178.74293393840986</v>
      </c>
      <c r="MT83" s="169">
        <f t="shared" si="21"/>
        <v>178.32204370803345</v>
      </c>
      <c r="MU83" s="169">
        <f t="shared" si="21"/>
        <v>177.89308220523432</v>
      </c>
      <c r="MV83" s="169">
        <f t="shared" si="21"/>
        <v>177.45609290461707</v>
      </c>
      <c r="MW83" s="169">
        <f t="shared" si="21"/>
        <v>177.01111991303679</v>
      </c>
      <c r="MX83" s="169">
        <f t="shared" si="21"/>
        <v>176.55820796959827</v>
      </c>
      <c r="MY83" s="169">
        <f t="shared" si="21"/>
        <v>176.09740244565671</v>
      </c>
      <c r="MZ83" s="169">
        <f t="shared" si="21"/>
        <v>175.62874934481741</v>
      </c>
      <c r="NA83" s="169">
        <f t="shared" si="21"/>
        <v>175.15229530293564</v>
      </c>
      <c r="NB83" s="169">
        <f t="shared" si="21"/>
        <v>174.66808758811678</v>
      </c>
      <c r="NC83" s="169">
        <f t="shared" si="21"/>
        <v>174.17617410071657</v>
      </c>
      <c r="ND83" s="169">
        <f t="shared" si="21"/>
        <v>173.67660337334047</v>
      </c>
      <c r="NE83" s="169">
        <f t="shared" si="21"/>
        <v>173.16942457084448</v>
      </c>
      <c r="NF83" s="169">
        <f t="shared" si="21"/>
        <v>172.65468749033457</v>
      </c>
      <c r="NG83" s="169">
        <f t="shared" si="21"/>
        <v>172.13244256116656</v>
      </c>
      <c r="NH83" s="169">
        <f t="shared" si="21"/>
        <v>171.60274084494677</v>
      </c>
      <c r="NI83" s="169">
        <f t="shared" si="21"/>
        <v>171.06563403553145</v>
      </c>
      <c r="NJ83" s="169">
        <f t="shared" si="21"/>
        <v>170.52117445902692</v>
      </c>
      <c r="NK83" s="169">
        <f t="shared" si="21"/>
        <v>169.9694150737898</v>
      </c>
      <c r="NL83" s="169">
        <f t="shared" si="21"/>
        <v>169.41040947042669</v>
      </c>
      <c r="NM83" s="169">
        <f t="shared" si="21"/>
        <v>168.84421187179436</v>
      </c>
      <c r="NN83" s="169">
        <f t="shared" si="21"/>
        <v>168.2708771329996</v>
      </c>
      <c r="NO83" s="169">
        <f t="shared" si="21"/>
        <v>167.69046074139945</v>
      </c>
      <c r="NP83" s="169">
        <f t="shared" si="21"/>
        <v>167.10301881660098</v>
      </c>
      <c r="NQ83" s="169">
        <f t="shared" si="21"/>
        <v>166.50860811046155</v>
      </c>
      <c r="NR83" s="169">
        <f t="shared" si="21"/>
        <v>165.90728600708826</v>
      </c>
      <c r="NS83" s="169">
        <f t="shared" si="21"/>
        <v>165.29911052283865</v>
      </c>
      <c r="NT83" s="169">
        <f t="shared" si="21"/>
        <v>164.68414030632027</v>
      </c>
      <c r="NU83" s="169">
        <f t="shared" si="21"/>
        <v>164.06243463839098</v>
      </c>
      <c r="NV83" s="169">
        <f t="shared" si="21"/>
        <v>163.43405343215832</v>
      </c>
      <c r="NW83" s="169">
        <f t="shared" si="21"/>
        <v>162.7990572329804</v>
      </c>
      <c r="NX83" s="169">
        <f t="shared" si="21"/>
        <v>162.1575072184653</v>
      </c>
      <c r="NY83" s="169">
        <f t="shared" si="21"/>
        <v>161.50946519847091</v>
      </c>
      <c r="NZ83" s="169">
        <f t="shared" si="21"/>
        <v>160.85499361510588</v>
      </c>
      <c r="OA83" s="169">
        <f t="shared" si="21"/>
        <v>160.19415554272823</v>
      </c>
      <c r="OB83" s="169">
        <f t="shared" si="21"/>
        <v>159.52701468794675</v>
      </c>
      <c r="OC83" s="169">
        <f t="shared" si="21"/>
        <v>158.85363538961985</v>
      </c>
      <c r="OD83" s="169">
        <f t="shared" si="21"/>
        <v>158.17408261885626</v>
      </c>
      <c r="OE83" s="169">
        <f t="shared" ref="OE83:QP83" si="22">(3*AslastMaxOnbedoeld/Overspanning^2)*(Overspanning-OE$84)^2*OE$84-(2*AslastMaxOnbedoeld/Overspanning^3)*(Overspanning-OE$84)^3*OE$84+(3*AslastMinOnbedoeld/Overspanning^2)*(Overspanning-OE$84-WielbasisOnbedoeld)^2*OE$84-(2*AslastMinOnbedoeld/Overspanning^3)*(Overspanning-OE$84-WielbasisOnbedoeld)^3*OE$84-(AslastMaxOnbedoeld/Overspanning)*(Overspanning-OE$84)^2+(AslastMaxOnbedoeld/Overspanning^2)*(Overspanning-OE$84)^3-(AslastMinOnbedoeld/Overspanning)*(Overspanning-OE$84-WielbasisOnbedoeld)^2+(AslastMinOnbedoeld/Overspanning^2)*(Overspanning-OE$84-WielbasisOnbedoeld)^3</f>
        <v>157.48842197901527</v>
      </c>
      <c r="OF83" s="169">
        <f t="shared" si="22"/>
        <v>156.79671970570541</v>
      </c>
      <c r="OG83" s="169">
        <f t="shared" si="22"/>
        <v>156.09904266678578</v>
      </c>
      <c r="OH83" s="169">
        <f t="shared" si="22"/>
        <v>155.39545836236599</v>
      </c>
      <c r="OI83" s="169">
        <f t="shared" si="22"/>
        <v>154.68603492480489</v>
      </c>
      <c r="OJ83" s="169">
        <f t="shared" si="22"/>
        <v>153.97084111871214</v>
      </c>
      <c r="OK83" s="169">
        <f t="shared" si="22"/>
        <v>153.24994634094745</v>
      </c>
      <c r="OL83" s="169">
        <f t="shared" si="22"/>
        <v>152.52342062062024</v>
      </c>
      <c r="OM83" s="169">
        <f t="shared" si="22"/>
        <v>151.79133461909055</v>
      </c>
      <c r="ON83" s="169">
        <f t="shared" si="22"/>
        <v>151.05375962996806</v>
      </c>
      <c r="OO83" s="169">
        <f t="shared" si="22"/>
        <v>150.31076757911296</v>
      </c>
      <c r="OP83" s="169">
        <f t="shared" si="22"/>
        <v>149.56243102463546</v>
      </c>
      <c r="OQ83" s="169">
        <f t="shared" si="22"/>
        <v>148.8088231568957</v>
      </c>
      <c r="OR83" s="169">
        <f t="shared" si="22"/>
        <v>148.05001779850414</v>
      </c>
      <c r="OS83" s="169">
        <f t="shared" si="22"/>
        <v>147.28608940432116</v>
      </c>
      <c r="OT83" s="169">
        <f t="shared" si="22"/>
        <v>146.51711306145748</v>
      </c>
      <c r="OU83" s="169">
        <f t="shared" si="22"/>
        <v>145.74316448927379</v>
      </c>
      <c r="OV83" s="169">
        <f t="shared" si="22"/>
        <v>144.96432003938108</v>
      </c>
      <c r="OW83" s="169">
        <f t="shared" si="22"/>
        <v>144.18065669564021</v>
      </c>
      <c r="OX83" s="169">
        <f t="shared" si="22"/>
        <v>143.39225207416229</v>
      </c>
      <c r="OY83" s="169">
        <f t="shared" si="22"/>
        <v>142.59918442330851</v>
      </c>
      <c r="OZ83" s="169">
        <f t="shared" si="22"/>
        <v>141.80153262369029</v>
      </c>
      <c r="PA83" s="169">
        <f t="shared" si="22"/>
        <v>140.99937618816898</v>
      </c>
      <c r="PB83" s="169">
        <f t="shared" si="22"/>
        <v>140.19279526185616</v>
      </c>
      <c r="PC83" s="169">
        <f t="shared" si="22"/>
        <v>139.38187062211347</v>
      </c>
      <c r="PD83" s="169">
        <f t="shared" si="22"/>
        <v>138.56668367855275</v>
      </c>
      <c r="PE83" s="169">
        <f t="shared" si="22"/>
        <v>137.74731647303605</v>
      </c>
      <c r="PF83" s="169">
        <f t="shared" si="22"/>
        <v>136.92385167967512</v>
      </c>
      <c r="PG83" s="169">
        <f t="shared" si="22"/>
        <v>136.09637260483225</v>
      </c>
      <c r="PH83" s="169">
        <f t="shared" si="22"/>
        <v>135.26496318711978</v>
      </c>
      <c r="PI83" s="169">
        <f t="shared" si="22"/>
        <v>134.42970799739999</v>
      </c>
      <c r="PJ83" s="169">
        <f t="shared" si="22"/>
        <v>133.59069223878546</v>
      </c>
      <c r="PK83" s="169">
        <f t="shared" si="22"/>
        <v>132.74800174663875</v>
      </c>
      <c r="PL83" s="169">
        <f t="shared" si="22"/>
        <v>131.90172298857257</v>
      </c>
      <c r="PM83" s="169">
        <f t="shared" si="22"/>
        <v>131.05194306444983</v>
      </c>
      <c r="PN83" s="169">
        <f t="shared" si="22"/>
        <v>130.19874970638338</v>
      </c>
      <c r="PO83" s="169">
        <f t="shared" si="22"/>
        <v>129.34223127873656</v>
      </c>
      <c r="PP83" s="169">
        <f t="shared" si="22"/>
        <v>128.48247677812245</v>
      </c>
      <c r="PQ83" s="169">
        <f t="shared" si="22"/>
        <v>127.61957583340421</v>
      </c>
      <c r="PR83" s="169">
        <f t="shared" si="22"/>
        <v>126.75361870569543</v>
      </c>
      <c r="PS83" s="169">
        <f t="shared" si="22"/>
        <v>125.88469628835959</v>
      </c>
      <c r="PT83" s="169">
        <f t="shared" si="22"/>
        <v>125.01290010701061</v>
      </c>
      <c r="PU83" s="169">
        <f t="shared" si="22"/>
        <v>124.13832231951204</v>
      </c>
      <c r="PV83" s="169">
        <f t="shared" si="22"/>
        <v>123.26105571597769</v>
      </c>
      <c r="PW83" s="169">
        <f t="shared" si="22"/>
        <v>122.38119371877195</v>
      </c>
      <c r="PX83" s="169">
        <f t="shared" si="22"/>
        <v>121.49883038250866</v>
      </c>
      <c r="PY83" s="169">
        <f t="shared" si="22"/>
        <v>120.61406039405222</v>
      </c>
      <c r="PZ83" s="169">
        <f t="shared" si="22"/>
        <v>119.72697907251693</v>
      </c>
      <c r="QA83" s="169">
        <f t="shared" si="22"/>
        <v>118.83768236926727</v>
      </c>
      <c r="QB83" s="169">
        <f t="shared" si="22"/>
        <v>117.94626686791797</v>
      </c>
      <c r="QC83" s="169">
        <f t="shared" si="22"/>
        <v>117.05282978433375</v>
      </c>
      <c r="QD83" s="169">
        <f t="shared" si="22"/>
        <v>116.15746896662935</v>
      </c>
      <c r="QE83" s="169">
        <f t="shared" si="22"/>
        <v>115.26028289516981</v>
      </c>
      <c r="QF83" s="169">
        <f t="shared" si="22"/>
        <v>114.36137068257011</v>
      </c>
      <c r="QG83" s="169">
        <f t="shared" si="22"/>
        <v>113.46083207369566</v>
      </c>
      <c r="QH83" s="169">
        <f t="shared" si="22"/>
        <v>112.55876744566159</v>
      </c>
      <c r="QI83" s="169">
        <f t="shared" si="22"/>
        <v>111.65527780783343</v>
      </c>
      <c r="QJ83" s="169">
        <f t="shared" si="22"/>
        <v>110.75046480182674</v>
      </c>
      <c r="QK83" s="169">
        <f t="shared" si="22"/>
        <v>109.84443070150709</v>
      </c>
      <c r="QL83" s="169">
        <f t="shared" si="22"/>
        <v>108.93727841299031</v>
      </c>
      <c r="QM83" s="169">
        <f t="shared" si="22"/>
        <v>108.02911147464235</v>
      </c>
      <c r="QN83" s="169">
        <f t="shared" si="22"/>
        <v>107.12003405707924</v>
      </c>
      <c r="QO83" s="169">
        <f t="shared" si="22"/>
        <v>106.2101509631671</v>
      </c>
      <c r="QP83" s="169">
        <f t="shared" si="22"/>
        <v>105.29956762802215</v>
      </c>
      <c r="QQ83" s="169">
        <f t="shared" ref="QQ83:SP83" si="23">(3*AslastMaxOnbedoeld/Overspanning^2)*(Overspanning-QQ$84)^2*QQ$84-(2*AslastMaxOnbedoeld/Overspanning^3)*(Overspanning-QQ$84)^3*QQ$84+(3*AslastMinOnbedoeld/Overspanning^2)*(Overspanning-QQ$84-WielbasisOnbedoeld)^2*QQ$84-(2*AslastMinOnbedoeld/Overspanning^3)*(Overspanning-QQ$84-WielbasisOnbedoeld)^3*QQ$84-(AslastMaxOnbedoeld/Overspanning)*(Overspanning-QQ$84)^2+(AslastMaxOnbedoeld/Overspanning^2)*(Overspanning-QQ$84)^3-(AslastMinOnbedoeld/Overspanning)*(Overspanning-QQ$84-WielbasisOnbedoeld)^2+(AslastMinOnbedoeld/Overspanning^2)*(Overspanning-QQ$84-WielbasisOnbedoeld)^3</f>
        <v>104.38839011901074</v>
      </c>
      <c r="QR83" s="169">
        <f t="shared" si="23"/>
        <v>103.47672513574948</v>
      </c>
      <c r="QS83" s="169">
        <f t="shared" si="23"/>
        <v>102.56468001010492</v>
      </c>
      <c r="QT83" s="169">
        <f t="shared" si="23"/>
        <v>101.65236270619378</v>
      </c>
      <c r="QU83" s="169">
        <f t="shared" si="23"/>
        <v>100.73988182038283</v>
      </c>
      <c r="QV83" s="169">
        <f t="shared" si="23"/>
        <v>99.827346581289149</v>
      </c>
      <c r="QW83" s="169">
        <f t="shared" si="23"/>
        <v>98.91486684977977</v>
      </c>
      <c r="QX83" s="169">
        <f t="shared" si="23"/>
        <v>98.002553118971946</v>
      </c>
      <c r="QY83" s="169">
        <f t="shared" si="23"/>
        <v>97.090516514232874</v>
      </c>
      <c r="QZ83" s="169">
        <f t="shared" si="23"/>
        <v>96.178868793180058</v>
      </c>
      <c r="RA83" s="169">
        <f t="shared" si="23"/>
        <v>95.267722345680994</v>
      </c>
      <c r="RB83" s="169">
        <f t="shared" si="23"/>
        <v>94.357190193853484</v>
      </c>
      <c r="RC83" s="169">
        <f t="shared" si="23"/>
        <v>93.447385992065222</v>
      </c>
      <c r="RD83" s="169">
        <f t="shared" si="23"/>
        <v>92.538424026933995</v>
      </c>
      <c r="RE83" s="169">
        <f t="shared" si="23"/>
        <v>91.63041921732804</v>
      </c>
      <c r="RF83" s="169">
        <f t="shared" si="23"/>
        <v>90.723487114365241</v>
      </c>
      <c r="RG83" s="169">
        <f t="shared" si="23"/>
        <v>89.817743901414104</v>
      </c>
      <c r="RH83" s="169">
        <f t="shared" si="23"/>
        <v>88.91330639409297</v>
      </c>
      <c r="RI83" s="169">
        <f t="shared" si="23"/>
        <v>88.010292040270087</v>
      </c>
      <c r="RJ83" s="169">
        <f t="shared" si="23"/>
        <v>87.108818920064309</v>
      </c>
      <c r="RK83" s="169">
        <f t="shared" si="23"/>
        <v>86.209005745844223</v>
      </c>
      <c r="RL83" s="169">
        <f t="shared" si="23"/>
        <v>85.31097186222874</v>
      </c>
      <c r="RM83" s="169">
        <f t="shared" si="23"/>
        <v>84.41483724608679</v>
      </c>
      <c r="RN83" s="169">
        <f t="shared" si="23"/>
        <v>83.520722506537396</v>
      </c>
      <c r="RO83" s="169">
        <f t="shared" si="23"/>
        <v>82.628748884949914</v>
      </c>
      <c r="RP83" s="169">
        <f t="shared" si="23"/>
        <v>81.739038254943495</v>
      </c>
      <c r="RQ83" s="169">
        <f t="shared" si="23"/>
        <v>80.851713122387523</v>
      </c>
      <c r="RR83" s="169">
        <f t="shared" si="23"/>
        <v>79.966896625401802</v>
      </c>
      <c r="RS83" s="169">
        <f t="shared" si="23"/>
        <v>79.084712534355717</v>
      </c>
      <c r="RT83" s="169">
        <f t="shared" si="23"/>
        <v>78.205285251869185</v>
      </c>
      <c r="RU83" s="169">
        <f t="shared" si="23"/>
        <v>77.328739812812074</v>
      </c>
      <c r="RV83" s="169">
        <f t="shared" si="23"/>
        <v>76.455201884304358</v>
      </c>
      <c r="RW83" s="169">
        <f t="shared" si="23"/>
        <v>75.584797765716303</v>
      </c>
      <c r="RX83" s="169">
        <f t="shared" si="23"/>
        <v>74.717654388668024</v>
      </c>
      <c r="RY83" s="169">
        <f t="shared" si="23"/>
        <v>73.853899317029871</v>
      </c>
      <c r="RZ83" s="169">
        <f t="shared" si="23"/>
        <v>72.993660746922416</v>
      </c>
      <c r="SA83" s="169">
        <f t="shared" si="23"/>
        <v>72.137067506716178</v>
      </c>
      <c r="SB83" s="169">
        <f t="shared" si="23"/>
        <v>71.284249057032071</v>
      </c>
      <c r="SC83" s="169">
        <f t="shared" si="23"/>
        <v>70.435335490740698</v>
      </c>
      <c r="SD83" s="169">
        <f t="shared" si="23"/>
        <v>69.590457532963057</v>
      </c>
      <c r="SE83" s="169">
        <f t="shared" si="23"/>
        <v>68.749746541070309</v>
      </c>
      <c r="SF83" s="169">
        <f t="shared" si="23"/>
        <v>67.913334504683561</v>
      </c>
      <c r="SG83" s="169">
        <f t="shared" si="23"/>
        <v>67.081354045674217</v>
      </c>
      <c r="SH83" s="169">
        <f t="shared" si="23"/>
        <v>66.2539384181636</v>
      </c>
      <c r="SI83" s="169">
        <f t="shared" si="23"/>
        <v>65.431221508523237</v>
      </c>
      <c r="SJ83" s="169">
        <f t="shared" si="23"/>
        <v>64.613337835374892</v>
      </c>
      <c r="SK83" s="169">
        <f t="shared" si="23"/>
        <v>63.800422549590252</v>
      </c>
      <c r="SL83" s="169">
        <f t="shared" si="23"/>
        <v>62.99261143429122</v>
      </c>
      <c r="SM83" s="169">
        <f t="shared" si="23"/>
        <v>62.190040904849887</v>
      </c>
      <c r="SN83" s="169">
        <f t="shared" si="23"/>
        <v>61.392848008888237</v>
      </c>
      <c r="SO83" s="169">
        <f t="shared" si="23"/>
        <v>60.601170426278635</v>
      </c>
      <c r="SP83" s="169">
        <f t="shared" si="23"/>
        <v>59.815146469143428</v>
      </c>
    </row>
    <row r="84" spans="1:510" hidden="1" x14ac:dyDescent="0.25">
      <c r="A84" s="816"/>
      <c r="B84" s="764"/>
      <c r="C84" s="820"/>
      <c r="D84" s="170" t="s">
        <v>627</v>
      </c>
      <c r="E84" s="170"/>
      <c r="F84" s="139" t="s">
        <v>626</v>
      </c>
      <c r="K84" s="169">
        <f t="shared" ref="K84:BV84" si="24">$G$82*(COLUMN()-COLUMN($K84))/(COLUMN($SP84)-COLUMN($K84))</f>
        <v>0</v>
      </c>
      <c r="L84" s="169">
        <f t="shared" si="24"/>
        <v>2.5651302605210421E-2</v>
      </c>
      <c r="M84" s="169">
        <f t="shared" si="24"/>
        <v>5.1302605210420842E-2</v>
      </c>
      <c r="N84" s="169">
        <f t="shared" si="24"/>
        <v>7.6953907815631273E-2</v>
      </c>
      <c r="O84" s="169">
        <f t="shared" si="24"/>
        <v>0.10260521042084168</v>
      </c>
      <c r="P84" s="169">
        <f t="shared" si="24"/>
        <v>0.12825651302605209</v>
      </c>
      <c r="Q84" s="169">
        <f t="shared" si="24"/>
        <v>0.15390781563126255</v>
      </c>
      <c r="R84" s="169">
        <f t="shared" si="24"/>
        <v>0.17955911823647297</v>
      </c>
      <c r="S84" s="169">
        <f t="shared" si="24"/>
        <v>0.20521042084168337</v>
      </c>
      <c r="T84" s="169">
        <f t="shared" si="24"/>
        <v>0.23086172344689379</v>
      </c>
      <c r="U84" s="169">
        <f t="shared" si="24"/>
        <v>0.25651302605210419</v>
      </c>
      <c r="V84" s="169">
        <f t="shared" si="24"/>
        <v>0.28216432865731467</v>
      </c>
      <c r="W84" s="169">
        <f t="shared" si="24"/>
        <v>0.30781563126252509</v>
      </c>
      <c r="X84" s="169">
        <f t="shared" si="24"/>
        <v>0.33346693386773546</v>
      </c>
      <c r="Y84" s="169">
        <f t="shared" si="24"/>
        <v>0.35911823647294594</v>
      </c>
      <c r="Z84" s="169">
        <f t="shared" si="24"/>
        <v>0.38476953907815631</v>
      </c>
      <c r="AA84" s="169">
        <f t="shared" si="24"/>
        <v>0.41042084168336673</v>
      </c>
      <c r="AB84" s="169">
        <f t="shared" si="24"/>
        <v>0.43607214428857721</v>
      </c>
      <c r="AC84" s="169">
        <f t="shared" si="24"/>
        <v>0.46172344689378758</v>
      </c>
      <c r="AD84" s="169">
        <f t="shared" si="24"/>
        <v>0.48737474949899801</v>
      </c>
      <c r="AE84" s="169">
        <f t="shared" si="24"/>
        <v>0.51302605210420837</v>
      </c>
      <c r="AF84" s="169">
        <f t="shared" si="24"/>
        <v>0.53867735470941891</v>
      </c>
      <c r="AG84" s="169">
        <f t="shared" si="24"/>
        <v>0.56432865731462933</v>
      </c>
      <c r="AH84" s="169">
        <f t="shared" si="24"/>
        <v>0.58997995991983976</v>
      </c>
      <c r="AI84" s="169">
        <f t="shared" si="24"/>
        <v>0.61563126252505018</v>
      </c>
      <c r="AJ84" s="169">
        <f t="shared" si="24"/>
        <v>0.6412825651302605</v>
      </c>
      <c r="AK84" s="169">
        <f t="shared" si="24"/>
        <v>0.66693386773547092</v>
      </c>
      <c r="AL84" s="169">
        <f t="shared" si="24"/>
        <v>0.69258517034068146</v>
      </c>
      <c r="AM84" s="169">
        <f t="shared" si="24"/>
        <v>0.71823647294589188</v>
      </c>
      <c r="AN84" s="169">
        <f t="shared" si="24"/>
        <v>0.7438877755511023</v>
      </c>
      <c r="AO84" s="169">
        <f t="shared" si="24"/>
        <v>0.76953907815631262</v>
      </c>
      <c r="AP84" s="169">
        <f t="shared" si="24"/>
        <v>0.79519038076152304</v>
      </c>
      <c r="AQ84" s="169">
        <f t="shared" si="24"/>
        <v>0.82084168336673347</v>
      </c>
      <c r="AR84" s="169">
        <f t="shared" si="24"/>
        <v>0.846492985971944</v>
      </c>
      <c r="AS84" s="169">
        <f t="shared" si="24"/>
        <v>0.87214428857715443</v>
      </c>
      <c r="AT84" s="169">
        <f t="shared" si="24"/>
        <v>0.89779559118236474</v>
      </c>
      <c r="AU84" s="169">
        <f t="shared" si="24"/>
        <v>0.92344689378757516</v>
      </c>
      <c r="AV84" s="169">
        <f t="shared" si="24"/>
        <v>0.94909819639278559</v>
      </c>
      <c r="AW84" s="169">
        <f t="shared" si="24"/>
        <v>0.97474949899799601</v>
      </c>
      <c r="AX84" s="169">
        <f t="shared" si="24"/>
        <v>1.0004008016032064</v>
      </c>
      <c r="AY84" s="169">
        <f t="shared" si="24"/>
        <v>1.0260521042084167</v>
      </c>
      <c r="AZ84" s="169">
        <f t="shared" si="24"/>
        <v>1.0517034068136273</v>
      </c>
      <c r="BA84" s="169">
        <f t="shared" si="24"/>
        <v>1.0773547094188378</v>
      </c>
      <c r="BB84" s="169">
        <f t="shared" si="24"/>
        <v>1.1030060120240481</v>
      </c>
      <c r="BC84" s="169">
        <f t="shared" si="24"/>
        <v>1.1286573146292587</v>
      </c>
      <c r="BD84" s="169">
        <f t="shared" si="24"/>
        <v>1.154308617234469</v>
      </c>
      <c r="BE84" s="169">
        <f t="shared" si="24"/>
        <v>1.1799599198396795</v>
      </c>
      <c r="BF84" s="169">
        <f t="shared" si="24"/>
        <v>1.2056112224448898</v>
      </c>
      <c r="BG84" s="169">
        <f t="shared" si="24"/>
        <v>1.2312625250501004</v>
      </c>
      <c r="BH84" s="169">
        <f t="shared" si="24"/>
        <v>1.2569138276553107</v>
      </c>
      <c r="BI84" s="169">
        <f t="shared" si="24"/>
        <v>1.282565130260521</v>
      </c>
      <c r="BJ84" s="169">
        <f t="shared" si="24"/>
        <v>1.3082164328657315</v>
      </c>
      <c r="BK84" s="169">
        <f t="shared" si="24"/>
        <v>1.3338677354709418</v>
      </c>
      <c r="BL84" s="169">
        <f t="shared" si="24"/>
        <v>1.3595190380761526</v>
      </c>
      <c r="BM84" s="169">
        <f t="shared" si="24"/>
        <v>1.3851703406813629</v>
      </c>
      <c r="BN84" s="169">
        <f t="shared" si="24"/>
        <v>1.4108216432865732</v>
      </c>
      <c r="BO84" s="169">
        <f t="shared" si="24"/>
        <v>1.4364729458917838</v>
      </c>
      <c r="BP84" s="169">
        <f t="shared" si="24"/>
        <v>1.4621242484969941</v>
      </c>
      <c r="BQ84" s="169">
        <f t="shared" si="24"/>
        <v>1.4877755511022046</v>
      </c>
      <c r="BR84" s="169">
        <f t="shared" si="24"/>
        <v>1.5134268537074149</v>
      </c>
      <c r="BS84" s="169">
        <f t="shared" si="24"/>
        <v>1.5390781563126252</v>
      </c>
      <c r="BT84" s="169">
        <f t="shared" si="24"/>
        <v>1.5647294589178358</v>
      </c>
      <c r="BU84" s="169">
        <f t="shared" si="24"/>
        <v>1.5903807615230461</v>
      </c>
      <c r="BV84" s="169">
        <f t="shared" si="24"/>
        <v>1.6160320641282566</v>
      </c>
      <c r="BW84" s="169">
        <f t="shared" ref="BW84:EH84" si="25">$G$82*(COLUMN()-COLUMN($K84))/(COLUMN($SP84)-COLUMN($K84))</f>
        <v>1.6416833667334669</v>
      </c>
      <c r="BX84" s="169">
        <f t="shared" si="25"/>
        <v>1.6673346693386772</v>
      </c>
      <c r="BY84" s="169">
        <f t="shared" si="25"/>
        <v>1.692985971943888</v>
      </c>
      <c r="BZ84" s="169">
        <f t="shared" si="25"/>
        <v>1.7186372745490983</v>
      </c>
      <c r="CA84" s="169">
        <f t="shared" si="25"/>
        <v>1.7442885771543089</v>
      </c>
      <c r="CB84" s="169">
        <f t="shared" si="25"/>
        <v>1.7699398797595192</v>
      </c>
      <c r="CC84" s="169">
        <f t="shared" si="25"/>
        <v>1.7955911823647295</v>
      </c>
      <c r="CD84" s="169">
        <f t="shared" si="25"/>
        <v>1.82124248496994</v>
      </c>
      <c r="CE84" s="169">
        <f t="shared" si="25"/>
        <v>1.8468937875751503</v>
      </c>
      <c r="CF84" s="169">
        <f t="shared" si="25"/>
        <v>1.8725450901803609</v>
      </c>
      <c r="CG84" s="169">
        <f t="shared" si="25"/>
        <v>1.8981963927855712</v>
      </c>
      <c r="CH84" s="169">
        <f t="shared" si="25"/>
        <v>1.9238476953907815</v>
      </c>
      <c r="CI84" s="169">
        <f t="shared" si="25"/>
        <v>1.949498997995992</v>
      </c>
      <c r="CJ84" s="169">
        <f t="shared" si="25"/>
        <v>1.9751503006012026</v>
      </c>
      <c r="CK84" s="169">
        <f t="shared" si="25"/>
        <v>2.0008016032064129</v>
      </c>
      <c r="CL84" s="169">
        <f t="shared" si="25"/>
        <v>2.0264529058116234</v>
      </c>
      <c r="CM84" s="169">
        <f t="shared" si="25"/>
        <v>2.0521042084168335</v>
      </c>
      <c r="CN84" s="169">
        <f t="shared" si="25"/>
        <v>2.077755511022044</v>
      </c>
      <c r="CO84" s="169">
        <f t="shared" si="25"/>
        <v>2.1034068136272546</v>
      </c>
      <c r="CP84" s="169">
        <f t="shared" si="25"/>
        <v>2.1290581162324651</v>
      </c>
      <c r="CQ84" s="169">
        <f t="shared" si="25"/>
        <v>2.1547094188376756</v>
      </c>
      <c r="CR84" s="169">
        <f t="shared" si="25"/>
        <v>2.1803607214428857</v>
      </c>
      <c r="CS84" s="169">
        <f t="shared" si="25"/>
        <v>2.2060120240480963</v>
      </c>
      <c r="CT84" s="169">
        <f t="shared" si="25"/>
        <v>2.2316633266533068</v>
      </c>
      <c r="CU84" s="169">
        <f t="shared" si="25"/>
        <v>2.2573146292585173</v>
      </c>
      <c r="CV84" s="169">
        <f t="shared" si="25"/>
        <v>2.2829659318637274</v>
      </c>
      <c r="CW84" s="169">
        <f t="shared" si="25"/>
        <v>2.308617234468938</v>
      </c>
      <c r="CX84" s="169">
        <f t="shared" si="25"/>
        <v>2.3342685370741481</v>
      </c>
      <c r="CY84" s="169">
        <f t="shared" si="25"/>
        <v>2.359919839679359</v>
      </c>
      <c r="CZ84" s="169">
        <f t="shared" si="25"/>
        <v>2.3855711422845691</v>
      </c>
      <c r="DA84" s="169">
        <f t="shared" si="25"/>
        <v>2.4112224448897797</v>
      </c>
      <c r="DB84" s="169">
        <f t="shared" si="25"/>
        <v>2.4368737474949902</v>
      </c>
      <c r="DC84" s="169">
        <f t="shared" si="25"/>
        <v>2.4625250501002007</v>
      </c>
      <c r="DD84" s="169">
        <f t="shared" si="25"/>
        <v>2.4881763527054113</v>
      </c>
      <c r="DE84" s="169">
        <f t="shared" si="25"/>
        <v>2.5138276553106214</v>
      </c>
      <c r="DF84" s="169">
        <f t="shared" si="25"/>
        <v>2.5394789579158319</v>
      </c>
      <c r="DG84" s="169">
        <f t="shared" si="25"/>
        <v>2.565130260521042</v>
      </c>
      <c r="DH84" s="169">
        <f t="shared" si="25"/>
        <v>2.590781563126253</v>
      </c>
      <c r="DI84" s="169">
        <f t="shared" si="25"/>
        <v>2.6164328657314631</v>
      </c>
      <c r="DJ84" s="169">
        <f t="shared" si="25"/>
        <v>2.6420841683366736</v>
      </c>
      <c r="DK84" s="169">
        <f t="shared" si="25"/>
        <v>2.6677354709418837</v>
      </c>
      <c r="DL84" s="169">
        <f t="shared" si="25"/>
        <v>2.6933867735470942</v>
      </c>
      <c r="DM84" s="169">
        <f t="shared" si="25"/>
        <v>2.7190380761523052</v>
      </c>
      <c r="DN84" s="169">
        <f t="shared" si="25"/>
        <v>2.7446893787575153</v>
      </c>
      <c r="DO84" s="169">
        <f t="shared" si="25"/>
        <v>2.7703406813627258</v>
      </c>
      <c r="DP84" s="169">
        <f t="shared" si="25"/>
        <v>2.7959919839679359</v>
      </c>
      <c r="DQ84" s="169">
        <f t="shared" si="25"/>
        <v>2.8216432865731464</v>
      </c>
      <c r="DR84" s="169">
        <f t="shared" si="25"/>
        <v>2.847294589178357</v>
      </c>
      <c r="DS84" s="169">
        <f t="shared" si="25"/>
        <v>2.8729458917835675</v>
      </c>
      <c r="DT84" s="169">
        <f t="shared" si="25"/>
        <v>2.8985971943887776</v>
      </c>
      <c r="DU84" s="169">
        <f t="shared" si="25"/>
        <v>2.9242484969939881</v>
      </c>
      <c r="DV84" s="169">
        <f t="shared" si="25"/>
        <v>2.9498997995991982</v>
      </c>
      <c r="DW84" s="169">
        <f t="shared" si="25"/>
        <v>2.9755511022044092</v>
      </c>
      <c r="DX84" s="169">
        <f t="shared" si="25"/>
        <v>3.0012024048096193</v>
      </c>
      <c r="DY84" s="169">
        <f t="shared" si="25"/>
        <v>3.0268537074148298</v>
      </c>
      <c r="DZ84" s="169">
        <f t="shared" si="25"/>
        <v>3.0525050100200404</v>
      </c>
      <c r="EA84" s="169">
        <f t="shared" si="25"/>
        <v>3.0781563126252505</v>
      </c>
      <c r="EB84" s="169">
        <f t="shared" si="25"/>
        <v>3.1038076152304614</v>
      </c>
      <c r="EC84" s="169">
        <f t="shared" si="25"/>
        <v>3.1294589178356715</v>
      </c>
      <c r="ED84" s="169">
        <f t="shared" si="25"/>
        <v>3.1551102204408821</v>
      </c>
      <c r="EE84" s="169">
        <f t="shared" si="25"/>
        <v>3.1807615230460922</v>
      </c>
      <c r="EF84" s="169">
        <f t="shared" si="25"/>
        <v>3.2064128256513027</v>
      </c>
      <c r="EG84" s="169">
        <f t="shared" si="25"/>
        <v>3.2320641282565132</v>
      </c>
      <c r="EH84" s="169">
        <f t="shared" si="25"/>
        <v>3.2577154308617238</v>
      </c>
      <c r="EI84" s="169">
        <f t="shared" ref="EI84:GT84" si="26">$G$82*(COLUMN()-COLUMN($K84))/(COLUMN($SP84)-COLUMN($K84))</f>
        <v>3.2833667334669339</v>
      </c>
      <c r="EJ84" s="169">
        <f t="shared" si="26"/>
        <v>3.3090180360721444</v>
      </c>
      <c r="EK84" s="169">
        <f t="shared" si="26"/>
        <v>3.3346693386773545</v>
      </c>
      <c r="EL84" s="169">
        <f t="shared" si="26"/>
        <v>3.3603206412825655</v>
      </c>
      <c r="EM84" s="169">
        <f t="shared" si="26"/>
        <v>3.385971943887776</v>
      </c>
      <c r="EN84" s="169">
        <f t="shared" si="26"/>
        <v>3.4116232464929861</v>
      </c>
      <c r="EO84" s="169">
        <f t="shared" si="26"/>
        <v>3.4372745490981966</v>
      </c>
      <c r="EP84" s="169">
        <f t="shared" si="26"/>
        <v>3.4629258517034067</v>
      </c>
      <c r="EQ84" s="169">
        <f t="shared" si="26"/>
        <v>3.4885771543086177</v>
      </c>
      <c r="ER84" s="169">
        <f t="shared" si="26"/>
        <v>3.5142284569138278</v>
      </c>
      <c r="ES84" s="169">
        <f t="shared" si="26"/>
        <v>3.5398797595190383</v>
      </c>
      <c r="ET84" s="169">
        <f t="shared" si="26"/>
        <v>3.5655310621242484</v>
      </c>
      <c r="EU84" s="169">
        <f t="shared" si="26"/>
        <v>3.591182364729459</v>
      </c>
      <c r="EV84" s="169">
        <f t="shared" si="26"/>
        <v>3.6168336673346695</v>
      </c>
      <c r="EW84" s="169">
        <f t="shared" si="26"/>
        <v>3.64248496993988</v>
      </c>
      <c r="EX84" s="169">
        <f t="shared" si="26"/>
        <v>3.6681362725450906</v>
      </c>
      <c r="EY84" s="169">
        <f t="shared" si="26"/>
        <v>3.6937875751503007</v>
      </c>
      <c r="EZ84" s="169">
        <f t="shared" si="26"/>
        <v>3.7194388777555112</v>
      </c>
      <c r="FA84" s="169">
        <f t="shared" si="26"/>
        <v>3.7450901803607217</v>
      </c>
      <c r="FB84" s="169">
        <f t="shared" si="26"/>
        <v>3.7707414829659323</v>
      </c>
      <c r="FC84" s="169">
        <f t="shared" si="26"/>
        <v>3.7963927855711423</v>
      </c>
      <c r="FD84" s="169">
        <f t="shared" si="26"/>
        <v>3.8220440881763529</v>
      </c>
      <c r="FE84" s="169">
        <f t="shared" si="26"/>
        <v>3.847695390781563</v>
      </c>
      <c r="FF84" s="169">
        <f t="shared" si="26"/>
        <v>3.873346693386774</v>
      </c>
      <c r="FG84" s="169">
        <f t="shared" si="26"/>
        <v>3.898997995991984</v>
      </c>
      <c r="FH84" s="169">
        <f t="shared" si="26"/>
        <v>3.9246492985971946</v>
      </c>
      <c r="FI84" s="169">
        <f t="shared" si="26"/>
        <v>3.9503006012024051</v>
      </c>
      <c r="FJ84" s="169">
        <f t="shared" si="26"/>
        <v>3.9759519038076152</v>
      </c>
      <c r="FK84" s="169">
        <f t="shared" si="26"/>
        <v>4.0016032064128257</v>
      </c>
      <c r="FL84" s="169">
        <f t="shared" si="26"/>
        <v>4.0272545090180367</v>
      </c>
      <c r="FM84" s="169">
        <f t="shared" si="26"/>
        <v>4.0529058116232468</v>
      </c>
      <c r="FN84" s="169">
        <f t="shared" si="26"/>
        <v>4.0785571142284569</v>
      </c>
      <c r="FO84" s="169">
        <f t="shared" si="26"/>
        <v>4.104208416833667</v>
      </c>
      <c r="FP84" s="169">
        <f t="shared" si="26"/>
        <v>4.129859719438878</v>
      </c>
      <c r="FQ84" s="169">
        <f t="shared" si="26"/>
        <v>4.1555110220440881</v>
      </c>
      <c r="FR84" s="169">
        <f t="shared" si="26"/>
        <v>4.181162324649299</v>
      </c>
      <c r="FS84" s="169">
        <f t="shared" si="26"/>
        <v>4.2068136272545091</v>
      </c>
      <c r="FT84" s="169">
        <f t="shared" si="26"/>
        <v>4.2324649298597192</v>
      </c>
      <c r="FU84" s="169">
        <f t="shared" si="26"/>
        <v>4.2581162324649302</v>
      </c>
      <c r="FV84" s="169">
        <f t="shared" si="26"/>
        <v>4.2837675350701403</v>
      </c>
      <c r="FW84" s="169">
        <f t="shared" si="26"/>
        <v>4.3094188376753513</v>
      </c>
      <c r="FX84" s="169">
        <f t="shared" si="26"/>
        <v>4.3350701402805614</v>
      </c>
      <c r="FY84" s="169">
        <f t="shared" si="26"/>
        <v>4.3607214428857715</v>
      </c>
      <c r="FZ84" s="169">
        <f t="shared" si="26"/>
        <v>4.3863727454909824</v>
      </c>
      <c r="GA84" s="169">
        <f t="shared" si="26"/>
        <v>4.4120240480961925</v>
      </c>
      <c r="GB84" s="169">
        <f t="shared" si="26"/>
        <v>4.4376753507014026</v>
      </c>
      <c r="GC84" s="169">
        <f t="shared" si="26"/>
        <v>4.4633266533066136</v>
      </c>
      <c r="GD84" s="169">
        <f t="shared" si="26"/>
        <v>4.4889779559118237</v>
      </c>
      <c r="GE84" s="169">
        <f t="shared" si="26"/>
        <v>4.5146292585170347</v>
      </c>
      <c r="GF84" s="169">
        <f t="shared" si="26"/>
        <v>4.5402805611222439</v>
      </c>
      <c r="GG84" s="169">
        <f t="shared" si="26"/>
        <v>4.5659318637274549</v>
      </c>
      <c r="GH84" s="169">
        <f t="shared" si="26"/>
        <v>4.5915831663326658</v>
      </c>
      <c r="GI84" s="169">
        <f t="shared" si="26"/>
        <v>4.6172344689378759</v>
      </c>
      <c r="GJ84" s="169">
        <f t="shared" si="26"/>
        <v>4.6428857715430869</v>
      </c>
      <c r="GK84" s="169">
        <f t="shared" si="26"/>
        <v>4.6685370741482961</v>
      </c>
      <c r="GL84" s="169">
        <f t="shared" si="26"/>
        <v>4.6941883767535071</v>
      </c>
      <c r="GM84" s="169">
        <f t="shared" si="26"/>
        <v>4.7198396793587181</v>
      </c>
      <c r="GN84" s="169">
        <f t="shared" si="26"/>
        <v>4.7454909819639282</v>
      </c>
      <c r="GO84" s="169">
        <f t="shared" si="26"/>
        <v>4.7711422845691382</v>
      </c>
      <c r="GP84" s="169">
        <f t="shared" si="26"/>
        <v>4.7967935871743483</v>
      </c>
      <c r="GQ84" s="169">
        <f t="shared" si="26"/>
        <v>4.8224448897795593</v>
      </c>
      <c r="GR84" s="169">
        <f t="shared" si="26"/>
        <v>4.8480961923847703</v>
      </c>
      <c r="GS84" s="169">
        <f t="shared" si="26"/>
        <v>4.8737474949899804</v>
      </c>
      <c r="GT84" s="169">
        <f t="shared" si="26"/>
        <v>4.8993987975951905</v>
      </c>
      <c r="GU84" s="169">
        <f t="shared" ref="GU84:JF84" si="27">$G$82*(COLUMN()-COLUMN($K84))/(COLUMN($SP84)-COLUMN($K84))</f>
        <v>4.9250501002004015</v>
      </c>
      <c r="GV84" s="169">
        <f t="shared" si="27"/>
        <v>4.9507014028056116</v>
      </c>
      <c r="GW84" s="169">
        <f t="shared" si="27"/>
        <v>4.9763527054108225</v>
      </c>
      <c r="GX84" s="169">
        <f t="shared" si="27"/>
        <v>5.0020040080160317</v>
      </c>
      <c r="GY84" s="169">
        <f t="shared" si="27"/>
        <v>5.0276553106212427</v>
      </c>
      <c r="GZ84" s="169">
        <f t="shared" si="27"/>
        <v>5.0533066132264537</v>
      </c>
      <c r="HA84" s="169">
        <f t="shared" si="27"/>
        <v>5.0789579158316638</v>
      </c>
      <c r="HB84" s="169">
        <f t="shared" si="27"/>
        <v>5.1046092184368739</v>
      </c>
      <c r="HC84" s="169">
        <f t="shared" si="27"/>
        <v>5.130260521042084</v>
      </c>
      <c r="HD84" s="169">
        <f t="shared" si="27"/>
        <v>5.1559118236472949</v>
      </c>
      <c r="HE84" s="169">
        <f t="shared" si="27"/>
        <v>5.1815631262525059</v>
      </c>
      <c r="HF84" s="169">
        <f t="shared" si="27"/>
        <v>5.207214428857716</v>
      </c>
      <c r="HG84" s="169">
        <f t="shared" si="27"/>
        <v>5.2328657314629261</v>
      </c>
      <c r="HH84" s="169">
        <f t="shared" si="27"/>
        <v>5.2585170340681362</v>
      </c>
      <c r="HI84" s="169">
        <f t="shared" si="27"/>
        <v>5.2841683366733472</v>
      </c>
      <c r="HJ84" s="169">
        <f t="shared" si="27"/>
        <v>5.3098196392785582</v>
      </c>
      <c r="HK84" s="169">
        <f t="shared" si="27"/>
        <v>5.3354709418837674</v>
      </c>
      <c r="HL84" s="169">
        <f t="shared" si="27"/>
        <v>5.3611222444889783</v>
      </c>
      <c r="HM84" s="169">
        <f t="shared" si="27"/>
        <v>5.3867735470941884</v>
      </c>
      <c r="HN84" s="169">
        <f t="shared" si="27"/>
        <v>5.4124248496993994</v>
      </c>
      <c r="HO84" s="169">
        <f t="shared" si="27"/>
        <v>5.4380761523046104</v>
      </c>
      <c r="HP84" s="169">
        <f t="shared" si="27"/>
        <v>5.4637274549098196</v>
      </c>
      <c r="HQ84" s="169">
        <f t="shared" si="27"/>
        <v>5.4893787575150306</v>
      </c>
      <c r="HR84" s="169">
        <f t="shared" si="27"/>
        <v>5.5150300601202407</v>
      </c>
      <c r="HS84" s="169">
        <f t="shared" si="27"/>
        <v>5.5406813627254516</v>
      </c>
      <c r="HT84" s="169">
        <f t="shared" si="27"/>
        <v>5.5663326653306617</v>
      </c>
      <c r="HU84" s="169">
        <f t="shared" si="27"/>
        <v>5.5919839679358718</v>
      </c>
      <c r="HV84" s="169">
        <f t="shared" si="27"/>
        <v>5.6176352705410828</v>
      </c>
      <c r="HW84" s="169">
        <f t="shared" si="27"/>
        <v>5.6432865731462929</v>
      </c>
      <c r="HX84" s="169">
        <f t="shared" si="27"/>
        <v>5.668937875751503</v>
      </c>
      <c r="HY84" s="169">
        <f t="shared" si="27"/>
        <v>5.694589178356714</v>
      </c>
      <c r="HZ84" s="169">
        <f t="shared" si="27"/>
        <v>5.7202404809619241</v>
      </c>
      <c r="IA84" s="169">
        <f t="shared" si="27"/>
        <v>5.745891783567135</v>
      </c>
      <c r="IB84" s="169">
        <f t="shared" si="27"/>
        <v>5.7715430861723451</v>
      </c>
      <c r="IC84" s="169">
        <f t="shared" si="27"/>
        <v>5.7971943887775552</v>
      </c>
      <c r="ID84" s="169">
        <f t="shared" si="27"/>
        <v>5.8228456913827662</v>
      </c>
      <c r="IE84" s="169">
        <f t="shared" si="27"/>
        <v>5.8484969939879763</v>
      </c>
      <c r="IF84" s="169">
        <f t="shared" si="27"/>
        <v>5.8741482965931873</v>
      </c>
      <c r="IG84" s="169">
        <f t="shared" si="27"/>
        <v>5.8997995991983965</v>
      </c>
      <c r="IH84" s="169">
        <f t="shared" si="27"/>
        <v>5.9254509018036075</v>
      </c>
      <c r="II84" s="169">
        <f t="shared" si="27"/>
        <v>5.9511022044088184</v>
      </c>
      <c r="IJ84" s="169">
        <f t="shared" si="27"/>
        <v>5.9767535070140285</v>
      </c>
      <c r="IK84" s="169">
        <f t="shared" si="27"/>
        <v>6.0024048096192386</v>
      </c>
      <c r="IL84" s="169">
        <f t="shared" si="27"/>
        <v>6.0280561122244487</v>
      </c>
      <c r="IM84" s="169">
        <f t="shared" si="27"/>
        <v>6.0537074148296597</v>
      </c>
      <c r="IN84" s="169">
        <f t="shared" si="27"/>
        <v>6.0793587174348707</v>
      </c>
      <c r="IO84" s="169">
        <f t="shared" si="27"/>
        <v>6.1050100200400808</v>
      </c>
      <c r="IP84" s="169">
        <f t="shared" si="27"/>
        <v>6.1306613226452908</v>
      </c>
      <c r="IQ84" s="169">
        <f t="shared" si="27"/>
        <v>6.1563126252505009</v>
      </c>
      <c r="IR84" s="169">
        <f t="shared" si="27"/>
        <v>6.1819639278557119</v>
      </c>
      <c r="IS84" s="169">
        <f t="shared" si="27"/>
        <v>6.2076152304609229</v>
      </c>
      <c r="IT84" s="169">
        <f t="shared" si="27"/>
        <v>6.2332665330661321</v>
      </c>
      <c r="IU84" s="169">
        <f t="shared" si="27"/>
        <v>6.2589178356713431</v>
      </c>
      <c r="IV84" s="169">
        <f t="shared" si="27"/>
        <v>6.2845691382765532</v>
      </c>
      <c r="IW84" s="169">
        <f t="shared" si="27"/>
        <v>6.3102204408817641</v>
      </c>
      <c r="IX84" s="169">
        <f t="shared" si="27"/>
        <v>6.3358717434869742</v>
      </c>
      <c r="IY84" s="169">
        <f t="shared" si="27"/>
        <v>6.3615230460921843</v>
      </c>
      <c r="IZ84" s="169">
        <f t="shared" si="27"/>
        <v>6.3871743486973953</v>
      </c>
      <c r="JA84" s="169">
        <f t="shared" si="27"/>
        <v>6.4128256513026054</v>
      </c>
      <c r="JB84" s="169">
        <f t="shared" si="27"/>
        <v>6.4384769539078164</v>
      </c>
      <c r="JC84" s="169">
        <f t="shared" si="27"/>
        <v>6.4641282565130265</v>
      </c>
      <c r="JD84" s="169">
        <f t="shared" si="27"/>
        <v>6.4897795591182366</v>
      </c>
      <c r="JE84" s="169">
        <f t="shared" si="27"/>
        <v>6.5154308617234475</v>
      </c>
      <c r="JF84" s="169">
        <f t="shared" si="27"/>
        <v>6.5410821643286576</v>
      </c>
      <c r="JG84" s="169">
        <f t="shared" ref="JG84:LR84" si="28">$G$82*(COLUMN()-COLUMN($K84))/(COLUMN($SP84)-COLUMN($K84))</f>
        <v>6.5667334669338677</v>
      </c>
      <c r="JH84" s="169">
        <f t="shared" si="28"/>
        <v>6.5923847695390787</v>
      </c>
      <c r="JI84" s="169">
        <f t="shared" si="28"/>
        <v>6.6180360721442888</v>
      </c>
      <c r="JJ84" s="169">
        <f t="shared" si="28"/>
        <v>6.6436873747494998</v>
      </c>
      <c r="JK84" s="169">
        <f t="shared" si="28"/>
        <v>6.669338677354709</v>
      </c>
      <c r="JL84" s="169">
        <f t="shared" si="28"/>
        <v>6.69498997995992</v>
      </c>
      <c r="JM84" s="169">
        <f t="shared" si="28"/>
        <v>6.7206412825651309</v>
      </c>
      <c r="JN84" s="169">
        <f t="shared" si="28"/>
        <v>6.746292585170341</v>
      </c>
      <c r="JO84" s="169">
        <f t="shared" si="28"/>
        <v>6.771943887775552</v>
      </c>
      <c r="JP84" s="169">
        <f t="shared" si="28"/>
        <v>6.7975951903807612</v>
      </c>
      <c r="JQ84" s="169">
        <f t="shared" si="28"/>
        <v>6.8232464929859722</v>
      </c>
      <c r="JR84" s="169">
        <f t="shared" si="28"/>
        <v>6.8488977955911832</v>
      </c>
      <c r="JS84" s="169">
        <f t="shared" si="28"/>
        <v>6.8745490981963933</v>
      </c>
      <c r="JT84" s="169">
        <f t="shared" si="28"/>
        <v>6.9002004008016034</v>
      </c>
      <c r="JU84" s="169">
        <f t="shared" si="28"/>
        <v>6.9258517034068134</v>
      </c>
      <c r="JV84" s="169">
        <f t="shared" si="28"/>
        <v>6.9515030060120244</v>
      </c>
      <c r="JW84" s="169">
        <f t="shared" si="28"/>
        <v>6.9771543086172354</v>
      </c>
      <c r="JX84" s="169">
        <f t="shared" si="28"/>
        <v>7.0028056112224455</v>
      </c>
      <c r="JY84" s="169">
        <f t="shared" si="28"/>
        <v>7.0284569138276556</v>
      </c>
      <c r="JZ84" s="169">
        <f t="shared" si="28"/>
        <v>7.0541082164328657</v>
      </c>
      <c r="KA84" s="169">
        <f t="shared" si="28"/>
        <v>7.0797595190380767</v>
      </c>
      <c r="KB84" s="169">
        <f t="shared" si="28"/>
        <v>7.1054108216432876</v>
      </c>
      <c r="KC84" s="169">
        <f t="shared" si="28"/>
        <v>7.1310621242484968</v>
      </c>
      <c r="KD84" s="169">
        <f t="shared" si="28"/>
        <v>7.1567134268537078</v>
      </c>
      <c r="KE84" s="169">
        <f t="shared" si="28"/>
        <v>7.1823647294589179</v>
      </c>
      <c r="KF84" s="169">
        <f t="shared" si="28"/>
        <v>7.2080160320641289</v>
      </c>
      <c r="KG84" s="169">
        <f t="shared" si="28"/>
        <v>7.233667334669339</v>
      </c>
      <c r="KH84" s="169">
        <f t="shared" si="28"/>
        <v>7.2593186372745491</v>
      </c>
      <c r="KI84" s="169">
        <f t="shared" si="28"/>
        <v>7.28496993987976</v>
      </c>
      <c r="KJ84" s="169">
        <f t="shared" si="28"/>
        <v>7.3106212424849701</v>
      </c>
      <c r="KK84" s="169">
        <f t="shared" si="28"/>
        <v>7.3362725450901811</v>
      </c>
      <c r="KL84" s="169">
        <f t="shared" si="28"/>
        <v>7.3619238476953912</v>
      </c>
      <c r="KM84" s="169">
        <f t="shared" si="28"/>
        <v>7.3875751503006013</v>
      </c>
      <c r="KN84" s="169">
        <f t="shared" si="28"/>
        <v>7.4132264529058123</v>
      </c>
      <c r="KO84" s="169">
        <f t="shared" si="28"/>
        <v>7.4388777555110224</v>
      </c>
      <c r="KP84" s="169">
        <f t="shared" si="28"/>
        <v>7.4645290581162325</v>
      </c>
      <c r="KQ84" s="169">
        <f t="shared" si="28"/>
        <v>7.4901803607214434</v>
      </c>
      <c r="KR84" s="169">
        <f t="shared" si="28"/>
        <v>7.5158316633266535</v>
      </c>
      <c r="KS84" s="169">
        <f t="shared" si="28"/>
        <v>7.5414829659318645</v>
      </c>
      <c r="KT84" s="169">
        <f t="shared" si="28"/>
        <v>7.5671342685370737</v>
      </c>
      <c r="KU84" s="169">
        <f t="shared" si="28"/>
        <v>7.5927855711422847</v>
      </c>
      <c r="KV84" s="169">
        <f t="shared" si="28"/>
        <v>7.6184368737474957</v>
      </c>
      <c r="KW84" s="169">
        <f t="shared" si="28"/>
        <v>7.6440881763527058</v>
      </c>
      <c r="KX84" s="169">
        <f t="shared" si="28"/>
        <v>7.6697394789579167</v>
      </c>
      <c r="KY84" s="169">
        <f t="shared" si="28"/>
        <v>7.6953907815631259</v>
      </c>
      <c r="KZ84" s="169">
        <f t="shared" si="28"/>
        <v>7.7210420841683369</v>
      </c>
      <c r="LA84" s="169">
        <f t="shared" si="28"/>
        <v>7.7466933867735479</v>
      </c>
      <c r="LB84" s="169">
        <f t="shared" si="28"/>
        <v>7.772344689378758</v>
      </c>
      <c r="LC84" s="169">
        <f t="shared" si="28"/>
        <v>7.7979959919839681</v>
      </c>
      <c r="LD84" s="169">
        <f t="shared" si="28"/>
        <v>7.8236472945891782</v>
      </c>
      <c r="LE84" s="169">
        <f t="shared" si="28"/>
        <v>7.8492985971943892</v>
      </c>
      <c r="LF84" s="169">
        <f t="shared" si="28"/>
        <v>7.8749498997996001</v>
      </c>
      <c r="LG84" s="169">
        <f t="shared" si="28"/>
        <v>7.9006012024048102</v>
      </c>
      <c r="LH84" s="169">
        <f t="shared" si="28"/>
        <v>7.9262525050100203</v>
      </c>
      <c r="LI84" s="169">
        <f t="shared" si="28"/>
        <v>7.9519038076152304</v>
      </c>
      <c r="LJ84" s="169">
        <f t="shared" si="28"/>
        <v>7.9775551102204414</v>
      </c>
      <c r="LK84" s="169">
        <f t="shared" si="28"/>
        <v>8.0032064128256515</v>
      </c>
      <c r="LL84" s="169">
        <f t="shared" si="28"/>
        <v>8.0288577154308616</v>
      </c>
      <c r="LM84" s="169">
        <f t="shared" si="28"/>
        <v>8.0545090180360734</v>
      </c>
      <c r="LN84" s="169">
        <f t="shared" si="28"/>
        <v>8.0801603206412818</v>
      </c>
      <c r="LO84" s="169">
        <f t="shared" si="28"/>
        <v>8.1058116232464936</v>
      </c>
      <c r="LP84" s="169">
        <f t="shared" si="28"/>
        <v>8.1314629258517037</v>
      </c>
      <c r="LQ84" s="169">
        <f t="shared" si="28"/>
        <v>8.1571142284569138</v>
      </c>
      <c r="LR84" s="169">
        <f t="shared" si="28"/>
        <v>8.1827655310621257</v>
      </c>
      <c r="LS84" s="169">
        <f t="shared" ref="LS84:OD84" si="29">$G$82*(COLUMN()-COLUMN($K84))/(COLUMN($SP84)-COLUMN($K84))</f>
        <v>8.208416833667334</v>
      </c>
      <c r="LT84" s="169">
        <f t="shared" si="29"/>
        <v>8.2340681362725459</v>
      </c>
      <c r="LU84" s="169">
        <f t="shared" si="29"/>
        <v>8.2597194388777559</v>
      </c>
      <c r="LV84" s="169">
        <f t="shared" si="29"/>
        <v>8.2853707414829678</v>
      </c>
      <c r="LW84" s="169">
        <f t="shared" si="29"/>
        <v>8.3110220440881761</v>
      </c>
      <c r="LX84" s="169">
        <f t="shared" si="29"/>
        <v>8.3366733466933862</v>
      </c>
      <c r="LY84" s="169">
        <f t="shared" si="29"/>
        <v>8.3623246492985981</v>
      </c>
      <c r="LZ84" s="169">
        <f t="shared" si="29"/>
        <v>8.3879759519038082</v>
      </c>
      <c r="MA84" s="169">
        <f t="shared" si="29"/>
        <v>8.4136272545090183</v>
      </c>
      <c r="MB84" s="169">
        <f t="shared" si="29"/>
        <v>8.4392785571142284</v>
      </c>
      <c r="MC84" s="169">
        <f t="shared" si="29"/>
        <v>8.4649298597194385</v>
      </c>
      <c r="MD84" s="169">
        <f t="shared" si="29"/>
        <v>8.4905811623246503</v>
      </c>
      <c r="ME84" s="169">
        <f t="shared" si="29"/>
        <v>8.5162324649298604</v>
      </c>
      <c r="MF84" s="169">
        <f t="shared" si="29"/>
        <v>8.5418837675350705</v>
      </c>
      <c r="MG84" s="169">
        <f t="shared" si="29"/>
        <v>8.5675350701402806</v>
      </c>
      <c r="MH84" s="169">
        <f t="shared" si="29"/>
        <v>8.5931863727454907</v>
      </c>
      <c r="MI84" s="169">
        <f t="shared" si="29"/>
        <v>8.6188376753507026</v>
      </c>
      <c r="MJ84" s="169">
        <f t="shared" si="29"/>
        <v>8.6444889779559126</v>
      </c>
      <c r="MK84" s="169">
        <f t="shared" si="29"/>
        <v>8.6701402805611227</v>
      </c>
      <c r="ML84" s="169">
        <f t="shared" si="29"/>
        <v>8.6957915831663328</v>
      </c>
      <c r="MM84" s="169">
        <f t="shared" si="29"/>
        <v>8.7214428857715429</v>
      </c>
      <c r="MN84" s="169">
        <f t="shared" si="29"/>
        <v>8.747094188376753</v>
      </c>
      <c r="MO84" s="169">
        <f t="shared" si="29"/>
        <v>8.7727454909819649</v>
      </c>
      <c r="MP84" s="169">
        <f t="shared" si="29"/>
        <v>8.798396793587175</v>
      </c>
      <c r="MQ84" s="169">
        <f t="shared" si="29"/>
        <v>8.8240480961923851</v>
      </c>
      <c r="MR84" s="169">
        <f t="shared" si="29"/>
        <v>8.8496993987975952</v>
      </c>
      <c r="MS84" s="169">
        <f t="shared" si="29"/>
        <v>8.8753507014028052</v>
      </c>
      <c r="MT84" s="169">
        <f t="shared" si="29"/>
        <v>8.9010020040080171</v>
      </c>
      <c r="MU84" s="169">
        <f t="shared" si="29"/>
        <v>8.9266533066132272</v>
      </c>
      <c r="MV84" s="169">
        <f t="shared" si="29"/>
        <v>8.9523046092184373</v>
      </c>
      <c r="MW84" s="169">
        <f t="shared" si="29"/>
        <v>8.9779559118236474</v>
      </c>
      <c r="MX84" s="169">
        <f t="shared" si="29"/>
        <v>9.0036072144288575</v>
      </c>
      <c r="MY84" s="169">
        <f t="shared" si="29"/>
        <v>9.0292585170340693</v>
      </c>
      <c r="MZ84" s="169">
        <f t="shared" si="29"/>
        <v>9.0549098196392794</v>
      </c>
      <c r="NA84" s="169">
        <f t="shared" si="29"/>
        <v>9.0805611222444877</v>
      </c>
      <c r="NB84" s="169">
        <f t="shared" si="29"/>
        <v>9.1062124248496996</v>
      </c>
      <c r="NC84" s="169">
        <f t="shared" si="29"/>
        <v>9.1318637274549097</v>
      </c>
      <c r="ND84" s="169">
        <f t="shared" si="29"/>
        <v>9.1575150300601216</v>
      </c>
      <c r="NE84" s="169">
        <f t="shared" si="29"/>
        <v>9.1831663326653317</v>
      </c>
      <c r="NF84" s="169">
        <f t="shared" si="29"/>
        <v>9.20881763527054</v>
      </c>
      <c r="NG84" s="169">
        <f t="shared" si="29"/>
        <v>9.2344689378757518</v>
      </c>
      <c r="NH84" s="169">
        <f t="shared" si="29"/>
        <v>9.2601202404809619</v>
      </c>
      <c r="NI84" s="169">
        <f t="shared" si="29"/>
        <v>9.2857715430861738</v>
      </c>
      <c r="NJ84" s="169">
        <f t="shared" si="29"/>
        <v>9.3114228456913839</v>
      </c>
      <c r="NK84" s="169">
        <f t="shared" si="29"/>
        <v>9.3370741482965922</v>
      </c>
      <c r="NL84" s="169">
        <f t="shared" si="29"/>
        <v>9.3627254509018041</v>
      </c>
      <c r="NM84" s="169">
        <f t="shared" si="29"/>
        <v>9.3883767535070142</v>
      </c>
      <c r="NN84" s="169">
        <f t="shared" si="29"/>
        <v>9.414028056112226</v>
      </c>
      <c r="NO84" s="169">
        <f t="shared" si="29"/>
        <v>9.4396793587174361</v>
      </c>
      <c r="NP84" s="169">
        <f t="shared" si="29"/>
        <v>9.4653306613226444</v>
      </c>
      <c r="NQ84" s="169">
        <f t="shared" si="29"/>
        <v>9.4909819639278563</v>
      </c>
      <c r="NR84" s="169">
        <f t="shared" si="29"/>
        <v>9.5166332665330664</v>
      </c>
      <c r="NS84" s="169">
        <f t="shared" si="29"/>
        <v>9.5422845691382765</v>
      </c>
      <c r="NT84" s="169">
        <f t="shared" si="29"/>
        <v>9.5679358717434884</v>
      </c>
      <c r="NU84" s="169">
        <f t="shared" si="29"/>
        <v>9.5935871743486967</v>
      </c>
      <c r="NV84" s="169">
        <f t="shared" si="29"/>
        <v>9.6192384769539085</v>
      </c>
      <c r="NW84" s="169">
        <f t="shared" si="29"/>
        <v>9.6448897795591186</v>
      </c>
      <c r="NX84" s="169">
        <f t="shared" si="29"/>
        <v>9.6705410821643287</v>
      </c>
      <c r="NY84" s="169">
        <f t="shared" si="29"/>
        <v>9.6961923847695406</v>
      </c>
      <c r="NZ84" s="169">
        <f t="shared" si="29"/>
        <v>9.7218436873747489</v>
      </c>
      <c r="OA84" s="169">
        <f t="shared" si="29"/>
        <v>9.7474949899799608</v>
      </c>
      <c r="OB84" s="169">
        <f t="shared" si="29"/>
        <v>9.7731462925851709</v>
      </c>
      <c r="OC84" s="169">
        <f t="shared" si="29"/>
        <v>9.798797595190381</v>
      </c>
      <c r="OD84" s="169">
        <f t="shared" si="29"/>
        <v>9.8244488977955928</v>
      </c>
      <c r="OE84" s="169">
        <f t="shared" ref="OE84:QP84" si="30">$G$82*(COLUMN()-COLUMN($K84))/(COLUMN($SP84)-COLUMN($K84))</f>
        <v>9.8501002004008029</v>
      </c>
      <c r="OF84" s="169">
        <f t="shared" si="30"/>
        <v>9.8757515030060112</v>
      </c>
      <c r="OG84" s="169">
        <f t="shared" si="30"/>
        <v>9.9014028056112231</v>
      </c>
      <c r="OH84" s="169">
        <f t="shared" si="30"/>
        <v>9.9270541082164332</v>
      </c>
      <c r="OI84" s="169">
        <f t="shared" si="30"/>
        <v>9.9527054108216451</v>
      </c>
      <c r="OJ84" s="169">
        <f t="shared" si="30"/>
        <v>9.9783567134268552</v>
      </c>
      <c r="OK84" s="169">
        <f t="shared" si="30"/>
        <v>10.004008016032063</v>
      </c>
      <c r="OL84" s="169">
        <f t="shared" si="30"/>
        <v>10.029659318637275</v>
      </c>
      <c r="OM84" s="169">
        <f t="shared" si="30"/>
        <v>10.055310621242485</v>
      </c>
      <c r="ON84" s="169">
        <f t="shared" si="30"/>
        <v>10.080961923847697</v>
      </c>
      <c r="OO84" s="169">
        <f t="shared" si="30"/>
        <v>10.106613226452907</v>
      </c>
      <c r="OP84" s="169">
        <f t="shared" si="30"/>
        <v>10.132264529058116</v>
      </c>
      <c r="OQ84" s="169">
        <f t="shared" si="30"/>
        <v>10.157915831663328</v>
      </c>
      <c r="OR84" s="169">
        <f t="shared" si="30"/>
        <v>10.183567134268538</v>
      </c>
      <c r="OS84" s="169">
        <f t="shared" si="30"/>
        <v>10.209218436873748</v>
      </c>
      <c r="OT84" s="169">
        <f t="shared" si="30"/>
        <v>10.23486973947896</v>
      </c>
      <c r="OU84" s="169">
        <f t="shared" si="30"/>
        <v>10.260521042084168</v>
      </c>
      <c r="OV84" s="169">
        <f t="shared" si="30"/>
        <v>10.28617234468938</v>
      </c>
      <c r="OW84" s="169">
        <f t="shared" si="30"/>
        <v>10.31182364729459</v>
      </c>
      <c r="OX84" s="169">
        <f t="shared" si="30"/>
        <v>10.3374749498998</v>
      </c>
      <c r="OY84" s="169">
        <f t="shared" si="30"/>
        <v>10.363126252505012</v>
      </c>
      <c r="OZ84" s="169">
        <f t="shared" si="30"/>
        <v>10.38877755511022</v>
      </c>
      <c r="PA84" s="169">
        <f t="shared" si="30"/>
        <v>10.414428857715432</v>
      </c>
      <c r="PB84" s="169">
        <f t="shared" si="30"/>
        <v>10.440080160320642</v>
      </c>
      <c r="PC84" s="169">
        <f t="shared" si="30"/>
        <v>10.465731462925852</v>
      </c>
      <c r="PD84" s="169">
        <f t="shared" si="30"/>
        <v>10.491382765531064</v>
      </c>
      <c r="PE84" s="169">
        <f t="shared" si="30"/>
        <v>10.517034068136272</v>
      </c>
      <c r="PF84" s="169">
        <f t="shared" si="30"/>
        <v>10.542685370741482</v>
      </c>
      <c r="PG84" s="169">
        <f t="shared" si="30"/>
        <v>10.568336673346694</v>
      </c>
      <c r="PH84" s="169">
        <f t="shared" si="30"/>
        <v>10.593987975951904</v>
      </c>
      <c r="PI84" s="169">
        <f t="shared" si="30"/>
        <v>10.619639278557116</v>
      </c>
      <c r="PJ84" s="169">
        <f t="shared" si="30"/>
        <v>10.645290581162325</v>
      </c>
      <c r="PK84" s="169">
        <f t="shared" si="30"/>
        <v>10.670941883767535</v>
      </c>
      <c r="PL84" s="169">
        <f t="shared" si="30"/>
        <v>10.696593186372747</v>
      </c>
      <c r="PM84" s="169">
        <f t="shared" si="30"/>
        <v>10.722244488977957</v>
      </c>
      <c r="PN84" s="169">
        <f t="shared" si="30"/>
        <v>10.747895791583169</v>
      </c>
      <c r="PO84" s="169">
        <f t="shared" si="30"/>
        <v>10.773547094188377</v>
      </c>
      <c r="PP84" s="169">
        <f t="shared" si="30"/>
        <v>10.799198396793587</v>
      </c>
      <c r="PQ84" s="169">
        <f t="shared" si="30"/>
        <v>10.824849699398799</v>
      </c>
      <c r="PR84" s="169">
        <f t="shared" si="30"/>
        <v>10.850501002004009</v>
      </c>
      <c r="PS84" s="169">
        <f t="shared" si="30"/>
        <v>10.876152304609221</v>
      </c>
      <c r="PT84" s="169">
        <f t="shared" si="30"/>
        <v>10.901803607214429</v>
      </c>
      <c r="PU84" s="169">
        <f t="shared" si="30"/>
        <v>10.927454909819639</v>
      </c>
      <c r="PV84" s="169">
        <f t="shared" si="30"/>
        <v>10.953106212424851</v>
      </c>
      <c r="PW84" s="169">
        <f t="shared" si="30"/>
        <v>10.978757515030061</v>
      </c>
      <c r="PX84" s="169">
        <f t="shared" si="30"/>
        <v>11.004408817635271</v>
      </c>
      <c r="PY84" s="169">
        <f t="shared" si="30"/>
        <v>11.030060120240481</v>
      </c>
      <c r="PZ84" s="169">
        <f t="shared" si="30"/>
        <v>11.055711422845691</v>
      </c>
      <c r="QA84" s="169">
        <f t="shared" si="30"/>
        <v>11.081362725450903</v>
      </c>
      <c r="QB84" s="169">
        <f t="shared" si="30"/>
        <v>11.107014028056113</v>
      </c>
      <c r="QC84" s="169">
        <f t="shared" si="30"/>
        <v>11.132665330661323</v>
      </c>
      <c r="QD84" s="169">
        <f t="shared" si="30"/>
        <v>11.158316633266534</v>
      </c>
      <c r="QE84" s="169">
        <f t="shared" si="30"/>
        <v>11.183967935871744</v>
      </c>
      <c r="QF84" s="169">
        <f t="shared" si="30"/>
        <v>11.209619238476956</v>
      </c>
      <c r="QG84" s="169">
        <f t="shared" si="30"/>
        <v>11.235270541082166</v>
      </c>
      <c r="QH84" s="169">
        <f t="shared" si="30"/>
        <v>11.260921843687376</v>
      </c>
      <c r="QI84" s="169">
        <f t="shared" si="30"/>
        <v>11.286573146292586</v>
      </c>
      <c r="QJ84" s="169">
        <f t="shared" si="30"/>
        <v>11.312224448897796</v>
      </c>
      <c r="QK84" s="169">
        <f t="shared" si="30"/>
        <v>11.337875751503006</v>
      </c>
      <c r="QL84" s="169">
        <f t="shared" si="30"/>
        <v>11.363527054108218</v>
      </c>
      <c r="QM84" s="169">
        <f t="shared" si="30"/>
        <v>11.389178356713428</v>
      </c>
      <c r="QN84" s="169">
        <f t="shared" si="30"/>
        <v>11.414829659318638</v>
      </c>
      <c r="QO84" s="169">
        <f t="shared" si="30"/>
        <v>11.440480961923848</v>
      </c>
      <c r="QP84" s="169">
        <f t="shared" si="30"/>
        <v>11.466132264529058</v>
      </c>
      <c r="QQ84" s="169">
        <f t="shared" ref="QQ84:SP84" si="31">$G$82*(COLUMN()-COLUMN($K84))/(COLUMN($SP84)-COLUMN($K84))</f>
        <v>11.49178356713427</v>
      </c>
      <c r="QR84" s="169">
        <f t="shared" si="31"/>
        <v>11.51743486973948</v>
      </c>
      <c r="QS84" s="169">
        <f t="shared" si="31"/>
        <v>11.54308617234469</v>
      </c>
      <c r="QT84" s="169">
        <f t="shared" si="31"/>
        <v>11.5687374749499</v>
      </c>
      <c r="QU84" s="169">
        <f t="shared" si="31"/>
        <v>11.59438877755511</v>
      </c>
      <c r="QV84" s="169">
        <f t="shared" si="31"/>
        <v>11.620040080160322</v>
      </c>
      <c r="QW84" s="169">
        <f t="shared" si="31"/>
        <v>11.645691382765532</v>
      </c>
      <c r="QX84" s="169">
        <f t="shared" si="31"/>
        <v>11.671342685370741</v>
      </c>
      <c r="QY84" s="169">
        <f t="shared" si="31"/>
        <v>11.696993987975953</v>
      </c>
      <c r="QZ84" s="169">
        <f t="shared" si="31"/>
        <v>11.722645290581163</v>
      </c>
      <c r="RA84" s="169">
        <f t="shared" si="31"/>
        <v>11.748296593186375</v>
      </c>
      <c r="RB84" s="169">
        <f t="shared" si="31"/>
        <v>11.773947895791585</v>
      </c>
      <c r="RC84" s="169">
        <f t="shared" si="31"/>
        <v>11.799599198396793</v>
      </c>
      <c r="RD84" s="169">
        <f t="shared" si="31"/>
        <v>11.825250501002005</v>
      </c>
      <c r="RE84" s="169">
        <f t="shared" si="31"/>
        <v>11.850901803607215</v>
      </c>
      <c r="RF84" s="169">
        <f t="shared" si="31"/>
        <v>11.876553106212427</v>
      </c>
      <c r="RG84" s="169">
        <f t="shared" si="31"/>
        <v>11.902204408817637</v>
      </c>
      <c r="RH84" s="169">
        <f t="shared" si="31"/>
        <v>11.927855711422845</v>
      </c>
      <c r="RI84" s="169">
        <f t="shared" si="31"/>
        <v>11.953507014028057</v>
      </c>
      <c r="RJ84" s="169">
        <f t="shared" si="31"/>
        <v>11.979158316633267</v>
      </c>
      <c r="RK84" s="169">
        <f t="shared" si="31"/>
        <v>12.004809619238477</v>
      </c>
      <c r="RL84" s="169">
        <f t="shared" si="31"/>
        <v>12.030460921843689</v>
      </c>
      <c r="RM84" s="169">
        <f t="shared" si="31"/>
        <v>12.056112224448897</v>
      </c>
      <c r="RN84" s="169">
        <f t="shared" si="31"/>
        <v>12.081763527054109</v>
      </c>
      <c r="RO84" s="169">
        <f t="shared" si="31"/>
        <v>12.107414829659319</v>
      </c>
      <c r="RP84" s="169">
        <f t="shared" si="31"/>
        <v>12.133066132264529</v>
      </c>
      <c r="RQ84" s="169">
        <f t="shared" si="31"/>
        <v>12.158717434869741</v>
      </c>
      <c r="RR84" s="169">
        <f t="shared" si="31"/>
        <v>12.18436873747495</v>
      </c>
      <c r="RS84" s="169">
        <f t="shared" si="31"/>
        <v>12.210020040080162</v>
      </c>
      <c r="RT84" s="169">
        <f t="shared" si="31"/>
        <v>12.235671342685372</v>
      </c>
      <c r="RU84" s="169">
        <f t="shared" si="31"/>
        <v>12.261322645290582</v>
      </c>
      <c r="RV84" s="169">
        <f t="shared" si="31"/>
        <v>12.286973947895794</v>
      </c>
      <c r="RW84" s="169">
        <f t="shared" si="31"/>
        <v>12.312625250501002</v>
      </c>
      <c r="RX84" s="169">
        <f t="shared" si="31"/>
        <v>12.338276553106212</v>
      </c>
      <c r="RY84" s="169">
        <f t="shared" si="31"/>
        <v>12.363927855711424</v>
      </c>
      <c r="RZ84" s="169">
        <f t="shared" si="31"/>
        <v>12.389579158316634</v>
      </c>
      <c r="SA84" s="169">
        <f t="shared" si="31"/>
        <v>12.415230460921846</v>
      </c>
      <c r="SB84" s="169">
        <f t="shared" si="31"/>
        <v>12.440881763527054</v>
      </c>
      <c r="SC84" s="169">
        <f t="shared" si="31"/>
        <v>12.466533066132264</v>
      </c>
      <c r="SD84" s="169">
        <f t="shared" si="31"/>
        <v>12.492184368737476</v>
      </c>
      <c r="SE84" s="169">
        <f t="shared" si="31"/>
        <v>12.517835671342686</v>
      </c>
      <c r="SF84" s="169">
        <f t="shared" si="31"/>
        <v>12.543486973947898</v>
      </c>
      <c r="SG84" s="169">
        <f t="shared" si="31"/>
        <v>12.569138276553106</v>
      </c>
      <c r="SH84" s="169">
        <f t="shared" si="31"/>
        <v>12.594789579158316</v>
      </c>
      <c r="SI84" s="169">
        <f t="shared" si="31"/>
        <v>12.620440881763528</v>
      </c>
      <c r="SJ84" s="169">
        <f t="shared" si="31"/>
        <v>12.646092184368738</v>
      </c>
      <c r="SK84" s="169">
        <f t="shared" si="31"/>
        <v>12.671743486973948</v>
      </c>
      <c r="SL84" s="169">
        <f t="shared" si="31"/>
        <v>12.697394789579159</v>
      </c>
      <c r="SM84" s="169">
        <f t="shared" si="31"/>
        <v>12.723046092184369</v>
      </c>
      <c r="SN84" s="169">
        <f t="shared" si="31"/>
        <v>12.748697394789581</v>
      </c>
      <c r="SO84" s="169">
        <f t="shared" si="31"/>
        <v>12.774348697394791</v>
      </c>
      <c r="SP84" s="169">
        <f t="shared" si="31"/>
        <v>12.8</v>
      </c>
    </row>
    <row r="85" spans="1:510" hidden="1" x14ac:dyDescent="0.25">
      <c r="A85" s="816"/>
      <c r="B85" s="764"/>
      <c r="C85" s="820"/>
      <c r="D85" s="170" t="s">
        <v>630</v>
      </c>
      <c r="E85" s="170"/>
      <c r="F85" s="139" t="s">
        <v>648</v>
      </c>
      <c r="G85" s="142">
        <f>MAX(K83:SP83)</f>
        <v>188.76501055731899</v>
      </c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  <c r="AO85" s="37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  <c r="BI85" s="37"/>
      <c r="BJ85" s="37"/>
      <c r="BK85" s="37"/>
      <c r="BL85" s="37"/>
      <c r="BM85" s="37"/>
      <c r="BN85" s="37"/>
      <c r="BO85" s="37"/>
      <c r="BP85" s="37"/>
      <c r="BQ85" s="37"/>
      <c r="BR85" s="37"/>
      <c r="BS85" s="37"/>
      <c r="BT85" s="37"/>
      <c r="BU85" s="37"/>
      <c r="BV85" s="37"/>
      <c r="BW85" s="37"/>
      <c r="BX85" s="37"/>
      <c r="BY85" s="37"/>
      <c r="BZ85" s="37"/>
      <c r="CA85" s="37"/>
      <c r="CB85" s="37"/>
      <c r="CC85" s="37"/>
      <c r="CD85" s="37"/>
      <c r="CE85" s="37"/>
      <c r="CF85" s="37"/>
      <c r="CG85" s="37"/>
      <c r="CH85" s="37"/>
      <c r="CI85" s="37"/>
      <c r="CJ85" s="37"/>
      <c r="CK85" s="37"/>
      <c r="CL85" s="37"/>
      <c r="CM85" s="37"/>
      <c r="CN85" s="37"/>
      <c r="CO85" s="37"/>
      <c r="CP85" s="37"/>
      <c r="CQ85" s="37"/>
      <c r="CR85" s="37"/>
      <c r="CS85" s="37"/>
      <c r="CT85" s="37"/>
      <c r="CU85" s="37"/>
      <c r="CV85" s="37"/>
      <c r="CW85" s="37"/>
      <c r="CX85" s="37"/>
      <c r="CY85" s="37"/>
      <c r="CZ85" s="37"/>
      <c r="DA85" s="37"/>
      <c r="DB85" s="37"/>
      <c r="DC85" s="37"/>
      <c r="DD85" s="37"/>
      <c r="DE85" s="37"/>
      <c r="DF85" s="37"/>
      <c r="DG85" s="37"/>
      <c r="DH85" s="37"/>
      <c r="DI85" s="37"/>
      <c r="DJ85" s="37"/>
      <c r="DK85" s="37"/>
      <c r="DL85" s="37"/>
      <c r="DM85" s="37"/>
      <c r="DN85" s="37"/>
      <c r="DO85" s="37"/>
      <c r="DP85" s="37"/>
      <c r="DQ85" s="37"/>
      <c r="DR85" s="37"/>
      <c r="DS85" s="37"/>
      <c r="DT85" s="37"/>
      <c r="DU85" s="37"/>
      <c r="DV85" s="37"/>
      <c r="DW85" s="37"/>
      <c r="DX85" s="37"/>
      <c r="DY85" s="37"/>
      <c r="DZ85" s="37"/>
      <c r="EA85" s="37"/>
      <c r="EB85" s="37"/>
      <c r="EC85" s="37"/>
      <c r="ED85" s="37"/>
      <c r="EE85" s="37"/>
      <c r="EF85" s="37"/>
      <c r="EG85" s="37"/>
      <c r="EH85" s="37"/>
      <c r="EI85" s="37"/>
      <c r="EJ85" s="37"/>
      <c r="EK85" s="37"/>
      <c r="EL85" s="37"/>
      <c r="EM85" s="37"/>
      <c r="EN85" s="37"/>
      <c r="EO85" s="37"/>
      <c r="EP85" s="37"/>
      <c r="EQ85" s="37"/>
      <c r="ER85" s="37"/>
      <c r="ES85" s="37"/>
      <c r="ET85" s="37"/>
      <c r="EU85" s="37"/>
      <c r="EV85" s="37"/>
      <c r="EW85" s="37"/>
      <c r="EX85" s="37"/>
      <c r="EY85" s="37"/>
      <c r="EZ85" s="37"/>
      <c r="FA85" s="37"/>
      <c r="FB85" s="37"/>
      <c r="FC85" s="37"/>
      <c r="FD85" s="37"/>
      <c r="FE85" s="37"/>
      <c r="FF85" s="37"/>
      <c r="FG85" s="37"/>
      <c r="FH85" s="37"/>
      <c r="FI85" s="37"/>
      <c r="FJ85" s="37"/>
      <c r="FK85" s="37"/>
      <c r="FL85" s="37"/>
      <c r="FM85" s="37"/>
      <c r="FN85" s="37"/>
      <c r="FO85" s="37"/>
      <c r="FP85" s="37"/>
      <c r="FQ85" s="37"/>
      <c r="FR85" s="37"/>
      <c r="FS85" s="37"/>
      <c r="FT85" s="37"/>
      <c r="FU85" s="37"/>
      <c r="FV85" s="37"/>
      <c r="FW85" s="37"/>
      <c r="FX85" s="37"/>
      <c r="FY85" s="37"/>
      <c r="FZ85" s="37"/>
      <c r="GA85" s="37"/>
      <c r="GB85" s="37"/>
      <c r="GC85" s="37"/>
      <c r="GD85" s="37"/>
      <c r="GE85" s="37"/>
      <c r="GF85" s="37"/>
      <c r="GG85" s="37"/>
      <c r="GH85" s="37"/>
      <c r="GI85" s="37"/>
      <c r="GJ85" s="37"/>
      <c r="GK85" s="37"/>
      <c r="GL85" s="37"/>
      <c r="GM85" s="37"/>
      <c r="GN85" s="37"/>
      <c r="GO85" s="37"/>
      <c r="GP85" s="37"/>
      <c r="GQ85" s="37"/>
      <c r="GR85" s="37"/>
      <c r="GS85" s="37"/>
      <c r="GT85" s="37"/>
      <c r="GU85" s="37"/>
      <c r="GV85" s="37"/>
      <c r="GW85" s="37"/>
      <c r="GX85" s="37"/>
      <c r="GY85" s="37"/>
      <c r="GZ85" s="37"/>
      <c r="HA85" s="37"/>
      <c r="HB85" s="37"/>
      <c r="HC85" s="37"/>
      <c r="HD85" s="37"/>
      <c r="HE85" s="37"/>
      <c r="HF85" s="37"/>
      <c r="HG85" s="37"/>
      <c r="HH85" s="37"/>
      <c r="HI85" s="37"/>
      <c r="HJ85" s="37"/>
      <c r="HK85" s="37"/>
      <c r="HL85" s="37"/>
      <c r="HM85" s="37"/>
      <c r="HN85" s="37"/>
      <c r="HO85" s="37"/>
      <c r="HP85" s="37"/>
      <c r="HQ85" s="37"/>
      <c r="HR85" s="37"/>
      <c r="HS85" s="37"/>
      <c r="HT85" s="37"/>
      <c r="HU85" s="37"/>
      <c r="HV85" s="37"/>
      <c r="HW85" s="37"/>
      <c r="HX85" s="37"/>
      <c r="HY85" s="37"/>
      <c r="HZ85" s="37"/>
      <c r="IA85" s="37"/>
      <c r="IB85" s="37"/>
      <c r="IC85" s="37"/>
      <c r="ID85" s="37"/>
      <c r="IE85" s="37"/>
      <c r="IF85" s="37"/>
      <c r="IG85" s="37"/>
      <c r="IH85" s="37"/>
      <c r="II85" s="37"/>
      <c r="IJ85" s="37"/>
      <c r="IK85" s="37"/>
      <c r="IL85" s="37"/>
      <c r="IM85" s="37"/>
      <c r="IN85" s="37"/>
      <c r="IO85" s="37"/>
      <c r="IP85" s="37"/>
      <c r="IQ85" s="37"/>
      <c r="IR85" s="37"/>
      <c r="IS85" s="37"/>
      <c r="IT85" s="37"/>
      <c r="IU85" s="37"/>
      <c r="IV85" s="37"/>
      <c r="IW85" s="37"/>
      <c r="IX85" s="37"/>
      <c r="IY85" s="37"/>
      <c r="IZ85" s="37"/>
      <c r="JA85" s="37"/>
      <c r="JB85" s="37"/>
      <c r="JC85" s="37"/>
      <c r="JD85" s="37"/>
      <c r="JE85" s="37"/>
      <c r="JF85" s="37"/>
      <c r="JG85" s="37"/>
      <c r="JH85" s="37"/>
      <c r="JI85" s="37"/>
      <c r="JJ85" s="37"/>
      <c r="JK85" s="37"/>
      <c r="JL85" s="37"/>
      <c r="JM85" s="37"/>
      <c r="JN85" s="37"/>
      <c r="JO85" s="37"/>
      <c r="JP85" s="37"/>
      <c r="JQ85" s="37"/>
      <c r="JR85" s="37"/>
      <c r="JS85" s="37"/>
      <c r="JT85" s="37"/>
      <c r="JU85" s="37"/>
      <c r="JV85" s="37"/>
      <c r="JW85" s="37"/>
      <c r="JX85" s="37"/>
      <c r="JY85" s="37"/>
      <c r="JZ85" s="37"/>
      <c r="KA85" s="37"/>
      <c r="KB85" s="37"/>
      <c r="KC85" s="37"/>
      <c r="KD85" s="37"/>
      <c r="KE85" s="37"/>
      <c r="KF85" s="37"/>
      <c r="KG85" s="37"/>
      <c r="KH85" s="37"/>
      <c r="KI85" s="37"/>
      <c r="KJ85" s="37"/>
      <c r="KK85" s="37"/>
      <c r="KL85" s="37"/>
      <c r="KM85" s="37"/>
      <c r="KN85" s="37"/>
      <c r="KO85" s="37"/>
      <c r="KP85" s="37"/>
      <c r="KQ85" s="37"/>
      <c r="KR85" s="37"/>
      <c r="KS85" s="37"/>
      <c r="KT85" s="37"/>
      <c r="KU85" s="37"/>
      <c r="KV85" s="37"/>
      <c r="KW85" s="37"/>
      <c r="KX85" s="37"/>
      <c r="KY85" s="37"/>
      <c r="KZ85" s="37"/>
      <c r="LA85" s="37"/>
      <c r="LB85" s="37"/>
      <c r="LC85" s="37"/>
      <c r="LD85" s="37"/>
      <c r="LE85" s="37"/>
      <c r="LF85" s="37"/>
      <c r="LG85" s="37"/>
      <c r="LH85" s="37"/>
      <c r="LI85" s="37"/>
      <c r="LJ85" s="37"/>
      <c r="LK85" s="37"/>
      <c r="LL85" s="37"/>
      <c r="LM85" s="37"/>
      <c r="LN85" s="37"/>
      <c r="LO85" s="37"/>
      <c r="LP85" s="37"/>
      <c r="LQ85" s="37"/>
      <c r="LR85" s="37"/>
      <c r="LS85" s="37"/>
      <c r="LT85" s="37"/>
      <c r="LU85" s="37"/>
      <c r="LV85" s="37"/>
      <c r="LW85" s="37"/>
      <c r="LX85" s="37"/>
      <c r="LY85" s="37"/>
      <c r="LZ85" s="37"/>
      <c r="MA85" s="37"/>
      <c r="MB85" s="37"/>
      <c r="MC85" s="37"/>
      <c r="MD85" s="37"/>
      <c r="ME85" s="37"/>
      <c r="MF85" s="37"/>
      <c r="MG85" s="37"/>
      <c r="MH85" s="37"/>
      <c r="MI85" s="37"/>
      <c r="MJ85" s="37"/>
      <c r="MK85" s="37"/>
      <c r="ML85" s="37"/>
      <c r="MM85" s="37"/>
      <c r="MN85" s="37"/>
      <c r="MO85" s="37"/>
      <c r="MP85" s="37"/>
      <c r="MQ85" s="37"/>
      <c r="MR85" s="37"/>
      <c r="MS85" s="37"/>
      <c r="MT85" s="37"/>
      <c r="MU85" s="37"/>
      <c r="MV85" s="37"/>
      <c r="MW85" s="37"/>
      <c r="MX85" s="37"/>
      <c r="MY85" s="37"/>
      <c r="MZ85" s="37"/>
      <c r="NA85" s="37"/>
      <c r="NB85" s="37"/>
      <c r="NC85" s="37"/>
      <c r="ND85" s="37"/>
      <c r="NE85" s="37"/>
      <c r="NF85" s="37"/>
      <c r="NG85" s="37"/>
      <c r="NH85" s="37"/>
      <c r="NI85" s="37"/>
      <c r="NJ85" s="37"/>
      <c r="NK85" s="37"/>
      <c r="NL85" s="37"/>
      <c r="NM85" s="37"/>
      <c r="NN85" s="37"/>
      <c r="NO85" s="37"/>
      <c r="NP85" s="37"/>
      <c r="NQ85" s="37"/>
      <c r="NR85" s="37"/>
      <c r="NS85" s="37"/>
      <c r="NT85" s="37"/>
      <c r="NU85" s="37"/>
      <c r="NV85" s="37"/>
      <c r="NW85" s="37"/>
      <c r="NX85" s="37"/>
      <c r="NY85" s="37"/>
      <c r="NZ85" s="37"/>
      <c r="OA85" s="37"/>
      <c r="OB85" s="37"/>
      <c r="OC85" s="37"/>
      <c r="OD85" s="37"/>
      <c r="OE85" s="37"/>
      <c r="OF85" s="37"/>
      <c r="OG85" s="37"/>
      <c r="OH85" s="37"/>
      <c r="OI85" s="37"/>
      <c r="OJ85" s="37"/>
      <c r="OK85" s="37"/>
      <c r="OL85" s="37"/>
      <c r="OM85" s="37"/>
      <c r="ON85" s="37"/>
      <c r="OO85" s="37"/>
      <c r="OP85" s="37"/>
      <c r="OQ85" s="37"/>
      <c r="OR85" s="37"/>
      <c r="OS85" s="37"/>
      <c r="OT85" s="37"/>
      <c r="OU85" s="37"/>
      <c r="OV85" s="37"/>
      <c r="OW85" s="37"/>
      <c r="OX85" s="37"/>
      <c r="OY85" s="37"/>
      <c r="OZ85" s="37"/>
      <c r="PA85" s="37"/>
      <c r="PB85" s="37"/>
      <c r="PC85" s="37"/>
      <c r="PD85" s="37"/>
      <c r="PE85" s="37"/>
      <c r="PF85" s="37"/>
      <c r="PG85" s="37"/>
      <c r="PH85" s="37"/>
      <c r="PI85" s="37"/>
      <c r="PJ85" s="37"/>
      <c r="PK85" s="37"/>
      <c r="PL85" s="37"/>
      <c r="PM85" s="37"/>
      <c r="PN85" s="37"/>
      <c r="PO85" s="37"/>
      <c r="PP85" s="37"/>
      <c r="PQ85" s="37"/>
      <c r="PR85" s="37"/>
      <c r="PS85" s="37"/>
      <c r="PT85" s="37"/>
      <c r="PU85" s="37"/>
      <c r="PV85" s="37"/>
      <c r="PW85" s="37"/>
      <c r="PX85" s="37"/>
      <c r="PY85" s="37"/>
      <c r="PZ85" s="37"/>
      <c r="QA85" s="37"/>
      <c r="QB85" s="37"/>
      <c r="QC85" s="37"/>
      <c r="QD85" s="37"/>
      <c r="QE85" s="37"/>
      <c r="QF85" s="37"/>
      <c r="QG85" s="37"/>
      <c r="QH85" s="37"/>
      <c r="QI85" s="37"/>
      <c r="QJ85" s="37"/>
      <c r="QK85" s="37"/>
      <c r="QL85" s="37"/>
      <c r="QM85" s="37"/>
      <c r="QN85" s="37"/>
      <c r="QO85" s="37"/>
      <c r="QP85" s="37"/>
      <c r="QQ85" s="37"/>
      <c r="QR85" s="37"/>
      <c r="QS85" s="37"/>
      <c r="QT85" s="37"/>
      <c r="QU85" s="37"/>
      <c r="QV85" s="37"/>
      <c r="QW85" s="37"/>
      <c r="QX85" s="37"/>
      <c r="QY85" s="37"/>
      <c r="QZ85" s="37"/>
      <c r="RA85" s="37"/>
      <c r="RB85" s="37"/>
      <c r="RC85" s="37"/>
      <c r="RD85" s="37"/>
      <c r="RE85" s="37"/>
      <c r="RF85" s="37"/>
      <c r="RG85" s="37"/>
      <c r="RH85" s="37"/>
      <c r="RI85" s="37"/>
      <c r="RJ85" s="37"/>
      <c r="RK85" s="37"/>
      <c r="RL85" s="37"/>
      <c r="RM85" s="37"/>
      <c r="RN85" s="37"/>
      <c r="RO85" s="37"/>
      <c r="RP85" s="37"/>
      <c r="RQ85" s="37"/>
      <c r="RR85" s="37"/>
      <c r="RS85" s="37"/>
      <c r="RT85" s="37"/>
      <c r="RU85" s="37"/>
      <c r="RV85" s="37"/>
      <c r="RW85" s="37"/>
      <c r="RX85" s="37"/>
      <c r="RY85" s="37"/>
      <c r="RZ85" s="37"/>
      <c r="SA85" s="37"/>
      <c r="SB85" s="37"/>
      <c r="SC85" s="37"/>
      <c r="SD85" s="37"/>
      <c r="SE85" s="37"/>
      <c r="SF85" s="37"/>
      <c r="SG85" s="37"/>
      <c r="SH85" s="37"/>
      <c r="SI85" s="37"/>
      <c r="SJ85" s="37"/>
      <c r="SK85" s="37"/>
      <c r="SL85" s="37"/>
      <c r="SM85" s="37"/>
      <c r="SN85" s="37"/>
      <c r="SO85" s="37"/>
      <c r="SP85" s="37"/>
    </row>
    <row r="86" spans="1:510" hidden="1" x14ac:dyDescent="0.25">
      <c r="A86" s="816"/>
      <c r="B86" s="764"/>
      <c r="C86" s="820"/>
      <c r="D86" s="170" t="s">
        <v>631</v>
      </c>
      <c r="E86" s="170"/>
      <c r="F86" s="139" t="s">
        <v>626</v>
      </c>
      <c r="G86" s="171">
        <f>HLOOKUP(G85,K83:SP84,2,FALSE)</f>
        <v>7.6697394789579167</v>
      </c>
      <c r="H86" s="220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  <c r="AO86" s="37"/>
      <c r="AP86" s="37"/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  <c r="BI86" s="37"/>
      <c r="BJ86" s="37"/>
      <c r="BK86" s="37"/>
      <c r="BL86" s="37"/>
      <c r="BM86" s="37"/>
      <c r="BN86" s="37"/>
      <c r="BO86" s="37"/>
      <c r="BP86" s="37"/>
      <c r="BQ86" s="37"/>
      <c r="BR86" s="37"/>
      <c r="BS86" s="37"/>
      <c r="BT86" s="37"/>
      <c r="BU86" s="37"/>
      <c r="BV86" s="37"/>
      <c r="BW86" s="37"/>
      <c r="BX86" s="37"/>
      <c r="BY86" s="37"/>
      <c r="BZ86" s="37"/>
      <c r="CA86" s="37"/>
      <c r="CB86" s="37"/>
      <c r="CC86" s="37"/>
      <c r="CD86" s="37"/>
      <c r="CE86" s="37"/>
      <c r="CF86" s="37"/>
      <c r="CG86" s="37"/>
      <c r="CH86" s="37"/>
      <c r="CI86" s="37"/>
      <c r="CJ86" s="37"/>
      <c r="CK86" s="37"/>
      <c r="CL86" s="37"/>
      <c r="CM86" s="37"/>
      <c r="CN86" s="37"/>
      <c r="CO86" s="37"/>
      <c r="CP86" s="37"/>
      <c r="CQ86" s="37"/>
      <c r="CR86" s="37"/>
      <c r="CS86" s="37"/>
      <c r="CT86" s="37"/>
      <c r="CU86" s="37"/>
      <c r="CV86" s="37"/>
      <c r="CW86" s="37"/>
      <c r="CX86" s="37"/>
      <c r="CY86" s="37"/>
      <c r="CZ86" s="37"/>
      <c r="DA86" s="37"/>
      <c r="DB86" s="37"/>
      <c r="DC86" s="37"/>
      <c r="DD86" s="37"/>
      <c r="DE86" s="37"/>
      <c r="DF86" s="37"/>
      <c r="DG86" s="37"/>
      <c r="DH86" s="37"/>
      <c r="DI86" s="37"/>
      <c r="DJ86" s="37"/>
      <c r="DK86" s="37"/>
      <c r="DL86" s="37"/>
      <c r="DM86" s="37"/>
      <c r="DN86" s="37"/>
      <c r="DO86" s="37"/>
      <c r="DP86" s="37"/>
      <c r="DQ86" s="37"/>
      <c r="DR86" s="37"/>
      <c r="DS86" s="37"/>
      <c r="DT86" s="37"/>
      <c r="DU86" s="37"/>
      <c r="DV86" s="37"/>
      <c r="DW86" s="37"/>
      <c r="DX86" s="37"/>
      <c r="DY86" s="37"/>
      <c r="DZ86" s="37"/>
      <c r="EA86" s="37"/>
      <c r="EB86" s="37"/>
      <c r="EC86" s="37"/>
      <c r="ED86" s="37"/>
      <c r="EE86" s="37"/>
      <c r="EF86" s="37"/>
      <c r="EG86" s="37"/>
      <c r="EH86" s="37"/>
      <c r="EI86" s="37"/>
      <c r="EJ86" s="37"/>
      <c r="EK86" s="37"/>
      <c r="EL86" s="37"/>
      <c r="EM86" s="37"/>
      <c r="EN86" s="37"/>
      <c r="EO86" s="37"/>
      <c r="EP86" s="37"/>
      <c r="EQ86" s="37"/>
      <c r="ER86" s="37"/>
      <c r="ES86" s="37"/>
      <c r="ET86" s="37"/>
      <c r="EU86" s="37"/>
      <c r="EV86" s="37"/>
      <c r="EW86" s="37"/>
      <c r="EX86" s="37"/>
      <c r="EY86" s="37"/>
      <c r="EZ86" s="37"/>
      <c r="FA86" s="37"/>
      <c r="FB86" s="37"/>
      <c r="FC86" s="37"/>
      <c r="FD86" s="37"/>
      <c r="FE86" s="37"/>
      <c r="FF86" s="37"/>
      <c r="FG86" s="37"/>
      <c r="FH86" s="37"/>
      <c r="FI86" s="37"/>
      <c r="FJ86" s="37"/>
      <c r="FK86" s="37"/>
      <c r="FL86" s="37"/>
      <c r="FM86" s="37"/>
      <c r="FN86" s="37"/>
      <c r="FO86" s="37"/>
      <c r="FP86" s="37"/>
      <c r="FQ86" s="37"/>
      <c r="FR86" s="37"/>
      <c r="FS86" s="37"/>
      <c r="FT86" s="37"/>
      <c r="FU86" s="37"/>
      <c r="FV86" s="37"/>
      <c r="FW86" s="37"/>
      <c r="FX86" s="37"/>
      <c r="FY86" s="37"/>
      <c r="FZ86" s="37"/>
      <c r="GA86" s="37"/>
      <c r="GB86" s="37"/>
      <c r="GC86" s="37"/>
      <c r="GD86" s="37"/>
      <c r="GE86" s="37"/>
      <c r="GF86" s="37"/>
      <c r="GG86" s="37"/>
      <c r="GH86" s="37"/>
      <c r="GI86" s="37"/>
      <c r="GJ86" s="37"/>
      <c r="GK86" s="37"/>
      <c r="GL86" s="37"/>
      <c r="GM86" s="37"/>
      <c r="GN86" s="37"/>
      <c r="GO86" s="37"/>
      <c r="GP86" s="37"/>
      <c r="GQ86" s="37"/>
      <c r="GR86" s="37"/>
      <c r="GS86" s="37"/>
      <c r="GT86" s="37"/>
      <c r="GU86" s="37"/>
      <c r="GV86" s="37"/>
      <c r="GW86" s="37"/>
      <c r="GX86" s="37"/>
      <c r="GY86" s="37"/>
      <c r="GZ86" s="37"/>
      <c r="HA86" s="37"/>
      <c r="HB86" s="37"/>
      <c r="HC86" s="37"/>
      <c r="HD86" s="37"/>
      <c r="HE86" s="37"/>
      <c r="HF86" s="37"/>
      <c r="HG86" s="37"/>
      <c r="HH86" s="37"/>
      <c r="HI86" s="37"/>
      <c r="HJ86" s="37"/>
      <c r="HK86" s="37"/>
      <c r="HL86" s="37"/>
      <c r="HM86" s="37"/>
      <c r="HN86" s="37"/>
      <c r="HO86" s="37"/>
      <c r="HP86" s="37"/>
      <c r="HQ86" s="37"/>
      <c r="HR86" s="37"/>
      <c r="HS86" s="37"/>
      <c r="HT86" s="37"/>
      <c r="HU86" s="37"/>
      <c r="HV86" s="37"/>
      <c r="HW86" s="37"/>
      <c r="HX86" s="37"/>
      <c r="HY86" s="37"/>
      <c r="HZ86" s="37"/>
      <c r="IA86" s="37"/>
      <c r="IB86" s="37"/>
      <c r="IC86" s="37"/>
      <c r="ID86" s="37"/>
      <c r="IE86" s="37"/>
      <c r="IF86" s="37"/>
      <c r="IG86" s="37"/>
      <c r="IH86" s="37"/>
      <c r="II86" s="37"/>
      <c r="IJ86" s="37"/>
      <c r="IK86" s="37"/>
      <c r="IL86" s="37"/>
      <c r="IM86" s="37"/>
      <c r="IN86" s="37"/>
      <c r="IO86" s="37"/>
      <c r="IP86" s="37"/>
      <c r="IQ86" s="37"/>
      <c r="IR86" s="37"/>
      <c r="IS86" s="37"/>
      <c r="IT86" s="37"/>
      <c r="IU86" s="37"/>
      <c r="IV86" s="37"/>
      <c r="IW86" s="37"/>
      <c r="IX86" s="37"/>
      <c r="IY86" s="37"/>
      <c r="IZ86" s="37"/>
      <c r="JA86" s="37"/>
      <c r="JB86" s="37"/>
      <c r="JC86" s="37"/>
      <c r="JD86" s="37"/>
      <c r="JE86" s="37"/>
      <c r="JF86" s="37"/>
      <c r="JG86" s="37"/>
      <c r="JH86" s="37"/>
      <c r="JI86" s="37"/>
      <c r="JJ86" s="37"/>
      <c r="JK86" s="37"/>
      <c r="JL86" s="37"/>
      <c r="JM86" s="37"/>
      <c r="JN86" s="37"/>
      <c r="JO86" s="37"/>
      <c r="JP86" s="37"/>
      <c r="JQ86" s="37"/>
      <c r="JR86" s="37"/>
      <c r="JS86" s="37"/>
      <c r="JT86" s="37"/>
      <c r="JU86" s="37"/>
      <c r="JV86" s="37"/>
      <c r="JW86" s="37"/>
      <c r="JX86" s="37"/>
      <c r="JY86" s="37"/>
      <c r="JZ86" s="37"/>
      <c r="KA86" s="37"/>
      <c r="KB86" s="37"/>
      <c r="KC86" s="37"/>
      <c r="KD86" s="37"/>
      <c r="KE86" s="37"/>
      <c r="KF86" s="37"/>
      <c r="KG86" s="37"/>
      <c r="KH86" s="37"/>
      <c r="KI86" s="37"/>
      <c r="KJ86" s="37"/>
      <c r="KK86" s="37"/>
      <c r="KL86" s="37"/>
      <c r="KM86" s="37"/>
      <c r="KN86" s="37"/>
      <c r="KO86" s="37"/>
      <c r="KP86" s="37"/>
      <c r="KQ86" s="37"/>
      <c r="KR86" s="37"/>
      <c r="KS86" s="37"/>
      <c r="KT86" s="37"/>
      <c r="KU86" s="37"/>
      <c r="KV86" s="37"/>
      <c r="KW86" s="37"/>
      <c r="KX86" s="37"/>
      <c r="KY86" s="37"/>
      <c r="KZ86" s="37"/>
      <c r="LA86" s="37"/>
      <c r="LB86" s="37"/>
      <c r="LC86" s="37"/>
      <c r="LD86" s="37"/>
      <c r="LE86" s="37"/>
      <c r="LF86" s="37"/>
      <c r="LG86" s="37"/>
      <c r="LH86" s="37"/>
      <c r="LI86" s="37"/>
      <c r="LJ86" s="37"/>
      <c r="LK86" s="37"/>
      <c r="LL86" s="37"/>
      <c r="LM86" s="37"/>
      <c r="LN86" s="37"/>
      <c r="LO86" s="37"/>
      <c r="LP86" s="37"/>
      <c r="LQ86" s="37"/>
      <c r="LR86" s="37"/>
      <c r="LS86" s="37"/>
      <c r="LT86" s="37"/>
      <c r="LU86" s="37"/>
      <c r="LV86" s="37"/>
      <c r="LW86" s="37"/>
      <c r="LX86" s="37"/>
      <c r="LY86" s="37"/>
      <c r="LZ86" s="37"/>
      <c r="MA86" s="37"/>
      <c r="MB86" s="37"/>
      <c r="MC86" s="37"/>
      <c r="MD86" s="37"/>
      <c r="ME86" s="37"/>
      <c r="MF86" s="37"/>
      <c r="MG86" s="37"/>
      <c r="MH86" s="37"/>
      <c r="MI86" s="37"/>
      <c r="MJ86" s="37"/>
      <c r="MK86" s="37"/>
      <c r="ML86" s="37"/>
      <c r="MM86" s="37"/>
      <c r="MN86" s="37"/>
      <c r="MO86" s="37"/>
      <c r="MP86" s="37"/>
      <c r="MQ86" s="37"/>
      <c r="MR86" s="37"/>
      <c r="MS86" s="37"/>
      <c r="MT86" s="37"/>
      <c r="MU86" s="37"/>
      <c r="MV86" s="37"/>
      <c r="MW86" s="37"/>
      <c r="MX86" s="37"/>
      <c r="MY86" s="37"/>
      <c r="MZ86" s="37"/>
      <c r="NA86" s="37"/>
      <c r="NB86" s="37"/>
      <c r="NC86" s="37"/>
      <c r="ND86" s="37"/>
      <c r="NE86" s="37"/>
      <c r="NF86" s="37"/>
      <c r="NG86" s="37"/>
      <c r="NH86" s="37"/>
      <c r="NI86" s="37"/>
      <c r="NJ86" s="37"/>
      <c r="NK86" s="37"/>
      <c r="NL86" s="37"/>
      <c r="NM86" s="37"/>
      <c r="NN86" s="37"/>
      <c r="NO86" s="37"/>
      <c r="NP86" s="37"/>
      <c r="NQ86" s="37"/>
      <c r="NR86" s="37"/>
      <c r="NS86" s="37"/>
      <c r="NT86" s="37"/>
      <c r="NU86" s="37"/>
      <c r="NV86" s="37"/>
      <c r="NW86" s="37"/>
      <c r="NX86" s="37"/>
      <c r="NY86" s="37"/>
      <c r="NZ86" s="37"/>
      <c r="OA86" s="37"/>
      <c r="OB86" s="37"/>
      <c r="OC86" s="37"/>
      <c r="OD86" s="37"/>
      <c r="OE86" s="37"/>
      <c r="OF86" s="37"/>
      <c r="OG86" s="37"/>
      <c r="OH86" s="37"/>
      <c r="OI86" s="37"/>
      <c r="OJ86" s="37"/>
      <c r="OK86" s="37"/>
      <c r="OL86" s="37"/>
      <c r="OM86" s="37"/>
      <c r="ON86" s="37"/>
      <c r="OO86" s="37"/>
      <c r="OP86" s="37"/>
      <c r="OQ86" s="37"/>
      <c r="OR86" s="37"/>
      <c r="OS86" s="37"/>
      <c r="OT86" s="37"/>
      <c r="OU86" s="37"/>
      <c r="OV86" s="37"/>
      <c r="OW86" s="37"/>
      <c r="OX86" s="37"/>
      <c r="OY86" s="37"/>
      <c r="OZ86" s="37"/>
      <c r="PA86" s="37"/>
      <c r="PB86" s="37"/>
      <c r="PC86" s="37"/>
      <c r="PD86" s="37"/>
      <c r="PE86" s="37"/>
      <c r="PF86" s="37"/>
      <c r="PG86" s="37"/>
      <c r="PH86" s="37"/>
      <c r="PI86" s="37"/>
      <c r="PJ86" s="37"/>
      <c r="PK86" s="37"/>
      <c r="PL86" s="37"/>
      <c r="PM86" s="37"/>
      <c r="PN86" s="37"/>
      <c r="PO86" s="37"/>
      <c r="PP86" s="37"/>
      <c r="PQ86" s="37"/>
      <c r="PR86" s="37"/>
      <c r="PS86" s="37"/>
      <c r="PT86" s="37"/>
      <c r="PU86" s="37"/>
      <c r="PV86" s="37"/>
      <c r="PW86" s="37"/>
      <c r="PX86" s="37"/>
      <c r="PY86" s="37"/>
      <c r="PZ86" s="37"/>
      <c r="QA86" s="37"/>
      <c r="QB86" s="37"/>
      <c r="QC86" s="37"/>
      <c r="QD86" s="37"/>
      <c r="QE86" s="37"/>
      <c r="QF86" s="37"/>
      <c r="QG86" s="37"/>
      <c r="QH86" s="37"/>
      <c r="QI86" s="37"/>
      <c r="QJ86" s="37"/>
      <c r="QK86" s="37"/>
      <c r="QL86" s="37"/>
      <c r="QM86" s="37"/>
      <c r="QN86" s="37"/>
      <c r="QO86" s="37"/>
      <c r="QP86" s="37"/>
      <c r="QQ86" s="37"/>
      <c r="QR86" s="37"/>
      <c r="QS86" s="37"/>
      <c r="QT86" s="37"/>
      <c r="QU86" s="37"/>
      <c r="QV86" s="37"/>
      <c r="QW86" s="37"/>
      <c r="QX86" s="37"/>
      <c r="QY86" s="37"/>
      <c r="QZ86" s="37"/>
      <c r="RA86" s="37"/>
      <c r="RB86" s="37"/>
      <c r="RC86" s="37"/>
      <c r="RD86" s="37"/>
      <c r="RE86" s="37"/>
      <c r="RF86" s="37"/>
      <c r="RG86" s="37"/>
      <c r="RH86" s="37"/>
      <c r="RI86" s="37"/>
      <c r="RJ86" s="37"/>
      <c r="RK86" s="37"/>
      <c r="RL86" s="37"/>
      <c r="RM86" s="37"/>
      <c r="RN86" s="37"/>
      <c r="RO86" s="37"/>
      <c r="RP86" s="37"/>
      <c r="RQ86" s="37"/>
      <c r="RR86" s="37"/>
      <c r="RS86" s="37"/>
      <c r="RT86" s="37"/>
      <c r="RU86" s="37"/>
      <c r="RV86" s="37"/>
      <c r="RW86" s="37"/>
      <c r="RX86" s="37"/>
      <c r="RY86" s="37"/>
      <c r="RZ86" s="37"/>
      <c r="SA86" s="37"/>
      <c r="SB86" s="37"/>
      <c r="SC86" s="37"/>
      <c r="SD86" s="37"/>
      <c r="SE86" s="37"/>
      <c r="SF86" s="37"/>
      <c r="SG86" s="37"/>
      <c r="SH86" s="37"/>
      <c r="SI86" s="37"/>
      <c r="SJ86" s="37"/>
      <c r="SK86" s="37"/>
      <c r="SL86" s="37"/>
      <c r="SM86" s="37"/>
      <c r="SN86" s="37"/>
      <c r="SO86" s="37"/>
      <c r="SP86" s="37"/>
    </row>
    <row r="87" spans="1:510" hidden="1" x14ac:dyDescent="0.25">
      <c r="A87" s="816"/>
      <c r="B87" s="764"/>
      <c r="C87" s="820"/>
      <c r="D87" s="170" t="s">
        <v>632</v>
      </c>
      <c r="E87" s="170"/>
      <c r="F87" s="139" t="s">
        <v>626</v>
      </c>
      <c r="G87" s="171">
        <f>((4*AslastMaxOnbedoeld/Overspanning)-(2*AslastMinOnbedoeld/Overspanning)+(6*AslastMinOnbedoeld*(Overspanning-WielbasisOnbedoeld)/Overspanning^2)+SQRT((-(4*AslastMaxOnbedoeld/Overspanning)+(2*AslastMinOnbedoeld/Overspanning)-(6*AslastMinOnbedoeld*(Overspanning-WielbasisOnbedoeld)/Overspanning^2))^2-4*(3/Overspanning^2)*(AslastMaxOnbedoeld+AslastMinOnbedoeld)*(AslastMaxOnbedoeld-2*AslastMinOnbedoeld+2*AslastMinOnbedoeld*WielbasisOnbedoeld/Overspanning+3*AslastMinOnbedoeld*(Overspanning-WielbasisOnbedoeld)^2/Overspanning^2)))/(6*(AslastMaxOnbedoeld+AslastMinOnbedoeld)/Overspanning^2)</f>
        <v>14.606574681601497</v>
      </c>
      <c r="H87" s="220"/>
      <c r="I87" s="37" t="s">
        <v>1395</v>
      </c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  <c r="BI87" s="37"/>
      <c r="BJ87" s="37"/>
      <c r="BK87" s="37"/>
      <c r="BL87" s="37"/>
      <c r="BM87" s="37"/>
      <c r="BN87" s="37"/>
      <c r="BO87" s="37"/>
      <c r="BP87" s="37"/>
      <c r="BQ87" s="37"/>
      <c r="BR87" s="37"/>
      <c r="BS87" s="37"/>
      <c r="BT87" s="37"/>
      <c r="BU87" s="37"/>
      <c r="BV87" s="37"/>
      <c r="BW87" s="37"/>
      <c r="BX87" s="37"/>
      <c r="BY87" s="37"/>
      <c r="BZ87" s="37"/>
      <c r="CA87" s="37"/>
      <c r="CB87" s="37"/>
      <c r="CC87" s="37"/>
      <c r="CD87" s="37"/>
      <c r="CE87" s="37"/>
      <c r="CF87" s="37"/>
      <c r="CG87" s="37"/>
      <c r="CH87" s="37"/>
      <c r="CI87" s="37"/>
      <c r="CJ87" s="37"/>
      <c r="CK87" s="37"/>
      <c r="CL87" s="37"/>
      <c r="CM87" s="37"/>
      <c r="CN87" s="37"/>
      <c r="CO87" s="37"/>
      <c r="CP87" s="37"/>
      <c r="CQ87" s="37"/>
      <c r="CR87" s="37"/>
      <c r="CS87" s="37"/>
      <c r="CT87" s="37"/>
      <c r="CU87" s="37"/>
      <c r="CV87" s="37"/>
      <c r="CW87" s="37"/>
      <c r="CX87" s="37"/>
      <c r="CY87" s="37"/>
      <c r="CZ87" s="37"/>
      <c r="DA87" s="37"/>
      <c r="DB87" s="37"/>
      <c r="DC87" s="37"/>
      <c r="DD87" s="37"/>
      <c r="DE87" s="37"/>
      <c r="DF87" s="37"/>
      <c r="DG87" s="37"/>
      <c r="DH87" s="37"/>
      <c r="DI87" s="37"/>
      <c r="DJ87" s="37"/>
      <c r="DK87" s="37"/>
      <c r="DL87" s="37"/>
      <c r="DM87" s="37"/>
      <c r="DN87" s="37"/>
      <c r="DO87" s="37"/>
      <c r="DP87" s="37"/>
      <c r="DQ87" s="37"/>
      <c r="DR87" s="37"/>
      <c r="DS87" s="37"/>
      <c r="DT87" s="37"/>
      <c r="DU87" s="37"/>
      <c r="DV87" s="37"/>
      <c r="DW87" s="37"/>
      <c r="DX87" s="37"/>
      <c r="DY87" s="37"/>
      <c r="DZ87" s="37"/>
      <c r="EA87" s="37"/>
      <c r="EB87" s="37"/>
      <c r="EC87" s="37"/>
      <c r="ED87" s="37"/>
      <c r="EE87" s="37"/>
      <c r="EF87" s="37"/>
      <c r="EG87" s="37"/>
      <c r="EH87" s="37"/>
      <c r="EI87" s="37"/>
      <c r="EJ87" s="37"/>
      <c r="EK87" s="37"/>
      <c r="EL87" s="37"/>
      <c r="EM87" s="37"/>
      <c r="EN87" s="37"/>
      <c r="EO87" s="37"/>
      <c r="EP87" s="37"/>
      <c r="EQ87" s="37"/>
      <c r="ER87" s="37"/>
      <c r="ES87" s="37"/>
      <c r="ET87" s="37"/>
      <c r="EU87" s="37"/>
      <c r="EV87" s="37"/>
      <c r="EW87" s="37"/>
      <c r="EX87" s="37"/>
      <c r="EY87" s="37"/>
      <c r="EZ87" s="37"/>
      <c r="FA87" s="37"/>
      <c r="FB87" s="37"/>
      <c r="FC87" s="37"/>
      <c r="FD87" s="37"/>
      <c r="FE87" s="37"/>
      <c r="FF87" s="37"/>
      <c r="FG87" s="37"/>
      <c r="FH87" s="37"/>
      <c r="FI87" s="37"/>
      <c r="FJ87" s="37"/>
      <c r="FK87" s="37"/>
      <c r="FL87" s="37"/>
      <c r="FM87" s="37"/>
      <c r="FN87" s="37"/>
      <c r="FO87" s="37"/>
      <c r="FP87" s="37"/>
      <c r="FQ87" s="37"/>
      <c r="FR87" s="37"/>
      <c r="FS87" s="37"/>
      <c r="FT87" s="37"/>
      <c r="FU87" s="37"/>
      <c r="FV87" s="37"/>
      <c r="FW87" s="37"/>
      <c r="FX87" s="37"/>
      <c r="FY87" s="37"/>
      <c r="FZ87" s="37"/>
      <c r="GA87" s="37"/>
      <c r="GB87" s="37"/>
      <c r="GC87" s="37"/>
      <c r="GD87" s="37"/>
      <c r="GE87" s="37"/>
      <c r="GF87" s="37"/>
      <c r="GG87" s="37"/>
      <c r="GH87" s="37"/>
      <c r="GI87" s="37"/>
      <c r="GJ87" s="37"/>
      <c r="GK87" s="37"/>
      <c r="GL87" s="37"/>
      <c r="GM87" s="37"/>
      <c r="GN87" s="37"/>
      <c r="GO87" s="37"/>
      <c r="GP87" s="37"/>
      <c r="GQ87" s="37"/>
      <c r="GR87" s="37"/>
      <c r="GS87" s="37"/>
      <c r="GT87" s="37"/>
      <c r="GU87" s="37"/>
      <c r="GV87" s="37"/>
      <c r="GW87" s="37"/>
      <c r="GX87" s="37"/>
      <c r="GY87" s="37"/>
      <c r="GZ87" s="37"/>
      <c r="HA87" s="37"/>
      <c r="HB87" s="37"/>
      <c r="HC87" s="37"/>
      <c r="HD87" s="37"/>
      <c r="HE87" s="37"/>
      <c r="HF87" s="37"/>
      <c r="HG87" s="37"/>
      <c r="HH87" s="37"/>
      <c r="HI87" s="37"/>
      <c r="HJ87" s="37"/>
      <c r="HK87" s="37"/>
      <c r="HL87" s="37"/>
      <c r="HM87" s="37"/>
      <c r="HN87" s="37"/>
      <c r="HO87" s="37"/>
      <c r="HP87" s="37"/>
      <c r="HQ87" s="37"/>
      <c r="HR87" s="37"/>
      <c r="HS87" s="37"/>
      <c r="HT87" s="37"/>
      <c r="HU87" s="37"/>
      <c r="HV87" s="37"/>
      <c r="HW87" s="37"/>
      <c r="HX87" s="37"/>
      <c r="HY87" s="37"/>
      <c r="HZ87" s="37"/>
      <c r="IA87" s="37"/>
      <c r="IB87" s="37"/>
      <c r="IC87" s="37"/>
      <c r="ID87" s="37"/>
      <c r="IE87" s="37"/>
      <c r="IF87" s="37"/>
      <c r="IG87" s="37"/>
      <c r="IH87" s="37"/>
      <c r="II87" s="37"/>
      <c r="IJ87" s="37"/>
      <c r="IK87" s="37"/>
      <c r="IL87" s="37"/>
      <c r="IM87" s="37"/>
      <c r="IN87" s="37"/>
      <c r="IO87" s="37"/>
      <c r="IP87" s="37"/>
      <c r="IQ87" s="37"/>
      <c r="IR87" s="37"/>
      <c r="IS87" s="37"/>
      <c r="IT87" s="37"/>
      <c r="IU87" s="37"/>
      <c r="IV87" s="37"/>
      <c r="IW87" s="37"/>
      <c r="IX87" s="37"/>
      <c r="IY87" s="37"/>
      <c r="IZ87" s="37"/>
      <c r="JA87" s="37"/>
      <c r="JB87" s="37"/>
      <c r="JC87" s="37"/>
      <c r="JD87" s="37"/>
      <c r="JE87" s="37"/>
      <c r="JF87" s="37"/>
      <c r="JG87" s="37"/>
      <c r="JH87" s="37"/>
      <c r="JI87" s="37"/>
      <c r="JJ87" s="37"/>
      <c r="JK87" s="37"/>
      <c r="JL87" s="37"/>
      <c r="JM87" s="37"/>
      <c r="JN87" s="37"/>
      <c r="JO87" s="37"/>
      <c r="JP87" s="37"/>
      <c r="JQ87" s="37"/>
      <c r="JR87" s="37"/>
      <c r="JS87" s="37"/>
      <c r="JT87" s="37"/>
      <c r="JU87" s="37"/>
      <c r="JV87" s="37"/>
      <c r="JW87" s="37"/>
      <c r="JX87" s="37"/>
      <c r="JY87" s="37"/>
      <c r="JZ87" s="37"/>
      <c r="KA87" s="37"/>
      <c r="KB87" s="37"/>
      <c r="KC87" s="37"/>
      <c r="KD87" s="37"/>
      <c r="KE87" s="37"/>
      <c r="KF87" s="37"/>
      <c r="KG87" s="37"/>
      <c r="KH87" s="37"/>
      <c r="KI87" s="37"/>
      <c r="KJ87" s="37"/>
      <c r="KK87" s="37"/>
      <c r="KL87" s="37"/>
      <c r="KM87" s="37"/>
      <c r="KN87" s="37"/>
      <c r="KO87" s="37"/>
      <c r="KP87" s="37"/>
      <c r="KQ87" s="37"/>
      <c r="KR87" s="37"/>
      <c r="KS87" s="37"/>
      <c r="KT87" s="37"/>
      <c r="KU87" s="37"/>
      <c r="KV87" s="37"/>
      <c r="KW87" s="37"/>
      <c r="KX87" s="37"/>
      <c r="KY87" s="37"/>
      <c r="KZ87" s="37"/>
      <c r="LA87" s="37"/>
      <c r="LB87" s="37"/>
      <c r="LC87" s="37"/>
      <c r="LD87" s="37"/>
      <c r="LE87" s="37"/>
      <c r="LF87" s="37"/>
      <c r="LG87" s="37"/>
      <c r="LH87" s="37"/>
      <c r="LI87" s="37"/>
      <c r="LJ87" s="37"/>
      <c r="LK87" s="37"/>
      <c r="LL87" s="37"/>
      <c r="LM87" s="37"/>
      <c r="LN87" s="37"/>
      <c r="LO87" s="37"/>
      <c r="LP87" s="37"/>
      <c r="LQ87" s="37"/>
      <c r="LR87" s="37"/>
      <c r="LS87" s="37"/>
      <c r="LT87" s="37"/>
      <c r="LU87" s="37"/>
      <c r="LV87" s="37"/>
      <c r="LW87" s="37"/>
      <c r="LX87" s="37"/>
      <c r="LY87" s="37"/>
      <c r="LZ87" s="37"/>
      <c r="MA87" s="37"/>
      <c r="MB87" s="37"/>
      <c r="MC87" s="37"/>
      <c r="MD87" s="37"/>
      <c r="ME87" s="37"/>
      <c r="MF87" s="37"/>
      <c r="MG87" s="37"/>
      <c r="MH87" s="37"/>
      <c r="MI87" s="37"/>
      <c r="MJ87" s="37"/>
      <c r="MK87" s="37"/>
      <c r="ML87" s="37"/>
      <c r="MM87" s="37"/>
      <c r="MN87" s="37"/>
      <c r="MO87" s="37"/>
      <c r="MP87" s="37"/>
      <c r="MQ87" s="37"/>
      <c r="MR87" s="37"/>
      <c r="MS87" s="37"/>
      <c r="MT87" s="37"/>
      <c r="MU87" s="37"/>
      <c r="MV87" s="37"/>
      <c r="MW87" s="37"/>
      <c r="MX87" s="37"/>
      <c r="MY87" s="37"/>
      <c r="MZ87" s="37"/>
      <c r="NA87" s="37"/>
      <c r="NB87" s="37"/>
      <c r="NC87" s="37"/>
      <c r="ND87" s="37"/>
      <c r="NE87" s="37"/>
      <c r="NF87" s="37"/>
      <c r="NG87" s="37"/>
      <c r="NH87" s="37"/>
      <c r="NI87" s="37"/>
      <c r="NJ87" s="37"/>
      <c r="NK87" s="37"/>
      <c r="NL87" s="37"/>
      <c r="NM87" s="37"/>
      <c r="NN87" s="37"/>
      <c r="NO87" s="37"/>
      <c r="NP87" s="37"/>
      <c r="NQ87" s="37"/>
      <c r="NR87" s="37"/>
      <c r="NS87" s="37"/>
      <c r="NT87" s="37"/>
      <c r="NU87" s="37"/>
      <c r="NV87" s="37"/>
      <c r="NW87" s="37"/>
      <c r="NX87" s="37"/>
      <c r="NY87" s="37"/>
      <c r="NZ87" s="37"/>
      <c r="OA87" s="37"/>
      <c r="OB87" s="37"/>
      <c r="OC87" s="37"/>
      <c r="OD87" s="37"/>
      <c r="OE87" s="37"/>
      <c r="OF87" s="37"/>
      <c r="OG87" s="37"/>
      <c r="OH87" s="37"/>
      <c r="OI87" s="37"/>
      <c r="OJ87" s="37"/>
      <c r="OK87" s="37"/>
      <c r="OL87" s="37"/>
      <c r="OM87" s="37"/>
      <c r="ON87" s="37"/>
      <c r="OO87" s="37"/>
      <c r="OP87" s="37"/>
      <c r="OQ87" s="37"/>
      <c r="OR87" s="37"/>
      <c r="OS87" s="37"/>
      <c r="OT87" s="37"/>
      <c r="OU87" s="37"/>
      <c r="OV87" s="37"/>
      <c r="OW87" s="37"/>
      <c r="OX87" s="37"/>
      <c r="OY87" s="37"/>
      <c r="OZ87" s="37"/>
      <c r="PA87" s="37"/>
      <c r="PB87" s="37"/>
      <c r="PC87" s="37"/>
      <c r="PD87" s="37"/>
      <c r="PE87" s="37"/>
      <c r="PF87" s="37"/>
      <c r="PG87" s="37"/>
      <c r="PH87" s="37"/>
      <c r="PI87" s="37"/>
      <c r="PJ87" s="37"/>
      <c r="PK87" s="37"/>
      <c r="PL87" s="37"/>
      <c r="PM87" s="37"/>
      <c r="PN87" s="37"/>
      <c r="PO87" s="37"/>
      <c r="PP87" s="37"/>
      <c r="PQ87" s="37"/>
      <c r="PR87" s="37"/>
      <c r="PS87" s="37"/>
      <c r="PT87" s="37"/>
      <c r="PU87" s="37"/>
      <c r="PV87" s="37"/>
      <c r="PW87" s="37"/>
      <c r="PX87" s="37"/>
      <c r="PY87" s="37"/>
      <c r="PZ87" s="37"/>
      <c r="QA87" s="37"/>
      <c r="QB87" s="37"/>
      <c r="QC87" s="37"/>
      <c r="QD87" s="37"/>
      <c r="QE87" s="37"/>
      <c r="QF87" s="37"/>
      <c r="QG87" s="37"/>
      <c r="QH87" s="37"/>
      <c r="QI87" s="37"/>
      <c r="QJ87" s="37"/>
      <c r="QK87" s="37"/>
      <c r="QL87" s="37"/>
      <c r="QM87" s="37"/>
      <c r="QN87" s="37"/>
      <c r="QO87" s="37"/>
      <c r="QP87" s="37"/>
      <c r="QQ87" s="37"/>
      <c r="QR87" s="37"/>
      <c r="QS87" s="37"/>
      <c r="QT87" s="37"/>
      <c r="QU87" s="37"/>
      <c r="QV87" s="37"/>
      <c r="QW87" s="37"/>
      <c r="QX87" s="37"/>
      <c r="QY87" s="37"/>
      <c r="QZ87" s="37"/>
      <c r="RA87" s="37"/>
      <c r="RB87" s="37"/>
      <c r="RC87" s="37"/>
      <c r="RD87" s="37"/>
      <c r="RE87" s="37"/>
      <c r="RF87" s="37"/>
      <c r="RG87" s="37"/>
      <c r="RH87" s="37"/>
      <c r="RI87" s="37"/>
      <c r="RJ87" s="37"/>
      <c r="RK87" s="37"/>
      <c r="RL87" s="37"/>
      <c r="RM87" s="37"/>
      <c r="RN87" s="37"/>
      <c r="RO87" s="37"/>
      <c r="RP87" s="37"/>
      <c r="RQ87" s="37"/>
      <c r="RR87" s="37"/>
      <c r="RS87" s="37"/>
      <c r="RT87" s="37"/>
      <c r="RU87" s="37"/>
      <c r="RV87" s="37"/>
      <c r="RW87" s="37"/>
      <c r="RX87" s="37"/>
      <c r="RY87" s="37"/>
      <c r="RZ87" s="37"/>
      <c r="SA87" s="37"/>
      <c r="SB87" s="37"/>
      <c r="SC87" s="37"/>
      <c r="SD87" s="37"/>
      <c r="SE87" s="37"/>
      <c r="SF87" s="37"/>
      <c r="SG87" s="37"/>
      <c r="SH87" s="37"/>
      <c r="SI87" s="37"/>
      <c r="SJ87" s="37"/>
      <c r="SK87" s="37"/>
      <c r="SL87" s="37"/>
      <c r="SM87" s="37"/>
      <c r="SN87" s="37"/>
      <c r="SO87" s="37"/>
      <c r="SP87" s="37"/>
    </row>
    <row r="88" spans="1:510" hidden="1" x14ac:dyDescent="0.25">
      <c r="A88" s="816"/>
      <c r="B88" s="764"/>
      <c r="C88" s="820"/>
      <c r="D88" s="170" t="s">
        <v>633</v>
      </c>
      <c r="E88" s="170"/>
      <c r="F88" s="139" t="s">
        <v>626</v>
      </c>
      <c r="G88" s="171">
        <f>((4*AslastMaxOnbedoeld/Overspanning)-(2*AslastMinOnbedoeld/Overspanning)+(6*AslastMinOnbedoeld*(Overspanning-WielbasisOnbedoeld)/Overspanning^2)-SQRT((-(4*AslastMaxOnbedoeld/Overspanning)+(2*AslastMinOnbedoeld/Overspanning)-(6*AslastMinOnbedoeld*(Overspanning-WielbasisOnbedoeld)/Overspanning^2))^2-4*(3/Overspanning^2)*(AslastMaxOnbedoeld+AslastMinOnbedoeld)*(AslastMaxOnbedoeld-2*AslastMinOnbedoeld+2*AslastMinOnbedoeld*WielbasisOnbedoeld/Overspanning+3*AslastMinOnbedoeld*(Overspanning-WielbasisOnbedoeld)^2/Overspanning^2)))/(6*(AslastMaxOnbedoeld+AslastMinOnbedoeld)/Overspanning^2)</f>
        <v>4.4600919850651701</v>
      </c>
      <c r="H88" s="220"/>
      <c r="I88" s="37" t="s">
        <v>1395</v>
      </c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  <c r="HW88" s="37"/>
      <c r="HX88" s="37"/>
      <c r="HY88" s="37"/>
      <c r="HZ88" s="37"/>
      <c r="IA88" s="37"/>
      <c r="IB88" s="37"/>
      <c r="IC88" s="37"/>
      <c r="ID88" s="37"/>
      <c r="IE88" s="37"/>
      <c r="IF88" s="37"/>
      <c r="IG88" s="37"/>
      <c r="IH88" s="37"/>
      <c r="II88" s="37"/>
      <c r="IJ88" s="37"/>
      <c r="IK88" s="37"/>
      <c r="IL88" s="37"/>
      <c r="IM88" s="37"/>
      <c r="IN88" s="37"/>
      <c r="IO88" s="37"/>
      <c r="IP88" s="37"/>
      <c r="IQ88" s="37"/>
      <c r="IR88" s="37"/>
      <c r="IS88" s="37"/>
      <c r="IT88" s="37"/>
      <c r="IU88" s="37"/>
      <c r="IV88" s="37"/>
      <c r="IW88" s="37"/>
      <c r="IX88" s="37"/>
      <c r="IY88" s="37"/>
      <c r="IZ88" s="37"/>
      <c r="JA88" s="37"/>
      <c r="JB88" s="37"/>
      <c r="JC88" s="37"/>
      <c r="JD88" s="37"/>
      <c r="JE88" s="37"/>
      <c r="JF88" s="37"/>
      <c r="JG88" s="37"/>
      <c r="JH88" s="37"/>
      <c r="JI88" s="37"/>
      <c r="JJ88" s="37"/>
      <c r="JK88" s="37"/>
      <c r="JL88" s="37"/>
      <c r="JM88" s="37"/>
      <c r="JN88" s="37"/>
      <c r="JO88" s="37"/>
      <c r="JP88" s="37"/>
      <c r="JQ88" s="37"/>
      <c r="JR88" s="37"/>
      <c r="JS88" s="37"/>
      <c r="JT88" s="37"/>
      <c r="JU88" s="37"/>
      <c r="JV88" s="37"/>
      <c r="JW88" s="37"/>
      <c r="JX88" s="37"/>
      <c r="JY88" s="37"/>
      <c r="JZ88" s="37"/>
      <c r="KA88" s="37"/>
      <c r="KB88" s="37"/>
      <c r="KC88" s="37"/>
      <c r="KD88" s="37"/>
      <c r="KE88" s="37"/>
      <c r="KF88" s="37"/>
      <c r="KG88" s="37"/>
      <c r="KH88" s="37"/>
      <c r="KI88" s="37"/>
      <c r="KJ88" s="37"/>
      <c r="KK88" s="37"/>
      <c r="KL88" s="37"/>
      <c r="KM88" s="37"/>
      <c r="KN88" s="37"/>
      <c r="KO88" s="37"/>
      <c r="KP88" s="37"/>
      <c r="KQ88" s="37"/>
      <c r="KR88" s="37"/>
      <c r="KS88" s="37"/>
      <c r="KT88" s="37"/>
      <c r="KU88" s="37"/>
      <c r="KV88" s="37"/>
      <c r="KW88" s="37"/>
      <c r="KX88" s="37"/>
      <c r="KY88" s="37"/>
      <c r="KZ88" s="37"/>
      <c r="LA88" s="37"/>
      <c r="LB88" s="37"/>
      <c r="LC88" s="37"/>
      <c r="LD88" s="37"/>
      <c r="LE88" s="37"/>
      <c r="LF88" s="37"/>
      <c r="LG88" s="37"/>
      <c r="LH88" s="37"/>
      <c r="LI88" s="37"/>
      <c r="LJ88" s="37"/>
      <c r="LK88" s="37"/>
      <c r="LL88" s="37"/>
      <c r="LM88" s="37"/>
      <c r="LN88" s="37"/>
      <c r="LO88" s="37"/>
      <c r="LP88" s="37"/>
      <c r="LQ88" s="37"/>
      <c r="LR88" s="37"/>
      <c r="LS88" s="37"/>
      <c r="LT88" s="37"/>
      <c r="LU88" s="37"/>
      <c r="LV88" s="37"/>
      <c r="LW88" s="37"/>
      <c r="LX88" s="37"/>
      <c r="LY88" s="37"/>
      <c r="LZ88" s="37"/>
      <c r="MA88" s="37"/>
      <c r="MB88" s="37"/>
      <c r="MC88" s="37"/>
      <c r="MD88" s="37"/>
      <c r="ME88" s="37"/>
      <c r="MF88" s="37"/>
      <c r="MG88" s="37"/>
      <c r="MH88" s="37"/>
      <c r="MI88" s="37"/>
      <c r="MJ88" s="37"/>
      <c r="MK88" s="37"/>
      <c r="ML88" s="37"/>
      <c r="MM88" s="37"/>
      <c r="MN88" s="37"/>
      <c r="MO88" s="37"/>
      <c r="MP88" s="37"/>
      <c r="MQ88" s="37"/>
      <c r="MR88" s="37"/>
      <c r="MS88" s="37"/>
      <c r="MT88" s="37"/>
      <c r="MU88" s="37"/>
      <c r="MV88" s="37"/>
      <c r="MW88" s="37"/>
      <c r="MX88" s="37"/>
      <c r="MY88" s="37"/>
      <c r="MZ88" s="37"/>
      <c r="NA88" s="37"/>
      <c r="NB88" s="37"/>
      <c r="NC88" s="37"/>
      <c r="ND88" s="37"/>
      <c r="NE88" s="37"/>
      <c r="NF88" s="37"/>
      <c r="NG88" s="37"/>
      <c r="NH88" s="37"/>
      <c r="NI88" s="37"/>
      <c r="NJ88" s="37"/>
      <c r="NK88" s="37"/>
      <c r="NL88" s="37"/>
      <c r="NM88" s="37"/>
      <c r="NN88" s="37"/>
      <c r="NO88" s="37"/>
      <c r="NP88" s="37"/>
      <c r="NQ88" s="37"/>
      <c r="NR88" s="37"/>
      <c r="NS88" s="37"/>
      <c r="NT88" s="37"/>
      <c r="NU88" s="37"/>
      <c r="NV88" s="37"/>
      <c r="NW88" s="37"/>
      <c r="NX88" s="37"/>
      <c r="NY88" s="37"/>
      <c r="NZ88" s="37"/>
      <c r="OA88" s="37"/>
      <c r="OB88" s="37"/>
      <c r="OC88" s="37"/>
      <c r="OD88" s="37"/>
      <c r="OE88" s="37"/>
      <c r="OF88" s="37"/>
      <c r="OG88" s="37"/>
      <c r="OH88" s="37"/>
      <c r="OI88" s="37"/>
      <c r="OJ88" s="37"/>
      <c r="OK88" s="37"/>
      <c r="OL88" s="37"/>
      <c r="OM88" s="37"/>
      <c r="ON88" s="37"/>
      <c r="OO88" s="37"/>
      <c r="OP88" s="37"/>
      <c r="OQ88" s="37"/>
      <c r="OR88" s="37"/>
      <c r="OS88" s="37"/>
      <c r="OT88" s="37"/>
      <c r="OU88" s="37"/>
      <c r="OV88" s="37"/>
      <c r="OW88" s="37"/>
      <c r="OX88" s="37"/>
      <c r="OY88" s="37"/>
      <c r="OZ88" s="37"/>
      <c r="PA88" s="37"/>
      <c r="PB88" s="37"/>
      <c r="PC88" s="37"/>
      <c r="PD88" s="37"/>
      <c r="PE88" s="37"/>
      <c r="PF88" s="37"/>
      <c r="PG88" s="37"/>
      <c r="PH88" s="37"/>
      <c r="PI88" s="37"/>
      <c r="PJ88" s="37"/>
      <c r="PK88" s="37"/>
      <c r="PL88" s="37"/>
      <c r="PM88" s="37"/>
      <c r="PN88" s="37"/>
      <c r="PO88" s="37"/>
      <c r="PP88" s="37"/>
      <c r="PQ88" s="37"/>
      <c r="PR88" s="37"/>
      <c r="PS88" s="37"/>
      <c r="PT88" s="37"/>
      <c r="PU88" s="37"/>
      <c r="PV88" s="37"/>
      <c r="PW88" s="37"/>
      <c r="PX88" s="37"/>
      <c r="PY88" s="37"/>
      <c r="PZ88" s="37"/>
      <c r="QA88" s="37"/>
      <c r="QB88" s="37"/>
      <c r="QC88" s="37"/>
      <c r="QD88" s="37"/>
      <c r="QE88" s="37"/>
      <c r="QF88" s="37"/>
      <c r="QG88" s="37"/>
      <c r="QH88" s="37"/>
      <c r="QI88" s="37"/>
      <c r="QJ88" s="37"/>
      <c r="QK88" s="37"/>
      <c r="QL88" s="37"/>
      <c r="QM88" s="37"/>
      <c r="QN88" s="37"/>
      <c r="QO88" s="37"/>
      <c r="QP88" s="37"/>
      <c r="QQ88" s="37"/>
      <c r="QR88" s="37"/>
      <c r="QS88" s="37"/>
      <c r="QT88" s="37"/>
      <c r="QU88" s="37"/>
      <c r="QV88" s="37"/>
      <c r="QW88" s="37"/>
      <c r="QX88" s="37"/>
      <c r="QY88" s="37"/>
      <c r="QZ88" s="37"/>
      <c r="RA88" s="37"/>
      <c r="RB88" s="37"/>
      <c r="RC88" s="37"/>
      <c r="RD88" s="37"/>
      <c r="RE88" s="37"/>
      <c r="RF88" s="37"/>
      <c r="RG88" s="37"/>
      <c r="RH88" s="37"/>
      <c r="RI88" s="37"/>
      <c r="RJ88" s="37"/>
      <c r="RK88" s="37"/>
      <c r="RL88" s="37"/>
      <c r="RM88" s="37"/>
      <c r="RN88" s="37"/>
      <c r="RO88" s="37"/>
      <c r="RP88" s="37"/>
      <c r="RQ88" s="37"/>
      <c r="RR88" s="37"/>
      <c r="RS88" s="37"/>
      <c r="RT88" s="37"/>
      <c r="RU88" s="37"/>
      <c r="RV88" s="37"/>
      <c r="RW88" s="37"/>
      <c r="RX88" s="37"/>
      <c r="RY88" s="37"/>
      <c r="RZ88" s="37"/>
      <c r="SA88" s="37"/>
      <c r="SB88" s="37"/>
      <c r="SC88" s="37"/>
      <c r="SD88" s="37"/>
      <c r="SE88" s="37"/>
      <c r="SF88" s="37"/>
      <c r="SG88" s="37"/>
      <c r="SH88" s="37"/>
      <c r="SI88" s="37"/>
      <c r="SJ88" s="37"/>
      <c r="SK88" s="37"/>
      <c r="SL88" s="37"/>
      <c r="SM88" s="37"/>
      <c r="SN88" s="37"/>
      <c r="SO88" s="37"/>
      <c r="SP88" s="37"/>
    </row>
    <row r="89" spans="1:510" hidden="1" x14ac:dyDescent="0.25">
      <c r="A89" s="816"/>
      <c r="B89" s="764"/>
      <c r="C89" s="820"/>
      <c r="D89" s="170" t="s">
        <v>634</v>
      </c>
      <c r="E89" s="170"/>
      <c r="F89" s="139" t="s">
        <v>626</v>
      </c>
      <c r="G89" s="171">
        <f>IF(AND(G87&gt;=0,G87&lt;=G82),G87,IF(AND(G88&gt;=0,G88&lt;=G82),G88,""))</f>
        <v>4.4600919850651701</v>
      </c>
      <c r="H89" s="220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  <c r="AO89" s="37"/>
      <c r="AP89" s="37"/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  <c r="BI89" s="37"/>
      <c r="BJ89" s="37"/>
      <c r="BK89" s="37"/>
      <c r="BL89" s="37"/>
      <c r="BM89" s="37"/>
      <c r="BN89" s="37"/>
      <c r="BO89" s="37"/>
      <c r="BP89" s="37"/>
      <c r="BQ89" s="37"/>
      <c r="BR89" s="37"/>
      <c r="BS89" s="37"/>
      <c r="BT89" s="37"/>
      <c r="BU89" s="37"/>
      <c r="BV89" s="37"/>
      <c r="BW89" s="37"/>
      <c r="BX89" s="37"/>
      <c r="BY89" s="37"/>
      <c r="BZ89" s="37"/>
      <c r="CA89" s="37"/>
      <c r="CB89" s="37"/>
      <c r="CC89" s="37"/>
      <c r="CD89" s="37"/>
      <c r="CE89" s="37"/>
      <c r="CF89" s="37"/>
      <c r="CG89" s="37"/>
      <c r="CH89" s="37"/>
      <c r="CI89" s="37"/>
      <c r="CJ89" s="37"/>
      <c r="CK89" s="37"/>
      <c r="CL89" s="37"/>
      <c r="CM89" s="37"/>
      <c r="CN89" s="37"/>
      <c r="CO89" s="37"/>
      <c r="CP89" s="37"/>
      <c r="CQ89" s="37"/>
      <c r="CR89" s="37"/>
      <c r="CS89" s="37"/>
      <c r="CT89" s="37"/>
      <c r="CU89" s="37"/>
      <c r="CV89" s="37"/>
      <c r="CW89" s="37"/>
      <c r="CX89" s="37"/>
      <c r="CY89" s="37"/>
      <c r="CZ89" s="37"/>
      <c r="DA89" s="37"/>
      <c r="DB89" s="37"/>
      <c r="DC89" s="37"/>
      <c r="DD89" s="37"/>
      <c r="DE89" s="37"/>
      <c r="DF89" s="37"/>
      <c r="DG89" s="37"/>
      <c r="DH89" s="37"/>
      <c r="DI89" s="37"/>
      <c r="DJ89" s="37"/>
      <c r="DK89" s="37"/>
      <c r="DL89" s="37"/>
      <c r="DM89" s="37"/>
      <c r="DN89" s="37"/>
      <c r="DO89" s="37"/>
      <c r="DP89" s="37"/>
      <c r="DQ89" s="37"/>
      <c r="DR89" s="37"/>
      <c r="DS89" s="37"/>
      <c r="DT89" s="37"/>
      <c r="DU89" s="37"/>
      <c r="DV89" s="37"/>
      <c r="DW89" s="37"/>
      <c r="DX89" s="37"/>
      <c r="DY89" s="37"/>
      <c r="DZ89" s="37"/>
      <c r="EA89" s="37"/>
      <c r="EB89" s="37"/>
      <c r="EC89" s="37"/>
      <c r="ED89" s="37"/>
      <c r="EE89" s="37"/>
      <c r="EF89" s="37"/>
      <c r="EG89" s="37"/>
      <c r="EH89" s="37"/>
      <c r="EI89" s="37"/>
      <c r="EJ89" s="37"/>
      <c r="EK89" s="37"/>
      <c r="EL89" s="37"/>
      <c r="EM89" s="37"/>
      <c r="EN89" s="37"/>
      <c r="EO89" s="37"/>
      <c r="EP89" s="37"/>
      <c r="EQ89" s="37"/>
      <c r="ER89" s="37"/>
      <c r="ES89" s="37"/>
      <c r="ET89" s="37"/>
      <c r="EU89" s="37"/>
      <c r="EV89" s="37"/>
      <c r="EW89" s="37"/>
      <c r="EX89" s="37"/>
      <c r="EY89" s="37"/>
      <c r="EZ89" s="37"/>
      <c r="FA89" s="37"/>
      <c r="FB89" s="37"/>
      <c r="FC89" s="37"/>
      <c r="FD89" s="37"/>
      <c r="FE89" s="37"/>
      <c r="FF89" s="37"/>
      <c r="FG89" s="37"/>
      <c r="FH89" s="37"/>
      <c r="FI89" s="37"/>
      <c r="FJ89" s="37"/>
      <c r="FK89" s="37"/>
      <c r="FL89" s="37"/>
      <c r="FM89" s="37"/>
      <c r="FN89" s="37"/>
      <c r="FO89" s="37"/>
      <c r="FP89" s="37"/>
      <c r="FQ89" s="37"/>
      <c r="FR89" s="37"/>
      <c r="FS89" s="37"/>
      <c r="FT89" s="37"/>
      <c r="FU89" s="37"/>
      <c r="FV89" s="37"/>
      <c r="FW89" s="37"/>
      <c r="FX89" s="37"/>
      <c r="FY89" s="37"/>
      <c r="FZ89" s="37"/>
      <c r="GA89" s="37"/>
      <c r="GB89" s="37"/>
      <c r="GC89" s="37"/>
      <c r="GD89" s="37"/>
      <c r="GE89" s="37"/>
      <c r="GF89" s="37"/>
      <c r="GG89" s="37"/>
      <c r="GH89" s="37"/>
      <c r="GI89" s="37"/>
      <c r="GJ89" s="37"/>
      <c r="GK89" s="37"/>
      <c r="GL89" s="37"/>
      <c r="GM89" s="37"/>
      <c r="GN89" s="37"/>
      <c r="GO89" s="37"/>
      <c r="GP89" s="37"/>
      <c r="GQ89" s="37"/>
      <c r="GR89" s="37"/>
      <c r="GS89" s="37"/>
      <c r="GT89" s="37"/>
      <c r="GU89" s="37"/>
      <c r="GV89" s="37"/>
      <c r="GW89" s="37"/>
      <c r="GX89" s="37"/>
      <c r="GY89" s="37"/>
      <c r="GZ89" s="37"/>
      <c r="HA89" s="37"/>
      <c r="HB89" s="37"/>
      <c r="HC89" s="37"/>
      <c r="HD89" s="37"/>
      <c r="HE89" s="37"/>
      <c r="HF89" s="37"/>
      <c r="HG89" s="37"/>
      <c r="HH89" s="37"/>
      <c r="HI89" s="37"/>
      <c r="HJ89" s="37"/>
      <c r="HK89" s="37"/>
      <c r="HL89" s="37"/>
      <c r="HM89" s="37"/>
      <c r="HN89" s="37"/>
      <c r="HO89" s="37"/>
      <c r="HP89" s="37"/>
      <c r="HQ89" s="37"/>
      <c r="HR89" s="37"/>
      <c r="HS89" s="37"/>
      <c r="HT89" s="37"/>
      <c r="HU89" s="37"/>
      <c r="HV89" s="37"/>
      <c r="HW89" s="37"/>
      <c r="HX89" s="37"/>
      <c r="HY89" s="37"/>
      <c r="HZ89" s="37"/>
      <c r="IA89" s="37"/>
      <c r="IB89" s="37"/>
      <c r="IC89" s="37"/>
      <c r="ID89" s="37"/>
      <c r="IE89" s="37"/>
      <c r="IF89" s="37"/>
      <c r="IG89" s="37"/>
      <c r="IH89" s="37"/>
      <c r="II89" s="37"/>
      <c r="IJ89" s="37"/>
      <c r="IK89" s="37"/>
      <c r="IL89" s="37"/>
      <c r="IM89" s="37"/>
      <c r="IN89" s="37"/>
      <c r="IO89" s="37"/>
      <c r="IP89" s="37"/>
      <c r="IQ89" s="37"/>
      <c r="IR89" s="37"/>
      <c r="IS89" s="37"/>
      <c r="IT89" s="37"/>
      <c r="IU89" s="37"/>
      <c r="IV89" s="37"/>
      <c r="IW89" s="37"/>
      <c r="IX89" s="37"/>
      <c r="IY89" s="37"/>
      <c r="IZ89" s="37"/>
      <c r="JA89" s="37"/>
      <c r="JB89" s="37"/>
      <c r="JC89" s="37"/>
      <c r="JD89" s="37"/>
      <c r="JE89" s="37"/>
      <c r="JF89" s="37"/>
      <c r="JG89" s="37"/>
      <c r="JH89" s="37"/>
      <c r="JI89" s="37"/>
      <c r="JJ89" s="37"/>
      <c r="JK89" s="37"/>
      <c r="JL89" s="37"/>
      <c r="JM89" s="37"/>
      <c r="JN89" s="37"/>
      <c r="JO89" s="37"/>
      <c r="JP89" s="37"/>
      <c r="JQ89" s="37"/>
      <c r="JR89" s="37"/>
      <c r="JS89" s="37"/>
      <c r="JT89" s="37"/>
      <c r="JU89" s="37"/>
      <c r="JV89" s="37"/>
      <c r="JW89" s="37"/>
      <c r="JX89" s="37"/>
      <c r="JY89" s="37"/>
      <c r="JZ89" s="37"/>
      <c r="KA89" s="37"/>
      <c r="KB89" s="37"/>
      <c r="KC89" s="37"/>
      <c r="KD89" s="37"/>
      <c r="KE89" s="37"/>
      <c r="KF89" s="37"/>
      <c r="KG89" s="37"/>
      <c r="KH89" s="37"/>
      <c r="KI89" s="37"/>
      <c r="KJ89" s="37"/>
      <c r="KK89" s="37"/>
      <c r="KL89" s="37"/>
      <c r="KM89" s="37"/>
      <c r="KN89" s="37"/>
      <c r="KO89" s="37"/>
      <c r="KP89" s="37"/>
      <c r="KQ89" s="37"/>
      <c r="KR89" s="37"/>
      <c r="KS89" s="37"/>
      <c r="KT89" s="37"/>
      <c r="KU89" s="37"/>
      <c r="KV89" s="37"/>
      <c r="KW89" s="37"/>
      <c r="KX89" s="37"/>
      <c r="KY89" s="37"/>
      <c r="KZ89" s="37"/>
      <c r="LA89" s="37"/>
      <c r="LB89" s="37"/>
      <c r="LC89" s="37"/>
      <c r="LD89" s="37"/>
      <c r="LE89" s="37"/>
      <c r="LF89" s="37"/>
      <c r="LG89" s="37"/>
      <c r="LH89" s="37"/>
      <c r="LI89" s="37"/>
      <c r="LJ89" s="37"/>
      <c r="LK89" s="37"/>
      <c r="LL89" s="37"/>
      <c r="LM89" s="37"/>
      <c r="LN89" s="37"/>
      <c r="LO89" s="37"/>
      <c r="LP89" s="37"/>
      <c r="LQ89" s="37"/>
      <c r="LR89" s="37"/>
      <c r="LS89" s="37"/>
      <c r="LT89" s="37"/>
      <c r="LU89" s="37"/>
      <c r="LV89" s="37"/>
      <c r="LW89" s="37"/>
      <c r="LX89" s="37"/>
      <c r="LY89" s="37"/>
      <c r="LZ89" s="37"/>
      <c r="MA89" s="37"/>
      <c r="MB89" s="37"/>
      <c r="MC89" s="37"/>
      <c r="MD89" s="37"/>
      <c r="ME89" s="37"/>
      <c r="MF89" s="37"/>
      <c r="MG89" s="37"/>
      <c r="MH89" s="37"/>
      <c r="MI89" s="37"/>
      <c r="MJ89" s="37"/>
      <c r="MK89" s="37"/>
      <c r="ML89" s="37"/>
      <c r="MM89" s="37"/>
      <c r="MN89" s="37"/>
      <c r="MO89" s="37"/>
      <c r="MP89" s="37"/>
      <c r="MQ89" s="37"/>
      <c r="MR89" s="37"/>
      <c r="MS89" s="37"/>
      <c r="MT89" s="37"/>
      <c r="MU89" s="37"/>
      <c r="MV89" s="37"/>
      <c r="MW89" s="37"/>
      <c r="MX89" s="37"/>
      <c r="MY89" s="37"/>
      <c r="MZ89" s="37"/>
      <c r="NA89" s="37"/>
      <c r="NB89" s="37"/>
      <c r="NC89" s="37"/>
      <c r="ND89" s="37"/>
      <c r="NE89" s="37"/>
      <c r="NF89" s="37"/>
      <c r="NG89" s="37"/>
      <c r="NH89" s="37"/>
      <c r="NI89" s="37"/>
      <c r="NJ89" s="37"/>
      <c r="NK89" s="37"/>
      <c r="NL89" s="37"/>
      <c r="NM89" s="37"/>
      <c r="NN89" s="37"/>
      <c r="NO89" s="37"/>
      <c r="NP89" s="37"/>
      <c r="NQ89" s="37"/>
      <c r="NR89" s="37"/>
      <c r="NS89" s="37"/>
      <c r="NT89" s="37"/>
      <c r="NU89" s="37"/>
      <c r="NV89" s="37"/>
      <c r="NW89" s="37"/>
      <c r="NX89" s="37"/>
      <c r="NY89" s="37"/>
      <c r="NZ89" s="37"/>
      <c r="OA89" s="37"/>
      <c r="OB89" s="37"/>
      <c r="OC89" s="37"/>
      <c r="OD89" s="37"/>
      <c r="OE89" s="37"/>
      <c r="OF89" s="37"/>
      <c r="OG89" s="37"/>
      <c r="OH89" s="37"/>
      <c r="OI89" s="37"/>
      <c r="OJ89" s="37"/>
      <c r="OK89" s="37"/>
      <c r="OL89" s="37"/>
      <c r="OM89" s="37"/>
      <c r="ON89" s="37"/>
      <c r="OO89" s="37"/>
      <c r="OP89" s="37"/>
      <c r="OQ89" s="37"/>
      <c r="OR89" s="37"/>
      <c r="OS89" s="37"/>
      <c r="OT89" s="37"/>
      <c r="OU89" s="37"/>
      <c r="OV89" s="37"/>
      <c r="OW89" s="37"/>
      <c r="OX89" s="37"/>
      <c r="OY89" s="37"/>
      <c r="OZ89" s="37"/>
      <c r="PA89" s="37"/>
      <c r="PB89" s="37"/>
      <c r="PC89" s="37"/>
      <c r="PD89" s="37"/>
      <c r="PE89" s="37"/>
      <c r="PF89" s="37"/>
      <c r="PG89" s="37"/>
      <c r="PH89" s="37"/>
      <c r="PI89" s="37"/>
      <c r="PJ89" s="37"/>
      <c r="PK89" s="37"/>
      <c r="PL89" s="37"/>
      <c r="PM89" s="37"/>
      <c r="PN89" s="37"/>
      <c r="PO89" s="37"/>
      <c r="PP89" s="37"/>
      <c r="PQ89" s="37"/>
      <c r="PR89" s="37"/>
      <c r="PS89" s="37"/>
      <c r="PT89" s="37"/>
      <c r="PU89" s="37"/>
      <c r="PV89" s="37"/>
      <c r="PW89" s="37"/>
      <c r="PX89" s="37"/>
      <c r="PY89" s="37"/>
      <c r="PZ89" s="37"/>
      <c r="QA89" s="37"/>
      <c r="QB89" s="37"/>
      <c r="QC89" s="37"/>
      <c r="QD89" s="37"/>
      <c r="QE89" s="37"/>
      <c r="QF89" s="37"/>
      <c r="QG89" s="37"/>
      <c r="QH89" s="37"/>
      <c r="QI89" s="37"/>
      <c r="QJ89" s="37"/>
      <c r="QK89" s="37"/>
      <c r="QL89" s="37"/>
      <c r="QM89" s="37"/>
      <c r="QN89" s="37"/>
      <c r="QO89" s="37"/>
      <c r="QP89" s="37"/>
      <c r="QQ89" s="37"/>
      <c r="QR89" s="37"/>
      <c r="QS89" s="37"/>
      <c r="QT89" s="37"/>
      <c r="QU89" s="37"/>
      <c r="QV89" s="37"/>
      <c r="QW89" s="37"/>
      <c r="QX89" s="37"/>
      <c r="QY89" s="37"/>
      <c r="QZ89" s="37"/>
      <c r="RA89" s="37"/>
      <c r="RB89" s="37"/>
      <c r="RC89" s="37"/>
      <c r="RD89" s="37"/>
      <c r="RE89" s="37"/>
      <c r="RF89" s="37"/>
      <c r="RG89" s="37"/>
      <c r="RH89" s="37"/>
      <c r="RI89" s="37"/>
      <c r="RJ89" s="37"/>
      <c r="RK89" s="37"/>
      <c r="RL89" s="37"/>
      <c r="RM89" s="37"/>
      <c r="RN89" s="37"/>
      <c r="RO89" s="37"/>
      <c r="RP89" s="37"/>
      <c r="RQ89" s="37"/>
      <c r="RR89" s="37"/>
      <c r="RS89" s="37"/>
      <c r="RT89" s="37"/>
      <c r="RU89" s="37"/>
      <c r="RV89" s="37"/>
      <c r="RW89" s="37"/>
      <c r="RX89" s="37"/>
      <c r="RY89" s="37"/>
      <c r="RZ89" s="37"/>
      <c r="SA89" s="37"/>
      <c r="SB89" s="37"/>
      <c r="SC89" s="37"/>
      <c r="SD89" s="37"/>
      <c r="SE89" s="37"/>
      <c r="SF89" s="37"/>
      <c r="SG89" s="37"/>
      <c r="SH89" s="37"/>
      <c r="SI89" s="37"/>
      <c r="SJ89" s="37"/>
      <c r="SK89" s="37"/>
      <c r="SL89" s="37"/>
      <c r="SM89" s="37"/>
      <c r="SN89" s="37"/>
      <c r="SO89" s="37"/>
      <c r="SP89" s="37"/>
    </row>
    <row r="90" spans="1:510" hidden="1" x14ac:dyDescent="0.25">
      <c r="A90" s="816"/>
      <c r="B90" s="764"/>
      <c r="C90" s="839"/>
      <c r="D90" s="170" t="s">
        <v>635</v>
      </c>
      <c r="E90" s="170"/>
      <c r="F90" s="139" t="s">
        <v>649</v>
      </c>
      <c r="G90" s="142">
        <f>AslastMaxOnbedoeld*(Overspanning-$G$89)^2/Overspanning-AslastMaxOnbedoeld*(Overspanning-$G$89)^3/Overspanning^2+AslastMinOnbedoeld*(Overspanning-$G$89-WielbasisOnbedoeld)^2/Overspanning-AslastMinOnbedoeld*(Overspanning-$G$89-WielbasisOnbedoeld)^3/Overspanning^2</f>
        <v>266.93759467815039</v>
      </c>
      <c r="I90" s="37" t="s">
        <v>1393</v>
      </c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  <c r="AO90" s="37"/>
      <c r="AP90" s="37"/>
      <c r="AQ90" s="37"/>
      <c r="AR90" s="37"/>
      <c r="AS90" s="37"/>
      <c r="AT90" s="37"/>
      <c r="AU90" s="37"/>
      <c r="AV90" s="37"/>
      <c r="AW90" s="37"/>
      <c r="AX90" s="37"/>
      <c r="AY90" s="37"/>
      <c r="AZ90" s="37"/>
      <c r="BA90" s="37"/>
      <c r="BB90" s="37"/>
      <c r="BC90" s="37"/>
      <c r="BD90" s="37"/>
      <c r="BE90" s="37"/>
      <c r="BF90" s="37"/>
      <c r="BG90" s="37"/>
      <c r="BH90" s="37"/>
      <c r="BI90" s="37"/>
      <c r="BJ90" s="37"/>
      <c r="BK90" s="37"/>
      <c r="BL90" s="37"/>
      <c r="BM90" s="37"/>
      <c r="BN90" s="37"/>
      <c r="BO90" s="37"/>
      <c r="BP90" s="37"/>
      <c r="BQ90" s="37"/>
      <c r="BR90" s="37"/>
      <c r="BS90" s="37"/>
      <c r="BT90" s="37"/>
      <c r="BU90" s="37"/>
      <c r="BV90" s="37"/>
      <c r="BW90" s="37"/>
      <c r="BX90" s="37"/>
      <c r="BY90" s="37"/>
      <c r="BZ90" s="37"/>
      <c r="CA90" s="37"/>
      <c r="CB90" s="37"/>
      <c r="CC90" s="37"/>
      <c r="CD90" s="37"/>
      <c r="CE90" s="37"/>
      <c r="CF90" s="37"/>
      <c r="CG90" s="37"/>
      <c r="CH90" s="37"/>
      <c r="CI90" s="37"/>
      <c r="CJ90" s="37"/>
      <c r="CK90" s="37"/>
      <c r="CL90" s="37"/>
      <c r="CM90" s="37"/>
      <c r="CN90" s="37"/>
      <c r="CO90" s="37"/>
      <c r="CP90" s="37"/>
      <c r="CQ90" s="37"/>
      <c r="CR90" s="37"/>
      <c r="CS90" s="37"/>
      <c r="CT90" s="37"/>
      <c r="CU90" s="37"/>
      <c r="CV90" s="37"/>
      <c r="CW90" s="37"/>
      <c r="CX90" s="37"/>
      <c r="CY90" s="37"/>
      <c r="CZ90" s="37"/>
      <c r="DA90" s="37"/>
      <c r="DB90" s="37"/>
      <c r="DC90" s="37"/>
      <c r="DD90" s="37"/>
      <c r="DE90" s="37"/>
      <c r="DF90" s="37"/>
      <c r="DG90" s="37"/>
      <c r="DH90" s="37"/>
      <c r="DI90" s="37"/>
      <c r="DJ90" s="37"/>
      <c r="DK90" s="37"/>
      <c r="DL90" s="37"/>
      <c r="DM90" s="37"/>
      <c r="DN90" s="37"/>
      <c r="DO90" s="37"/>
      <c r="DP90" s="37"/>
      <c r="DQ90" s="37"/>
      <c r="DR90" s="37"/>
      <c r="DS90" s="37"/>
      <c r="DT90" s="37"/>
      <c r="DU90" s="37"/>
      <c r="DV90" s="37"/>
      <c r="DW90" s="37"/>
      <c r="DX90" s="37"/>
      <c r="DY90" s="37"/>
      <c r="DZ90" s="37"/>
      <c r="EA90" s="37"/>
      <c r="EB90" s="37"/>
      <c r="EC90" s="37"/>
      <c r="ED90" s="37"/>
      <c r="EE90" s="37"/>
      <c r="EF90" s="37"/>
      <c r="EG90" s="37"/>
      <c r="EH90" s="37"/>
      <c r="EI90" s="37"/>
      <c r="EJ90" s="37"/>
      <c r="EK90" s="37"/>
      <c r="EL90" s="37"/>
      <c r="EM90" s="37"/>
      <c r="EN90" s="37"/>
      <c r="EO90" s="37"/>
      <c r="EP90" s="37"/>
      <c r="EQ90" s="37"/>
      <c r="ER90" s="37"/>
      <c r="ES90" s="37"/>
      <c r="ET90" s="37"/>
      <c r="EU90" s="37"/>
      <c r="EV90" s="37"/>
      <c r="EW90" s="37"/>
      <c r="EX90" s="37"/>
      <c r="EY90" s="37"/>
      <c r="EZ90" s="37"/>
      <c r="FA90" s="37"/>
      <c r="FB90" s="37"/>
      <c r="FC90" s="37"/>
      <c r="FD90" s="37"/>
      <c r="FE90" s="37"/>
      <c r="FF90" s="37"/>
      <c r="FG90" s="37"/>
      <c r="FH90" s="37"/>
      <c r="FI90" s="37"/>
      <c r="FJ90" s="37"/>
      <c r="FK90" s="37"/>
      <c r="FL90" s="37"/>
      <c r="FM90" s="37"/>
      <c r="FN90" s="37"/>
      <c r="FO90" s="37"/>
      <c r="FP90" s="37"/>
      <c r="FQ90" s="37"/>
      <c r="FR90" s="37"/>
      <c r="FS90" s="37"/>
      <c r="FT90" s="37"/>
      <c r="FU90" s="37"/>
      <c r="FV90" s="37"/>
      <c r="FW90" s="37"/>
      <c r="FX90" s="37"/>
      <c r="FY90" s="37"/>
      <c r="FZ90" s="37"/>
      <c r="GA90" s="37"/>
      <c r="GB90" s="37"/>
      <c r="GC90" s="37"/>
      <c r="GD90" s="37"/>
      <c r="GE90" s="37"/>
      <c r="GF90" s="37"/>
      <c r="GG90" s="37"/>
      <c r="GH90" s="37"/>
      <c r="GI90" s="37"/>
      <c r="GJ90" s="37"/>
      <c r="GK90" s="37"/>
      <c r="GL90" s="37"/>
      <c r="GM90" s="37"/>
      <c r="GN90" s="37"/>
      <c r="GO90" s="37"/>
      <c r="GP90" s="37"/>
      <c r="GQ90" s="37"/>
      <c r="GR90" s="37"/>
      <c r="GS90" s="37"/>
      <c r="GT90" s="37"/>
      <c r="GU90" s="37"/>
      <c r="GV90" s="37"/>
      <c r="GW90" s="37"/>
      <c r="GX90" s="37"/>
      <c r="GY90" s="37"/>
      <c r="GZ90" s="37"/>
      <c r="HA90" s="37"/>
      <c r="HB90" s="37"/>
      <c r="HC90" s="37"/>
      <c r="HD90" s="37"/>
      <c r="HE90" s="37"/>
      <c r="HF90" s="37"/>
      <c r="HG90" s="37"/>
      <c r="HH90" s="37"/>
      <c r="HI90" s="37"/>
      <c r="HJ90" s="37"/>
      <c r="HK90" s="37"/>
      <c r="HL90" s="37"/>
      <c r="HM90" s="37"/>
      <c r="HN90" s="37"/>
      <c r="HO90" s="37"/>
      <c r="HP90" s="37"/>
      <c r="HQ90" s="37"/>
      <c r="HR90" s="37"/>
      <c r="HS90" s="37"/>
      <c r="HT90" s="37"/>
      <c r="HU90" s="37"/>
      <c r="HV90" s="37"/>
      <c r="HW90" s="37"/>
      <c r="HX90" s="37"/>
      <c r="HY90" s="37"/>
      <c r="HZ90" s="37"/>
      <c r="IA90" s="37"/>
      <c r="IB90" s="37"/>
      <c r="IC90" s="37"/>
      <c r="ID90" s="37"/>
      <c r="IE90" s="37"/>
      <c r="IF90" s="37"/>
      <c r="IG90" s="37"/>
      <c r="IH90" s="37"/>
      <c r="II90" s="37"/>
      <c r="IJ90" s="37"/>
      <c r="IK90" s="37"/>
      <c r="IL90" s="37"/>
      <c r="IM90" s="37"/>
      <c r="IN90" s="37"/>
      <c r="IO90" s="37"/>
      <c r="IP90" s="37"/>
      <c r="IQ90" s="37"/>
      <c r="IR90" s="37"/>
      <c r="IS90" s="37"/>
      <c r="IT90" s="37"/>
      <c r="IU90" s="37"/>
      <c r="IV90" s="37"/>
      <c r="IW90" s="37"/>
      <c r="IX90" s="37"/>
      <c r="IY90" s="37"/>
      <c r="IZ90" s="37"/>
      <c r="JA90" s="37"/>
      <c r="JB90" s="37"/>
      <c r="JC90" s="37"/>
      <c r="JD90" s="37"/>
      <c r="JE90" s="37"/>
      <c r="JF90" s="37"/>
      <c r="JG90" s="37"/>
      <c r="JH90" s="37"/>
      <c r="JI90" s="37"/>
      <c r="JJ90" s="37"/>
      <c r="JK90" s="37"/>
      <c r="JL90" s="37"/>
      <c r="JM90" s="37"/>
      <c r="JN90" s="37"/>
      <c r="JO90" s="37"/>
      <c r="JP90" s="37"/>
      <c r="JQ90" s="37"/>
      <c r="JR90" s="37"/>
      <c r="JS90" s="37"/>
      <c r="JT90" s="37"/>
      <c r="JU90" s="37"/>
      <c r="JV90" s="37"/>
      <c r="JW90" s="37"/>
      <c r="JX90" s="37"/>
      <c r="JY90" s="37"/>
      <c r="JZ90" s="37"/>
      <c r="KA90" s="37"/>
      <c r="KB90" s="37"/>
      <c r="KC90" s="37"/>
      <c r="KD90" s="37"/>
      <c r="KE90" s="37"/>
      <c r="KF90" s="37"/>
      <c r="KG90" s="37"/>
      <c r="KH90" s="37"/>
      <c r="KI90" s="37"/>
      <c r="KJ90" s="37"/>
      <c r="KK90" s="37"/>
      <c r="KL90" s="37"/>
      <c r="KM90" s="37"/>
      <c r="KN90" s="37"/>
      <c r="KO90" s="37"/>
      <c r="KP90" s="37"/>
      <c r="KQ90" s="37"/>
      <c r="KR90" s="37"/>
      <c r="KS90" s="37"/>
      <c r="KT90" s="37"/>
      <c r="KU90" s="37"/>
      <c r="KV90" s="37"/>
      <c r="KW90" s="37"/>
      <c r="KX90" s="37"/>
      <c r="KY90" s="37"/>
      <c r="KZ90" s="37"/>
      <c r="LA90" s="37"/>
      <c r="LB90" s="37"/>
      <c r="LC90" s="37"/>
      <c r="LD90" s="37"/>
      <c r="LE90" s="37"/>
      <c r="LF90" s="37"/>
      <c r="LG90" s="37"/>
      <c r="LH90" s="37"/>
      <c r="LI90" s="37"/>
      <c r="LJ90" s="37"/>
      <c r="LK90" s="37"/>
      <c r="LL90" s="37"/>
      <c r="LM90" s="37"/>
      <c r="LN90" s="37"/>
      <c r="LO90" s="37"/>
      <c r="LP90" s="37"/>
      <c r="LQ90" s="37"/>
      <c r="LR90" s="37"/>
      <c r="LS90" s="37"/>
      <c r="LT90" s="37"/>
      <c r="LU90" s="37"/>
      <c r="LV90" s="37"/>
      <c r="LW90" s="37"/>
      <c r="LX90" s="37"/>
      <c r="LY90" s="37"/>
      <c r="LZ90" s="37"/>
      <c r="MA90" s="37"/>
      <c r="MB90" s="37"/>
      <c r="MC90" s="37"/>
      <c r="MD90" s="37"/>
      <c r="ME90" s="37"/>
      <c r="MF90" s="37"/>
      <c r="MG90" s="37"/>
      <c r="MH90" s="37"/>
      <c r="MI90" s="37"/>
      <c r="MJ90" s="37"/>
      <c r="MK90" s="37"/>
      <c r="ML90" s="37"/>
      <c r="MM90" s="37"/>
      <c r="MN90" s="37"/>
      <c r="MO90" s="37"/>
      <c r="MP90" s="37"/>
      <c r="MQ90" s="37"/>
      <c r="MR90" s="37"/>
      <c r="MS90" s="37"/>
      <c r="MT90" s="37"/>
      <c r="MU90" s="37"/>
      <c r="MV90" s="37"/>
      <c r="MW90" s="37"/>
      <c r="MX90" s="37"/>
      <c r="MY90" s="37"/>
      <c r="MZ90" s="37"/>
      <c r="NA90" s="37"/>
      <c r="NB90" s="37"/>
      <c r="NC90" s="37"/>
      <c r="ND90" s="37"/>
      <c r="NE90" s="37"/>
      <c r="NF90" s="37"/>
      <c r="NG90" s="37"/>
      <c r="NH90" s="37"/>
      <c r="NI90" s="37"/>
      <c r="NJ90" s="37"/>
      <c r="NK90" s="37"/>
      <c r="NL90" s="37"/>
      <c r="NM90" s="37"/>
      <c r="NN90" s="37"/>
      <c r="NO90" s="37"/>
      <c r="NP90" s="37"/>
      <c r="NQ90" s="37"/>
      <c r="NR90" s="37"/>
      <c r="NS90" s="37"/>
      <c r="NT90" s="37"/>
      <c r="NU90" s="37"/>
      <c r="NV90" s="37"/>
      <c r="NW90" s="37"/>
      <c r="NX90" s="37"/>
      <c r="NY90" s="37"/>
      <c r="NZ90" s="37"/>
      <c r="OA90" s="37"/>
      <c r="OB90" s="37"/>
      <c r="OC90" s="37"/>
      <c r="OD90" s="37"/>
      <c r="OE90" s="37"/>
      <c r="OF90" s="37"/>
      <c r="OG90" s="37"/>
      <c r="OH90" s="37"/>
      <c r="OI90" s="37"/>
      <c r="OJ90" s="37"/>
      <c r="OK90" s="37"/>
      <c r="OL90" s="37"/>
      <c r="OM90" s="37"/>
      <c r="ON90" s="37"/>
      <c r="OO90" s="37"/>
      <c r="OP90" s="37"/>
      <c r="OQ90" s="37"/>
      <c r="OR90" s="37"/>
      <c r="OS90" s="37"/>
      <c r="OT90" s="37"/>
      <c r="OU90" s="37"/>
      <c r="OV90" s="37"/>
      <c r="OW90" s="37"/>
      <c r="OX90" s="37"/>
      <c r="OY90" s="37"/>
      <c r="OZ90" s="37"/>
      <c r="PA90" s="37"/>
      <c r="PB90" s="37"/>
      <c r="PC90" s="37"/>
      <c r="PD90" s="37"/>
      <c r="PE90" s="37"/>
      <c r="PF90" s="37"/>
      <c r="PG90" s="37"/>
      <c r="PH90" s="37"/>
      <c r="PI90" s="37"/>
      <c r="PJ90" s="37"/>
      <c r="PK90" s="37"/>
      <c r="PL90" s="37"/>
      <c r="PM90" s="37"/>
      <c r="PN90" s="37"/>
      <c r="PO90" s="37"/>
      <c r="PP90" s="37"/>
      <c r="PQ90" s="37"/>
      <c r="PR90" s="37"/>
      <c r="PS90" s="37"/>
      <c r="PT90" s="37"/>
      <c r="PU90" s="37"/>
      <c r="PV90" s="37"/>
      <c r="PW90" s="37"/>
      <c r="PX90" s="37"/>
      <c r="PY90" s="37"/>
      <c r="PZ90" s="37"/>
      <c r="QA90" s="37"/>
      <c r="QB90" s="37"/>
      <c r="QC90" s="37"/>
      <c r="QD90" s="37"/>
      <c r="QE90" s="37"/>
      <c r="QF90" s="37"/>
      <c r="QG90" s="37"/>
      <c r="QH90" s="37"/>
      <c r="QI90" s="37"/>
      <c r="QJ90" s="37"/>
      <c r="QK90" s="37"/>
      <c r="QL90" s="37"/>
      <c r="QM90" s="37"/>
      <c r="QN90" s="37"/>
      <c r="QO90" s="37"/>
      <c r="QP90" s="37"/>
      <c r="QQ90" s="37"/>
      <c r="QR90" s="37"/>
      <c r="QS90" s="37"/>
      <c r="QT90" s="37"/>
      <c r="QU90" s="37"/>
      <c r="QV90" s="37"/>
      <c r="QW90" s="37"/>
      <c r="QX90" s="37"/>
      <c r="QY90" s="37"/>
      <c r="QZ90" s="37"/>
      <c r="RA90" s="37"/>
      <c r="RB90" s="37"/>
      <c r="RC90" s="37"/>
      <c r="RD90" s="37"/>
      <c r="RE90" s="37"/>
      <c r="RF90" s="37"/>
      <c r="RG90" s="37"/>
      <c r="RH90" s="37"/>
      <c r="RI90" s="37"/>
      <c r="RJ90" s="37"/>
      <c r="RK90" s="37"/>
      <c r="RL90" s="37"/>
      <c r="RM90" s="37"/>
      <c r="RN90" s="37"/>
      <c r="RO90" s="37"/>
      <c r="RP90" s="37"/>
      <c r="RQ90" s="37"/>
      <c r="RR90" s="37"/>
      <c r="RS90" s="37"/>
      <c r="RT90" s="37"/>
      <c r="RU90" s="37"/>
      <c r="RV90" s="37"/>
      <c r="RW90" s="37"/>
      <c r="RX90" s="37"/>
      <c r="RY90" s="37"/>
      <c r="RZ90" s="37"/>
      <c r="SA90" s="37"/>
      <c r="SB90" s="37"/>
      <c r="SC90" s="37"/>
      <c r="SD90" s="37"/>
      <c r="SE90" s="37"/>
      <c r="SF90" s="37"/>
      <c r="SG90" s="37"/>
      <c r="SH90" s="37"/>
      <c r="SI90" s="37"/>
      <c r="SJ90" s="37"/>
      <c r="SK90" s="37"/>
      <c r="SL90" s="37"/>
      <c r="SM90" s="37"/>
      <c r="SN90" s="37"/>
      <c r="SO90" s="37"/>
      <c r="SP90" s="37"/>
    </row>
    <row r="91" spans="1:510" x14ac:dyDescent="0.25">
      <c r="A91" s="816"/>
      <c r="B91" s="764"/>
      <c r="D91" s="37" t="s">
        <v>59</v>
      </c>
      <c r="F91" s="139" t="s">
        <v>575</v>
      </c>
      <c r="G91" s="142">
        <f>IF(Randcondities=RCVrijVrij,
Overspanning*(AslastMaxOnbedoeld+AslastMinOnbedoeld*(1-(WielbasisOnbedoeld/Overspanning)))^2/(4*(AslastMaxOnbedoeld+AslastMinOnbedoeld)),
IF(Randcondities=RCKlemKlem,MAX($G$85,$G$90),""))</f>
        <v>415.8987341772152</v>
      </c>
      <c r="I91" s="37" t="s">
        <v>1396</v>
      </c>
    </row>
    <row r="92" spans="1:510" x14ac:dyDescent="0.25">
      <c r="A92" s="816"/>
      <c r="B92" s="764"/>
      <c r="D92" s="37" t="s">
        <v>244</v>
      </c>
      <c r="E92" s="614" t="s">
        <v>620</v>
      </c>
      <c r="F92" s="139" t="s">
        <v>576</v>
      </c>
      <c r="G92" s="142">
        <f ca="1">G$65*PFMat_SterkteUGT*((BFPermanent/CFSterkteLang)*MomentEG+(BFTijdelijk/CFSterkteKort)*MomentNuttigeLast)</f>
        <v>1744.2607513168448</v>
      </c>
    </row>
    <row r="93" spans="1:510" x14ac:dyDescent="0.25">
      <c r="A93" s="816"/>
      <c r="B93" s="764"/>
      <c r="D93" s="37" t="s">
        <v>245</v>
      </c>
      <c r="E93" s="614" t="s">
        <v>620</v>
      </c>
      <c r="F93" s="139" t="s">
        <v>577</v>
      </c>
      <c r="G93" s="142">
        <f ca="1">G$65*PFMat_SterkteUGT*((BFPermanent/CFSterkteLang)*MomentEG+(BFTijdelijk/CFSterkteKort)*MomentDienstvoertuig)</f>
        <v>917.30609529042749</v>
      </c>
    </row>
    <row r="94" spans="1:510" x14ac:dyDescent="0.25">
      <c r="A94" s="816"/>
      <c r="B94" s="764"/>
      <c r="D94" s="37" t="s">
        <v>246</v>
      </c>
      <c r="E94" s="614" t="s">
        <v>620</v>
      </c>
      <c r="F94" s="139" t="s">
        <v>578</v>
      </c>
      <c r="G94" s="142">
        <f ca="1">G$65*PFMat_SterkteUGT*((BFPermanent/CFSterkteLang)*MomentEG+(BFBuitengewoon/CFSterkteKort)*MomentOnbedoeld)</f>
        <v>1425.5434370625794</v>
      </c>
    </row>
    <row r="95" spans="1:510" x14ac:dyDescent="0.25">
      <c r="A95" s="816"/>
      <c r="B95" s="764"/>
      <c r="D95" s="37" t="s">
        <v>247</v>
      </c>
      <c r="E95" s="614" t="s">
        <v>620</v>
      </c>
      <c r="F95" s="139" t="s">
        <v>579</v>
      </c>
      <c r="G95" s="142">
        <f ca="1">MAX(G92:G94)</f>
        <v>1744.2607513168448</v>
      </c>
    </row>
    <row r="96" spans="1:510" x14ac:dyDescent="0.25">
      <c r="A96" s="816"/>
      <c r="B96" s="764"/>
      <c r="D96" s="37" t="s">
        <v>1360</v>
      </c>
      <c r="E96" s="614" t="s">
        <v>620</v>
      </c>
      <c r="F96" s="139" t="s">
        <v>1352</v>
      </c>
      <c r="G96" s="142">
        <f ca="1">Hoogte*1000/2+(DikteOnderflens-DikteBovenflens)/2</f>
        <v>300</v>
      </c>
    </row>
    <row r="97" spans="1:10" x14ac:dyDescent="0.25">
      <c r="A97" s="816"/>
      <c r="B97" s="764"/>
      <c r="D97" s="37" t="s">
        <v>1361</v>
      </c>
      <c r="E97" s="614" t="s">
        <v>620</v>
      </c>
      <c r="F97" s="139" t="s">
        <v>1353</v>
      </c>
      <c r="G97" s="142">
        <f ca="1">Hoogte*1000/2+(DikteBovenflens-DikteOnderflens)/2</f>
        <v>300</v>
      </c>
    </row>
    <row r="98" spans="1:10" x14ac:dyDescent="0.25">
      <c r="A98" s="816"/>
      <c r="B98" s="764"/>
      <c r="D98" s="37" t="s">
        <v>1359</v>
      </c>
      <c r="E98" s="614" t="s">
        <v>620</v>
      </c>
      <c r="F98" s="139" t="s">
        <v>1347</v>
      </c>
      <c r="G98" s="142">
        <f ca="1">G95*10^6*G96/TraagheidsMomFlenzen</f>
        <v>51.847236195994569</v>
      </c>
    </row>
    <row r="99" spans="1:10" x14ac:dyDescent="0.25">
      <c r="A99" s="816"/>
      <c r="B99" s="764"/>
      <c r="D99" s="37" t="s">
        <v>1358</v>
      </c>
      <c r="E99" s="614" t="s">
        <v>620</v>
      </c>
      <c r="F99" s="139" t="s">
        <v>1349</v>
      </c>
      <c r="G99" s="142">
        <f ca="1">G95*10^6*G97/TraagheidsMomFlenzen</f>
        <v>51.847236195994569</v>
      </c>
    </row>
    <row r="100" spans="1:10" x14ac:dyDescent="0.25">
      <c r="A100" s="816"/>
      <c r="B100" s="764"/>
      <c r="D100" s="37" t="s">
        <v>1356</v>
      </c>
      <c r="E100" s="614" t="s">
        <v>620</v>
      </c>
      <c r="F100" s="139" t="s">
        <v>1354</v>
      </c>
      <c r="G100" s="142">
        <f ca="1">SpanningBovenflens/SterkteLangsBovenflens</f>
        <v>0.15783880706443706</v>
      </c>
      <c r="H100" s="138" t="str">
        <f ca="1">IF(ISNUMBER(G100),IF(G100&lt;1,OK,NOK),"")</f>
        <v>OK</v>
      </c>
    </row>
    <row r="101" spans="1:10" x14ac:dyDescent="0.25">
      <c r="A101" s="816"/>
      <c r="B101" s="818"/>
      <c r="D101" s="37" t="s">
        <v>1357</v>
      </c>
      <c r="E101" s="614" t="s">
        <v>620</v>
      </c>
      <c r="F101" s="139" t="s">
        <v>1355</v>
      </c>
      <c r="G101" s="142">
        <f ca="1">SpanningOnderflens/SterkteLangsOnderflens</f>
        <v>0.14371877101139713</v>
      </c>
      <c r="H101" s="138" t="str">
        <f ca="1">IF(ISNUMBER(G101),IF(G101&lt;1,OK,NOK),"")</f>
        <v>OK</v>
      </c>
    </row>
    <row r="102" spans="1:10" x14ac:dyDescent="0.25">
      <c r="A102" s="816"/>
      <c r="B102" s="763" t="s">
        <v>77</v>
      </c>
      <c r="C102" s="314"/>
      <c r="D102" s="147" t="str">
        <f>B102</f>
        <v>Sterkte van de lijfplaten</v>
      </c>
      <c r="E102" s="147"/>
      <c r="F102" s="199"/>
      <c r="G102" s="186"/>
      <c r="H102" s="186"/>
      <c r="I102" s="134"/>
      <c r="J102" s="134"/>
    </row>
    <row r="103" spans="1:10" x14ac:dyDescent="0.25">
      <c r="A103" s="816"/>
      <c r="B103" s="764"/>
      <c r="C103" s="809" t="s">
        <v>90</v>
      </c>
      <c r="D103" s="151" t="str">
        <f>C103</f>
        <v>Afschuiving</v>
      </c>
      <c r="E103" s="151"/>
      <c r="F103" s="152"/>
      <c r="G103" s="229"/>
      <c r="H103" s="154"/>
    </row>
    <row r="104" spans="1:10" hidden="1" x14ac:dyDescent="0.25">
      <c r="A104" s="816"/>
      <c r="B104" s="764"/>
      <c r="C104" s="810"/>
      <c r="D104" s="59" t="s">
        <v>60</v>
      </c>
      <c r="E104" s="59"/>
      <c r="F104" s="398" t="s">
        <v>825</v>
      </c>
      <c r="G104" s="150">
        <f ca="1">AfschuifsterkteLijfplaat</f>
        <v>125.62045321212062</v>
      </c>
      <c r="H104" s="150"/>
    </row>
    <row r="105" spans="1:10" x14ac:dyDescent="0.25">
      <c r="A105" s="816"/>
      <c r="B105" s="764"/>
      <c r="C105" s="810"/>
      <c r="D105" s="37" t="s">
        <v>50</v>
      </c>
      <c r="F105" s="139" t="s">
        <v>1188</v>
      </c>
      <c r="G105" s="140">
        <v>1</v>
      </c>
    </row>
    <row r="106" spans="1:10" x14ac:dyDescent="0.25">
      <c r="A106" s="816"/>
      <c r="B106" s="764"/>
      <c r="C106" s="810"/>
      <c r="D106" s="37" t="s">
        <v>61</v>
      </c>
      <c r="F106" s="139" t="s">
        <v>1187</v>
      </c>
      <c r="G106" s="140">
        <v>2</v>
      </c>
    </row>
    <row r="107" spans="1:10" x14ac:dyDescent="0.25">
      <c r="A107" s="816"/>
      <c r="B107" s="764"/>
      <c r="C107" s="810"/>
      <c r="D107" s="37" t="s">
        <v>62</v>
      </c>
      <c r="F107" s="139" t="s">
        <v>1186</v>
      </c>
      <c r="G107" s="140">
        <v>2</v>
      </c>
    </row>
    <row r="108" spans="1:10" x14ac:dyDescent="0.25">
      <c r="A108" s="816"/>
      <c r="B108" s="764"/>
      <c r="C108" s="810"/>
      <c r="D108" s="37" t="s">
        <v>63</v>
      </c>
      <c r="E108" s="614" t="s">
        <v>620</v>
      </c>
      <c r="F108" s="139" t="s">
        <v>587</v>
      </c>
      <c r="G108" s="142">
        <f ca="1">IF(OR(Randcondities=RCVrijVrij,Randcondities=RCKlemKlem),EigenGewicht*HOHLijfplaten*Overspanning/2,"")</f>
        <v>2.3913819222997947</v>
      </c>
      <c r="I108" s="37" t="s">
        <v>1392</v>
      </c>
    </row>
    <row r="109" spans="1:10" x14ac:dyDescent="0.25">
      <c r="A109" s="816"/>
      <c r="B109" s="764"/>
      <c r="C109" s="810"/>
      <c r="D109" s="37" t="s">
        <v>64</v>
      </c>
      <c r="E109" s="614" t="s">
        <v>620</v>
      </c>
      <c r="F109" s="139" t="s">
        <v>585</v>
      </c>
      <c r="G109" s="142">
        <f ca="1">IF(OR(Randcondities=RCVrijVrij,Randcondities=RCKlemKlem),(NuttigeVerdeeldeLast*BreedteLeuning*Overspanning/2)+((HorLastVerdeeldeLast*Hoogte)/(Overspanning*AantalLijfplaten)),"")</f>
        <v>7.337743533296643</v>
      </c>
      <c r="I109" s="37" t="s">
        <v>1392</v>
      </c>
    </row>
    <row r="110" spans="1:10" x14ac:dyDescent="0.25">
      <c r="A110" s="816"/>
      <c r="B110" s="764"/>
      <c r="C110" s="810"/>
      <c r="D110" s="37" t="s">
        <v>65</v>
      </c>
      <c r="E110" s="614" t="s">
        <v>620</v>
      </c>
      <c r="F110" s="139" t="s">
        <v>586</v>
      </c>
      <c r="G110" s="142">
        <f ca="1">IF(Randcondities=RCVrijVrij,(1/(2*G$106))*(AslastDienstvoertuig*(2-(WielbasisDienstvoertuig/Overspanning))+((HorLastDienstvoertuig*Hoogte)/Overspanning)),
IF(Randcondities=RCKlemKlem,(1/(2*G$106))*((3*AslastDienstvoertuig/Overspanning^2)*(Overspanning)^2-(2*AslastDienstvoertuig/Overspanning^3)*(Overspanning)^3+(3*AslastDienstvoertuig/Overspanning^2)*(Overspanning-WielbasisDienstvoertuig)^2-(2*AslastDienstvoertuig/Overspanning^3)*(Overspanning-WielbasisDienstvoertuig)^3),""))</f>
        <v>11.598101265822786</v>
      </c>
      <c r="I110" s="37" t="s">
        <v>1400</v>
      </c>
    </row>
    <row r="111" spans="1:10" x14ac:dyDescent="0.25">
      <c r="A111" s="816"/>
      <c r="B111" s="764"/>
      <c r="C111" s="810"/>
      <c r="D111" s="37" t="s">
        <v>279</v>
      </c>
      <c r="E111" s="614" t="s">
        <v>620</v>
      </c>
      <c r="F111" s="139" t="s">
        <v>581</v>
      </c>
      <c r="G111" s="142">
        <f ca="1">IF(Randcondities=RCVrijVrij,(1/(2*G$107))*(AslastVoorOnbedoeld+AslastAchterOnbedoeld*(1-(WielbasisOnbedoeld/Overspanning))+((HorLastOnbedoeld*Hoogte)/Overspanning)),
IF(Randcondities=RCKlemKlem,(1/(2*G$107))*((3*AslastMaxOnbedoeld/Overspanning^2)*(Overspanning)^2-(2*AslastMaxOnbedoeld/Overspanning^3)*(Overspanning)^3+(3*AslastMinOnbedoeld/Overspanning^2)*(Overspanning-WielbasisOnbedoeld)^2-(2*AslastMinOnbedoeld/Overspanning^3)*(Overspanning-WielbasisOnbedoeld)^3),""))</f>
        <v>28.784810126582279</v>
      </c>
      <c r="I111" s="37" t="s">
        <v>1400</v>
      </c>
    </row>
    <row r="112" spans="1:10" x14ac:dyDescent="0.25">
      <c r="A112" s="816"/>
      <c r="B112" s="764"/>
      <c r="C112" s="810"/>
      <c r="D112" s="37" t="s">
        <v>244</v>
      </c>
      <c r="E112" s="614" t="s">
        <v>620</v>
      </c>
      <c r="F112" s="139" t="s">
        <v>582</v>
      </c>
      <c r="G112" s="142">
        <f ca="1">G$105*PFMat_SterkteUGT*((BFPermanent/CFSterkteLang)*DwarskrachtEG+(BFTijdelijk/CFSterkteKort)*DwarskrachtNuttigeLast)</f>
        <v>21.5080068445927</v>
      </c>
    </row>
    <row r="113" spans="1:8" x14ac:dyDescent="0.25">
      <c r="A113" s="816"/>
      <c r="B113" s="764"/>
      <c r="C113" s="810"/>
      <c r="D113" s="37" t="s">
        <v>245</v>
      </c>
      <c r="E113" s="614" t="s">
        <v>620</v>
      </c>
      <c r="F113" s="139" t="s">
        <v>583</v>
      </c>
      <c r="G113" s="142">
        <f ca="1">G$105*PFMat_SterkteUGT*((BFPermanent/CFSterkteLang)*DwarskrachtEG+(BFTijdelijk/CFSterkteKort)*DwarskrachtDienstvoertuig)</f>
        <v>30.028722309644987</v>
      </c>
    </row>
    <row r="114" spans="1:8" x14ac:dyDescent="0.25">
      <c r="A114" s="816"/>
      <c r="B114" s="764"/>
      <c r="C114" s="810"/>
      <c r="D114" s="37" t="s">
        <v>246</v>
      </c>
      <c r="E114" s="614" t="s">
        <v>620</v>
      </c>
      <c r="F114" s="139" t="s">
        <v>584</v>
      </c>
      <c r="G114" s="142">
        <f ca="1">G$105*PFMat_SterkteUGT*((BFPermanent/CFSterkteLang)*DwarskrachtEG+(BFBuitengewoon/CFSterkteKort)*DwarskrachtOnbedoeld)</f>
        <v>64.402140031163967</v>
      </c>
    </row>
    <row r="115" spans="1:8" x14ac:dyDescent="0.25">
      <c r="A115" s="816"/>
      <c r="B115" s="764"/>
      <c r="C115" s="810"/>
      <c r="D115" s="37" t="s">
        <v>247</v>
      </c>
      <c r="E115" s="614" t="s">
        <v>620</v>
      </c>
      <c r="F115" s="139" t="s">
        <v>580</v>
      </c>
      <c r="G115" s="142">
        <f ca="1">MAX(G112:G114)</f>
        <v>64.402140031163967</v>
      </c>
    </row>
    <row r="116" spans="1:8" x14ac:dyDescent="0.25">
      <c r="A116" s="816"/>
      <c r="B116" s="764"/>
      <c r="C116" s="810"/>
      <c r="D116" s="37" t="s">
        <v>66</v>
      </c>
      <c r="E116" s="614" t="s">
        <v>620</v>
      </c>
      <c r="F116" s="139" t="s">
        <v>1199</v>
      </c>
      <c r="G116" s="142">
        <f ca="1">(Hoogte*10^3-DikteBovenflens-DikteOnderflens)*DikteLijfplaat</f>
        <v>3432</v>
      </c>
    </row>
    <row r="117" spans="1:8" x14ac:dyDescent="0.25">
      <c r="A117" s="816"/>
      <c r="B117" s="764"/>
      <c r="C117" s="810"/>
      <c r="D117" s="37" t="s">
        <v>67</v>
      </c>
      <c r="E117" s="614" t="s">
        <v>620</v>
      </c>
      <c r="F117" s="139" t="s">
        <v>1185</v>
      </c>
      <c r="G117" s="142">
        <f ca="1">G115*10^3/G116</f>
        <v>18.765192316772719</v>
      </c>
    </row>
    <row r="118" spans="1:8" x14ac:dyDescent="0.25">
      <c r="A118" s="816"/>
      <c r="B118" s="764"/>
      <c r="C118" s="811"/>
      <c r="D118" s="37" t="s">
        <v>589</v>
      </c>
      <c r="E118" s="614" t="s">
        <v>620</v>
      </c>
      <c r="F118" s="139" t="s">
        <v>1184</v>
      </c>
      <c r="G118" s="142">
        <f ca="1">SchuifspanningLijfplaat/AfschuifsterkteLijfplaat</f>
        <v>0.14938007177132315</v>
      </c>
      <c r="H118" s="138" t="str">
        <f ca="1">IF(ISNUMBER(G118),IF(G118&lt;1,OK,NOK),"")</f>
        <v>OK</v>
      </c>
    </row>
    <row r="119" spans="1:8" x14ac:dyDescent="0.25">
      <c r="A119" s="816"/>
      <c r="B119" s="764"/>
      <c r="C119" s="809" t="s">
        <v>95</v>
      </c>
      <c r="D119" s="151" t="str">
        <f>C119</f>
        <v>Drukbelasting</v>
      </c>
      <c r="E119" s="151"/>
      <c r="F119" s="152"/>
      <c r="G119" s="230"/>
      <c r="H119" s="153"/>
    </row>
    <row r="120" spans="1:8" hidden="1" x14ac:dyDescent="0.25">
      <c r="A120" s="816"/>
      <c r="B120" s="764"/>
      <c r="C120" s="810"/>
      <c r="D120" s="59" t="s">
        <v>92</v>
      </c>
      <c r="E120" s="59"/>
      <c r="F120" s="398" t="s">
        <v>826</v>
      </c>
      <c r="G120" s="150">
        <f ca="1">SterkteDwarsLijfplaat</f>
        <v>323.34611372747361</v>
      </c>
      <c r="H120" s="150"/>
    </row>
    <row r="121" spans="1:8" x14ac:dyDescent="0.25">
      <c r="A121" s="816"/>
      <c r="B121" s="764"/>
      <c r="C121" s="810"/>
      <c r="D121" s="37" t="s">
        <v>91</v>
      </c>
      <c r="E121" s="614" t="s">
        <v>620</v>
      </c>
      <c r="F121" s="139" t="s">
        <v>588</v>
      </c>
      <c r="G121" s="142">
        <f ca="1">(PFMat_SterkteUGT/CFSterkteKort)*(BFPermanent*EigenGewicht*HOHLijfplaten+BFTijdelijk*(GeconcentreerdeLast/GeconcentreerdeLastZijde))</f>
        <v>200.60541314488603</v>
      </c>
    </row>
    <row r="122" spans="1:8" x14ac:dyDescent="0.25">
      <c r="A122" s="816"/>
      <c r="B122" s="764"/>
      <c r="C122" s="810"/>
      <c r="D122" s="37" t="s">
        <v>591</v>
      </c>
      <c r="E122" s="614" t="s">
        <v>620</v>
      </c>
      <c r="F122" s="139" t="s">
        <v>1200</v>
      </c>
      <c r="G122" s="142">
        <f ca="1">G121/DikteLijfplaat</f>
        <v>33.434235524147674</v>
      </c>
    </row>
    <row r="123" spans="1:8" x14ac:dyDescent="0.25">
      <c r="A123" s="817"/>
      <c r="B123" s="818"/>
      <c r="C123" s="811"/>
      <c r="D123" s="37" t="s">
        <v>590</v>
      </c>
      <c r="E123" s="614" t="s">
        <v>620</v>
      </c>
      <c r="F123" s="139" t="s">
        <v>1288</v>
      </c>
      <c r="G123" s="142">
        <f ca="1">DrukspanningLijfplaat/SterkteDwarsLijfplaat</f>
        <v>0.10340076501530837</v>
      </c>
      <c r="H123" s="138" t="str">
        <f ca="1">IF(ISNUMBER(G123),IF(G123&lt;1,OK,NOK),"")</f>
        <v>OK</v>
      </c>
    </row>
    <row r="125" spans="1:8" ht="23.25" x14ac:dyDescent="0.25">
      <c r="A125" s="819" t="s">
        <v>352</v>
      </c>
      <c r="B125" s="200"/>
      <c r="C125" s="200"/>
      <c r="D125" s="204" t="str">
        <f>A125</f>
        <v>Optimalisatie</v>
      </c>
      <c r="E125" s="204"/>
      <c r="F125" s="208"/>
      <c r="G125" s="231"/>
      <c r="H125" s="209"/>
    </row>
    <row r="126" spans="1:8" x14ac:dyDescent="0.25">
      <c r="A126" s="820"/>
      <c r="D126" s="37" t="str">
        <f>"[i"&amp;'Input - Output'!H661&amp;"] "&amp;$D$16</f>
        <v>[iR1] Eigenfrequentie, onbelast, begin levensduur</v>
      </c>
      <c r="G126" s="142">
        <f ca="1">(CsteRandcondities/(2*PI()))*SQRT((Algemeen!G3066*10^6*9.81)/(PFMatBGT*(Algemeen!G4884*10^3)*Breedte*Overspanning^4))*G$15</f>
        <v>4.3797016470759731</v>
      </c>
    </row>
    <row r="127" spans="1:8" x14ac:dyDescent="0.25">
      <c r="A127" s="820"/>
      <c r="D127" s="37" t="str">
        <f>"[i"&amp;'Input - Output'!H662&amp;"] "&amp;$D$16</f>
        <v>[iR1] Eigenfrequentie, onbelast, begin levensduur</v>
      </c>
      <c r="G127" s="142">
        <f ca="1">(CsteRandcondities/(2*PI()))*SQRT((Algemeen!G3067*10^6*9.81)/(PFMatBGT*(Algemeen!G4885*10^3)*Breedte*Overspanning^4))*G$15</f>
        <v>4.3797016470759731</v>
      </c>
    </row>
    <row r="128" spans="1:8" x14ac:dyDescent="0.25">
      <c r="A128" s="820"/>
      <c r="D128" s="37" t="str">
        <f>"[i"&amp;'Input - Output'!H663&amp;"] "&amp;$D$16</f>
        <v>[iR1] Eigenfrequentie, onbelast, begin levensduur</v>
      </c>
      <c r="G128" s="142">
        <f ca="1">(CsteRandcondities/(2*PI()))*SQRT((Algemeen!G3068*10^6*9.81)/(PFMatBGT*(Algemeen!G4886*10^3)*Breedte*Overspanning^4))*G$15</f>
        <v>4.3797016470759731</v>
      </c>
    </row>
    <row r="129" spans="1:7" x14ac:dyDescent="0.25">
      <c r="A129" s="820"/>
      <c r="D129" s="37" t="str">
        <f>"[i"&amp;'Input - Output'!H664&amp;"] "&amp;$D$16</f>
        <v>[iR1] Eigenfrequentie, onbelast, begin levensduur</v>
      </c>
      <c r="G129" s="142">
        <f ca="1">(CsteRandcondities/(2*PI()))*SQRT((Algemeen!G3069*10^6*9.81)/(PFMatBGT*(Algemeen!G4887*10^3)*Breedte*Overspanning^4))*G$15</f>
        <v>4.3797016470759731</v>
      </c>
    </row>
    <row r="130" spans="1:7" x14ac:dyDescent="0.25">
      <c r="A130" s="820"/>
      <c r="D130" s="37" t="str">
        <f>"[i"&amp;'Input - Output'!H665&amp;"] "&amp;$D$16</f>
        <v>[iR1] Eigenfrequentie, onbelast, begin levensduur</v>
      </c>
      <c r="G130" s="142">
        <f ca="1">(CsteRandcondities/(2*PI()))*SQRT((Algemeen!G3070*10^6*9.81)/(PFMatBGT*(Algemeen!G4888*10^3)*Breedte*Overspanning^4))*G$15</f>
        <v>4.3797016470759731</v>
      </c>
    </row>
    <row r="131" spans="1:7" x14ac:dyDescent="0.25">
      <c r="A131" s="820"/>
      <c r="D131" s="37" t="str">
        <f>"[i"&amp;'Input - Output'!H666&amp;"] "&amp;$D$16</f>
        <v>[iR1] Eigenfrequentie, onbelast, begin levensduur</v>
      </c>
      <c r="G131" s="142">
        <f ca="1">(CsteRandcondities/(2*PI()))*SQRT((Algemeen!G3071*10^6*9.81)/(PFMatBGT*(Algemeen!G4889*10^3)*Breedte*Overspanning^4))*G$15</f>
        <v>4.3797016470759731</v>
      </c>
    </row>
    <row r="132" spans="1:7" x14ac:dyDescent="0.25">
      <c r="A132" s="820"/>
      <c r="D132" s="37" t="str">
        <f>"[i"&amp;'Input - Output'!H667&amp;"] "&amp;$D$16</f>
        <v>[iR1] Eigenfrequentie, onbelast, begin levensduur</v>
      </c>
      <c r="G132" s="142">
        <f ca="1">(CsteRandcondities/(2*PI()))*SQRT((Algemeen!G3072*10^6*9.81)/(PFMatBGT*(Algemeen!G4890*10^3)*Breedte*Overspanning^4))*G$15</f>
        <v>4.3797016470759731</v>
      </c>
    </row>
    <row r="133" spans="1:7" x14ac:dyDescent="0.25">
      <c r="A133" s="820"/>
      <c r="D133" s="37" t="str">
        <f>"[i"&amp;'Input - Output'!H668&amp;"] "&amp;$D$16</f>
        <v>[iR1] Eigenfrequentie, onbelast, begin levensduur</v>
      </c>
      <c r="G133" s="142">
        <f ca="1">(CsteRandcondities/(2*PI()))*SQRT((Algemeen!G3073*10^6*9.81)/(PFMatBGT*(Algemeen!G4891*10^3)*Breedte*Overspanning^4))*G$15</f>
        <v>4.3797016470759731</v>
      </c>
    </row>
    <row r="134" spans="1:7" x14ac:dyDescent="0.25">
      <c r="A134" s="820"/>
      <c r="D134" s="37" t="str">
        <f>"[i"&amp;'Input - Output'!H669&amp;"] "&amp;$D$16</f>
        <v>[iR1] Eigenfrequentie, onbelast, begin levensduur</v>
      </c>
      <c r="G134" s="142">
        <f ca="1">(CsteRandcondities/(2*PI()))*SQRT((Algemeen!G3074*10^6*9.81)/(PFMatBGT*(Algemeen!G4892*10^3)*Breedte*Overspanning^4))*G$15</f>
        <v>4.3797016470759731</v>
      </c>
    </row>
    <row r="135" spans="1:7" x14ac:dyDescent="0.25">
      <c r="A135" s="820"/>
      <c r="D135" s="37" t="str">
        <f>"[i"&amp;'Input - Output'!H670&amp;"] "&amp;$D$16</f>
        <v>[iR1] Eigenfrequentie, onbelast, begin levensduur</v>
      </c>
      <c r="G135" s="142">
        <f ca="1">(CsteRandcondities/(2*PI()))*SQRT((Algemeen!G3075*10^6*9.81)/(PFMatBGT*(Algemeen!G4893*10^3)*Breedte*Overspanning^4))*G$15</f>
        <v>4.3797016470759731</v>
      </c>
    </row>
    <row r="136" spans="1:7" x14ac:dyDescent="0.25">
      <c r="A136" s="820"/>
      <c r="D136" s="37" t="str">
        <f>"[i"&amp;'Input - Output'!H671&amp;"] "&amp;$D$16</f>
        <v>[iR1] Eigenfrequentie, onbelast, begin levensduur</v>
      </c>
      <c r="G136" s="142">
        <f ca="1">(CsteRandcondities/(2*PI()))*SQRT((Algemeen!G3076*10^6*9.81)/(PFMatBGT*(Algemeen!G4894*10^3)*Breedte*Overspanning^4))*G$15</f>
        <v>4.3797016470759731</v>
      </c>
    </row>
    <row r="137" spans="1:7" x14ac:dyDescent="0.25">
      <c r="A137" s="820"/>
      <c r="D137" s="37" t="str">
        <f>"[i"&amp;'Input - Output'!H672&amp;"] "&amp;$D$16</f>
        <v>[iR1] Eigenfrequentie, onbelast, begin levensduur</v>
      </c>
      <c r="G137" s="142">
        <f ca="1">(CsteRandcondities/(2*PI()))*SQRT((Algemeen!G3077*10^6*9.81)/(PFMatBGT*(Algemeen!G4895*10^3)*Breedte*Overspanning^4))*G$15</f>
        <v>4.3797016470759731</v>
      </c>
    </row>
    <row r="138" spans="1:7" x14ac:dyDescent="0.25">
      <c r="A138" s="820"/>
      <c r="D138" s="37" t="str">
        <f>"[i"&amp;'Input - Output'!H673&amp;"] "&amp;$D$16</f>
        <v>[iR1] Eigenfrequentie, onbelast, begin levensduur</v>
      </c>
      <c r="G138" s="142">
        <f ca="1">(CsteRandcondities/(2*PI()))*SQRT((Algemeen!G3078*10^6*9.81)/(PFMatBGT*(Algemeen!G4896*10^3)*Breedte*Overspanning^4))*G$15</f>
        <v>4.3797016470759731</v>
      </c>
    </row>
    <row r="139" spans="1:7" x14ac:dyDescent="0.25">
      <c r="A139" s="820"/>
      <c r="D139" s="37" t="str">
        <f>"[i"&amp;'Input - Output'!H674&amp;"] "&amp;$D$16</f>
        <v>[iR1] Eigenfrequentie, onbelast, begin levensduur</v>
      </c>
      <c r="G139" s="142">
        <f ca="1">(CsteRandcondities/(2*PI()))*SQRT((Algemeen!G3079*10^6*9.81)/(PFMatBGT*(Algemeen!G4897*10^3)*Breedte*Overspanning^4))*G$15</f>
        <v>4.3797016470759731</v>
      </c>
    </row>
    <row r="140" spans="1:7" x14ac:dyDescent="0.25">
      <c r="A140" s="820"/>
      <c r="D140" s="37" t="str">
        <f>"[i"&amp;'Input - Output'!H675&amp;"] "&amp;$D$16</f>
        <v>[iR1] Eigenfrequentie, onbelast, begin levensduur</v>
      </c>
      <c r="G140" s="142">
        <f ca="1">(CsteRandcondities/(2*PI()))*SQRT((Algemeen!G3080*10^6*9.81)/(PFMatBGT*(Algemeen!G4898*10^3)*Breedte*Overspanning^4))*G$15</f>
        <v>4.3797016470759731</v>
      </c>
    </row>
    <row r="141" spans="1:7" x14ac:dyDescent="0.25">
      <c r="A141" s="820"/>
      <c r="D141" s="37" t="str">
        <f>"[i"&amp;'Input - Output'!H676&amp;"] "&amp;$D$16</f>
        <v>[iR1] Eigenfrequentie, onbelast, begin levensduur</v>
      </c>
      <c r="G141" s="142">
        <f ca="1">(CsteRandcondities/(2*PI()))*SQRT((Algemeen!G3081*10^6*9.81)/(PFMatBGT*(Algemeen!G4899*10^3)*Breedte*Overspanning^4))*G$15</f>
        <v>4.3797016470759731</v>
      </c>
    </row>
    <row r="142" spans="1:7" x14ac:dyDescent="0.25">
      <c r="A142" s="820"/>
      <c r="D142" s="37" t="str">
        <f>"[i"&amp;'Input - Output'!H677&amp;"] "&amp;$D$16</f>
        <v>[iR1] Eigenfrequentie, onbelast, begin levensduur</v>
      </c>
      <c r="G142" s="142">
        <f ca="1">(CsteRandcondities/(2*PI()))*SQRT((Algemeen!G3082*10^6*9.81)/(PFMatBGT*(Algemeen!G4900*10^3)*Breedte*Overspanning^4))*G$15</f>
        <v>4.3797016470759731</v>
      </c>
    </row>
    <row r="143" spans="1:7" x14ac:dyDescent="0.25">
      <c r="A143" s="820"/>
      <c r="D143" s="37" t="str">
        <f>"[i"&amp;'Input - Output'!H678&amp;"] "&amp;$D$16</f>
        <v>[iR1] Eigenfrequentie, onbelast, begin levensduur</v>
      </c>
      <c r="G143" s="142">
        <f ca="1">(CsteRandcondities/(2*PI()))*SQRT((Algemeen!G3083*10^6*9.81)/(PFMatBGT*(Algemeen!G4901*10^3)*Breedte*Overspanning^4))*G$15</f>
        <v>4.3797016470759731</v>
      </c>
    </row>
    <row r="144" spans="1:7" x14ac:dyDescent="0.25">
      <c r="A144" s="820"/>
      <c r="D144" s="37" t="str">
        <f>"[i"&amp;'Input - Output'!H679&amp;"] "&amp;$D$16</f>
        <v>[iR1] Eigenfrequentie, onbelast, begin levensduur</v>
      </c>
      <c r="G144" s="142">
        <f ca="1">(CsteRandcondities/(2*PI()))*SQRT((Algemeen!G3084*10^6*9.81)/(PFMatBGT*(Algemeen!G4902*10^3)*Breedte*Overspanning^4))*G$15</f>
        <v>4.3797016470759731</v>
      </c>
    </row>
    <row r="145" spans="1:7" x14ac:dyDescent="0.25">
      <c r="A145" s="820"/>
      <c r="D145" s="37" t="str">
        <f>"[i"&amp;'Input - Output'!H680&amp;"] "&amp;$D$16</f>
        <v>[iR1] Eigenfrequentie, onbelast, begin levensduur</v>
      </c>
      <c r="G145" s="142">
        <f ca="1">(CsteRandcondities/(2*PI()))*SQRT((Algemeen!G3085*10^6*9.81)/(PFMatBGT*(Algemeen!G4903*10^3)*Breedte*Overspanning^4))*G$15</f>
        <v>4.3797016470759731</v>
      </c>
    </row>
    <row r="146" spans="1:7" x14ac:dyDescent="0.25">
      <c r="A146" s="820"/>
      <c r="D146" s="37" t="str">
        <f>"[i"&amp;'Input - Output'!H681&amp;"] "&amp;$D$16</f>
        <v>[iR1] Eigenfrequentie, onbelast, begin levensduur</v>
      </c>
      <c r="G146" s="142">
        <f ca="1">(CsteRandcondities/(2*PI()))*SQRT((Algemeen!G3086*10^6*9.81)/(PFMatBGT*(Algemeen!G4904*10^3)*Breedte*Overspanning^4))*G$15</f>
        <v>4.3797016470759731</v>
      </c>
    </row>
    <row r="147" spans="1:7" x14ac:dyDescent="0.25">
      <c r="A147" s="820"/>
      <c r="D147" s="37" t="str">
        <f>"[i"&amp;'Input - Output'!H682&amp;"] "&amp;$D$16</f>
        <v>[iR1] Eigenfrequentie, onbelast, begin levensduur</v>
      </c>
      <c r="G147" s="142">
        <f ca="1">(CsteRandcondities/(2*PI()))*SQRT((Algemeen!G3087*10^6*9.81)/(PFMatBGT*(Algemeen!G4905*10^3)*Breedte*Overspanning^4))*G$15</f>
        <v>4.3797016470759731</v>
      </c>
    </row>
    <row r="148" spans="1:7" x14ac:dyDescent="0.25">
      <c r="A148" s="820"/>
      <c r="D148" s="37" t="str">
        <f>"[i"&amp;'Input - Output'!H683&amp;"] "&amp;$D$16</f>
        <v>[iR1] Eigenfrequentie, onbelast, begin levensduur</v>
      </c>
      <c r="G148" s="142">
        <f ca="1">(CsteRandcondities/(2*PI()))*SQRT((Algemeen!G3088*10^6*9.81)/(PFMatBGT*(Algemeen!G4906*10^3)*Breedte*Overspanning^4))*G$15</f>
        <v>4.3797016470759731</v>
      </c>
    </row>
    <row r="149" spans="1:7" x14ac:dyDescent="0.25">
      <c r="A149" s="820"/>
      <c r="D149" s="37" t="str">
        <f>"[i"&amp;'Input - Output'!H684&amp;"] "&amp;$D$16</f>
        <v>[iR1] Eigenfrequentie, onbelast, begin levensduur</v>
      </c>
      <c r="G149" s="142">
        <f ca="1">(CsteRandcondities/(2*PI()))*SQRT((Algemeen!G3089*10^6*9.81)/(PFMatBGT*(Algemeen!G4907*10^3)*Breedte*Overspanning^4))*G$15</f>
        <v>4.3797016470759731</v>
      </c>
    </row>
    <row r="150" spans="1:7" x14ac:dyDescent="0.25">
      <c r="A150" s="820"/>
      <c r="D150" s="37" t="str">
        <f>"[i"&amp;'Input - Output'!H685&amp;"] "&amp;$D$16</f>
        <v>[iR1] Eigenfrequentie, onbelast, begin levensduur</v>
      </c>
      <c r="G150" s="142">
        <f ca="1">(CsteRandcondities/(2*PI()))*SQRT((Algemeen!G3090*10^6*9.81)/(PFMatBGT*(Algemeen!G4908*10^3)*Breedte*Overspanning^4))*G$15</f>
        <v>4.3797016470759731</v>
      </c>
    </row>
    <row r="151" spans="1:7" x14ac:dyDescent="0.25">
      <c r="A151" s="820"/>
      <c r="D151" s="37" t="str">
        <f>"[i"&amp;'Input - Output'!H686&amp;"] "&amp;$D$16</f>
        <v>[iR1] Eigenfrequentie, onbelast, begin levensduur</v>
      </c>
      <c r="G151" s="142">
        <f ca="1">(CsteRandcondities/(2*PI()))*SQRT((Algemeen!G3091*10^6*9.81)/(PFMatBGT*(Algemeen!G4909*10^3)*Breedte*Overspanning^4))*G$15</f>
        <v>4.3797016470759731</v>
      </c>
    </row>
    <row r="152" spans="1:7" x14ac:dyDescent="0.25">
      <c r="A152" s="820"/>
      <c r="D152" s="37" t="str">
        <f>"[i"&amp;'Input - Output'!H687&amp;"] "&amp;$D$16</f>
        <v>[iR1] Eigenfrequentie, onbelast, begin levensduur</v>
      </c>
      <c r="G152" s="142">
        <f ca="1">(CsteRandcondities/(2*PI()))*SQRT((Algemeen!G3092*10^6*9.81)/(PFMatBGT*(Algemeen!G4910*10^3)*Breedte*Overspanning^4))*G$15</f>
        <v>4.3797016470759731</v>
      </c>
    </row>
    <row r="153" spans="1:7" x14ac:dyDescent="0.25">
      <c r="A153" s="820"/>
      <c r="D153" s="37" t="str">
        <f>"[i"&amp;'Input - Output'!H688&amp;"] "&amp;$D$16</f>
        <v>[iR1] Eigenfrequentie, onbelast, begin levensduur</v>
      </c>
      <c r="G153" s="142">
        <f ca="1">(CsteRandcondities/(2*PI()))*SQRT((Algemeen!G3093*10^6*9.81)/(PFMatBGT*(Algemeen!G4911*10^3)*Breedte*Overspanning^4))*G$15</f>
        <v>4.3797016470759731</v>
      </c>
    </row>
    <row r="154" spans="1:7" x14ac:dyDescent="0.25">
      <c r="A154" s="820"/>
      <c r="D154" s="37" t="str">
        <f>"[i"&amp;'Input - Output'!H689&amp;"] "&amp;$D$16</f>
        <v>[iR1] Eigenfrequentie, onbelast, begin levensduur</v>
      </c>
      <c r="G154" s="142">
        <f ca="1">(CsteRandcondities/(2*PI()))*SQRT((Algemeen!G3094*10^6*9.81)/(PFMatBGT*(Algemeen!G4912*10^3)*Breedte*Overspanning^4))*G$15</f>
        <v>4.3797016470759731</v>
      </c>
    </row>
    <row r="155" spans="1:7" x14ac:dyDescent="0.25">
      <c r="A155" s="820"/>
      <c r="D155" s="37" t="str">
        <f>"[i"&amp;'Input - Output'!H690&amp;"] "&amp;$D$16</f>
        <v>[iR1] Eigenfrequentie, onbelast, begin levensduur</v>
      </c>
      <c r="G155" s="142">
        <f ca="1">(CsteRandcondities/(2*PI()))*SQRT((Algemeen!G3095*10^6*9.81)/(PFMatBGT*(Algemeen!G4913*10^3)*Breedte*Overspanning^4))*G$15</f>
        <v>4.3797016470759731</v>
      </c>
    </row>
    <row r="156" spans="1:7" x14ac:dyDescent="0.25">
      <c r="A156" s="820"/>
      <c r="D156" s="37" t="str">
        <f>"[i"&amp;'Input - Output'!H691&amp;"] "&amp;$D$16</f>
        <v>[iR1] Eigenfrequentie, onbelast, begin levensduur</v>
      </c>
      <c r="G156" s="142">
        <f ca="1">(CsteRandcondities/(2*PI()))*SQRT((Algemeen!G3096*10^6*9.81)/(PFMatBGT*(Algemeen!G4914*10^3)*Breedte*Overspanning^4))*G$15</f>
        <v>4.3797016470759731</v>
      </c>
    </row>
    <row r="157" spans="1:7" x14ac:dyDescent="0.25">
      <c r="A157" s="820"/>
      <c r="D157" s="37" t="str">
        <f>"[i"&amp;'Input - Output'!H692&amp;"] "&amp;$D$16</f>
        <v>[iR1] Eigenfrequentie, onbelast, begin levensduur</v>
      </c>
      <c r="G157" s="142">
        <f ca="1">(CsteRandcondities/(2*PI()))*SQRT((Algemeen!G3097*10^6*9.81)/(PFMatBGT*(Algemeen!G4915*10^3)*Breedte*Overspanning^4))*G$15</f>
        <v>4.3797016470759731</v>
      </c>
    </row>
    <row r="158" spans="1:7" x14ac:dyDescent="0.25">
      <c r="A158" s="820"/>
      <c r="D158" s="37" t="str">
        <f>"[i"&amp;'Input - Output'!H693&amp;"] "&amp;$D$16</f>
        <v>[iR1] Eigenfrequentie, onbelast, begin levensduur</v>
      </c>
      <c r="G158" s="142">
        <f ca="1">(CsteRandcondities/(2*PI()))*SQRT((Algemeen!G3098*10^6*9.81)/(PFMatBGT*(Algemeen!G4916*10^3)*Breedte*Overspanning^4))*G$15</f>
        <v>4.3797016470759731</v>
      </c>
    </row>
    <row r="159" spans="1:7" x14ac:dyDescent="0.25">
      <c r="A159" s="820"/>
      <c r="D159" s="37" t="str">
        <f>"[i"&amp;'Input - Output'!H694&amp;"] "&amp;$D$16</f>
        <v>[iR1] Eigenfrequentie, onbelast, begin levensduur</v>
      </c>
      <c r="G159" s="142">
        <f ca="1">(CsteRandcondities/(2*PI()))*SQRT((Algemeen!G3099*10^6*9.81)/(PFMatBGT*(Algemeen!G4917*10^3)*Breedte*Overspanning^4))*G$15</f>
        <v>4.3797016470759731</v>
      </c>
    </row>
    <row r="160" spans="1:7" x14ac:dyDescent="0.25">
      <c r="A160" s="820"/>
      <c r="D160" s="37" t="str">
        <f>"[i"&amp;'Input - Output'!H695&amp;"] "&amp;$D$16</f>
        <v>[iR1] Eigenfrequentie, onbelast, begin levensduur</v>
      </c>
      <c r="G160" s="142">
        <f ca="1">(CsteRandcondities/(2*PI()))*SQRT((Algemeen!G3100*10^6*9.81)/(PFMatBGT*(Algemeen!G4918*10^3)*Breedte*Overspanning^4))*G$15</f>
        <v>4.3797016470759731</v>
      </c>
    </row>
    <row r="161" spans="1:7" x14ac:dyDescent="0.25">
      <c r="A161" s="820"/>
      <c r="D161" s="37" t="str">
        <f>"[i"&amp;'Input - Output'!H696&amp;"] "&amp;$D$16</f>
        <v>[iR1] Eigenfrequentie, onbelast, begin levensduur</v>
      </c>
      <c r="G161" s="142">
        <f ca="1">(CsteRandcondities/(2*PI()))*SQRT((Algemeen!G3101*10^6*9.81)/(PFMatBGT*(Algemeen!G4919*10^3)*Breedte*Overspanning^4))*G$15</f>
        <v>4.3797016470759731</v>
      </c>
    </row>
    <row r="162" spans="1:7" x14ac:dyDescent="0.25">
      <c r="A162" s="820"/>
      <c r="D162" s="37" t="str">
        <f>"[i"&amp;'Input - Output'!H697&amp;"] "&amp;$D$16</f>
        <v>[iR2] Eigenfrequentie, onbelast, begin levensduur</v>
      </c>
      <c r="G162" s="142">
        <f ca="1">(CsteRandcondities/(2*PI()))*SQRT((Algemeen!G3102*10^6*9.81)/(PFMatBGT*(Algemeen!G4920*10^3)*Breedte*Overspanning^4))*G$15</f>
        <v>4.3797016470759731</v>
      </c>
    </row>
    <row r="163" spans="1:7" x14ac:dyDescent="0.25">
      <c r="A163" s="820"/>
      <c r="D163" s="37" t="str">
        <f>"[i"&amp;'Input - Output'!H698&amp;"] "&amp;$D$16</f>
        <v>[iR2] Eigenfrequentie, onbelast, begin levensduur</v>
      </c>
      <c r="G163" s="142">
        <f ca="1">(CsteRandcondities/(2*PI()))*SQRT((Algemeen!G3103*10^6*9.81)/(PFMatBGT*(Algemeen!G4921*10^3)*Breedte*Overspanning^4))*G$15</f>
        <v>4.3797016470759731</v>
      </c>
    </row>
    <row r="164" spans="1:7" x14ac:dyDescent="0.25">
      <c r="A164" s="820"/>
      <c r="D164" s="37" t="str">
        <f>"[i"&amp;'Input - Output'!H699&amp;"] "&amp;$D$16</f>
        <v>[iR2] Eigenfrequentie, onbelast, begin levensduur</v>
      </c>
      <c r="G164" s="142">
        <f ca="1">(CsteRandcondities/(2*PI()))*SQRT((Algemeen!G3104*10^6*9.81)/(PFMatBGT*(Algemeen!G4922*10^3)*Breedte*Overspanning^4))*G$15</f>
        <v>4.3797016470759731</v>
      </c>
    </row>
    <row r="165" spans="1:7" x14ac:dyDescent="0.25">
      <c r="A165" s="820"/>
      <c r="D165" s="37" t="str">
        <f>"[i"&amp;'Input - Output'!H700&amp;"] "&amp;$D$16</f>
        <v>[iR2] Eigenfrequentie, onbelast, begin levensduur</v>
      </c>
      <c r="G165" s="142">
        <f ca="1">(CsteRandcondities/(2*PI()))*SQRT((Algemeen!G3105*10^6*9.81)/(PFMatBGT*(Algemeen!G4923*10^3)*Breedte*Overspanning^4))*G$15</f>
        <v>4.3797016470759731</v>
      </c>
    </row>
    <row r="166" spans="1:7" x14ac:dyDescent="0.25">
      <c r="A166" s="820"/>
      <c r="D166" s="37" t="str">
        <f>"[i"&amp;'Input - Output'!H701&amp;"] "&amp;$D$16</f>
        <v>[iR2] Eigenfrequentie, onbelast, begin levensduur</v>
      </c>
      <c r="G166" s="142">
        <f ca="1">(CsteRandcondities/(2*PI()))*SQRT((Algemeen!G3106*10^6*9.81)/(PFMatBGT*(Algemeen!G4924*10^3)*Breedte*Overspanning^4))*G$15</f>
        <v>4.3797016470759731</v>
      </c>
    </row>
    <row r="167" spans="1:7" x14ac:dyDescent="0.25">
      <c r="A167" s="820"/>
      <c r="D167" s="37" t="str">
        <f>"[i"&amp;'Input - Output'!H702&amp;"] "&amp;$D$16</f>
        <v>[iR2] Eigenfrequentie, onbelast, begin levensduur</v>
      </c>
      <c r="G167" s="142">
        <f ca="1">(CsteRandcondities/(2*PI()))*SQRT((Algemeen!G3107*10^6*9.81)/(PFMatBGT*(Algemeen!G4925*10^3)*Breedte*Overspanning^4))*G$15</f>
        <v>4.3797016470759731</v>
      </c>
    </row>
    <row r="168" spans="1:7" x14ac:dyDescent="0.25">
      <c r="A168" s="820"/>
      <c r="D168" s="37" t="str">
        <f>"[i"&amp;'Input - Output'!H703&amp;"] "&amp;$D$16</f>
        <v>[iR2] Eigenfrequentie, onbelast, begin levensduur</v>
      </c>
      <c r="G168" s="142">
        <f ca="1">(CsteRandcondities/(2*PI()))*SQRT((Algemeen!G3108*10^6*9.81)/(PFMatBGT*(Algemeen!G4926*10^3)*Breedte*Overspanning^4))*G$15</f>
        <v>4.3797016470759731</v>
      </c>
    </row>
    <row r="169" spans="1:7" x14ac:dyDescent="0.25">
      <c r="A169" s="820"/>
      <c r="D169" s="37" t="str">
        <f>"[i"&amp;'Input - Output'!H704&amp;"] "&amp;$D$16</f>
        <v>[iR2] Eigenfrequentie, onbelast, begin levensduur</v>
      </c>
      <c r="G169" s="142">
        <f ca="1">(CsteRandcondities/(2*PI()))*SQRT((Algemeen!G3109*10^6*9.81)/(PFMatBGT*(Algemeen!G4927*10^3)*Breedte*Overspanning^4))*G$15</f>
        <v>4.3797016470759731</v>
      </c>
    </row>
    <row r="170" spans="1:7" x14ac:dyDescent="0.25">
      <c r="A170" s="820"/>
      <c r="D170" s="37" t="str">
        <f>"[i"&amp;'Input - Output'!H705&amp;"] "&amp;$D$16</f>
        <v>[iR2] Eigenfrequentie, onbelast, begin levensduur</v>
      </c>
      <c r="G170" s="142">
        <f ca="1">(CsteRandcondities/(2*PI()))*SQRT((Algemeen!G3110*10^6*9.81)/(PFMatBGT*(Algemeen!G4928*10^3)*Breedte*Overspanning^4))*G$15</f>
        <v>4.3797016470759731</v>
      </c>
    </row>
    <row r="171" spans="1:7" x14ac:dyDescent="0.25">
      <c r="A171" s="820"/>
      <c r="D171" s="37" t="str">
        <f>"[i"&amp;'Input - Output'!H706&amp;"] "&amp;$D$16</f>
        <v>[iR2] Eigenfrequentie, onbelast, begin levensduur</v>
      </c>
      <c r="G171" s="142">
        <f ca="1">(CsteRandcondities/(2*PI()))*SQRT((Algemeen!G3111*10^6*9.81)/(PFMatBGT*(Algemeen!G4929*10^3)*Breedte*Overspanning^4))*G$15</f>
        <v>4.3797016470759731</v>
      </c>
    </row>
    <row r="172" spans="1:7" x14ac:dyDescent="0.25">
      <c r="A172" s="820"/>
      <c r="D172" s="37" t="str">
        <f>"[i"&amp;'Input - Output'!H707&amp;"] "&amp;$D$16</f>
        <v>[iR2] Eigenfrequentie, onbelast, begin levensduur</v>
      </c>
      <c r="G172" s="142">
        <f ca="1">(CsteRandcondities/(2*PI()))*SQRT((Algemeen!G3112*10^6*9.81)/(PFMatBGT*(Algemeen!G4930*10^3)*Breedte*Overspanning^4))*G$15</f>
        <v>4.3797016470759731</v>
      </c>
    </row>
    <row r="173" spans="1:7" x14ac:dyDescent="0.25">
      <c r="A173" s="820"/>
      <c r="D173" s="37" t="str">
        <f>"[i"&amp;'Input - Output'!H708&amp;"] "&amp;$D$16</f>
        <v>[iR2] Eigenfrequentie, onbelast, begin levensduur</v>
      </c>
      <c r="G173" s="142">
        <f ca="1">(CsteRandcondities/(2*PI()))*SQRT((Algemeen!G3113*10^6*9.81)/(PFMatBGT*(Algemeen!G4931*10^3)*Breedte*Overspanning^4))*G$15</f>
        <v>4.3797016470759731</v>
      </c>
    </row>
    <row r="174" spans="1:7" x14ac:dyDescent="0.25">
      <c r="A174" s="820"/>
      <c r="D174" s="37" t="str">
        <f>"[i"&amp;'Input - Output'!H709&amp;"] "&amp;$D$16</f>
        <v>[iR2] Eigenfrequentie, onbelast, begin levensduur</v>
      </c>
      <c r="G174" s="142">
        <f ca="1">(CsteRandcondities/(2*PI()))*SQRT((Algemeen!G3114*10^6*9.81)/(PFMatBGT*(Algemeen!G4932*10^3)*Breedte*Overspanning^4))*G$15</f>
        <v>4.3797016470759731</v>
      </c>
    </row>
    <row r="175" spans="1:7" x14ac:dyDescent="0.25">
      <c r="A175" s="820"/>
      <c r="D175" s="37" t="str">
        <f>"[i"&amp;'Input - Output'!H710&amp;"] "&amp;$D$16</f>
        <v>[iR2] Eigenfrequentie, onbelast, begin levensduur</v>
      </c>
      <c r="G175" s="142">
        <f ca="1">(CsteRandcondities/(2*PI()))*SQRT((Algemeen!G3115*10^6*9.81)/(PFMatBGT*(Algemeen!G4933*10^3)*Breedte*Overspanning^4))*G$15</f>
        <v>4.3797016470759731</v>
      </c>
    </row>
    <row r="176" spans="1:7" x14ac:dyDescent="0.25">
      <c r="A176" s="820"/>
      <c r="D176" s="37" t="str">
        <f>"[i"&amp;'Input - Output'!H711&amp;"] "&amp;$D$16</f>
        <v>[iR2] Eigenfrequentie, onbelast, begin levensduur</v>
      </c>
      <c r="G176" s="142">
        <f ca="1">(CsteRandcondities/(2*PI()))*SQRT((Algemeen!G3116*10^6*9.81)/(PFMatBGT*(Algemeen!G4934*10^3)*Breedte*Overspanning^4))*G$15</f>
        <v>4.3797016470759731</v>
      </c>
    </row>
    <row r="177" spans="1:7" x14ac:dyDescent="0.25">
      <c r="A177" s="820"/>
      <c r="D177" s="37" t="str">
        <f>"[i"&amp;'Input - Output'!H712&amp;"] "&amp;$D$16</f>
        <v>[iR2] Eigenfrequentie, onbelast, begin levensduur</v>
      </c>
      <c r="G177" s="142">
        <f ca="1">(CsteRandcondities/(2*PI()))*SQRT((Algemeen!G3117*10^6*9.81)/(PFMatBGT*(Algemeen!G4935*10^3)*Breedte*Overspanning^4))*G$15</f>
        <v>4.3797016470759731</v>
      </c>
    </row>
    <row r="178" spans="1:7" x14ac:dyDescent="0.25">
      <c r="A178" s="820"/>
      <c r="D178" s="37" t="str">
        <f>"[i"&amp;'Input - Output'!H713&amp;"] "&amp;$D$16</f>
        <v>[iR2] Eigenfrequentie, onbelast, begin levensduur</v>
      </c>
      <c r="G178" s="142">
        <f ca="1">(CsteRandcondities/(2*PI()))*SQRT((Algemeen!G3118*10^6*9.81)/(PFMatBGT*(Algemeen!G4936*10^3)*Breedte*Overspanning^4))*G$15</f>
        <v>4.3797016470759731</v>
      </c>
    </row>
    <row r="179" spans="1:7" x14ac:dyDescent="0.25">
      <c r="A179" s="820"/>
      <c r="D179" s="37" t="str">
        <f>"[i"&amp;'Input - Output'!H714&amp;"] "&amp;$D$16</f>
        <v>[iR2] Eigenfrequentie, onbelast, begin levensduur</v>
      </c>
      <c r="G179" s="142">
        <f ca="1">(CsteRandcondities/(2*PI()))*SQRT((Algemeen!G3119*10^6*9.81)/(PFMatBGT*(Algemeen!G4937*10^3)*Breedte*Overspanning^4))*G$15</f>
        <v>4.3797016470759731</v>
      </c>
    </row>
    <row r="180" spans="1:7" x14ac:dyDescent="0.25">
      <c r="A180" s="820"/>
      <c r="D180" s="37" t="str">
        <f>"[i"&amp;'Input - Output'!H715&amp;"] "&amp;$D$16</f>
        <v>[iR2] Eigenfrequentie, onbelast, begin levensduur</v>
      </c>
      <c r="G180" s="142">
        <f ca="1">(CsteRandcondities/(2*PI()))*SQRT((Algemeen!G3120*10^6*9.81)/(PFMatBGT*(Algemeen!G4938*10^3)*Breedte*Overspanning^4))*G$15</f>
        <v>4.3797016470759731</v>
      </c>
    </row>
    <row r="181" spans="1:7" x14ac:dyDescent="0.25">
      <c r="A181" s="820"/>
      <c r="D181" s="37" t="str">
        <f>"[i"&amp;'Input - Output'!H716&amp;"] "&amp;$D$16</f>
        <v>[iR2] Eigenfrequentie, onbelast, begin levensduur</v>
      </c>
      <c r="G181" s="142">
        <f ca="1">(CsteRandcondities/(2*PI()))*SQRT((Algemeen!G3121*10^6*9.81)/(PFMatBGT*(Algemeen!G4939*10^3)*Breedte*Overspanning^4))*G$15</f>
        <v>4.3797016470759731</v>
      </c>
    </row>
    <row r="182" spans="1:7" x14ac:dyDescent="0.25">
      <c r="A182" s="820"/>
      <c r="D182" s="37" t="str">
        <f>"[i"&amp;'Input - Output'!H717&amp;"] "&amp;$D$16</f>
        <v>[iR2] Eigenfrequentie, onbelast, begin levensduur</v>
      </c>
      <c r="G182" s="142">
        <f ca="1">(CsteRandcondities/(2*PI()))*SQRT((Algemeen!G3122*10^6*9.81)/(PFMatBGT*(Algemeen!G4940*10^3)*Breedte*Overspanning^4))*G$15</f>
        <v>4.3797016470759731</v>
      </c>
    </row>
    <row r="183" spans="1:7" x14ac:dyDescent="0.25">
      <c r="A183" s="820"/>
      <c r="D183" s="37" t="str">
        <f>"[i"&amp;'Input - Output'!H718&amp;"] "&amp;$D$16</f>
        <v>[iR2] Eigenfrequentie, onbelast, begin levensduur</v>
      </c>
      <c r="G183" s="142">
        <f ca="1">(CsteRandcondities/(2*PI()))*SQRT((Algemeen!G3123*10^6*9.81)/(PFMatBGT*(Algemeen!G4941*10^3)*Breedte*Overspanning^4))*G$15</f>
        <v>4.3797016470759731</v>
      </c>
    </row>
    <row r="184" spans="1:7" x14ac:dyDescent="0.25">
      <c r="A184" s="820"/>
      <c r="D184" s="37" t="str">
        <f>"[i"&amp;'Input - Output'!H719&amp;"] "&amp;$D$16</f>
        <v>[iR2] Eigenfrequentie, onbelast, begin levensduur</v>
      </c>
      <c r="G184" s="142">
        <f ca="1">(CsteRandcondities/(2*PI()))*SQRT((Algemeen!G3124*10^6*9.81)/(PFMatBGT*(Algemeen!G4942*10^3)*Breedte*Overspanning^4))*G$15</f>
        <v>4.3797016470759731</v>
      </c>
    </row>
    <row r="185" spans="1:7" x14ac:dyDescent="0.25">
      <c r="A185" s="820"/>
      <c r="D185" s="37" t="str">
        <f>"[i"&amp;'Input - Output'!H720&amp;"] "&amp;$D$16</f>
        <v>[iR2] Eigenfrequentie, onbelast, begin levensduur</v>
      </c>
      <c r="G185" s="142">
        <f ca="1">(CsteRandcondities/(2*PI()))*SQRT((Algemeen!G3125*10^6*9.81)/(PFMatBGT*(Algemeen!G4943*10^3)*Breedte*Overspanning^4))*G$15</f>
        <v>4.3797016470759731</v>
      </c>
    </row>
    <row r="186" spans="1:7" x14ac:dyDescent="0.25">
      <c r="A186" s="820"/>
      <c r="D186" s="37" t="str">
        <f>"[i"&amp;'Input - Output'!H721&amp;"] "&amp;$D$16</f>
        <v>[iR2] Eigenfrequentie, onbelast, begin levensduur</v>
      </c>
      <c r="G186" s="142">
        <f ca="1">(CsteRandcondities/(2*PI()))*SQRT((Algemeen!G3126*10^6*9.81)/(PFMatBGT*(Algemeen!G4944*10^3)*Breedte*Overspanning^4))*G$15</f>
        <v>4.3797016470759731</v>
      </c>
    </row>
    <row r="187" spans="1:7" x14ac:dyDescent="0.25">
      <c r="A187" s="820"/>
      <c r="D187" s="37" t="str">
        <f>"[i"&amp;'Input - Output'!H722&amp;"] "&amp;$D$16</f>
        <v>[iR2] Eigenfrequentie, onbelast, begin levensduur</v>
      </c>
      <c r="G187" s="142">
        <f ca="1">(CsteRandcondities/(2*PI()))*SQRT((Algemeen!G3127*10^6*9.81)/(PFMatBGT*(Algemeen!G4945*10^3)*Breedte*Overspanning^4))*G$15</f>
        <v>4.3797016470759731</v>
      </c>
    </row>
    <row r="188" spans="1:7" x14ac:dyDescent="0.25">
      <c r="A188" s="820"/>
      <c r="D188" s="37" t="str">
        <f>"[i"&amp;'Input - Output'!H723&amp;"] "&amp;$D$16</f>
        <v>[iR2] Eigenfrequentie, onbelast, begin levensduur</v>
      </c>
      <c r="G188" s="142">
        <f ca="1">(CsteRandcondities/(2*PI()))*SQRT((Algemeen!G3128*10^6*9.81)/(PFMatBGT*(Algemeen!G4946*10^3)*Breedte*Overspanning^4))*G$15</f>
        <v>4.3797016470759731</v>
      </c>
    </row>
    <row r="189" spans="1:7" x14ac:dyDescent="0.25">
      <c r="A189" s="820"/>
      <c r="D189" s="37" t="str">
        <f>"[i"&amp;'Input - Output'!H724&amp;"] "&amp;$D$16</f>
        <v>[iR2] Eigenfrequentie, onbelast, begin levensduur</v>
      </c>
      <c r="G189" s="142">
        <f ca="1">(CsteRandcondities/(2*PI()))*SQRT((Algemeen!G3129*10^6*9.81)/(PFMatBGT*(Algemeen!G4947*10^3)*Breedte*Overspanning^4))*G$15</f>
        <v>4.3797016470759731</v>
      </c>
    </row>
    <row r="190" spans="1:7" x14ac:dyDescent="0.25">
      <c r="A190" s="820"/>
      <c r="D190" s="37" t="str">
        <f>"[i"&amp;'Input - Output'!H725&amp;"] "&amp;$D$16</f>
        <v>[iR2] Eigenfrequentie, onbelast, begin levensduur</v>
      </c>
      <c r="G190" s="142">
        <f ca="1">(CsteRandcondities/(2*PI()))*SQRT((Algemeen!G3130*10^6*9.81)/(PFMatBGT*(Algemeen!G4948*10^3)*Breedte*Overspanning^4))*G$15</f>
        <v>4.3797016470759731</v>
      </c>
    </row>
    <row r="191" spans="1:7" x14ac:dyDescent="0.25">
      <c r="A191" s="820"/>
      <c r="D191" s="37" t="str">
        <f>"[i"&amp;'Input - Output'!H726&amp;"] "&amp;$D$16</f>
        <v>[iR2] Eigenfrequentie, onbelast, begin levensduur</v>
      </c>
      <c r="G191" s="142">
        <f ca="1">(CsteRandcondities/(2*PI()))*SQRT((Algemeen!G3131*10^6*9.81)/(PFMatBGT*(Algemeen!G4949*10^3)*Breedte*Overspanning^4))*G$15</f>
        <v>4.3797016470759731</v>
      </c>
    </row>
    <row r="192" spans="1:7" x14ac:dyDescent="0.25">
      <c r="A192" s="820"/>
      <c r="D192" s="37" t="str">
        <f>"[i"&amp;'Input - Output'!H727&amp;"] "&amp;$D$16</f>
        <v>[iR2] Eigenfrequentie, onbelast, begin levensduur</v>
      </c>
      <c r="G192" s="142">
        <f ca="1">(CsteRandcondities/(2*PI()))*SQRT((Algemeen!G3132*10^6*9.81)/(PFMatBGT*(Algemeen!G4950*10^3)*Breedte*Overspanning^4))*G$15</f>
        <v>4.3797016470759731</v>
      </c>
    </row>
    <row r="193" spans="1:7" x14ac:dyDescent="0.25">
      <c r="A193" s="820"/>
      <c r="D193" s="37" t="str">
        <f>"[i"&amp;'Input - Output'!H728&amp;"] "&amp;$D$16</f>
        <v>[iR2] Eigenfrequentie, onbelast, begin levensduur</v>
      </c>
      <c r="G193" s="142">
        <f ca="1">(CsteRandcondities/(2*PI()))*SQRT((Algemeen!G3133*10^6*9.81)/(PFMatBGT*(Algemeen!G4951*10^3)*Breedte*Overspanning^4))*G$15</f>
        <v>4.3797016470759731</v>
      </c>
    </row>
    <row r="194" spans="1:7" x14ac:dyDescent="0.25">
      <c r="A194" s="820"/>
      <c r="D194" s="37" t="str">
        <f>"[i"&amp;'Input - Output'!H729&amp;"] "&amp;$D$16</f>
        <v>[iR2] Eigenfrequentie, onbelast, begin levensduur</v>
      </c>
      <c r="G194" s="142">
        <f ca="1">(CsteRandcondities/(2*PI()))*SQRT((Algemeen!G3134*10^6*9.81)/(PFMatBGT*(Algemeen!G4952*10^3)*Breedte*Overspanning^4))*G$15</f>
        <v>4.3797016470759731</v>
      </c>
    </row>
    <row r="195" spans="1:7" x14ac:dyDescent="0.25">
      <c r="A195" s="820"/>
      <c r="D195" s="37" t="str">
        <f>"[i"&amp;'Input - Output'!H730&amp;"] "&amp;$D$16</f>
        <v>[iR2] Eigenfrequentie, onbelast, begin levensduur</v>
      </c>
      <c r="G195" s="142">
        <f ca="1">(CsteRandcondities/(2*PI()))*SQRT((Algemeen!G3135*10^6*9.81)/(PFMatBGT*(Algemeen!G4953*10^3)*Breedte*Overspanning^4))*G$15</f>
        <v>4.3797016470759731</v>
      </c>
    </row>
    <row r="196" spans="1:7" x14ac:dyDescent="0.25">
      <c r="A196" s="820"/>
      <c r="D196" s="37" t="str">
        <f>"[i"&amp;'Input - Output'!H731&amp;"] "&amp;$D$16</f>
        <v>[iR2] Eigenfrequentie, onbelast, begin levensduur</v>
      </c>
      <c r="G196" s="142">
        <f ca="1">(CsteRandcondities/(2*PI()))*SQRT((Algemeen!G3136*10^6*9.81)/(PFMatBGT*(Algemeen!G4954*10^3)*Breedte*Overspanning^4))*G$15</f>
        <v>4.3797016470759731</v>
      </c>
    </row>
    <row r="197" spans="1:7" x14ac:dyDescent="0.25">
      <c r="A197" s="820"/>
      <c r="D197" s="37" t="str">
        <f>"[i"&amp;'Input - Output'!H732&amp;"] "&amp;$D$16</f>
        <v>[iR2] Eigenfrequentie, onbelast, begin levensduur</v>
      </c>
      <c r="G197" s="142">
        <f ca="1">(CsteRandcondities/(2*PI()))*SQRT((Algemeen!G3137*10^6*9.81)/(PFMatBGT*(Algemeen!G4955*10^3)*Breedte*Overspanning^4))*G$15</f>
        <v>4.3797016470759731</v>
      </c>
    </row>
    <row r="198" spans="1:7" x14ac:dyDescent="0.25">
      <c r="A198" s="820"/>
      <c r="D198" s="37" t="str">
        <f>"[i"&amp;'Input - Output'!H733&amp;"] "&amp;$D$16</f>
        <v>[iR2] Eigenfrequentie, onbelast, begin levensduur</v>
      </c>
      <c r="G198" s="142">
        <f ca="1">(CsteRandcondities/(2*PI()))*SQRT((Algemeen!G3138*10^6*9.81)/(PFMatBGT*(Algemeen!G4956*10^3)*Breedte*Overspanning^4))*G$15</f>
        <v>4.3797016470759731</v>
      </c>
    </row>
    <row r="199" spans="1:7" x14ac:dyDescent="0.25">
      <c r="A199" s="820"/>
      <c r="D199" s="37" t="str">
        <f>"[i"&amp;'Input - Output'!H734&amp;"] "&amp;$D$16</f>
        <v>[iR2] Eigenfrequentie, onbelast, begin levensduur</v>
      </c>
      <c r="G199" s="142">
        <f ca="1">(CsteRandcondities/(2*PI()))*SQRT((Algemeen!G3139*10^6*9.81)/(PFMatBGT*(Algemeen!G4957*10^3)*Breedte*Overspanning^4))*G$15</f>
        <v>4.3797016470759731</v>
      </c>
    </row>
    <row r="200" spans="1:7" x14ac:dyDescent="0.25">
      <c r="A200" s="820"/>
      <c r="D200" s="37" t="str">
        <f>"[i"&amp;'Input - Output'!H735&amp;"] "&amp;$D$16</f>
        <v>[iR2] Eigenfrequentie, onbelast, begin levensduur</v>
      </c>
      <c r="G200" s="142">
        <f ca="1">(CsteRandcondities/(2*PI()))*SQRT((Algemeen!G3140*10^6*9.81)/(PFMatBGT*(Algemeen!G4958*10^3)*Breedte*Overspanning^4))*G$15</f>
        <v>4.3797016470759731</v>
      </c>
    </row>
    <row r="201" spans="1:7" x14ac:dyDescent="0.25">
      <c r="A201" s="820"/>
      <c r="D201" s="37" t="str">
        <f>"[i"&amp;'Input - Output'!H736&amp;"] "&amp;$D$16</f>
        <v>[iR2] Eigenfrequentie, onbelast, begin levensduur</v>
      </c>
      <c r="G201" s="142">
        <f ca="1">(CsteRandcondities/(2*PI()))*SQRT((Algemeen!G3141*10^6*9.81)/(PFMatBGT*(Algemeen!G4959*10^3)*Breedte*Overspanning^4))*G$15</f>
        <v>4.3797016470759731</v>
      </c>
    </row>
    <row r="202" spans="1:7" x14ac:dyDescent="0.25">
      <c r="A202" s="820"/>
      <c r="D202" s="37" t="str">
        <f>"[i"&amp;'Input - Output'!H737&amp;"] "&amp;$D$16</f>
        <v>[iR2] Eigenfrequentie, onbelast, begin levensduur</v>
      </c>
      <c r="G202" s="142">
        <f ca="1">(CsteRandcondities/(2*PI()))*SQRT((Algemeen!G3142*10^6*9.81)/(PFMatBGT*(Algemeen!G4960*10^3)*Breedte*Overspanning^4))*G$15</f>
        <v>4.3797016470759731</v>
      </c>
    </row>
    <row r="203" spans="1:7" x14ac:dyDescent="0.25">
      <c r="A203" s="820"/>
      <c r="D203" s="37" t="str">
        <f>"[i"&amp;'Input - Output'!H738&amp;"] "&amp;$D$16</f>
        <v>[iR2] Eigenfrequentie, onbelast, begin levensduur</v>
      </c>
      <c r="G203" s="142">
        <f ca="1">(CsteRandcondities/(2*PI()))*SQRT((Algemeen!G3143*10^6*9.81)/(PFMatBGT*(Algemeen!G4961*10^3)*Breedte*Overspanning^4))*G$15</f>
        <v>4.3797016470759731</v>
      </c>
    </row>
    <row r="204" spans="1:7" x14ac:dyDescent="0.25">
      <c r="A204" s="820"/>
      <c r="D204" s="37" t="str">
        <f>"[i"&amp;'Input - Output'!H739&amp;"] "&amp;$D$16</f>
        <v>[iR2] Eigenfrequentie, onbelast, begin levensduur</v>
      </c>
      <c r="G204" s="142">
        <f ca="1">(CsteRandcondities/(2*PI()))*SQRT((Algemeen!G3144*10^6*9.81)/(PFMatBGT*(Algemeen!G4962*10^3)*Breedte*Overspanning^4))*G$15</f>
        <v>4.3797016470759731</v>
      </c>
    </row>
    <row r="205" spans="1:7" x14ac:dyDescent="0.25">
      <c r="A205" s="820"/>
      <c r="D205" s="37" t="str">
        <f>"[i"&amp;'Input - Output'!H740&amp;"] "&amp;$D$16</f>
        <v>[iR2] Eigenfrequentie, onbelast, begin levensduur</v>
      </c>
      <c r="G205" s="142">
        <f ca="1">(CsteRandcondities/(2*PI()))*SQRT((Algemeen!G3145*10^6*9.81)/(PFMatBGT*(Algemeen!G4963*10^3)*Breedte*Overspanning^4))*G$15</f>
        <v>4.3797016470759731</v>
      </c>
    </row>
    <row r="206" spans="1:7" x14ac:dyDescent="0.25">
      <c r="A206" s="820"/>
      <c r="D206" s="37" t="str">
        <f>"[i"&amp;'Input - Output'!H741&amp;"] "&amp;$D$16</f>
        <v>[iR2] Eigenfrequentie, onbelast, begin levensduur</v>
      </c>
      <c r="G206" s="142">
        <f ca="1">(CsteRandcondities/(2*PI()))*SQRT((Algemeen!G3146*10^6*9.81)/(PFMatBGT*(Algemeen!G4964*10^3)*Breedte*Overspanning^4))*G$15</f>
        <v>4.3797016470759731</v>
      </c>
    </row>
    <row r="207" spans="1:7" x14ac:dyDescent="0.25">
      <c r="A207" s="820"/>
      <c r="D207" s="37" t="str">
        <f>"[i"&amp;'Input - Output'!H742&amp;"] "&amp;$D$16</f>
        <v>[iR2] Eigenfrequentie, onbelast, begin levensduur</v>
      </c>
      <c r="G207" s="142">
        <f ca="1">(CsteRandcondities/(2*PI()))*SQRT((Algemeen!G3147*10^6*9.81)/(PFMatBGT*(Algemeen!G4965*10^3)*Breedte*Overspanning^4))*G$15</f>
        <v>4.3797016470759731</v>
      </c>
    </row>
    <row r="208" spans="1:7" x14ac:dyDescent="0.25">
      <c r="A208" s="820"/>
      <c r="D208" s="37" t="str">
        <f>"[i"&amp;'Input - Output'!H743&amp;"] "&amp;$D$16</f>
        <v>[iR2] Eigenfrequentie, onbelast, begin levensduur</v>
      </c>
      <c r="G208" s="142">
        <f ca="1">(CsteRandcondities/(2*PI()))*SQRT((Algemeen!G3148*10^6*9.81)/(PFMatBGT*(Algemeen!G4966*10^3)*Breedte*Overspanning^4))*G$15</f>
        <v>4.3797016470759731</v>
      </c>
    </row>
    <row r="209" spans="1:7" x14ac:dyDescent="0.25">
      <c r="A209" s="820"/>
      <c r="D209" s="37" t="str">
        <f>"[i"&amp;'Input - Output'!H744&amp;"] "&amp;$D$16</f>
        <v>[iR2] Eigenfrequentie, onbelast, begin levensduur</v>
      </c>
      <c r="G209" s="142">
        <f ca="1">(CsteRandcondities/(2*PI()))*SQRT((Algemeen!G3149*10^6*9.81)/(PFMatBGT*(Algemeen!G4967*10^3)*Breedte*Overspanning^4))*G$15</f>
        <v>4.3797016470759731</v>
      </c>
    </row>
    <row r="210" spans="1:7" x14ac:dyDescent="0.25">
      <c r="A210" s="820"/>
      <c r="D210" s="37" t="str">
        <f>"[i"&amp;'Input - Output'!H745&amp;"] "&amp;$D$16</f>
        <v>[iR2] Eigenfrequentie, onbelast, begin levensduur</v>
      </c>
      <c r="G210" s="142">
        <f ca="1">(CsteRandcondities/(2*PI()))*SQRT((Algemeen!G3150*10^6*9.81)/(PFMatBGT*(Algemeen!G4968*10^3)*Breedte*Overspanning^4))*G$15</f>
        <v>4.3797016470759731</v>
      </c>
    </row>
    <row r="211" spans="1:7" x14ac:dyDescent="0.25">
      <c r="A211" s="820"/>
      <c r="D211" s="37" t="str">
        <f>"[i"&amp;'Input - Output'!H746&amp;"] "&amp;$D$16</f>
        <v>[iR2] Eigenfrequentie, onbelast, begin levensduur</v>
      </c>
      <c r="G211" s="142">
        <f ca="1">(CsteRandcondities/(2*PI()))*SQRT((Algemeen!G3151*10^6*9.81)/(PFMatBGT*(Algemeen!G4969*10^3)*Breedte*Overspanning^4))*G$15</f>
        <v>4.3797016470759731</v>
      </c>
    </row>
    <row r="212" spans="1:7" x14ac:dyDescent="0.25">
      <c r="A212" s="820"/>
      <c r="D212" s="37" t="str">
        <f>"[i"&amp;'Input - Output'!H747&amp;"] "&amp;$D$16</f>
        <v>[iR2] Eigenfrequentie, onbelast, begin levensduur</v>
      </c>
      <c r="G212" s="142">
        <f ca="1">(CsteRandcondities/(2*PI()))*SQRT((Algemeen!G3152*10^6*9.81)/(PFMatBGT*(Algemeen!G4970*10^3)*Breedte*Overspanning^4))*G$15</f>
        <v>4.3797016470759731</v>
      </c>
    </row>
    <row r="213" spans="1:7" x14ac:dyDescent="0.25">
      <c r="A213" s="820"/>
      <c r="D213" s="37" t="str">
        <f>"[i"&amp;'Input - Output'!H748&amp;"] "&amp;$D$16</f>
        <v>[iR2] Eigenfrequentie, onbelast, begin levensduur</v>
      </c>
      <c r="G213" s="142">
        <f ca="1">(CsteRandcondities/(2*PI()))*SQRT((Algemeen!G3153*10^6*9.81)/(PFMatBGT*(Algemeen!G4971*10^3)*Breedte*Overspanning^4))*G$15</f>
        <v>4.3797016470759731</v>
      </c>
    </row>
    <row r="214" spans="1:7" x14ac:dyDescent="0.25">
      <c r="A214" s="820"/>
      <c r="D214" s="37" t="str">
        <f>"[i"&amp;'Input - Output'!H749&amp;"] "&amp;$D$16</f>
        <v>[iR2] Eigenfrequentie, onbelast, begin levensduur</v>
      </c>
      <c r="G214" s="142">
        <f ca="1">(CsteRandcondities/(2*PI()))*SQRT((Algemeen!G3154*10^6*9.81)/(PFMatBGT*(Algemeen!G4972*10^3)*Breedte*Overspanning^4))*G$15</f>
        <v>4.3797016470759731</v>
      </c>
    </row>
    <row r="215" spans="1:7" x14ac:dyDescent="0.25">
      <c r="A215" s="820"/>
      <c r="D215" s="37" t="str">
        <f>"[i"&amp;'Input - Output'!H750&amp;"] "&amp;$D$16</f>
        <v>[iR2] Eigenfrequentie, onbelast, begin levensduur</v>
      </c>
      <c r="G215" s="142">
        <f ca="1">(CsteRandcondities/(2*PI()))*SQRT((Algemeen!G3155*10^6*9.81)/(PFMatBGT*(Algemeen!G4973*10^3)*Breedte*Overspanning^4))*G$15</f>
        <v>4.3797016470759731</v>
      </c>
    </row>
    <row r="216" spans="1:7" x14ac:dyDescent="0.25">
      <c r="A216" s="820"/>
      <c r="D216" s="37" t="str">
        <f>"[i"&amp;'Input - Output'!H751&amp;"] "&amp;$D$16</f>
        <v>[iR2] Eigenfrequentie, onbelast, begin levensduur</v>
      </c>
      <c r="G216" s="142">
        <f ca="1">(CsteRandcondities/(2*PI()))*SQRT((Algemeen!G3156*10^6*9.81)/(PFMatBGT*(Algemeen!G4974*10^3)*Breedte*Overspanning^4))*G$15</f>
        <v>4.3797016470759731</v>
      </c>
    </row>
    <row r="217" spans="1:7" x14ac:dyDescent="0.25">
      <c r="A217" s="820"/>
      <c r="D217" s="37" t="str">
        <f>"[i"&amp;'Input - Output'!H752&amp;"] "&amp;$D$16</f>
        <v>[iR2] Eigenfrequentie, onbelast, begin levensduur</v>
      </c>
      <c r="G217" s="142">
        <f ca="1">(CsteRandcondities/(2*PI()))*SQRT((Algemeen!G3157*10^6*9.81)/(PFMatBGT*(Algemeen!G4975*10^3)*Breedte*Overspanning^4))*G$15</f>
        <v>4.3797016470759731</v>
      </c>
    </row>
    <row r="218" spans="1:7" x14ac:dyDescent="0.25">
      <c r="A218" s="820"/>
      <c r="D218" s="37" t="str">
        <f>"[i"&amp;'Input - Output'!H753&amp;"] "&amp;$D$16</f>
        <v>[iR2] Eigenfrequentie, onbelast, begin levensduur</v>
      </c>
      <c r="G218" s="142">
        <f ca="1">(CsteRandcondities/(2*PI()))*SQRT((Algemeen!G3158*10^6*9.81)/(PFMatBGT*(Algemeen!G4976*10^3)*Breedte*Overspanning^4))*G$15</f>
        <v>4.3797016470759731</v>
      </c>
    </row>
    <row r="219" spans="1:7" x14ac:dyDescent="0.25">
      <c r="A219" s="820"/>
      <c r="D219" s="37" t="str">
        <f>"[i"&amp;'Input - Output'!H754&amp;"] "&amp;$D$16</f>
        <v>[iR2] Eigenfrequentie, onbelast, begin levensduur</v>
      </c>
      <c r="G219" s="142">
        <f ca="1">(CsteRandcondities/(2*PI()))*SQRT((Algemeen!G3159*10^6*9.81)/(PFMatBGT*(Algemeen!G4977*10^3)*Breedte*Overspanning^4))*G$15</f>
        <v>4.3797016470759731</v>
      </c>
    </row>
    <row r="220" spans="1:7" x14ac:dyDescent="0.25">
      <c r="A220" s="820"/>
      <c r="D220" s="37" t="str">
        <f>"[i"&amp;'Input - Output'!H755&amp;"] "&amp;$D$16</f>
        <v>[iR2] Eigenfrequentie, onbelast, begin levensduur</v>
      </c>
      <c r="G220" s="142">
        <f ca="1">(CsteRandcondities/(2*PI()))*SQRT((Algemeen!G3160*10^6*9.81)/(PFMatBGT*(Algemeen!G4978*10^3)*Breedte*Overspanning^4))*G$15</f>
        <v>4.3797016470759731</v>
      </c>
    </row>
    <row r="221" spans="1:7" x14ac:dyDescent="0.25">
      <c r="A221" s="820"/>
      <c r="D221" s="37" t="str">
        <f>"[i"&amp;'Input - Output'!H756&amp;"] "&amp;$D$16</f>
        <v>[iR2] Eigenfrequentie, onbelast, begin levensduur</v>
      </c>
      <c r="G221" s="142">
        <f ca="1">(CsteRandcondities/(2*PI()))*SQRT((Algemeen!G3161*10^6*9.81)/(PFMatBGT*(Algemeen!G4979*10^3)*Breedte*Overspanning^4))*G$15</f>
        <v>4.3797016470759731</v>
      </c>
    </row>
    <row r="222" spans="1:7" x14ac:dyDescent="0.25">
      <c r="A222" s="820"/>
      <c r="D222" s="37" t="str">
        <f>"[i"&amp;'Input - Output'!H757&amp;"] "&amp;$D$16</f>
        <v>[iR2] Eigenfrequentie, onbelast, begin levensduur</v>
      </c>
      <c r="G222" s="142">
        <f ca="1">(CsteRandcondities/(2*PI()))*SQRT((Algemeen!G3162*10^6*9.81)/(PFMatBGT*(Algemeen!G4980*10^3)*Breedte*Overspanning^4))*G$15</f>
        <v>4.3797016470759731</v>
      </c>
    </row>
    <row r="223" spans="1:7" x14ac:dyDescent="0.25">
      <c r="A223" s="820"/>
      <c r="D223" s="37" t="str">
        <f>"[i"&amp;'Input - Output'!H758&amp;"] "&amp;$D$16</f>
        <v>[iR2] Eigenfrequentie, onbelast, begin levensduur</v>
      </c>
      <c r="G223" s="142">
        <f ca="1">(CsteRandcondities/(2*PI()))*SQRT((Algemeen!G3163*10^6*9.81)/(PFMatBGT*(Algemeen!G4981*10^3)*Breedte*Overspanning^4))*G$15</f>
        <v>4.3797016470759731</v>
      </c>
    </row>
    <row r="224" spans="1:7" x14ac:dyDescent="0.25">
      <c r="A224" s="820"/>
      <c r="D224" s="37" t="str">
        <f>"[i"&amp;'Input - Output'!H759&amp;"] "&amp;$D$16</f>
        <v>[iR2] Eigenfrequentie, onbelast, begin levensduur</v>
      </c>
      <c r="G224" s="142">
        <f ca="1">(CsteRandcondities/(2*PI()))*SQRT((Algemeen!G3164*10^6*9.81)/(PFMatBGT*(Algemeen!G4982*10^3)*Breedte*Overspanning^4))*G$15</f>
        <v>4.3797016470759731</v>
      </c>
    </row>
    <row r="225" spans="1:8" x14ac:dyDescent="0.25">
      <c r="A225" s="820"/>
      <c r="D225" s="37" t="str">
        <f>"[i"&amp;'Input - Output'!H760&amp;"] "&amp;$D$16</f>
        <v>[iR2] Eigenfrequentie, onbelast, begin levensduur</v>
      </c>
      <c r="G225" s="142">
        <f ca="1">(CsteRandcondities/(2*PI()))*SQRT((Algemeen!G3165*10^6*9.81)/(PFMatBGT*(Algemeen!G4983*10^3)*Breedte*Overspanning^4))*G$15</f>
        <v>4.3797016470759731</v>
      </c>
    </row>
    <row r="226" spans="1:8" x14ac:dyDescent="0.25">
      <c r="A226" s="820"/>
    </row>
    <row r="227" spans="1:8" x14ac:dyDescent="0.25">
      <c r="A227" s="820"/>
      <c r="D227" s="37" t="str">
        <f>"[i"&amp;'Input - Output'!H661&amp;"] "&amp;$D$17</f>
        <v>[iR1] Eigenfrequentie onder voetgangersstroom, begin levensduur</v>
      </c>
      <c r="G227" s="142">
        <f ca="1">(CsteRandcondities/(2*PI()))*SQRT((Algemeen!G3066*10^6*9.81)/(PFMatBGT*((Algemeen!G4884*10^3*Breedte)+((VoetgangerDichtheid*GewichtPersoon*BreedteNuttig)))*Overspanning^4))*G$15</f>
        <v>3.9326811918250666</v>
      </c>
      <c r="H227" s="142" t="e">
        <f ca="1">(CsteRandcondities/(2*PI()))*SQRT((Algemeen!G3066*10^6*9.81)/(PFMatBGT*((Algemeen!G4884*10^3*Breedte)+((VoetgangerDichtheid2*GewichtPersoon*BreedteNuttig)))*Overspanning^4))*G$15</f>
        <v>#VALUE!</v>
      </c>
    </row>
    <row r="228" spans="1:8" x14ac:dyDescent="0.25">
      <c r="A228" s="820"/>
      <c r="D228" s="37" t="str">
        <f>"[i"&amp;'Input - Output'!H662&amp;"] "&amp;$D$17</f>
        <v>[iR1] Eigenfrequentie onder voetgangersstroom, begin levensduur</v>
      </c>
      <c r="G228" s="142">
        <f ca="1">(CsteRandcondities/(2*PI()))*SQRT((Algemeen!G3067*10^6*9.81)/(PFMatBGT*((Algemeen!G4885*10^3*Breedte)+((VoetgangerDichtheid*GewichtPersoon*BreedteNuttig)))*Overspanning^4))*G$15</f>
        <v>3.9326811918250666</v>
      </c>
      <c r="H228" s="142" t="e">
        <f ca="1">(CsteRandcondities/(2*PI()))*SQRT((Algemeen!G3067*10^6*9.81)/(PFMatBGT*((Algemeen!G4885*10^3*Breedte)+((VoetgangerDichtheid2*GewichtPersoon*BreedteNuttig)))*Overspanning^4))*G$15</f>
        <v>#VALUE!</v>
      </c>
    </row>
    <row r="229" spans="1:8" x14ac:dyDescent="0.25">
      <c r="A229" s="820"/>
      <c r="D229" s="37" t="str">
        <f>"[i"&amp;'Input - Output'!H663&amp;"] "&amp;$D$17</f>
        <v>[iR1] Eigenfrequentie onder voetgangersstroom, begin levensduur</v>
      </c>
      <c r="G229" s="142">
        <f ca="1">(CsteRandcondities/(2*PI()))*SQRT((Algemeen!G3068*10^6*9.81)/(PFMatBGT*((Algemeen!G4886*10^3*Breedte)+((VoetgangerDichtheid*GewichtPersoon*BreedteNuttig)))*Overspanning^4))*G$15</f>
        <v>3.9326811918250666</v>
      </c>
      <c r="H229" s="142" t="e">
        <f ca="1">(CsteRandcondities/(2*PI()))*SQRT((Algemeen!G3068*10^6*9.81)/(PFMatBGT*((Algemeen!G4886*10^3*Breedte)+((VoetgangerDichtheid2*GewichtPersoon*BreedteNuttig)))*Overspanning^4))*G$15</f>
        <v>#VALUE!</v>
      </c>
    </row>
    <row r="230" spans="1:8" x14ac:dyDescent="0.25">
      <c r="A230" s="820"/>
      <c r="D230" s="37" t="str">
        <f>"[i"&amp;'Input - Output'!H664&amp;"] "&amp;$D$17</f>
        <v>[iR1] Eigenfrequentie onder voetgangersstroom, begin levensduur</v>
      </c>
      <c r="G230" s="142">
        <f ca="1">(CsteRandcondities/(2*PI()))*SQRT((Algemeen!G3069*10^6*9.81)/(PFMatBGT*((Algemeen!G4887*10^3*Breedte)+((VoetgangerDichtheid*GewichtPersoon*BreedteNuttig)))*Overspanning^4))*G$15</f>
        <v>3.9326811918250666</v>
      </c>
      <c r="H230" s="142" t="e">
        <f ca="1">(CsteRandcondities/(2*PI()))*SQRT((Algemeen!G3069*10^6*9.81)/(PFMatBGT*((Algemeen!G4887*10^3*Breedte)+((VoetgangerDichtheid2*GewichtPersoon*BreedteNuttig)))*Overspanning^4))*G$15</f>
        <v>#VALUE!</v>
      </c>
    </row>
    <row r="231" spans="1:8" x14ac:dyDescent="0.25">
      <c r="A231" s="820"/>
      <c r="D231" s="37" t="str">
        <f>"[i"&amp;'Input - Output'!H665&amp;"] "&amp;$D$17</f>
        <v>[iR1] Eigenfrequentie onder voetgangersstroom, begin levensduur</v>
      </c>
      <c r="G231" s="142">
        <f ca="1">(CsteRandcondities/(2*PI()))*SQRT((Algemeen!G3070*10^6*9.81)/(PFMatBGT*((Algemeen!G4888*10^3*Breedte)+((VoetgangerDichtheid*GewichtPersoon*BreedteNuttig)))*Overspanning^4))*G$15</f>
        <v>3.9326811918250666</v>
      </c>
      <c r="H231" s="142" t="e">
        <f ca="1">(CsteRandcondities/(2*PI()))*SQRT((Algemeen!G3070*10^6*9.81)/(PFMatBGT*((Algemeen!G4888*10^3*Breedte)+((VoetgangerDichtheid2*GewichtPersoon*BreedteNuttig)))*Overspanning^4))*G$15</f>
        <v>#VALUE!</v>
      </c>
    </row>
    <row r="232" spans="1:8" x14ac:dyDescent="0.25">
      <c r="A232" s="820"/>
      <c r="D232" s="37" t="str">
        <f>"[i"&amp;'Input - Output'!H666&amp;"] "&amp;$D$17</f>
        <v>[iR1] Eigenfrequentie onder voetgangersstroom, begin levensduur</v>
      </c>
      <c r="G232" s="142">
        <f ca="1">(CsteRandcondities/(2*PI()))*SQRT((Algemeen!G3071*10^6*9.81)/(PFMatBGT*((Algemeen!G4889*10^3*Breedte)+((VoetgangerDichtheid*GewichtPersoon*BreedteNuttig)))*Overspanning^4))*G$15</f>
        <v>3.9326811918250666</v>
      </c>
      <c r="H232" s="142" t="e">
        <f ca="1">(CsteRandcondities/(2*PI()))*SQRT((Algemeen!G3071*10^6*9.81)/(PFMatBGT*((Algemeen!G4889*10^3*Breedte)+((VoetgangerDichtheid2*GewichtPersoon*BreedteNuttig)))*Overspanning^4))*G$15</f>
        <v>#VALUE!</v>
      </c>
    </row>
    <row r="233" spans="1:8" x14ac:dyDescent="0.25">
      <c r="A233" s="820"/>
      <c r="D233" s="37" t="str">
        <f>"[i"&amp;'Input - Output'!H667&amp;"] "&amp;$D$17</f>
        <v>[iR1] Eigenfrequentie onder voetgangersstroom, begin levensduur</v>
      </c>
      <c r="G233" s="142">
        <f ca="1">(CsteRandcondities/(2*PI()))*SQRT((Algemeen!G3072*10^6*9.81)/(PFMatBGT*((Algemeen!G4890*10^3*Breedte)+((VoetgangerDichtheid*GewichtPersoon*BreedteNuttig)))*Overspanning^4))*G$15</f>
        <v>3.9326811918250666</v>
      </c>
      <c r="H233" s="142" t="e">
        <f ca="1">(CsteRandcondities/(2*PI()))*SQRT((Algemeen!G3072*10^6*9.81)/(PFMatBGT*((Algemeen!G4890*10^3*Breedte)+((VoetgangerDichtheid2*GewichtPersoon*BreedteNuttig)))*Overspanning^4))*G$15</f>
        <v>#VALUE!</v>
      </c>
    </row>
    <row r="234" spans="1:8" x14ac:dyDescent="0.25">
      <c r="A234" s="820"/>
      <c r="D234" s="37" t="str">
        <f>"[i"&amp;'Input - Output'!H668&amp;"] "&amp;$D$17</f>
        <v>[iR1] Eigenfrequentie onder voetgangersstroom, begin levensduur</v>
      </c>
      <c r="G234" s="142">
        <f ca="1">(CsteRandcondities/(2*PI()))*SQRT((Algemeen!G3073*10^6*9.81)/(PFMatBGT*((Algemeen!G4891*10^3*Breedte)+((VoetgangerDichtheid*GewichtPersoon*BreedteNuttig)))*Overspanning^4))*G$15</f>
        <v>3.9326811918250666</v>
      </c>
      <c r="H234" s="142" t="e">
        <f ca="1">(CsteRandcondities/(2*PI()))*SQRT((Algemeen!G3073*10^6*9.81)/(PFMatBGT*((Algemeen!G4891*10^3*Breedte)+((VoetgangerDichtheid2*GewichtPersoon*BreedteNuttig)))*Overspanning^4))*G$15</f>
        <v>#VALUE!</v>
      </c>
    </row>
    <row r="235" spans="1:8" x14ac:dyDescent="0.25">
      <c r="A235" s="820"/>
      <c r="D235" s="37" t="str">
        <f>"[i"&amp;'Input - Output'!H669&amp;"] "&amp;$D$17</f>
        <v>[iR1] Eigenfrequentie onder voetgangersstroom, begin levensduur</v>
      </c>
      <c r="G235" s="142">
        <f ca="1">(CsteRandcondities/(2*PI()))*SQRT((Algemeen!G3074*10^6*9.81)/(PFMatBGT*((Algemeen!G4892*10^3*Breedte)+((VoetgangerDichtheid*GewichtPersoon*BreedteNuttig)))*Overspanning^4))*G$15</f>
        <v>3.9326811918250666</v>
      </c>
      <c r="H235" s="142" t="e">
        <f ca="1">(CsteRandcondities/(2*PI()))*SQRT((Algemeen!G3074*10^6*9.81)/(PFMatBGT*((Algemeen!G4892*10^3*Breedte)+((VoetgangerDichtheid2*GewichtPersoon*BreedteNuttig)))*Overspanning^4))*G$15</f>
        <v>#VALUE!</v>
      </c>
    </row>
    <row r="236" spans="1:8" x14ac:dyDescent="0.25">
      <c r="A236" s="820"/>
      <c r="D236" s="37" t="str">
        <f>"[i"&amp;'Input - Output'!H670&amp;"] "&amp;$D$17</f>
        <v>[iR1] Eigenfrequentie onder voetgangersstroom, begin levensduur</v>
      </c>
      <c r="G236" s="142">
        <f ca="1">(CsteRandcondities/(2*PI()))*SQRT((Algemeen!G3075*10^6*9.81)/(PFMatBGT*((Algemeen!G4893*10^3*Breedte)+((VoetgangerDichtheid*GewichtPersoon*BreedteNuttig)))*Overspanning^4))*G$15</f>
        <v>3.9326811918250666</v>
      </c>
      <c r="H236" s="142" t="e">
        <f ca="1">(CsteRandcondities/(2*PI()))*SQRT((Algemeen!G3075*10^6*9.81)/(PFMatBGT*((Algemeen!G4893*10^3*Breedte)+((VoetgangerDichtheid2*GewichtPersoon*BreedteNuttig)))*Overspanning^4))*G$15</f>
        <v>#VALUE!</v>
      </c>
    </row>
    <row r="237" spans="1:8" x14ac:dyDescent="0.25">
      <c r="A237" s="820"/>
      <c r="D237" s="37" t="str">
        <f>"[i"&amp;'Input - Output'!H671&amp;"] "&amp;$D$17</f>
        <v>[iR1] Eigenfrequentie onder voetgangersstroom, begin levensduur</v>
      </c>
      <c r="G237" s="142">
        <f ca="1">(CsteRandcondities/(2*PI()))*SQRT((Algemeen!G3076*10^6*9.81)/(PFMatBGT*((Algemeen!G4894*10^3*Breedte)+((VoetgangerDichtheid*GewichtPersoon*BreedteNuttig)))*Overspanning^4))*G$15</f>
        <v>3.9326811918250666</v>
      </c>
      <c r="H237" s="142" t="e">
        <f ca="1">(CsteRandcondities/(2*PI()))*SQRT((Algemeen!G3076*10^6*9.81)/(PFMatBGT*((Algemeen!G4894*10^3*Breedte)+((VoetgangerDichtheid2*GewichtPersoon*BreedteNuttig)))*Overspanning^4))*G$15</f>
        <v>#VALUE!</v>
      </c>
    </row>
    <row r="238" spans="1:8" x14ac:dyDescent="0.25">
      <c r="A238" s="820"/>
      <c r="D238" s="37" t="str">
        <f>"[i"&amp;'Input - Output'!H672&amp;"] "&amp;$D$17</f>
        <v>[iR1] Eigenfrequentie onder voetgangersstroom, begin levensduur</v>
      </c>
      <c r="G238" s="142">
        <f ca="1">(CsteRandcondities/(2*PI()))*SQRT((Algemeen!G3077*10^6*9.81)/(PFMatBGT*((Algemeen!G4895*10^3*Breedte)+((VoetgangerDichtheid*GewichtPersoon*BreedteNuttig)))*Overspanning^4))*G$15</f>
        <v>3.9326811918250666</v>
      </c>
      <c r="H238" s="142" t="e">
        <f ca="1">(CsteRandcondities/(2*PI()))*SQRT((Algemeen!G3077*10^6*9.81)/(PFMatBGT*((Algemeen!G4895*10^3*Breedte)+((VoetgangerDichtheid2*GewichtPersoon*BreedteNuttig)))*Overspanning^4))*G$15</f>
        <v>#VALUE!</v>
      </c>
    </row>
    <row r="239" spans="1:8" x14ac:dyDescent="0.25">
      <c r="A239" s="820"/>
      <c r="D239" s="37" t="str">
        <f>"[i"&amp;'Input - Output'!H673&amp;"] "&amp;$D$17</f>
        <v>[iR1] Eigenfrequentie onder voetgangersstroom, begin levensduur</v>
      </c>
      <c r="G239" s="142">
        <f ca="1">(CsteRandcondities/(2*PI()))*SQRT((Algemeen!G3078*10^6*9.81)/(PFMatBGT*((Algemeen!G4896*10^3*Breedte)+((VoetgangerDichtheid*GewichtPersoon*BreedteNuttig)))*Overspanning^4))*G$15</f>
        <v>3.9326811918250666</v>
      </c>
      <c r="H239" s="142" t="e">
        <f ca="1">(CsteRandcondities/(2*PI()))*SQRT((Algemeen!G3078*10^6*9.81)/(PFMatBGT*((Algemeen!G4896*10^3*Breedte)+((VoetgangerDichtheid2*GewichtPersoon*BreedteNuttig)))*Overspanning^4))*G$15</f>
        <v>#VALUE!</v>
      </c>
    </row>
    <row r="240" spans="1:8" x14ac:dyDescent="0.25">
      <c r="A240" s="820"/>
      <c r="D240" s="37" t="str">
        <f>"[i"&amp;'Input - Output'!H674&amp;"] "&amp;$D$17</f>
        <v>[iR1] Eigenfrequentie onder voetgangersstroom, begin levensduur</v>
      </c>
      <c r="G240" s="142">
        <f ca="1">(CsteRandcondities/(2*PI()))*SQRT((Algemeen!G3079*10^6*9.81)/(PFMatBGT*((Algemeen!G4897*10^3*Breedte)+((VoetgangerDichtheid*GewichtPersoon*BreedteNuttig)))*Overspanning^4))*G$15</f>
        <v>3.9326811918250666</v>
      </c>
      <c r="H240" s="142" t="e">
        <f ca="1">(CsteRandcondities/(2*PI()))*SQRT((Algemeen!G3079*10^6*9.81)/(PFMatBGT*((Algemeen!G4897*10^3*Breedte)+((VoetgangerDichtheid2*GewichtPersoon*BreedteNuttig)))*Overspanning^4))*G$15</f>
        <v>#VALUE!</v>
      </c>
    </row>
    <row r="241" spans="1:8" x14ac:dyDescent="0.25">
      <c r="A241" s="820"/>
      <c r="D241" s="37" t="str">
        <f>"[i"&amp;'Input - Output'!H675&amp;"] "&amp;$D$17</f>
        <v>[iR1] Eigenfrequentie onder voetgangersstroom, begin levensduur</v>
      </c>
      <c r="G241" s="142">
        <f ca="1">(CsteRandcondities/(2*PI()))*SQRT((Algemeen!G3080*10^6*9.81)/(PFMatBGT*((Algemeen!G4898*10^3*Breedte)+((VoetgangerDichtheid*GewichtPersoon*BreedteNuttig)))*Overspanning^4))*G$15</f>
        <v>3.9326811918250666</v>
      </c>
      <c r="H241" s="142" t="e">
        <f ca="1">(CsteRandcondities/(2*PI()))*SQRT((Algemeen!G3080*10^6*9.81)/(PFMatBGT*((Algemeen!G4898*10^3*Breedte)+((VoetgangerDichtheid2*GewichtPersoon*BreedteNuttig)))*Overspanning^4))*G$15</f>
        <v>#VALUE!</v>
      </c>
    </row>
    <row r="242" spans="1:8" x14ac:dyDescent="0.25">
      <c r="A242" s="820"/>
      <c r="D242" s="37" t="str">
        <f>"[i"&amp;'Input - Output'!H676&amp;"] "&amp;$D$17</f>
        <v>[iR1] Eigenfrequentie onder voetgangersstroom, begin levensduur</v>
      </c>
      <c r="G242" s="142">
        <f ca="1">(CsteRandcondities/(2*PI()))*SQRT((Algemeen!G3081*10^6*9.81)/(PFMatBGT*((Algemeen!G4899*10^3*Breedte)+((VoetgangerDichtheid*GewichtPersoon*BreedteNuttig)))*Overspanning^4))*G$15</f>
        <v>3.9326811918250666</v>
      </c>
      <c r="H242" s="142" t="e">
        <f ca="1">(CsteRandcondities/(2*PI()))*SQRT((Algemeen!G3081*10^6*9.81)/(PFMatBGT*((Algemeen!G4899*10^3*Breedte)+((VoetgangerDichtheid2*GewichtPersoon*BreedteNuttig)))*Overspanning^4))*G$15</f>
        <v>#VALUE!</v>
      </c>
    </row>
    <row r="243" spans="1:8" x14ac:dyDescent="0.25">
      <c r="A243" s="820"/>
      <c r="D243" s="37" t="str">
        <f>"[i"&amp;'Input - Output'!H677&amp;"] "&amp;$D$17</f>
        <v>[iR1] Eigenfrequentie onder voetgangersstroom, begin levensduur</v>
      </c>
      <c r="G243" s="142">
        <f ca="1">(CsteRandcondities/(2*PI()))*SQRT((Algemeen!G3082*10^6*9.81)/(PFMatBGT*((Algemeen!G4900*10^3*Breedte)+((VoetgangerDichtheid*GewichtPersoon*BreedteNuttig)))*Overspanning^4))*G$15</f>
        <v>3.9326811918250666</v>
      </c>
      <c r="H243" s="142" t="e">
        <f ca="1">(CsteRandcondities/(2*PI()))*SQRT((Algemeen!G3082*10^6*9.81)/(PFMatBGT*((Algemeen!G4900*10^3*Breedte)+((VoetgangerDichtheid2*GewichtPersoon*BreedteNuttig)))*Overspanning^4))*G$15</f>
        <v>#VALUE!</v>
      </c>
    </row>
    <row r="244" spans="1:8" x14ac:dyDescent="0.25">
      <c r="A244" s="820"/>
      <c r="D244" s="37" t="str">
        <f>"[i"&amp;'Input - Output'!H678&amp;"] "&amp;$D$17</f>
        <v>[iR1] Eigenfrequentie onder voetgangersstroom, begin levensduur</v>
      </c>
      <c r="G244" s="142">
        <f ca="1">(CsteRandcondities/(2*PI()))*SQRT((Algemeen!G3083*10^6*9.81)/(PFMatBGT*((Algemeen!G4901*10^3*Breedte)+((VoetgangerDichtheid*GewichtPersoon*BreedteNuttig)))*Overspanning^4))*G$15</f>
        <v>3.9326811918250666</v>
      </c>
      <c r="H244" s="142" t="e">
        <f ca="1">(CsteRandcondities/(2*PI()))*SQRT((Algemeen!G3083*10^6*9.81)/(PFMatBGT*((Algemeen!G4901*10^3*Breedte)+((VoetgangerDichtheid2*GewichtPersoon*BreedteNuttig)))*Overspanning^4))*G$15</f>
        <v>#VALUE!</v>
      </c>
    </row>
    <row r="245" spans="1:8" x14ac:dyDescent="0.25">
      <c r="A245" s="820"/>
      <c r="D245" s="37" t="str">
        <f>"[i"&amp;'Input - Output'!H679&amp;"] "&amp;$D$17</f>
        <v>[iR1] Eigenfrequentie onder voetgangersstroom, begin levensduur</v>
      </c>
      <c r="G245" s="142">
        <f ca="1">(CsteRandcondities/(2*PI()))*SQRT((Algemeen!G3084*10^6*9.81)/(PFMatBGT*((Algemeen!G4902*10^3*Breedte)+((VoetgangerDichtheid*GewichtPersoon*BreedteNuttig)))*Overspanning^4))*G$15</f>
        <v>3.9326811918250666</v>
      </c>
      <c r="H245" s="142" t="e">
        <f ca="1">(CsteRandcondities/(2*PI()))*SQRT((Algemeen!G3084*10^6*9.81)/(PFMatBGT*((Algemeen!G4902*10^3*Breedte)+((VoetgangerDichtheid2*GewichtPersoon*BreedteNuttig)))*Overspanning^4))*G$15</f>
        <v>#VALUE!</v>
      </c>
    </row>
    <row r="246" spans="1:8" x14ac:dyDescent="0.25">
      <c r="A246" s="820"/>
      <c r="D246" s="37" t="str">
        <f>"[i"&amp;'Input - Output'!H680&amp;"] "&amp;$D$17</f>
        <v>[iR1] Eigenfrequentie onder voetgangersstroom, begin levensduur</v>
      </c>
      <c r="G246" s="142">
        <f ca="1">(CsteRandcondities/(2*PI()))*SQRT((Algemeen!G3085*10^6*9.81)/(PFMatBGT*((Algemeen!G4903*10^3*Breedte)+((VoetgangerDichtheid*GewichtPersoon*BreedteNuttig)))*Overspanning^4))*G$15</f>
        <v>3.9326811918250666</v>
      </c>
      <c r="H246" s="142" t="e">
        <f ca="1">(CsteRandcondities/(2*PI()))*SQRT((Algemeen!G3085*10^6*9.81)/(PFMatBGT*((Algemeen!G4903*10^3*Breedte)+((VoetgangerDichtheid2*GewichtPersoon*BreedteNuttig)))*Overspanning^4))*G$15</f>
        <v>#VALUE!</v>
      </c>
    </row>
    <row r="247" spans="1:8" x14ac:dyDescent="0.25">
      <c r="A247" s="820"/>
      <c r="D247" s="37" t="str">
        <f>"[i"&amp;'Input - Output'!H681&amp;"] "&amp;$D$17</f>
        <v>[iR1] Eigenfrequentie onder voetgangersstroom, begin levensduur</v>
      </c>
      <c r="G247" s="142">
        <f ca="1">(CsteRandcondities/(2*PI()))*SQRT((Algemeen!G3086*10^6*9.81)/(PFMatBGT*((Algemeen!G4904*10^3*Breedte)+((VoetgangerDichtheid*GewichtPersoon*BreedteNuttig)))*Overspanning^4))*G$15</f>
        <v>3.9326811918250666</v>
      </c>
      <c r="H247" s="142" t="e">
        <f ca="1">(CsteRandcondities/(2*PI()))*SQRT((Algemeen!G3086*10^6*9.81)/(PFMatBGT*((Algemeen!G4904*10^3*Breedte)+((VoetgangerDichtheid2*GewichtPersoon*BreedteNuttig)))*Overspanning^4))*G$15</f>
        <v>#VALUE!</v>
      </c>
    </row>
    <row r="248" spans="1:8" x14ac:dyDescent="0.25">
      <c r="A248" s="820"/>
      <c r="D248" s="37" t="str">
        <f>"[i"&amp;'Input - Output'!H682&amp;"] "&amp;$D$17</f>
        <v>[iR1] Eigenfrequentie onder voetgangersstroom, begin levensduur</v>
      </c>
      <c r="G248" s="142">
        <f ca="1">(CsteRandcondities/(2*PI()))*SQRT((Algemeen!G3087*10^6*9.81)/(PFMatBGT*((Algemeen!G4905*10^3*Breedte)+((VoetgangerDichtheid*GewichtPersoon*BreedteNuttig)))*Overspanning^4))*G$15</f>
        <v>3.9326811918250666</v>
      </c>
      <c r="H248" s="142" t="e">
        <f ca="1">(CsteRandcondities/(2*PI()))*SQRT((Algemeen!G3087*10^6*9.81)/(PFMatBGT*((Algemeen!G4905*10^3*Breedte)+((VoetgangerDichtheid2*GewichtPersoon*BreedteNuttig)))*Overspanning^4))*G$15</f>
        <v>#VALUE!</v>
      </c>
    </row>
    <row r="249" spans="1:8" x14ac:dyDescent="0.25">
      <c r="A249" s="820"/>
      <c r="D249" s="37" t="str">
        <f>"[i"&amp;'Input - Output'!H683&amp;"] "&amp;$D$17</f>
        <v>[iR1] Eigenfrequentie onder voetgangersstroom, begin levensduur</v>
      </c>
      <c r="G249" s="142">
        <f ca="1">(CsteRandcondities/(2*PI()))*SQRT((Algemeen!G3088*10^6*9.81)/(PFMatBGT*((Algemeen!G4906*10^3*Breedte)+((VoetgangerDichtheid*GewichtPersoon*BreedteNuttig)))*Overspanning^4))*G$15</f>
        <v>3.9326811918250666</v>
      </c>
      <c r="H249" s="142" t="e">
        <f ca="1">(CsteRandcondities/(2*PI()))*SQRT((Algemeen!G3088*10^6*9.81)/(PFMatBGT*((Algemeen!G4906*10^3*Breedte)+((VoetgangerDichtheid2*GewichtPersoon*BreedteNuttig)))*Overspanning^4))*G$15</f>
        <v>#VALUE!</v>
      </c>
    </row>
    <row r="250" spans="1:8" x14ac:dyDescent="0.25">
      <c r="A250" s="820"/>
      <c r="D250" s="37" t="str">
        <f>"[i"&amp;'Input - Output'!H684&amp;"] "&amp;$D$17</f>
        <v>[iR1] Eigenfrequentie onder voetgangersstroom, begin levensduur</v>
      </c>
      <c r="G250" s="142">
        <f ca="1">(CsteRandcondities/(2*PI()))*SQRT((Algemeen!G3089*10^6*9.81)/(PFMatBGT*((Algemeen!G4907*10^3*Breedte)+((VoetgangerDichtheid*GewichtPersoon*BreedteNuttig)))*Overspanning^4))*G$15</f>
        <v>3.9326811918250666</v>
      </c>
      <c r="H250" s="142" t="e">
        <f ca="1">(CsteRandcondities/(2*PI()))*SQRT((Algemeen!G3089*10^6*9.81)/(PFMatBGT*((Algemeen!G4907*10^3*Breedte)+((VoetgangerDichtheid2*GewichtPersoon*BreedteNuttig)))*Overspanning^4))*G$15</f>
        <v>#VALUE!</v>
      </c>
    </row>
    <row r="251" spans="1:8" x14ac:dyDescent="0.25">
      <c r="A251" s="820"/>
      <c r="D251" s="37" t="str">
        <f>"[i"&amp;'Input - Output'!H685&amp;"] "&amp;$D$17</f>
        <v>[iR1] Eigenfrequentie onder voetgangersstroom, begin levensduur</v>
      </c>
      <c r="G251" s="142">
        <f ca="1">(CsteRandcondities/(2*PI()))*SQRT((Algemeen!G3090*10^6*9.81)/(PFMatBGT*((Algemeen!G4908*10^3*Breedte)+((VoetgangerDichtheid*GewichtPersoon*BreedteNuttig)))*Overspanning^4))*G$15</f>
        <v>3.9326811918250666</v>
      </c>
      <c r="H251" s="142" t="e">
        <f ca="1">(CsteRandcondities/(2*PI()))*SQRT((Algemeen!G3090*10^6*9.81)/(PFMatBGT*((Algemeen!G4908*10^3*Breedte)+((VoetgangerDichtheid2*GewichtPersoon*BreedteNuttig)))*Overspanning^4))*G$15</f>
        <v>#VALUE!</v>
      </c>
    </row>
    <row r="252" spans="1:8" x14ac:dyDescent="0.25">
      <c r="A252" s="820"/>
      <c r="D252" s="37" t="str">
        <f>"[i"&amp;'Input - Output'!H686&amp;"] "&amp;$D$17</f>
        <v>[iR1] Eigenfrequentie onder voetgangersstroom, begin levensduur</v>
      </c>
      <c r="G252" s="142">
        <f ca="1">(CsteRandcondities/(2*PI()))*SQRT((Algemeen!G3091*10^6*9.81)/(PFMatBGT*((Algemeen!G4909*10^3*Breedte)+((VoetgangerDichtheid*GewichtPersoon*BreedteNuttig)))*Overspanning^4))*G$15</f>
        <v>3.9326811918250666</v>
      </c>
      <c r="H252" s="142" t="e">
        <f ca="1">(CsteRandcondities/(2*PI()))*SQRT((Algemeen!G3091*10^6*9.81)/(PFMatBGT*((Algemeen!G4909*10^3*Breedte)+((VoetgangerDichtheid2*GewichtPersoon*BreedteNuttig)))*Overspanning^4))*G$15</f>
        <v>#VALUE!</v>
      </c>
    </row>
    <row r="253" spans="1:8" x14ac:dyDescent="0.25">
      <c r="A253" s="820"/>
      <c r="D253" s="37" t="str">
        <f>"[i"&amp;'Input - Output'!H687&amp;"] "&amp;$D$17</f>
        <v>[iR1] Eigenfrequentie onder voetgangersstroom, begin levensduur</v>
      </c>
      <c r="G253" s="142">
        <f ca="1">(CsteRandcondities/(2*PI()))*SQRT((Algemeen!G3092*10^6*9.81)/(PFMatBGT*((Algemeen!G4910*10^3*Breedte)+((VoetgangerDichtheid*GewichtPersoon*BreedteNuttig)))*Overspanning^4))*G$15</f>
        <v>3.9326811918250666</v>
      </c>
      <c r="H253" s="142" t="e">
        <f ca="1">(CsteRandcondities/(2*PI()))*SQRT((Algemeen!G3092*10^6*9.81)/(PFMatBGT*((Algemeen!G4910*10^3*Breedte)+((VoetgangerDichtheid2*GewichtPersoon*BreedteNuttig)))*Overspanning^4))*G$15</f>
        <v>#VALUE!</v>
      </c>
    </row>
    <row r="254" spans="1:8" x14ac:dyDescent="0.25">
      <c r="A254" s="820"/>
      <c r="D254" s="37" t="str">
        <f>"[i"&amp;'Input - Output'!H688&amp;"] "&amp;$D$17</f>
        <v>[iR1] Eigenfrequentie onder voetgangersstroom, begin levensduur</v>
      </c>
      <c r="G254" s="142">
        <f ca="1">(CsteRandcondities/(2*PI()))*SQRT((Algemeen!G3093*10^6*9.81)/(PFMatBGT*((Algemeen!G4911*10^3*Breedte)+((VoetgangerDichtheid*GewichtPersoon*BreedteNuttig)))*Overspanning^4))*G$15</f>
        <v>3.9326811918250666</v>
      </c>
      <c r="H254" s="142" t="e">
        <f ca="1">(CsteRandcondities/(2*PI()))*SQRT((Algemeen!G3093*10^6*9.81)/(PFMatBGT*((Algemeen!G4911*10^3*Breedte)+((VoetgangerDichtheid2*GewichtPersoon*BreedteNuttig)))*Overspanning^4))*G$15</f>
        <v>#VALUE!</v>
      </c>
    </row>
    <row r="255" spans="1:8" x14ac:dyDescent="0.25">
      <c r="A255" s="820"/>
      <c r="D255" s="37" t="str">
        <f>"[i"&amp;'Input - Output'!H689&amp;"] "&amp;$D$17</f>
        <v>[iR1] Eigenfrequentie onder voetgangersstroom, begin levensduur</v>
      </c>
      <c r="G255" s="142">
        <f ca="1">(CsteRandcondities/(2*PI()))*SQRT((Algemeen!G3094*10^6*9.81)/(PFMatBGT*((Algemeen!G4912*10^3*Breedte)+((VoetgangerDichtheid*GewichtPersoon*BreedteNuttig)))*Overspanning^4))*G$15</f>
        <v>3.9326811918250666</v>
      </c>
      <c r="H255" s="142" t="e">
        <f ca="1">(CsteRandcondities/(2*PI()))*SQRT((Algemeen!G3094*10^6*9.81)/(PFMatBGT*((Algemeen!G4912*10^3*Breedte)+((VoetgangerDichtheid2*GewichtPersoon*BreedteNuttig)))*Overspanning^4))*G$15</f>
        <v>#VALUE!</v>
      </c>
    </row>
    <row r="256" spans="1:8" x14ac:dyDescent="0.25">
      <c r="A256" s="820"/>
      <c r="D256" s="37" t="str">
        <f>"[i"&amp;'Input - Output'!H690&amp;"] "&amp;$D$17</f>
        <v>[iR1] Eigenfrequentie onder voetgangersstroom, begin levensduur</v>
      </c>
      <c r="G256" s="142">
        <f ca="1">(CsteRandcondities/(2*PI()))*SQRT((Algemeen!G3095*10^6*9.81)/(PFMatBGT*((Algemeen!G4913*10^3*Breedte)+((VoetgangerDichtheid*GewichtPersoon*BreedteNuttig)))*Overspanning^4))*G$15</f>
        <v>3.9326811918250666</v>
      </c>
      <c r="H256" s="142" t="e">
        <f ca="1">(CsteRandcondities/(2*PI()))*SQRT((Algemeen!G3095*10^6*9.81)/(PFMatBGT*((Algemeen!G4913*10^3*Breedte)+((VoetgangerDichtheid2*GewichtPersoon*BreedteNuttig)))*Overspanning^4))*G$15</f>
        <v>#VALUE!</v>
      </c>
    </row>
    <row r="257" spans="1:8" x14ac:dyDescent="0.25">
      <c r="A257" s="820"/>
      <c r="D257" s="37" t="str">
        <f>"[i"&amp;'Input - Output'!H691&amp;"] "&amp;$D$17</f>
        <v>[iR1] Eigenfrequentie onder voetgangersstroom, begin levensduur</v>
      </c>
      <c r="G257" s="142">
        <f ca="1">(CsteRandcondities/(2*PI()))*SQRT((Algemeen!G3096*10^6*9.81)/(PFMatBGT*((Algemeen!G4914*10^3*Breedte)+((VoetgangerDichtheid*GewichtPersoon*BreedteNuttig)))*Overspanning^4))*G$15</f>
        <v>3.9326811918250666</v>
      </c>
      <c r="H257" s="142" t="e">
        <f ca="1">(CsteRandcondities/(2*PI()))*SQRT((Algemeen!G3096*10^6*9.81)/(PFMatBGT*((Algemeen!G4914*10^3*Breedte)+((VoetgangerDichtheid2*GewichtPersoon*BreedteNuttig)))*Overspanning^4))*G$15</f>
        <v>#VALUE!</v>
      </c>
    </row>
    <row r="258" spans="1:8" x14ac:dyDescent="0.25">
      <c r="A258" s="820"/>
      <c r="D258" s="37" t="str">
        <f>"[i"&amp;'Input - Output'!H692&amp;"] "&amp;$D$17</f>
        <v>[iR1] Eigenfrequentie onder voetgangersstroom, begin levensduur</v>
      </c>
      <c r="G258" s="142">
        <f ca="1">(CsteRandcondities/(2*PI()))*SQRT((Algemeen!G3097*10^6*9.81)/(PFMatBGT*((Algemeen!G4915*10^3*Breedte)+((VoetgangerDichtheid*GewichtPersoon*BreedteNuttig)))*Overspanning^4))*G$15</f>
        <v>3.9326811918250666</v>
      </c>
      <c r="H258" s="142" t="e">
        <f ca="1">(CsteRandcondities/(2*PI()))*SQRT((Algemeen!G3097*10^6*9.81)/(PFMatBGT*((Algemeen!G4915*10^3*Breedte)+((VoetgangerDichtheid2*GewichtPersoon*BreedteNuttig)))*Overspanning^4))*G$15</f>
        <v>#VALUE!</v>
      </c>
    </row>
    <row r="259" spans="1:8" x14ac:dyDescent="0.25">
      <c r="A259" s="820"/>
      <c r="D259" s="37" t="str">
        <f>"[i"&amp;'Input - Output'!H693&amp;"] "&amp;$D$17</f>
        <v>[iR1] Eigenfrequentie onder voetgangersstroom, begin levensduur</v>
      </c>
      <c r="G259" s="142">
        <f ca="1">(CsteRandcondities/(2*PI()))*SQRT((Algemeen!G3098*10^6*9.81)/(PFMatBGT*((Algemeen!G4916*10^3*Breedte)+((VoetgangerDichtheid*GewichtPersoon*BreedteNuttig)))*Overspanning^4))*G$15</f>
        <v>3.9326811918250666</v>
      </c>
      <c r="H259" s="142" t="e">
        <f ca="1">(CsteRandcondities/(2*PI()))*SQRT((Algemeen!G3098*10^6*9.81)/(PFMatBGT*((Algemeen!G4916*10^3*Breedte)+((VoetgangerDichtheid2*GewichtPersoon*BreedteNuttig)))*Overspanning^4))*G$15</f>
        <v>#VALUE!</v>
      </c>
    </row>
    <row r="260" spans="1:8" x14ac:dyDescent="0.25">
      <c r="A260" s="820"/>
      <c r="D260" s="37" t="str">
        <f>"[i"&amp;'Input - Output'!H694&amp;"] "&amp;$D$17</f>
        <v>[iR1] Eigenfrequentie onder voetgangersstroom, begin levensduur</v>
      </c>
      <c r="G260" s="142">
        <f ca="1">(CsteRandcondities/(2*PI()))*SQRT((Algemeen!G3099*10^6*9.81)/(PFMatBGT*((Algemeen!G4917*10^3*Breedte)+((VoetgangerDichtheid*GewichtPersoon*BreedteNuttig)))*Overspanning^4))*G$15</f>
        <v>3.9326811918250666</v>
      </c>
      <c r="H260" s="142" t="e">
        <f ca="1">(CsteRandcondities/(2*PI()))*SQRT((Algemeen!G3099*10^6*9.81)/(PFMatBGT*((Algemeen!G4917*10^3*Breedte)+((VoetgangerDichtheid2*GewichtPersoon*BreedteNuttig)))*Overspanning^4))*G$15</f>
        <v>#VALUE!</v>
      </c>
    </row>
    <row r="261" spans="1:8" x14ac:dyDescent="0.25">
      <c r="A261" s="820"/>
      <c r="D261" s="37" t="str">
        <f>"[i"&amp;'Input - Output'!H695&amp;"] "&amp;$D$17</f>
        <v>[iR1] Eigenfrequentie onder voetgangersstroom, begin levensduur</v>
      </c>
      <c r="G261" s="142">
        <f ca="1">(CsteRandcondities/(2*PI()))*SQRT((Algemeen!G3100*10^6*9.81)/(PFMatBGT*((Algemeen!G4918*10^3*Breedte)+((VoetgangerDichtheid*GewichtPersoon*BreedteNuttig)))*Overspanning^4))*G$15</f>
        <v>3.9326811918250666</v>
      </c>
      <c r="H261" s="142" t="e">
        <f ca="1">(CsteRandcondities/(2*PI()))*SQRT((Algemeen!G3100*10^6*9.81)/(PFMatBGT*((Algemeen!G4918*10^3*Breedte)+((VoetgangerDichtheid2*GewichtPersoon*BreedteNuttig)))*Overspanning^4))*G$15</f>
        <v>#VALUE!</v>
      </c>
    </row>
    <row r="262" spans="1:8" x14ac:dyDescent="0.25">
      <c r="A262" s="820"/>
      <c r="D262" s="37" t="str">
        <f>"[i"&amp;'Input - Output'!H696&amp;"] "&amp;$D$17</f>
        <v>[iR1] Eigenfrequentie onder voetgangersstroom, begin levensduur</v>
      </c>
      <c r="G262" s="142">
        <f ca="1">(CsteRandcondities/(2*PI()))*SQRT((Algemeen!G3101*10^6*9.81)/(PFMatBGT*((Algemeen!G4919*10^3*Breedte)+((VoetgangerDichtheid*GewichtPersoon*BreedteNuttig)))*Overspanning^4))*G$15</f>
        <v>3.9326811918250666</v>
      </c>
      <c r="H262" s="142" t="e">
        <f ca="1">(CsteRandcondities/(2*PI()))*SQRT((Algemeen!G3101*10^6*9.81)/(PFMatBGT*((Algemeen!G4919*10^3*Breedte)+((VoetgangerDichtheid2*GewichtPersoon*BreedteNuttig)))*Overspanning^4))*G$15</f>
        <v>#VALUE!</v>
      </c>
    </row>
    <row r="263" spans="1:8" x14ac:dyDescent="0.25">
      <c r="A263" s="820"/>
      <c r="D263" s="37" t="str">
        <f>"[i"&amp;'Input - Output'!H697&amp;"] "&amp;$D$17</f>
        <v>[iR2] Eigenfrequentie onder voetgangersstroom, begin levensduur</v>
      </c>
      <c r="G263" s="142">
        <f ca="1">(CsteRandcondities/(2*PI()))*SQRT((Algemeen!G3102*10^6*9.81)/(PFMatBGT*((Algemeen!G4920*10^3*Breedte)+((VoetgangerDichtheid*GewichtPersoon*BreedteNuttig)))*Overspanning^4))*G$15</f>
        <v>3.9326811918250666</v>
      </c>
      <c r="H263" s="142" t="e">
        <f ca="1">(CsteRandcondities/(2*PI()))*SQRT((Algemeen!G3102*10^6*9.81)/(PFMatBGT*((Algemeen!G4920*10^3*Breedte)+((VoetgangerDichtheid2*GewichtPersoon*BreedteNuttig)))*Overspanning^4))*G$15</f>
        <v>#VALUE!</v>
      </c>
    </row>
    <row r="264" spans="1:8" x14ac:dyDescent="0.25">
      <c r="A264" s="820"/>
      <c r="D264" s="37" t="str">
        <f>"[i"&amp;'Input - Output'!H698&amp;"] "&amp;$D$17</f>
        <v>[iR2] Eigenfrequentie onder voetgangersstroom, begin levensduur</v>
      </c>
      <c r="G264" s="142">
        <f ca="1">(CsteRandcondities/(2*PI()))*SQRT((Algemeen!G3103*10^6*9.81)/(PFMatBGT*((Algemeen!G4921*10^3*Breedte)+((VoetgangerDichtheid*GewichtPersoon*BreedteNuttig)))*Overspanning^4))*G$15</f>
        <v>3.9326811918250666</v>
      </c>
      <c r="H264" s="142" t="e">
        <f ca="1">(CsteRandcondities/(2*PI()))*SQRT((Algemeen!G3103*10^6*9.81)/(PFMatBGT*((Algemeen!G4921*10^3*Breedte)+((VoetgangerDichtheid2*GewichtPersoon*BreedteNuttig)))*Overspanning^4))*G$15</f>
        <v>#VALUE!</v>
      </c>
    </row>
    <row r="265" spans="1:8" x14ac:dyDescent="0.25">
      <c r="A265" s="820"/>
      <c r="D265" s="37" t="str">
        <f>"[i"&amp;'Input - Output'!H699&amp;"] "&amp;$D$17</f>
        <v>[iR2] Eigenfrequentie onder voetgangersstroom, begin levensduur</v>
      </c>
      <c r="G265" s="142">
        <f ca="1">(CsteRandcondities/(2*PI()))*SQRT((Algemeen!G3104*10^6*9.81)/(PFMatBGT*((Algemeen!G4922*10^3*Breedte)+((VoetgangerDichtheid*GewichtPersoon*BreedteNuttig)))*Overspanning^4))*G$15</f>
        <v>3.9326811918250666</v>
      </c>
      <c r="H265" s="142" t="e">
        <f ca="1">(CsteRandcondities/(2*PI()))*SQRT((Algemeen!G3104*10^6*9.81)/(PFMatBGT*((Algemeen!G4922*10^3*Breedte)+((VoetgangerDichtheid2*GewichtPersoon*BreedteNuttig)))*Overspanning^4))*G$15</f>
        <v>#VALUE!</v>
      </c>
    </row>
    <row r="266" spans="1:8" x14ac:dyDescent="0.25">
      <c r="A266" s="820"/>
      <c r="D266" s="37" t="str">
        <f>"[i"&amp;'Input - Output'!H700&amp;"] "&amp;$D$17</f>
        <v>[iR2] Eigenfrequentie onder voetgangersstroom, begin levensduur</v>
      </c>
      <c r="G266" s="142">
        <f ca="1">(CsteRandcondities/(2*PI()))*SQRT((Algemeen!G3105*10^6*9.81)/(PFMatBGT*((Algemeen!G4923*10^3*Breedte)+((VoetgangerDichtheid*GewichtPersoon*BreedteNuttig)))*Overspanning^4))*G$15</f>
        <v>3.9326811918250666</v>
      </c>
      <c r="H266" s="142" t="e">
        <f ca="1">(CsteRandcondities/(2*PI()))*SQRT((Algemeen!G3105*10^6*9.81)/(PFMatBGT*((Algemeen!G4923*10^3*Breedte)+((VoetgangerDichtheid2*GewichtPersoon*BreedteNuttig)))*Overspanning^4))*G$15</f>
        <v>#VALUE!</v>
      </c>
    </row>
    <row r="267" spans="1:8" x14ac:dyDescent="0.25">
      <c r="A267" s="820"/>
      <c r="D267" s="37" t="str">
        <f>"[i"&amp;'Input - Output'!H701&amp;"] "&amp;$D$17</f>
        <v>[iR2] Eigenfrequentie onder voetgangersstroom, begin levensduur</v>
      </c>
      <c r="G267" s="142">
        <f ca="1">(CsteRandcondities/(2*PI()))*SQRT((Algemeen!G3106*10^6*9.81)/(PFMatBGT*((Algemeen!G4924*10^3*Breedte)+((VoetgangerDichtheid*GewichtPersoon*BreedteNuttig)))*Overspanning^4))*G$15</f>
        <v>3.9326811918250666</v>
      </c>
      <c r="H267" s="142" t="e">
        <f ca="1">(CsteRandcondities/(2*PI()))*SQRT((Algemeen!G3106*10^6*9.81)/(PFMatBGT*((Algemeen!G4924*10^3*Breedte)+((VoetgangerDichtheid2*GewichtPersoon*BreedteNuttig)))*Overspanning^4))*G$15</f>
        <v>#VALUE!</v>
      </c>
    </row>
    <row r="268" spans="1:8" x14ac:dyDescent="0.25">
      <c r="A268" s="820"/>
      <c r="D268" s="37" t="str">
        <f>"[i"&amp;'Input - Output'!H702&amp;"] "&amp;$D$17</f>
        <v>[iR2] Eigenfrequentie onder voetgangersstroom, begin levensduur</v>
      </c>
      <c r="G268" s="142">
        <f ca="1">(CsteRandcondities/(2*PI()))*SQRT((Algemeen!G3107*10^6*9.81)/(PFMatBGT*((Algemeen!G4925*10^3*Breedte)+((VoetgangerDichtheid*GewichtPersoon*BreedteNuttig)))*Overspanning^4))*G$15</f>
        <v>3.9326811918250666</v>
      </c>
      <c r="H268" s="142" t="e">
        <f ca="1">(CsteRandcondities/(2*PI()))*SQRT((Algemeen!G3107*10^6*9.81)/(PFMatBGT*((Algemeen!G4925*10^3*Breedte)+((VoetgangerDichtheid2*GewichtPersoon*BreedteNuttig)))*Overspanning^4))*G$15</f>
        <v>#VALUE!</v>
      </c>
    </row>
    <row r="269" spans="1:8" x14ac:dyDescent="0.25">
      <c r="A269" s="820"/>
      <c r="D269" s="37" t="str">
        <f>"[i"&amp;'Input - Output'!H703&amp;"] "&amp;$D$17</f>
        <v>[iR2] Eigenfrequentie onder voetgangersstroom, begin levensduur</v>
      </c>
      <c r="G269" s="142">
        <f ca="1">(CsteRandcondities/(2*PI()))*SQRT((Algemeen!G3108*10^6*9.81)/(PFMatBGT*((Algemeen!G4926*10^3*Breedte)+((VoetgangerDichtheid*GewichtPersoon*BreedteNuttig)))*Overspanning^4))*G$15</f>
        <v>3.9326811918250666</v>
      </c>
      <c r="H269" s="142" t="e">
        <f ca="1">(CsteRandcondities/(2*PI()))*SQRT((Algemeen!G3108*10^6*9.81)/(PFMatBGT*((Algemeen!G4926*10^3*Breedte)+((VoetgangerDichtheid2*GewichtPersoon*BreedteNuttig)))*Overspanning^4))*G$15</f>
        <v>#VALUE!</v>
      </c>
    </row>
    <row r="270" spans="1:8" x14ac:dyDescent="0.25">
      <c r="A270" s="820"/>
      <c r="D270" s="37" t="str">
        <f>"[i"&amp;'Input - Output'!H704&amp;"] "&amp;$D$17</f>
        <v>[iR2] Eigenfrequentie onder voetgangersstroom, begin levensduur</v>
      </c>
      <c r="G270" s="142">
        <f ca="1">(CsteRandcondities/(2*PI()))*SQRT((Algemeen!G3109*10^6*9.81)/(PFMatBGT*((Algemeen!G4927*10^3*Breedte)+((VoetgangerDichtheid*GewichtPersoon*BreedteNuttig)))*Overspanning^4))*G$15</f>
        <v>3.9326811918250666</v>
      </c>
      <c r="H270" s="142" t="e">
        <f ca="1">(CsteRandcondities/(2*PI()))*SQRT((Algemeen!G3109*10^6*9.81)/(PFMatBGT*((Algemeen!G4927*10^3*Breedte)+((VoetgangerDichtheid2*GewichtPersoon*BreedteNuttig)))*Overspanning^4))*G$15</f>
        <v>#VALUE!</v>
      </c>
    </row>
    <row r="271" spans="1:8" x14ac:dyDescent="0.25">
      <c r="A271" s="820"/>
      <c r="D271" s="37" t="str">
        <f>"[i"&amp;'Input - Output'!H705&amp;"] "&amp;$D$17</f>
        <v>[iR2] Eigenfrequentie onder voetgangersstroom, begin levensduur</v>
      </c>
      <c r="G271" s="142">
        <f ca="1">(CsteRandcondities/(2*PI()))*SQRT((Algemeen!G3110*10^6*9.81)/(PFMatBGT*((Algemeen!G4928*10^3*Breedte)+((VoetgangerDichtheid*GewichtPersoon*BreedteNuttig)))*Overspanning^4))*G$15</f>
        <v>3.9326811918250666</v>
      </c>
      <c r="H271" s="142" t="e">
        <f ca="1">(CsteRandcondities/(2*PI()))*SQRT((Algemeen!G3110*10^6*9.81)/(PFMatBGT*((Algemeen!G4928*10^3*Breedte)+((VoetgangerDichtheid2*GewichtPersoon*BreedteNuttig)))*Overspanning^4))*G$15</f>
        <v>#VALUE!</v>
      </c>
    </row>
    <row r="272" spans="1:8" x14ac:dyDescent="0.25">
      <c r="A272" s="820"/>
      <c r="D272" s="37" t="str">
        <f>"[i"&amp;'Input - Output'!H706&amp;"] "&amp;$D$17</f>
        <v>[iR2] Eigenfrequentie onder voetgangersstroom, begin levensduur</v>
      </c>
      <c r="G272" s="142">
        <f ca="1">(CsteRandcondities/(2*PI()))*SQRT((Algemeen!G3111*10^6*9.81)/(PFMatBGT*((Algemeen!G4929*10^3*Breedte)+((VoetgangerDichtheid*GewichtPersoon*BreedteNuttig)))*Overspanning^4))*G$15</f>
        <v>3.9326811918250666</v>
      </c>
      <c r="H272" s="142" t="e">
        <f ca="1">(CsteRandcondities/(2*PI()))*SQRT((Algemeen!G3111*10^6*9.81)/(PFMatBGT*((Algemeen!G4929*10^3*Breedte)+((VoetgangerDichtheid2*GewichtPersoon*BreedteNuttig)))*Overspanning^4))*G$15</f>
        <v>#VALUE!</v>
      </c>
    </row>
    <row r="273" spans="1:8" x14ac:dyDescent="0.25">
      <c r="A273" s="820"/>
      <c r="D273" s="37" t="str">
        <f>"[i"&amp;'Input - Output'!H707&amp;"] "&amp;$D$17</f>
        <v>[iR2] Eigenfrequentie onder voetgangersstroom, begin levensduur</v>
      </c>
      <c r="G273" s="142">
        <f ca="1">(CsteRandcondities/(2*PI()))*SQRT((Algemeen!G3112*10^6*9.81)/(PFMatBGT*((Algemeen!G4930*10^3*Breedte)+((VoetgangerDichtheid*GewichtPersoon*BreedteNuttig)))*Overspanning^4))*G$15</f>
        <v>3.9326811918250666</v>
      </c>
      <c r="H273" s="142" t="e">
        <f ca="1">(CsteRandcondities/(2*PI()))*SQRT((Algemeen!G3112*10^6*9.81)/(PFMatBGT*((Algemeen!G4930*10^3*Breedte)+((VoetgangerDichtheid2*GewichtPersoon*BreedteNuttig)))*Overspanning^4))*G$15</f>
        <v>#VALUE!</v>
      </c>
    </row>
    <row r="274" spans="1:8" x14ac:dyDescent="0.25">
      <c r="A274" s="820"/>
      <c r="D274" s="37" t="str">
        <f>"[i"&amp;'Input - Output'!H708&amp;"] "&amp;$D$17</f>
        <v>[iR2] Eigenfrequentie onder voetgangersstroom, begin levensduur</v>
      </c>
      <c r="G274" s="142">
        <f ca="1">(CsteRandcondities/(2*PI()))*SQRT((Algemeen!G3113*10^6*9.81)/(PFMatBGT*((Algemeen!G4931*10^3*Breedte)+((VoetgangerDichtheid*GewichtPersoon*BreedteNuttig)))*Overspanning^4))*G$15</f>
        <v>3.9326811918250666</v>
      </c>
      <c r="H274" s="142" t="e">
        <f ca="1">(CsteRandcondities/(2*PI()))*SQRT((Algemeen!G3113*10^6*9.81)/(PFMatBGT*((Algemeen!G4931*10^3*Breedte)+((VoetgangerDichtheid2*GewichtPersoon*BreedteNuttig)))*Overspanning^4))*G$15</f>
        <v>#VALUE!</v>
      </c>
    </row>
    <row r="275" spans="1:8" x14ac:dyDescent="0.25">
      <c r="A275" s="820"/>
      <c r="D275" s="37" t="str">
        <f>"[i"&amp;'Input - Output'!H709&amp;"] "&amp;$D$17</f>
        <v>[iR2] Eigenfrequentie onder voetgangersstroom, begin levensduur</v>
      </c>
      <c r="G275" s="142">
        <f ca="1">(CsteRandcondities/(2*PI()))*SQRT((Algemeen!G3114*10^6*9.81)/(PFMatBGT*((Algemeen!G4932*10^3*Breedte)+((VoetgangerDichtheid*GewichtPersoon*BreedteNuttig)))*Overspanning^4))*G$15</f>
        <v>3.9326811918250666</v>
      </c>
      <c r="H275" s="142" t="e">
        <f ca="1">(CsteRandcondities/(2*PI()))*SQRT((Algemeen!G3114*10^6*9.81)/(PFMatBGT*((Algemeen!G4932*10^3*Breedte)+((VoetgangerDichtheid2*GewichtPersoon*BreedteNuttig)))*Overspanning^4))*G$15</f>
        <v>#VALUE!</v>
      </c>
    </row>
    <row r="276" spans="1:8" x14ac:dyDescent="0.25">
      <c r="A276" s="820"/>
      <c r="D276" s="37" t="str">
        <f>"[i"&amp;'Input - Output'!H710&amp;"] "&amp;$D$17</f>
        <v>[iR2] Eigenfrequentie onder voetgangersstroom, begin levensduur</v>
      </c>
      <c r="G276" s="142">
        <f ca="1">(CsteRandcondities/(2*PI()))*SQRT((Algemeen!G3115*10^6*9.81)/(PFMatBGT*((Algemeen!G4933*10^3*Breedte)+((VoetgangerDichtheid*GewichtPersoon*BreedteNuttig)))*Overspanning^4))*G$15</f>
        <v>3.9326811918250666</v>
      </c>
      <c r="H276" s="142" t="e">
        <f ca="1">(CsteRandcondities/(2*PI()))*SQRT((Algemeen!G3115*10^6*9.81)/(PFMatBGT*((Algemeen!G4933*10^3*Breedte)+((VoetgangerDichtheid2*GewichtPersoon*BreedteNuttig)))*Overspanning^4))*G$15</f>
        <v>#VALUE!</v>
      </c>
    </row>
    <row r="277" spans="1:8" x14ac:dyDescent="0.25">
      <c r="A277" s="820"/>
      <c r="D277" s="37" t="str">
        <f>"[i"&amp;'Input - Output'!H711&amp;"] "&amp;$D$17</f>
        <v>[iR2] Eigenfrequentie onder voetgangersstroom, begin levensduur</v>
      </c>
      <c r="G277" s="142">
        <f ca="1">(CsteRandcondities/(2*PI()))*SQRT((Algemeen!G3116*10^6*9.81)/(PFMatBGT*((Algemeen!G4934*10^3*Breedte)+((VoetgangerDichtheid*GewichtPersoon*BreedteNuttig)))*Overspanning^4))*G$15</f>
        <v>3.9326811918250666</v>
      </c>
      <c r="H277" s="142" t="e">
        <f ca="1">(CsteRandcondities/(2*PI()))*SQRT((Algemeen!G3116*10^6*9.81)/(PFMatBGT*((Algemeen!G4934*10^3*Breedte)+((VoetgangerDichtheid2*GewichtPersoon*BreedteNuttig)))*Overspanning^4))*G$15</f>
        <v>#VALUE!</v>
      </c>
    </row>
    <row r="278" spans="1:8" x14ac:dyDescent="0.25">
      <c r="A278" s="820"/>
      <c r="D278" s="37" t="str">
        <f>"[i"&amp;'Input - Output'!H712&amp;"] "&amp;$D$17</f>
        <v>[iR2] Eigenfrequentie onder voetgangersstroom, begin levensduur</v>
      </c>
      <c r="G278" s="142">
        <f ca="1">(CsteRandcondities/(2*PI()))*SQRT((Algemeen!G3117*10^6*9.81)/(PFMatBGT*((Algemeen!G4935*10^3*Breedte)+((VoetgangerDichtheid*GewichtPersoon*BreedteNuttig)))*Overspanning^4))*G$15</f>
        <v>3.9326811918250666</v>
      </c>
      <c r="H278" s="142" t="e">
        <f ca="1">(CsteRandcondities/(2*PI()))*SQRT((Algemeen!G3117*10^6*9.81)/(PFMatBGT*((Algemeen!G4935*10^3*Breedte)+((VoetgangerDichtheid2*GewichtPersoon*BreedteNuttig)))*Overspanning^4))*G$15</f>
        <v>#VALUE!</v>
      </c>
    </row>
    <row r="279" spans="1:8" x14ac:dyDescent="0.25">
      <c r="A279" s="820"/>
      <c r="D279" s="37" t="str">
        <f>"[i"&amp;'Input - Output'!H713&amp;"] "&amp;$D$17</f>
        <v>[iR2] Eigenfrequentie onder voetgangersstroom, begin levensduur</v>
      </c>
      <c r="G279" s="142">
        <f ca="1">(CsteRandcondities/(2*PI()))*SQRT((Algemeen!G3118*10^6*9.81)/(PFMatBGT*((Algemeen!G4936*10^3*Breedte)+((VoetgangerDichtheid*GewichtPersoon*BreedteNuttig)))*Overspanning^4))*G$15</f>
        <v>3.9326811918250666</v>
      </c>
      <c r="H279" s="142" t="e">
        <f ca="1">(CsteRandcondities/(2*PI()))*SQRT((Algemeen!G3118*10^6*9.81)/(PFMatBGT*((Algemeen!G4936*10^3*Breedte)+((VoetgangerDichtheid2*GewichtPersoon*BreedteNuttig)))*Overspanning^4))*G$15</f>
        <v>#VALUE!</v>
      </c>
    </row>
    <row r="280" spans="1:8" x14ac:dyDescent="0.25">
      <c r="A280" s="820"/>
      <c r="D280" s="37" t="str">
        <f>"[i"&amp;'Input - Output'!H714&amp;"] "&amp;$D$17</f>
        <v>[iR2] Eigenfrequentie onder voetgangersstroom, begin levensduur</v>
      </c>
      <c r="G280" s="142">
        <f ca="1">(CsteRandcondities/(2*PI()))*SQRT((Algemeen!G3119*10^6*9.81)/(PFMatBGT*((Algemeen!G4937*10^3*Breedte)+((VoetgangerDichtheid*GewichtPersoon*BreedteNuttig)))*Overspanning^4))*G$15</f>
        <v>3.9326811918250666</v>
      </c>
      <c r="H280" s="142" t="e">
        <f ca="1">(CsteRandcondities/(2*PI()))*SQRT((Algemeen!G3119*10^6*9.81)/(PFMatBGT*((Algemeen!G4937*10^3*Breedte)+((VoetgangerDichtheid2*GewichtPersoon*BreedteNuttig)))*Overspanning^4))*G$15</f>
        <v>#VALUE!</v>
      </c>
    </row>
    <row r="281" spans="1:8" x14ac:dyDescent="0.25">
      <c r="A281" s="820"/>
      <c r="D281" s="37" t="str">
        <f>"[i"&amp;'Input - Output'!H715&amp;"] "&amp;$D$17</f>
        <v>[iR2] Eigenfrequentie onder voetgangersstroom, begin levensduur</v>
      </c>
      <c r="G281" s="142">
        <f ca="1">(CsteRandcondities/(2*PI()))*SQRT((Algemeen!G3120*10^6*9.81)/(PFMatBGT*((Algemeen!G4938*10^3*Breedte)+((VoetgangerDichtheid*GewichtPersoon*BreedteNuttig)))*Overspanning^4))*G$15</f>
        <v>3.9326811918250666</v>
      </c>
      <c r="H281" s="142" t="e">
        <f ca="1">(CsteRandcondities/(2*PI()))*SQRT((Algemeen!G3120*10^6*9.81)/(PFMatBGT*((Algemeen!G4938*10^3*Breedte)+((VoetgangerDichtheid2*GewichtPersoon*BreedteNuttig)))*Overspanning^4))*G$15</f>
        <v>#VALUE!</v>
      </c>
    </row>
    <row r="282" spans="1:8" x14ac:dyDescent="0.25">
      <c r="A282" s="820"/>
      <c r="D282" s="37" t="str">
        <f>"[i"&amp;'Input - Output'!H716&amp;"] "&amp;$D$17</f>
        <v>[iR2] Eigenfrequentie onder voetgangersstroom, begin levensduur</v>
      </c>
      <c r="G282" s="142">
        <f ca="1">(CsteRandcondities/(2*PI()))*SQRT((Algemeen!G3121*10^6*9.81)/(PFMatBGT*((Algemeen!G4939*10^3*Breedte)+((VoetgangerDichtheid*GewichtPersoon*BreedteNuttig)))*Overspanning^4))*G$15</f>
        <v>3.9326811918250666</v>
      </c>
      <c r="H282" s="142" t="e">
        <f ca="1">(CsteRandcondities/(2*PI()))*SQRT((Algemeen!G3121*10^6*9.81)/(PFMatBGT*((Algemeen!G4939*10^3*Breedte)+((VoetgangerDichtheid2*GewichtPersoon*BreedteNuttig)))*Overspanning^4))*G$15</f>
        <v>#VALUE!</v>
      </c>
    </row>
    <row r="283" spans="1:8" x14ac:dyDescent="0.25">
      <c r="A283" s="820"/>
      <c r="D283" s="37" t="str">
        <f>"[i"&amp;'Input - Output'!H717&amp;"] "&amp;$D$17</f>
        <v>[iR2] Eigenfrequentie onder voetgangersstroom, begin levensduur</v>
      </c>
      <c r="G283" s="142">
        <f ca="1">(CsteRandcondities/(2*PI()))*SQRT((Algemeen!G3122*10^6*9.81)/(PFMatBGT*((Algemeen!G4940*10^3*Breedte)+((VoetgangerDichtheid*GewichtPersoon*BreedteNuttig)))*Overspanning^4))*G$15</f>
        <v>3.9326811918250666</v>
      </c>
      <c r="H283" s="142" t="e">
        <f ca="1">(CsteRandcondities/(2*PI()))*SQRT((Algemeen!G3122*10^6*9.81)/(PFMatBGT*((Algemeen!G4940*10^3*Breedte)+((VoetgangerDichtheid2*GewichtPersoon*BreedteNuttig)))*Overspanning^4))*G$15</f>
        <v>#VALUE!</v>
      </c>
    </row>
    <row r="284" spans="1:8" x14ac:dyDescent="0.25">
      <c r="A284" s="820"/>
      <c r="D284" s="37" t="str">
        <f>"[i"&amp;'Input - Output'!H718&amp;"] "&amp;$D$17</f>
        <v>[iR2] Eigenfrequentie onder voetgangersstroom, begin levensduur</v>
      </c>
      <c r="G284" s="142">
        <f ca="1">(CsteRandcondities/(2*PI()))*SQRT((Algemeen!G3123*10^6*9.81)/(PFMatBGT*((Algemeen!G4941*10^3*Breedte)+((VoetgangerDichtheid*GewichtPersoon*BreedteNuttig)))*Overspanning^4))*G$15</f>
        <v>3.9326811918250666</v>
      </c>
      <c r="H284" s="142" t="e">
        <f ca="1">(CsteRandcondities/(2*PI()))*SQRT((Algemeen!G3123*10^6*9.81)/(PFMatBGT*((Algemeen!G4941*10^3*Breedte)+((VoetgangerDichtheid2*GewichtPersoon*BreedteNuttig)))*Overspanning^4))*G$15</f>
        <v>#VALUE!</v>
      </c>
    </row>
    <row r="285" spans="1:8" x14ac:dyDescent="0.25">
      <c r="A285" s="820"/>
      <c r="D285" s="37" t="str">
        <f>"[i"&amp;'Input - Output'!H719&amp;"] "&amp;$D$17</f>
        <v>[iR2] Eigenfrequentie onder voetgangersstroom, begin levensduur</v>
      </c>
      <c r="G285" s="142">
        <f ca="1">(CsteRandcondities/(2*PI()))*SQRT((Algemeen!G3124*10^6*9.81)/(PFMatBGT*((Algemeen!G4942*10^3*Breedte)+((VoetgangerDichtheid*GewichtPersoon*BreedteNuttig)))*Overspanning^4))*G$15</f>
        <v>3.9326811918250666</v>
      </c>
      <c r="H285" s="142" t="e">
        <f ca="1">(CsteRandcondities/(2*PI()))*SQRT((Algemeen!G3124*10^6*9.81)/(PFMatBGT*((Algemeen!G4942*10^3*Breedte)+((VoetgangerDichtheid2*GewichtPersoon*BreedteNuttig)))*Overspanning^4))*G$15</f>
        <v>#VALUE!</v>
      </c>
    </row>
    <row r="286" spans="1:8" x14ac:dyDescent="0.25">
      <c r="A286" s="820"/>
      <c r="D286" s="37" t="str">
        <f>"[i"&amp;'Input - Output'!H720&amp;"] "&amp;$D$17</f>
        <v>[iR2] Eigenfrequentie onder voetgangersstroom, begin levensduur</v>
      </c>
      <c r="G286" s="142">
        <f ca="1">(CsteRandcondities/(2*PI()))*SQRT((Algemeen!G3125*10^6*9.81)/(PFMatBGT*((Algemeen!G4943*10^3*Breedte)+((VoetgangerDichtheid*GewichtPersoon*BreedteNuttig)))*Overspanning^4))*G$15</f>
        <v>3.9326811918250666</v>
      </c>
      <c r="H286" s="142" t="e">
        <f ca="1">(CsteRandcondities/(2*PI()))*SQRT((Algemeen!G3125*10^6*9.81)/(PFMatBGT*((Algemeen!G4943*10^3*Breedte)+((VoetgangerDichtheid2*GewichtPersoon*BreedteNuttig)))*Overspanning^4))*G$15</f>
        <v>#VALUE!</v>
      </c>
    </row>
    <row r="287" spans="1:8" x14ac:dyDescent="0.25">
      <c r="A287" s="820"/>
      <c r="D287" s="37" t="str">
        <f>"[i"&amp;'Input - Output'!H721&amp;"] "&amp;$D$17</f>
        <v>[iR2] Eigenfrequentie onder voetgangersstroom, begin levensduur</v>
      </c>
      <c r="G287" s="142">
        <f ca="1">(CsteRandcondities/(2*PI()))*SQRT((Algemeen!G3126*10^6*9.81)/(PFMatBGT*((Algemeen!G4944*10^3*Breedte)+((VoetgangerDichtheid*GewichtPersoon*BreedteNuttig)))*Overspanning^4))*G$15</f>
        <v>3.9326811918250666</v>
      </c>
      <c r="H287" s="142" t="e">
        <f ca="1">(CsteRandcondities/(2*PI()))*SQRT((Algemeen!G3126*10^6*9.81)/(PFMatBGT*((Algemeen!G4944*10^3*Breedte)+((VoetgangerDichtheid2*GewichtPersoon*BreedteNuttig)))*Overspanning^4))*G$15</f>
        <v>#VALUE!</v>
      </c>
    </row>
    <row r="288" spans="1:8" x14ac:dyDescent="0.25">
      <c r="A288" s="820"/>
      <c r="D288" s="37" t="str">
        <f>"[i"&amp;'Input - Output'!H722&amp;"] "&amp;$D$17</f>
        <v>[iR2] Eigenfrequentie onder voetgangersstroom, begin levensduur</v>
      </c>
      <c r="G288" s="142">
        <f ca="1">(CsteRandcondities/(2*PI()))*SQRT((Algemeen!G3127*10^6*9.81)/(PFMatBGT*((Algemeen!G4945*10^3*Breedte)+((VoetgangerDichtheid*GewichtPersoon*BreedteNuttig)))*Overspanning^4))*G$15</f>
        <v>3.9326811918250666</v>
      </c>
      <c r="H288" s="142" t="e">
        <f ca="1">(CsteRandcondities/(2*PI()))*SQRT((Algemeen!G3127*10^6*9.81)/(PFMatBGT*((Algemeen!G4945*10^3*Breedte)+((VoetgangerDichtheid2*GewichtPersoon*BreedteNuttig)))*Overspanning^4))*G$15</f>
        <v>#VALUE!</v>
      </c>
    </row>
    <row r="289" spans="1:8" x14ac:dyDescent="0.25">
      <c r="A289" s="820"/>
      <c r="D289" s="37" t="str">
        <f>"[i"&amp;'Input - Output'!H723&amp;"] "&amp;$D$17</f>
        <v>[iR2] Eigenfrequentie onder voetgangersstroom, begin levensduur</v>
      </c>
      <c r="G289" s="142">
        <f ca="1">(CsteRandcondities/(2*PI()))*SQRT((Algemeen!G3128*10^6*9.81)/(PFMatBGT*((Algemeen!G4946*10^3*Breedte)+((VoetgangerDichtheid*GewichtPersoon*BreedteNuttig)))*Overspanning^4))*G$15</f>
        <v>3.9326811918250666</v>
      </c>
      <c r="H289" s="142" t="e">
        <f ca="1">(CsteRandcondities/(2*PI()))*SQRT((Algemeen!G3128*10^6*9.81)/(PFMatBGT*((Algemeen!G4946*10^3*Breedte)+((VoetgangerDichtheid2*GewichtPersoon*BreedteNuttig)))*Overspanning^4))*G$15</f>
        <v>#VALUE!</v>
      </c>
    </row>
    <row r="290" spans="1:8" x14ac:dyDescent="0.25">
      <c r="A290" s="820"/>
      <c r="D290" s="37" t="str">
        <f>"[i"&amp;'Input - Output'!H724&amp;"] "&amp;$D$17</f>
        <v>[iR2] Eigenfrequentie onder voetgangersstroom, begin levensduur</v>
      </c>
      <c r="G290" s="142">
        <f ca="1">(CsteRandcondities/(2*PI()))*SQRT((Algemeen!G3129*10^6*9.81)/(PFMatBGT*((Algemeen!G4947*10^3*Breedte)+((VoetgangerDichtheid*GewichtPersoon*BreedteNuttig)))*Overspanning^4))*G$15</f>
        <v>3.9326811918250666</v>
      </c>
      <c r="H290" s="142" t="e">
        <f ca="1">(CsteRandcondities/(2*PI()))*SQRT((Algemeen!G3129*10^6*9.81)/(PFMatBGT*((Algemeen!G4947*10^3*Breedte)+((VoetgangerDichtheid2*GewichtPersoon*BreedteNuttig)))*Overspanning^4))*G$15</f>
        <v>#VALUE!</v>
      </c>
    </row>
    <row r="291" spans="1:8" x14ac:dyDescent="0.25">
      <c r="A291" s="820"/>
      <c r="D291" s="37" t="str">
        <f>"[i"&amp;'Input - Output'!H725&amp;"] "&amp;$D$17</f>
        <v>[iR2] Eigenfrequentie onder voetgangersstroom, begin levensduur</v>
      </c>
      <c r="G291" s="142">
        <f ca="1">(CsteRandcondities/(2*PI()))*SQRT((Algemeen!G3130*10^6*9.81)/(PFMatBGT*((Algemeen!G4948*10^3*Breedte)+((VoetgangerDichtheid*GewichtPersoon*BreedteNuttig)))*Overspanning^4))*G$15</f>
        <v>3.9326811918250666</v>
      </c>
      <c r="H291" s="142" t="e">
        <f ca="1">(CsteRandcondities/(2*PI()))*SQRT((Algemeen!G3130*10^6*9.81)/(PFMatBGT*((Algemeen!G4948*10^3*Breedte)+((VoetgangerDichtheid2*GewichtPersoon*BreedteNuttig)))*Overspanning^4))*G$15</f>
        <v>#VALUE!</v>
      </c>
    </row>
    <row r="292" spans="1:8" x14ac:dyDescent="0.25">
      <c r="A292" s="820"/>
      <c r="D292" s="37" t="str">
        <f>"[i"&amp;'Input - Output'!H726&amp;"] "&amp;$D$17</f>
        <v>[iR2] Eigenfrequentie onder voetgangersstroom, begin levensduur</v>
      </c>
      <c r="G292" s="142">
        <f ca="1">(CsteRandcondities/(2*PI()))*SQRT((Algemeen!G3131*10^6*9.81)/(PFMatBGT*((Algemeen!G4949*10^3*Breedte)+((VoetgangerDichtheid*GewichtPersoon*BreedteNuttig)))*Overspanning^4))*G$15</f>
        <v>3.9326811918250666</v>
      </c>
      <c r="H292" s="142" t="e">
        <f ca="1">(CsteRandcondities/(2*PI()))*SQRT((Algemeen!G3131*10^6*9.81)/(PFMatBGT*((Algemeen!G4949*10^3*Breedte)+((VoetgangerDichtheid2*GewichtPersoon*BreedteNuttig)))*Overspanning^4))*G$15</f>
        <v>#VALUE!</v>
      </c>
    </row>
    <row r="293" spans="1:8" x14ac:dyDescent="0.25">
      <c r="A293" s="820"/>
      <c r="D293" s="37" t="str">
        <f>"[i"&amp;'Input - Output'!H727&amp;"] "&amp;$D$17</f>
        <v>[iR2] Eigenfrequentie onder voetgangersstroom, begin levensduur</v>
      </c>
      <c r="G293" s="142">
        <f ca="1">(CsteRandcondities/(2*PI()))*SQRT((Algemeen!G3132*10^6*9.81)/(PFMatBGT*((Algemeen!G4950*10^3*Breedte)+((VoetgangerDichtheid*GewichtPersoon*BreedteNuttig)))*Overspanning^4))*G$15</f>
        <v>3.9326811918250666</v>
      </c>
      <c r="H293" s="142" t="e">
        <f ca="1">(CsteRandcondities/(2*PI()))*SQRT((Algemeen!G3132*10^6*9.81)/(PFMatBGT*((Algemeen!G4950*10^3*Breedte)+((VoetgangerDichtheid2*GewichtPersoon*BreedteNuttig)))*Overspanning^4))*G$15</f>
        <v>#VALUE!</v>
      </c>
    </row>
    <row r="294" spans="1:8" x14ac:dyDescent="0.25">
      <c r="A294" s="820"/>
      <c r="D294" s="37" t="str">
        <f>"[i"&amp;'Input - Output'!H728&amp;"] "&amp;$D$17</f>
        <v>[iR2] Eigenfrequentie onder voetgangersstroom, begin levensduur</v>
      </c>
      <c r="G294" s="142">
        <f ca="1">(CsteRandcondities/(2*PI()))*SQRT((Algemeen!G3133*10^6*9.81)/(PFMatBGT*((Algemeen!G4951*10^3*Breedte)+((VoetgangerDichtheid*GewichtPersoon*BreedteNuttig)))*Overspanning^4))*G$15</f>
        <v>3.9326811918250666</v>
      </c>
      <c r="H294" s="142" t="e">
        <f ca="1">(CsteRandcondities/(2*PI()))*SQRT((Algemeen!G3133*10^6*9.81)/(PFMatBGT*((Algemeen!G4951*10^3*Breedte)+((VoetgangerDichtheid2*GewichtPersoon*BreedteNuttig)))*Overspanning^4))*G$15</f>
        <v>#VALUE!</v>
      </c>
    </row>
    <row r="295" spans="1:8" x14ac:dyDescent="0.25">
      <c r="A295" s="820"/>
      <c r="D295" s="37" t="str">
        <f>"[i"&amp;'Input - Output'!H729&amp;"] "&amp;$D$17</f>
        <v>[iR2] Eigenfrequentie onder voetgangersstroom, begin levensduur</v>
      </c>
      <c r="G295" s="142">
        <f ca="1">(CsteRandcondities/(2*PI()))*SQRT((Algemeen!G3134*10^6*9.81)/(PFMatBGT*((Algemeen!G4952*10^3*Breedte)+((VoetgangerDichtheid*GewichtPersoon*BreedteNuttig)))*Overspanning^4))*G$15</f>
        <v>3.9326811918250666</v>
      </c>
      <c r="H295" s="142" t="e">
        <f ca="1">(CsteRandcondities/(2*PI()))*SQRT((Algemeen!G3134*10^6*9.81)/(PFMatBGT*((Algemeen!G4952*10^3*Breedte)+((VoetgangerDichtheid2*GewichtPersoon*BreedteNuttig)))*Overspanning^4))*G$15</f>
        <v>#VALUE!</v>
      </c>
    </row>
    <row r="296" spans="1:8" x14ac:dyDescent="0.25">
      <c r="A296" s="820"/>
      <c r="D296" s="37" t="str">
        <f>"[i"&amp;'Input - Output'!H730&amp;"] "&amp;$D$17</f>
        <v>[iR2] Eigenfrequentie onder voetgangersstroom, begin levensduur</v>
      </c>
      <c r="G296" s="142">
        <f ca="1">(CsteRandcondities/(2*PI()))*SQRT((Algemeen!G3135*10^6*9.81)/(PFMatBGT*((Algemeen!G4953*10^3*Breedte)+((VoetgangerDichtheid*GewichtPersoon*BreedteNuttig)))*Overspanning^4))*G$15</f>
        <v>3.9326811918250666</v>
      </c>
      <c r="H296" s="142" t="e">
        <f ca="1">(CsteRandcondities/(2*PI()))*SQRT((Algemeen!G3135*10^6*9.81)/(PFMatBGT*((Algemeen!G4953*10^3*Breedte)+((VoetgangerDichtheid2*GewichtPersoon*BreedteNuttig)))*Overspanning^4))*G$15</f>
        <v>#VALUE!</v>
      </c>
    </row>
    <row r="297" spans="1:8" x14ac:dyDescent="0.25">
      <c r="A297" s="820"/>
      <c r="D297" s="37" t="str">
        <f>"[i"&amp;'Input - Output'!H731&amp;"] "&amp;$D$17</f>
        <v>[iR2] Eigenfrequentie onder voetgangersstroom, begin levensduur</v>
      </c>
      <c r="G297" s="142">
        <f ca="1">(CsteRandcondities/(2*PI()))*SQRT((Algemeen!G3136*10^6*9.81)/(PFMatBGT*((Algemeen!G4954*10^3*Breedte)+((VoetgangerDichtheid*GewichtPersoon*BreedteNuttig)))*Overspanning^4))*G$15</f>
        <v>3.9326811918250666</v>
      </c>
      <c r="H297" s="142" t="e">
        <f ca="1">(CsteRandcondities/(2*PI()))*SQRT((Algemeen!G3136*10^6*9.81)/(PFMatBGT*((Algemeen!G4954*10^3*Breedte)+((VoetgangerDichtheid2*GewichtPersoon*BreedteNuttig)))*Overspanning^4))*G$15</f>
        <v>#VALUE!</v>
      </c>
    </row>
    <row r="298" spans="1:8" x14ac:dyDescent="0.25">
      <c r="A298" s="820"/>
      <c r="D298" s="37" t="str">
        <f>"[i"&amp;'Input - Output'!H732&amp;"] "&amp;$D$17</f>
        <v>[iR2] Eigenfrequentie onder voetgangersstroom, begin levensduur</v>
      </c>
      <c r="G298" s="142">
        <f ca="1">(CsteRandcondities/(2*PI()))*SQRT((Algemeen!G3137*10^6*9.81)/(PFMatBGT*((Algemeen!G4955*10^3*Breedte)+((VoetgangerDichtheid*GewichtPersoon*BreedteNuttig)))*Overspanning^4))*G$15</f>
        <v>3.9326811918250666</v>
      </c>
      <c r="H298" s="142" t="e">
        <f ca="1">(CsteRandcondities/(2*PI()))*SQRT((Algemeen!G3137*10^6*9.81)/(PFMatBGT*((Algemeen!G4955*10^3*Breedte)+((VoetgangerDichtheid2*GewichtPersoon*BreedteNuttig)))*Overspanning^4))*G$15</f>
        <v>#VALUE!</v>
      </c>
    </row>
    <row r="299" spans="1:8" x14ac:dyDescent="0.25">
      <c r="A299" s="820"/>
      <c r="D299" s="37" t="str">
        <f>"[i"&amp;'Input - Output'!H733&amp;"] "&amp;$D$17</f>
        <v>[iR2] Eigenfrequentie onder voetgangersstroom, begin levensduur</v>
      </c>
      <c r="G299" s="142">
        <f ca="1">(CsteRandcondities/(2*PI()))*SQRT((Algemeen!G3138*10^6*9.81)/(PFMatBGT*((Algemeen!G4956*10^3*Breedte)+((VoetgangerDichtheid*GewichtPersoon*BreedteNuttig)))*Overspanning^4))*G$15</f>
        <v>3.9326811918250666</v>
      </c>
      <c r="H299" s="142" t="e">
        <f ca="1">(CsteRandcondities/(2*PI()))*SQRT((Algemeen!G3138*10^6*9.81)/(PFMatBGT*((Algemeen!G4956*10^3*Breedte)+((VoetgangerDichtheid2*GewichtPersoon*BreedteNuttig)))*Overspanning^4))*G$15</f>
        <v>#VALUE!</v>
      </c>
    </row>
    <row r="300" spans="1:8" x14ac:dyDescent="0.25">
      <c r="A300" s="820"/>
      <c r="D300" s="37" t="str">
        <f>"[i"&amp;'Input - Output'!H734&amp;"] "&amp;$D$17</f>
        <v>[iR2] Eigenfrequentie onder voetgangersstroom, begin levensduur</v>
      </c>
      <c r="G300" s="142">
        <f ca="1">(CsteRandcondities/(2*PI()))*SQRT((Algemeen!G3139*10^6*9.81)/(PFMatBGT*((Algemeen!G4957*10^3*Breedte)+((VoetgangerDichtheid*GewichtPersoon*BreedteNuttig)))*Overspanning^4))*G$15</f>
        <v>3.9326811918250666</v>
      </c>
      <c r="H300" s="142" t="e">
        <f ca="1">(CsteRandcondities/(2*PI()))*SQRT((Algemeen!G3139*10^6*9.81)/(PFMatBGT*((Algemeen!G4957*10^3*Breedte)+((VoetgangerDichtheid2*GewichtPersoon*BreedteNuttig)))*Overspanning^4))*G$15</f>
        <v>#VALUE!</v>
      </c>
    </row>
    <row r="301" spans="1:8" x14ac:dyDescent="0.25">
      <c r="A301" s="820"/>
      <c r="D301" s="37" t="str">
        <f>"[i"&amp;'Input - Output'!H735&amp;"] "&amp;$D$17</f>
        <v>[iR2] Eigenfrequentie onder voetgangersstroom, begin levensduur</v>
      </c>
      <c r="G301" s="142">
        <f ca="1">(CsteRandcondities/(2*PI()))*SQRT((Algemeen!G3140*10^6*9.81)/(PFMatBGT*((Algemeen!G4958*10^3*Breedte)+((VoetgangerDichtheid*GewichtPersoon*BreedteNuttig)))*Overspanning^4))*G$15</f>
        <v>3.9326811918250666</v>
      </c>
      <c r="H301" s="142" t="e">
        <f ca="1">(CsteRandcondities/(2*PI()))*SQRT((Algemeen!G3140*10^6*9.81)/(PFMatBGT*((Algemeen!G4958*10^3*Breedte)+((VoetgangerDichtheid2*GewichtPersoon*BreedteNuttig)))*Overspanning^4))*G$15</f>
        <v>#VALUE!</v>
      </c>
    </row>
    <row r="302" spans="1:8" x14ac:dyDescent="0.25">
      <c r="A302" s="820"/>
      <c r="D302" s="37" t="str">
        <f>"[i"&amp;'Input - Output'!H736&amp;"] "&amp;$D$17</f>
        <v>[iR2] Eigenfrequentie onder voetgangersstroom, begin levensduur</v>
      </c>
      <c r="G302" s="142">
        <f ca="1">(CsteRandcondities/(2*PI()))*SQRT((Algemeen!G3141*10^6*9.81)/(PFMatBGT*((Algemeen!G4959*10^3*Breedte)+((VoetgangerDichtheid*GewichtPersoon*BreedteNuttig)))*Overspanning^4))*G$15</f>
        <v>3.9326811918250666</v>
      </c>
      <c r="H302" s="142" t="e">
        <f ca="1">(CsteRandcondities/(2*PI()))*SQRT((Algemeen!G3141*10^6*9.81)/(PFMatBGT*((Algemeen!G4959*10^3*Breedte)+((VoetgangerDichtheid2*GewichtPersoon*BreedteNuttig)))*Overspanning^4))*G$15</f>
        <v>#VALUE!</v>
      </c>
    </row>
    <row r="303" spans="1:8" x14ac:dyDescent="0.25">
      <c r="A303" s="820"/>
      <c r="D303" s="37" t="str">
        <f>"[i"&amp;'Input - Output'!H737&amp;"] "&amp;$D$17</f>
        <v>[iR2] Eigenfrequentie onder voetgangersstroom, begin levensduur</v>
      </c>
      <c r="G303" s="142">
        <f ca="1">(CsteRandcondities/(2*PI()))*SQRT((Algemeen!G3142*10^6*9.81)/(PFMatBGT*((Algemeen!G4960*10^3*Breedte)+((VoetgangerDichtheid*GewichtPersoon*BreedteNuttig)))*Overspanning^4))*G$15</f>
        <v>3.9326811918250666</v>
      </c>
      <c r="H303" s="142" t="e">
        <f ca="1">(CsteRandcondities/(2*PI()))*SQRT((Algemeen!G3142*10^6*9.81)/(PFMatBGT*((Algemeen!G4960*10^3*Breedte)+((VoetgangerDichtheid2*GewichtPersoon*BreedteNuttig)))*Overspanning^4))*G$15</f>
        <v>#VALUE!</v>
      </c>
    </row>
    <row r="304" spans="1:8" x14ac:dyDescent="0.25">
      <c r="A304" s="820"/>
      <c r="D304" s="37" t="str">
        <f>"[i"&amp;'Input - Output'!H738&amp;"] "&amp;$D$17</f>
        <v>[iR2] Eigenfrequentie onder voetgangersstroom, begin levensduur</v>
      </c>
      <c r="G304" s="142">
        <f ca="1">(CsteRandcondities/(2*PI()))*SQRT((Algemeen!G3143*10^6*9.81)/(PFMatBGT*((Algemeen!G4961*10^3*Breedte)+((VoetgangerDichtheid*GewichtPersoon*BreedteNuttig)))*Overspanning^4))*G$15</f>
        <v>3.9326811918250666</v>
      </c>
      <c r="H304" s="142" t="e">
        <f ca="1">(CsteRandcondities/(2*PI()))*SQRT((Algemeen!G3143*10^6*9.81)/(PFMatBGT*((Algemeen!G4961*10^3*Breedte)+((VoetgangerDichtheid2*GewichtPersoon*BreedteNuttig)))*Overspanning^4))*G$15</f>
        <v>#VALUE!</v>
      </c>
    </row>
    <row r="305" spans="1:8" x14ac:dyDescent="0.25">
      <c r="A305" s="820"/>
      <c r="D305" s="37" t="str">
        <f>"[i"&amp;'Input - Output'!H739&amp;"] "&amp;$D$17</f>
        <v>[iR2] Eigenfrequentie onder voetgangersstroom, begin levensduur</v>
      </c>
      <c r="G305" s="142">
        <f ca="1">(CsteRandcondities/(2*PI()))*SQRT((Algemeen!G3144*10^6*9.81)/(PFMatBGT*((Algemeen!G4962*10^3*Breedte)+((VoetgangerDichtheid*GewichtPersoon*BreedteNuttig)))*Overspanning^4))*G$15</f>
        <v>3.9326811918250666</v>
      </c>
      <c r="H305" s="142" t="e">
        <f ca="1">(CsteRandcondities/(2*PI()))*SQRT((Algemeen!G3144*10^6*9.81)/(PFMatBGT*((Algemeen!G4962*10^3*Breedte)+((VoetgangerDichtheid2*GewichtPersoon*BreedteNuttig)))*Overspanning^4))*G$15</f>
        <v>#VALUE!</v>
      </c>
    </row>
    <row r="306" spans="1:8" x14ac:dyDescent="0.25">
      <c r="A306" s="820"/>
      <c r="D306" s="37" t="str">
        <f>"[i"&amp;'Input - Output'!H740&amp;"] "&amp;$D$17</f>
        <v>[iR2] Eigenfrequentie onder voetgangersstroom, begin levensduur</v>
      </c>
      <c r="G306" s="142">
        <f ca="1">(CsteRandcondities/(2*PI()))*SQRT((Algemeen!G3145*10^6*9.81)/(PFMatBGT*((Algemeen!G4963*10^3*Breedte)+((VoetgangerDichtheid*GewichtPersoon*BreedteNuttig)))*Overspanning^4))*G$15</f>
        <v>3.9326811918250666</v>
      </c>
      <c r="H306" s="142" t="e">
        <f ca="1">(CsteRandcondities/(2*PI()))*SQRT((Algemeen!G3145*10^6*9.81)/(PFMatBGT*((Algemeen!G4963*10^3*Breedte)+((VoetgangerDichtheid2*GewichtPersoon*BreedteNuttig)))*Overspanning^4))*G$15</f>
        <v>#VALUE!</v>
      </c>
    </row>
    <row r="307" spans="1:8" x14ac:dyDescent="0.25">
      <c r="A307" s="820"/>
      <c r="D307" s="37" t="str">
        <f>"[i"&amp;'Input - Output'!H741&amp;"] "&amp;$D$17</f>
        <v>[iR2] Eigenfrequentie onder voetgangersstroom, begin levensduur</v>
      </c>
      <c r="G307" s="142">
        <f ca="1">(CsteRandcondities/(2*PI()))*SQRT((Algemeen!G3146*10^6*9.81)/(PFMatBGT*((Algemeen!G4964*10^3*Breedte)+((VoetgangerDichtheid*GewichtPersoon*BreedteNuttig)))*Overspanning^4))*G$15</f>
        <v>3.9326811918250666</v>
      </c>
      <c r="H307" s="142" t="e">
        <f ca="1">(CsteRandcondities/(2*PI()))*SQRT((Algemeen!G3146*10^6*9.81)/(PFMatBGT*((Algemeen!G4964*10^3*Breedte)+((VoetgangerDichtheid2*GewichtPersoon*BreedteNuttig)))*Overspanning^4))*G$15</f>
        <v>#VALUE!</v>
      </c>
    </row>
    <row r="308" spans="1:8" x14ac:dyDescent="0.25">
      <c r="A308" s="820"/>
      <c r="D308" s="37" t="str">
        <f>"[i"&amp;'Input - Output'!H742&amp;"] "&amp;$D$17</f>
        <v>[iR2] Eigenfrequentie onder voetgangersstroom, begin levensduur</v>
      </c>
      <c r="G308" s="142">
        <f ca="1">(CsteRandcondities/(2*PI()))*SQRT((Algemeen!G3147*10^6*9.81)/(PFMatBGT*((Algemeen!G4965*10^3*Breedte)+((VoetgangerDichtheid*GewichtPersoon*BreedteNuttig)))*Overspanning^4))*G$15</f>
        <v>3.9326811918250666</v>
      </c>
      <c r="H308" s="142" t="e">
        <f ca="1">(CsteRandcondities/(2*PI()))*SQRT((Algemeen!G3147*10^6*9.81)/(PFMatBGT*((Algemeen!G4965*10^3*Breedte)+((VoetgangerDichtheid2*GewichtPersoon*BreedteNuttig)))*Overspanning^4))*G$15</f>
        <v>#VALUE!</v>
      </c>
    </row>
    <row r="309" spans="1:8" x14ac:dyDescent="0.25">
      <c r="A309" s="820"/>
      <c r="D309" s="37" t="str">
        <f>"[i"&amp;'Input - Output'!H743&amp;"] "&amp;$D$17</f>
        <v>[iR2] Eigenfrequentie onder voetgangersstroom, begin levensduur</v>
      </c>
      <c r="G309" s="142">
        <f ca="1">(CsteRandcondities/(2*PI()))*SQRT((Algemeen!G3148*10^6*9.81)/(PFMatBGT*((Algemeen!G4966*10^3*Breedte)+((VoetgangerDichtheid*GewichtPersoon*BreedteNuttig)))*Overspanning^4))*G$15</f>
        <v>3.9326811918250666</v>
      </c>
      <c r="H309" s="142" t="e">
        <f ca="1">(CsteRandcondities/(2*PI()))*SQRT((Algemeen!G3148*10^6*9.81)/(PFMatBGT*((Algemeen!G4966*10^3*Breedte)+((VoetgangerDichtheid2*GewichtPersoon*BreedteNuttig)))*Overspanning^4))*G$15</f>
        <v>#VALUE!</v>
      </c>
    </row>
    <row r="310" spans="1:8" x14ac:dyDescent="0.25">
      <c r="A310" s="820"/>
      <c r="D310" s="37" t="str">
        <f>"[i"&amp;'Input - Output'!H744&amp;"] "&amp;$D$17</f>
        <v>[iR2] Eigenfrequentie onder voetgangersstroom, begin levensduur</v>
      </c>
      <c r="G310" s="142">
        <f ca="1">(CsteRandcondities/(2*PI()))*SQRT((Algemeen!G3149*10^6*9.81)/(PFMatBGT*((Algemeen!G4967*10^3*Breedte)+((VoetgangerDichtheid*GewichtPersoon*BreedteNuttig)))*Overspanning^4))*G$15</f>
        <v>3.9326811918250666</v>
      </c>
      <c r="H310" s="142" t="e">
        <f ca="1">(CsteRandcondities/(2*PI()))*SQRT((Algemeen!G3149*10^6*9.81)/(PFMatBGT*((Algemeen!G4967*10^3*Breedte)+((VoetgangerDichtheid2*GewichtPersoon*BreedteNuttig)))*Overspanning^4))*G$15</f>
        <v>#VALUE!</v>
      </c>
    </row>
    <row r="311" spans="1:8" x14ac:dyDescent="0.25">
      <c r="A311" s="820"/>
      <c r="D311" s="37" t="str">
        <f>"[i"&amp;'Input - Output'!H745&amp;"] "&amp;$D$17</f>
        <v>[iR2] Eigenfrequentie onder voetgangersstroom, begin levensduur</v>
      </c>
      <c r="G311" s="142">
        <f ca="1">(CsteRandcondities/(2*PI()))*SQRT((Algemeen!G3150*10^6*9.81)/(PFMatBGT*((Algemeen!G4968*10^3*Breedte)+((VoetgangerDichtheid*GewichtPersoon*BreedteNuttig)))*Overspanning^4))*G$15</f>
        <v>3.9326811918250666</v>
      </c>
      <c r="H311" s="142" t="e">
        <f ca="1">(CsteRandcondities/(2*PI()))*SQRT((Algemeen!G3150*10^6*9.81)/(PFMatBGT*((Algemeen!G4968*10^3*Breedte)+((VoetgangerDichtheid2*GewichtPersoon*BreedteNuttig)))*Overspanning^4))*G$15</f>
        <v>#VALUE!</v>
      </c>
    </row>
    <row r="312" spans="1:8" x14ac:dyDescent="0.25">
      <c r="A312" s="820"/>
      <c r="D312" s="37" t="str">
        <f>"[i"&amp;'Input - Output'!H746&amp;"] "&amp;$D$17</f>
        <v>[iR2] Eigenfrequentie onder voetgangersstroom, begin levensduur</v>
      </c>
      <c r="G312" s="142">
        <f ca="1">(CsteRandcondities/(2*PI()))*SQRT((Algemeen!G3151*10^6*9.81)/(PFMatBGT*((Algemeen!G4969*10^3*Breedte)+((VoetgangerDichtheid*GewichtPersoon*BreedteNuttig)))*Overspanning^4))*G$15</f>
        <v>3.9326811918250666</v>
      </c>
      <c r="H312" s="142" t="e">
        <f ca="1">(CsteRandcondities/(2*PI()))*SQRT((Algemeen!G3151*10^6*9.81)/(PFMatBGT*((Algemeen!G4969*10^3*Breedte)+((VoetgangerDichtheid2*GewichtPersoon*BreedteNuttig)))*Overspanning^4))*G$15</f>
        <v>#VALUE!</v>
      </c>
    </row>
    <row r="313" spans="1:8" x14ac:dyDescent="0.25">
      <c r="A313" s="820"/>
      <c r="D313" s="37" t="str">
        <f>"[i"&amp;'Input - Output'!H747&amp;"] "&amp;$D$17</f>
        <v>[iR2] Eigenfrequentie onder voetgangersstroom, begin levensduur</v>
      </c>
      <c r="G313" s="142">
        <f ca="1">(CsteRandcondities/(2*PI()))*SQRT((Algemeen!G3152*10^6*9.81)/(PFMatBGT*((Algemeen!G4970*10^3*Breedte)+((VoetgangerDichtheid*GewichtPersoon*BreedteNuttig)))*Overspanning^4))*G$15</f>
        <v>3.9326811918250666</v>
      </c>
      <c r="H313" s="142" t="e">
        <f ca="1">(CsteRandcondities/(2*PI()))*SQRT((Algemeen!G3152*10^6*9.81)/(PFMatBGT*((Algemeen!G4970*10^3*Breedte)+((VoetgangerDichtheid2*GewichtPersoon*BreedteNuttig)))*Overspanning^4))*G$15</f>
        <v>#VALUE!</v>
      </c>
    </row>
    <row r="314" spans="1:8" x14ac:dyDescent="0.25">
      <c r="A314" s="820"/>
      <c r="D314" s="37" t="str">
        <f>"[i"&amp;'Input - Output'!H748&amp;"] "&amp;$D$17</f>
        <v>[iR2] Eigenfrequentie onder voetgangersstroom, begin levensduur</v>
      </c>
      <c r="G314" s="142">
        <f ca="1">(CsteRandcondities/(2*PI()))*SQRT((Algemeen!G3153*10^6*9.81)/(PFMatBGT*((Algemeen!G4971*10^3*Breedte)+((VoetgangerDichtheid*GewichtPersoon*BreedteNuttig)))*Overspanning^4))*G$15</f>
        <v>3.9326811918250666</v>
      </c>
      <c r="H314" s="142" t="e">
        <f ca="1">(CsteRandcondities/(2*PI()))*SQRT((Algemeen!G3153*10^6*9.81)/(PFMatBGT*((Algemeen!G4971*10^3*Breedte)+((VoetgangerDichtheid2*GewichtPersoon*BreedteNuttig)))*Overspanning^4))*G$15</f>
        <v>#VALUE!</v>
      </c>
    </row>
    <row r="315" spans="1:8" x14ac:dyDescent="0.25">
      <c r="A315" s="820"/>
      <c r="D315" s="37" t="str">
        <f>"[i"&amp;'Input - Output'!H749&amp;"] "&amp;$D$17</f>
        <v>[iR2] Eigenfrequentie onder voetgangersstroom, begin levensduur</v>
      </c>
      <c r="G315" s="142">
        <f ca="1">(CsteRandcondities/(2*PI()))*SQRT((Algemeen!G3154*10^6*9.81)/(PFMatBGT*((Algemeen!G4972*10^3*Breedte)+((VoetgangerDichtheid*GewichtPersoon*BreedteNuttig)))*Overspanning^4))*G$15</f>
        <v>3.9326811918250666</v>
      </c>
      <c r="H315" s="142" t="e">
        <f ca="1">(CsteRandcondities/(2*PI()))*SQRT((Algemeen!G3154*10^6*9.81)/(PFMatBGT*((Algemeen!G4972*10^3*Breedte)+((VoetgangerDichtheid2*GewichtPersoon*BreedteNuttig)))*Overspanning^4))*G$15</f>
        <v>#VALUE!</v>
      </c>
    </row>
    <row r="316" spans="1:8" x14ac:dyDescent="0.25">
      <c r="A316" s="820"/>
      <c r="D316" s="37" t="str">
        <f>"[i"&amp;'Input - Output'!H750&amp;"] "&amp;$D$17</f>
        <v>[iR2] Eigenfrequentie onder voetgangersstroom, begin levensduur</v>
      </c>
      <c r="G316" s="142">
        <f ca="1">(CsteRandcondities/(2*PI()))*SQRT((Algemeen!G3155*10^6*9.81)/(PFMatBGT*((Algemeen!G4973*10^3*Breedte)+((VoetgangerDichtheid*GewichtPersoon*BreedteNuttig)))*Overspanning^4))*G$15</f>
        <v>3.9326811918250666</v>
      </c>
      <c r="H316" s="142" t="e">
        <f ca="1">(CsteRandcondities/(2*PI()))*SQRT((Algemeen!G3155*10^6*9.81)/(PFMatBGT*((Algemeen!G4973*10^3*Breedte)+((VoetgangerDichtheid2*GewichtPersoon*BreedteNuttig)))*Overspanning^4))*G$15</f>
        <v>#VALUE!</v>
      </c>
    </row>
    <row r="317" spans="1:8" x14ac:dyDescent="0.25">
      <c r="A317" s="820"/>
      <c r="D317" s="37" t="str">
        <f>"[i"&amp;'Input - Output'!H751&amp;"] "&amp;$D$17</f>
        <v>[iR2] Eigenfrequentie onder voetgangersstroom, begin levensduur</v>
      </c>
      <c r="G317" s="142">
        <f ca="1">(CsteRandcondities/(2*PI()))*SQRT((Algemeen!G3156*10^6*9.81)/(PFMatBGT*((Algemeen!G4974*10^3*Breedte)+((VoetgangerDichtheid*GewichtPersoon*BreedteNuttig)))*Overspanning^4))*G$15</f>
        <v>3.9326811918250666</v>
      </c>
      <c r="H317" s="142" t="e">
        <f ca="1">(CsteRandcondities/(2*PI()))*SQRT((Algemeen!G3156*10^6*9.81)/(PFMatBGT*((Algemeen!G4974*10^3*Breedte)+((VoetgangerDichtheid2*GewichtPersoon*BreedteNuttig)))*Overspanning^4))*G$15</f>
        <v>#VALUE!</v>
      </c>
    </row>
    <row r="318" spans="1:8" x14ac:dyDescent="0.25">
      <c r="A318" s="820"/>
      <c r="D318" s="37" t="str">
        <f>"[i"&amp;'Input - Output'!H752&amp;"] "&amp;$D$17</f>
        <v>[iR2] Eigenfrequentie onder voetgangersstroom, begin levensduur</v>
      </c>
      <c r="G318" s="142">
        <f ca="1">(CsteRandcondities/(2*PI()))*SQRT((Algemeen!G3157*10^6*9.81)/(PFMatBGT*((Algemeen!G4975*10^3*Breedte)+((VoetgangerDichtheid*GewichtPersoon*BreedteNuttig)))*Overspanning^4))*G$15</f>
        <v>3.9326811918250666</v>
      </c>
      <c r="H318" s="142" t="e">
        <f ca="1">(CsteRandcondities/(2*PI()))*SQRT((Algemeen!G3157*10^6*9.81)/(PFMatBGT*((Algemeen!G4975*10^3*Breedte)+((VoetgangerDichtheid2*GewichtPersoon*BreedteNuttig)))*Overspanning^4))*G$15</f>
        <v>#VALUE!</v>
      </c>
    </row>
    <row r="319" spans="1:8" x14ac:dyDescent="0.25">
      <c r="A319" s="820"/>
      <c r="D319" s="37" t="str">
        <f>"[i"&amp;'Input - Output'!H753&amp;"] "&amp;$D$17</f>
        <v>[iR2] Eigenfrequentie onder voetgangersstroom, begin levensduur</v>
      </c>
      <c r="G319" s="142">
        <f ca="1">(CsteRandcondities/(2*PI()))*SQRT((Algemeen!G3158*10^6*9.81)/(PFMatBGT*((Algemeen!G4976*10^3*Breedte)+((VoetgangerDichtheid*GewichtPersoon*BreedteNuttig)))*Overspanning^4))*G$15</f>
        <v>3.9326811918250666</v>
      </c>
      <c r="H319" s="142" t="e">
        <f ca="1">(CsteRandcondities/(2*PI()))*SQRT((Algemeen!G3158*10^6*9.81)/(PFMatBGT*((Algemeen!G4976*10^3*Breedte)+((VoetgangerDichtheid2*GewichtPersoon*BreedteNuttig)))*Overspanning^4))*G$15</f>
        <v>#VALUE!</v>
      </c>
    </row>
    <row r="320" spans="1:8" x14ac:dyDescent="0.25">
      <c r="A320" s="820"/>
      <c r="D320" s="37" t="str">
        <f>"[i"&amp;'Input - Output'!H754&amp;"] "&amp;$D$17</f>
        <v>[iR2] Eigenfrequentie onder voetgangersstroom, begin levensduur</v>
      </c>
      <c r="G320" s="142">
        <f ca="1">(CsteRandcondities/(2*PI()))*SQRT((Algemeen!G3159*10^6*9.81)/(PFMatBGT*((Algemeen!G4977*10^3*Breedte)+((VoetgangerDichtheid*GewichtPersoon*BreedteNuttig)))*Overspanning^4))*G$15</f>
        <v>3.9326811918250666</v>
      </c>
      <c r="H320" s="142" t="e">
        <f ca="1">(CsteRandcondities/(2*PI()))*SQRT((Algemeen!G3159*10^6*9.81)/(PFMatBGT*((Algemeen!G4977*10^3*Breedte)+((VoetgangerDichtheid2*GewichtPersoon*BreedteNuttig)))*Overspanning^4))*G$15</f>
        <v>#VALUE!</v>
      </c>
    </row>
    <row r="321" spans="1:8" x14ac:dyDescent="0.25">
      <c r="A321" s="820"/>
      <c r="D321" s="37" t="str">
        <f>"[i"&amp;'Input - Output'!H755&amp;"] "&amp;$D$17</f>
        <v>[iR2] Eigenfrequentie onder voetgangersstroom, begin levensduur</v>
      </c>
      <c r="G321" s="142">
        <f ca="1">(CsteRandcondities/(2*PI()))*SQRT((Algemeen!G3160*10^6*9.81)/(PFMatBGT*((Algemeen!G4978*10^3*Breedte)+((VoetgangerDichtheid*GewichtPersoon*BreedteNuttig)))*Overspanning^4))*G$15</f>
        <v>3.9326811918250666</v>
      </c>
      <c r="H321" s="142" t="e">
        <f ca="1">(CsteRandcondities/(2*PI()))*SQRT((Algemeen!G3160*10^6*9.81)/(PFMatBGT*((Algemeen!G4978*10^3*Breedte)+((VoetgangerDichtheid2*GewichtPersoon*BreedteNuttig)))*Overspanning^4))*G$15</f>
        <v>#VALUE!</v>
      </c>
    </row>
    <row r="322" spans="1:8" x14ac:dyDescent="0.25">
      <c r="A322" s="820"/>
      <c r="D322" s="37" t="str">
        <f>"[i"&amp;'Input - Output'!H756&amp;"] "&amp;$D$17</f>
        <v>[iR2] Eigenfrequentie onder voetgangersstroom, begin levensduur</v>
      </c>
      <c r="G322" s="142">
        <f ca="1">(CsteRandcondities/(2*PI()))*SQRT((Algemeen!G3161*10^6*9.81)/(PFMatBGT*((Algemeen!G4979*10^3*Breedte)+((VoetgangerDichtheid*GewichtPersoon*BreedteNuttig)))*Overspanning^4))*G$15</f>
        <v>3.9326811918250666</v>
      </c>
      <c r="H322" s="142" t="e">
        <f ca="1">(CsteRandcondities/(2*PI()))*SQRT((Algemeen!G3161*10^6*9.81)/(PFMatBGT*((Algemeen!G4979*10^3*Breedte)+((VoetgangerDichtheid2*GewichtPersoon*BreedteNuttig)))*Overspanning^4))*G$15</f>
        <v>#VALUE!</v>
      </c>
    </row>
    <row r="323" spans="1:8" x14ac:dyDescent="0.25">
      <c r="A323" s="820"/>
      <c r="D323" s="37" t="str">
        <f>"[i"&amp;'Input - Output'!H757&amp;"] "&amp;$D$17</f>
        <v>[iR2] Eigenfrequentie onder voetgangersstroom, begin levensduur</v>
      </c>
      <c r="G323" s="142">
        <f ca="1">(CsteRandcondities/(2*PI()))*SQRT((Algemeen!G3162*10^6*9.81)/(PFMatBGT*((Algemeen!G4980*10^3*Breedte)+((VoetgangerDichtheid*GewichtPersoon*BreedteNuttig)))*Overspanning^4))*G$15</f>
        <v>3.9326811918250666</v>
      </c>
      <c r="H323" s="142" t="e">
        <f ca="1">(CsteRandcondities/(2*PI()))*SQRT((Algemeen!G3162*10^6*9.81)/(PFMatBGT*((Algemeen!G4980*10^3*Breedte)+((VoetgangerDichtheid2*GewichtPersoon*BreedteNuttig)))*Overspanning^4))*G$15</f>
        <v>#VALUE!</v>
      </c>
    </row>
    <row r="324" spans="1:8" x14ac:dyDescent="0.25">
      <c r="A324" s="820"/>
      <c r="D324" s="37" t="str">
        <f>"[i"&amp;'Input - Output'!H758&amp;"] "&amp;$D$17</f>
        <v>[iR2] Eigenfrequentie onder voetgangersstroom, begin levensduur</v>
      </c>
      <c r="G324" s="142">
        <f ca="1">(CsteRandcondities/(2*PI()))*SQRT((Algemeen!G3163*10^6*9.81)/(PFMatBGT*((Algemeen!G4981*10^3*Breedte)+((VoetgangerDichtheid*GewichtPersoon*BreedteNuttig)))*Overspanning^4))*G$15</f>
        <v>3.9326811918250666</v>
      </c>
      <c r="H324" s="142" t="e">
        <f ca="1">(CsteRandcondities/(2*PI()))*SQRT((Algemeen!G3163*10^6*9.81)/(PFMatBGT*((Algemeen!G4981*10^3*Breedte)+((VoetgangerDichtheid2*GewichtPersoon*BreedteNuttig)))*Overspanning^4))*G$15</f>
        <v>#VALUE!</v>
      </c>
    </row>
    <row r="325" spans="1:8" x14ac:dyDescent="0.25">
      <c r="A325" s="820"/>
      <c r="D325" s="37" t="str">
        <f>"[i"&amp;'Input - Output'!H759&amp;"] "&amp;$D$17</f>
        <v>[iR2] Eigenfrequentie onder voetgangersstroom, begin levensduur</v>
      </c>
      <c r="G325" s="142">
        <f ca="1">(CsteRandcondities/(2*PI()))*SQRT((Algemeen!G3164*10^6*9.81)/(PFMatBGT*((Algemeen!G4982*10^3*Breedte)+((VoetgangerDichtheid*GewichtPersoon*BreedteNuttig)))*Overspanning^4))*G$15</f>
        <v>3.9326811918250666</v>
      </c>
      <c r="H325" s="142" t="e">
        <f ca="1">(CsteRandcondities/(2*PI()))*SQRT((Algemeen!G3164*10^6*9.81)/(PFMatBGT*((Algemeen!G4982*10^3*Breedte)+((VoetgangerDichtheid2*GewichtPersoon*BreedteNuttig)))*Overspanning^4))*G$15</f>
        <v>#VALUE!</v>
      </c>
    </row>
    <row r="326" spans="1:8" x14ac:dyDescent="0.25">
      <c r="A326" s="820"/>
      <c r="D326" s="37" t="str">
        <f>"[i"&amp;'Input - Output'!H760&amp;"] "&amp;$D$17</f>
        <v>[iR2] Eigenfrequentie onder voetgangersstroom, begin levensduur</v>
      </c>
      <c r="G326" s="142">
        <f ca="1">(CsteRandcondities/(2*PI()))*SQRT((Algemeen!G3165*10^6*9.81)/(PFMatBGT*((Algemeen!G4983*10^3*Breedte)+((VoetgangerDichtheid*GewichtPersoon*BreedteNuttig)))*Overspanning^4))*G$15</f>
        <v>3.9326811918250666</v>
      </c>
      <c r="H326" s="142" t="e">
        <f ca="1">(CsteRandcondities/(2*PI()))*SQRT((Algemeen!G3165*10^6*9.81)/(PFMatBGT*((Algemeen!G4983*10^3*Breedte)+((VoetgangerDichtheid2*GewichtPersoon*BreedteNuttig)))*Overspanning^4))*G$15</f>
        <v>#VALUE!</v>
      </c>
    </row>
    <row r="327" spans="1:8" x14ac:dyDescent="0.25">
      <c r="A327" s="820"/>
    </row>
    <row r="328" spans="1:8" x14ac:dyDescent="0.25">
      <c r="A328" s="820"/>
      <c r="D328" s="37" t="str">
        <f>"[i"&amp;'Input - Output'!H661&amp;"] "&amp;$D$18</f>
        <v>[iR1] Eigenfrequentie, onbelast, einde levensduur</v>
      </c>
      <c r="G328" s="142">
        <f ca="1">(CsteRandcondities/(2*PI()))*SQRT((Algemeen!G3066*10^6*9.81)/(PFMatBGT*(Algemeen!G4884*10^3/CFTrilLang)*Breedte*Overspanning^4))*G$15</f>
        <v>3.9417314823683762</v>
      </c>
    </row>
    <row r="329" spans="1:8" x14ac:dyDescent="0.25">
      <c r="A329" s="820"/>
      <c r="D329" s="37" t="str">
        <f>"[i"&amp;'Input - Output'!H662&amp;"] "&amp;$D$18</f>
        <v>[iR1] Eigenfrequentie, onbelast, einde levensduur</v>
      </c>
      <c r="G329" s="142">
        <f ca="1">(CsteRandcondities/(2*PI()))*SQRT((Algemeen!G3067*10^6*9.81)/(PFMatBGT*(Algemeen!G4885*10^3/CFTrilLang)*Breedte*Overspanning^4))*G$15</f>
        <v>3.9417314823683762</v>
      </c>
    </row>
    <row r="330" spans="1:8" x14ac:dyDescent="0.25">
      <c r="A330" s="820"/>
      <c r="D330" s="37" t="str">
        <f>"[i"&amp;'Input - Output'!H663&amp;"] "&amp;$D$18</f>
        <v>[iR1] Eigenfrequentie, onbelast, einde levensduur</v>
      </c>
      <c r="G330" s="142">
        <f ca="1">(CsteRandcondities/(2*PI()))*SQRT((Algemeen!G3068*10^6*9.81)/(PFMatBGT*(Algemeen!G4886*10^3/CFTrilLang)*Breedte*Overspanning^4))*G$15</f>
        <v>3.9417314823683762</v>
      </c>
    </row>
    <row r="331" spans="1:8" x14ac:dyDescent="0.25">
      <c r="A331" s="820"/>
      <c r="D331" s="37" t="str">
        <f>"[i"&amp;'Input - Output'!H664&amp;"] "&amp;$D$18</f>
        <v>[iR1] Eigenfrequentie, onbelast, einde levensduur</v>
      </c>
      <c r="G331" s="142">
        <f ca="1">(CsteRandcondities/(2*PI()))*SQRT((Algemeen!G3069*10^6*9.81)/(PFMatBGT*(Algemeen!G4887*10^3/CFTrilLang)*Breedte*Overspanning^4))*G$15</f>
        <v>3.9417314823683762</v>
      </c>
    </row>
    <row r="332" spans="1:8" x14ac:dyDescent="0.25">
      <c r="A332" s="820"/>
      <c r="D332" s="37" t="str">
        <f>"[i"&amp;'Input - Output'!H665&amp;"] "&amp;$D$18</f>
        <v>[iR1] Eigenfrequentie, onbelast, einde levensduur</v>
      </c>
      <c r="G332" s="142">
        <f ca="1">(CsteRandcondities/(2*PI()))*SQRT((Algemeen!G3070*10^6*9.81)/(PFMatBGT*(Algemeen!G4888*10^3/CFTrilLang)*Breedte*Overspanning^4))*G$15</f>
        <v>3.9417314823683762</v>
      </c>
    </row>
    <row r="333" spans="1:8" x14ac:dyDescent="0.25">
      <c r="A333" s="820"/>
      <c r="D333" s="37" t="str">
        <f>"[i"&amp;'Input - Output'!H666&amp;"] "&amp;$D$18</f>
        <v>[iR1] Eigenfrequentie, onbelast, einde levensduur</v>
      </c>
      <c r="G333" s="142">
        <f ca="1">(CsteRandcondities/(2*PI()))*SQRT((Algemeen!G3071*10^6*9.81)/(PFMatBGT*(Algemeen!G4889*10^3/CFTrilLang)*Breedte*Overspanning^4))*G$15</f>
        <v>3.9417314823683762</v>
      </c>
    </row>
    <row r="334" spans="1:8" x14ac:dyDescent="0.25">
      <c r="A334" s="820"/>
      <c r="D334" s="37" t="str">
        <f>"[i"&amp;'Input - Output'!H667&amp;"] "&amp;$D$18</f>
        <v>[iR1] Eigenfrequentie, onbelast, einde levensduur</v>
      </c>
      <c r="G334" s="142">
        <f ca="1">(CsteRandcondities/(2*PI()))*SQRT((Algemeen!G3072*10^6*9.81)/(PFMatBGT*(Algemeen!G4890*10^3/CFTrilLang)*Breedte*Overspanning^4))*G$15</f>
        <v>3.9417314823683762</v>
      </c>
    </row>
    <row r="335" spans="1:8" x14ac:dyDescent="0.25">
      <c r="A335" s="820"/>
      <c r="D335" s="37" t="str">
        <f>"[i"&amp;'Input - Output'!H668&amp;"] "&amp;$D$18</f>
        <v>[iR1] Eigenfrequentie, onbelast, einde levensduur</v>
      </c>
      <c r="G335" s="142">
        <f ca="1">(CsteRandcondities/(2*PI()))*SQRT((Algemeen!G3073*10^6*9.81)/(PFMatBGT*(Algemeen!G4891*10^3/CFTrilLang)*Breedte*Overspanning^4))*G$15</f>
        <v>3.9417314823683762</v>
      </c>
    </row>
    <row r="336" spans="1:8" x14ac:dyDescent="0.25">
      <c r="A336" s="820"/>
      <c r="D336" s="37" t="str">
        <f>"[i"&amp;'Input - Output'!H669&amp;"] "&amp;$D$18</f>
        <v>[iR1] Eigenfrequentie, onbelast, einde levensduur</v>
      </c>
      <c r="G336" s="142">
        <f ca="1">(CsteRandcondities/(2*PI()))*SQRT((Algemeen!G3074*10^6*9.81)/(PFMatBGT*(Algemeen!G4892*10^3/CFTrilLang)*Breedte*Overspanning^4))*G$15</f>
        <v>3.9417314823683762</v>
      </c>
    </row>
    <row r="337" spans="1:7" x14ac:dyDescent="0.25">
      <c r="A337" s="820"/>
      <c r="D337" s="37" t="str">
        <f>"[i"&amp;'Input - Output'!H670&amp;"] "&amp;$D$18</f>
        <v>[iR1] Eigenfrequentie, onbelast, einde levensduur</v>
      </c>
      <c r="G337" s="142">
        <f ca="1">(CsteRandcondities/(2*PI()))*SQRT((Algemeen!G3075*10^6*9.81)/(PFMatBGT*(Algemeen!G4893*10^3/CFTrilLang)*Breedte*Overspanning^4))*G$15</f>
        <v>3.9417314823683762</v>
      </c>
    </row>
    <row r="338" spans="1:7" x14ac:dyDescent="0.25">
      <c r="A338" s="820"/>
      <c r="D338" s="37" t="str">
        <f>"[i"&amp;'Input - Output'!H671&amp;"] "&amp;$D$18</f>
        <v>[iR1] Eigenfrequentie, onbelast, einde levensduur</v>
      </c>
      <c r="G338" s="142">
        <f ca="1">(CsteRandcondities/(2*PI()))*SQRT((Algemeen!G3076*10^6*9.81)/(PFMatBGT*(Algemeen!G4894*10^3/CFTrilLang)*Breedte*Overspanning^4))*G$15</f>
        <v>3.9417314823683762</v>
      </c>
    </row>
    <row r="339" spans="1:7" x14ac:dyDescent="0.25">
      <c r="A339" s="820"/>
      <c r="D339" s="37" t="str">
        <f>"[i"&amp;'Input - Output'!H672&amp;"] "&amp;$D$18</f>
        <v>[iR1] Eigenfrequentie, onbelast, einde levensduur</v>
      </c>
      <c r="G339" s="142">
        <f ca="1">(CsteRandcondities/(2*PI()))*SQRT((Algemeen!G3077*10^6*9.81)/(PFMatBGT*(Algemeen!G4895*10^3/CFTrilLang)*Breedte*Overspanning^4))*G$15</f>
        <v>3.9417314823683762</v>
      </c>
    </row>
    <row r="340" spans="1:7" x14ac:dyDescent="0.25">
      <c r="A340" s="820"/>
      <c r="D340" s="37" t="str">
        <f>"[i"&amp;'Input - Output'!H673&amp;"] "&amp;$D$18</f>
        <v>[iR1] Eigenfrequentie, onbelast, einde levensduur</v>
      </c>
      <c r="G340" s="142">
        <f ca="1">(CsteRandcondities/(2*PI()))*SQRT((Algemeen!G3078*10^6*9.81)/(PFMatBGT*(Algemeen!G4896*10^3/CFTrilLang)*Breedte*Overspanning^4))*G$15</f>
        <v>3.9417314823683762</v>
      </c>
    </row>
    <row r="341" spans="1:7" x14ac:dyDescent="0.25">
      <c r="A341" s="820"/>
      <c r="D341" s="37" t="str">
        <f>"[i"&amp;'Input - Output'!H674&amp;"] "&amp;$D$18</f>
        <v>[iR1] Eigenfrequentie, onbelast, einde levensduur</v>
      </c>
      <c r="G341" s="142">
        <f ca="1">(CsteRandcondities/(2*PI()))*SQRT((Algemeen!G3079*10^6*9.81)/(PFMatBGT*(Algemeen!G4897*10^3/CFTrilLang)*Breedte*Overspanning^4))*G$15</f>
        <v>3.9417314823683762</v>
      </c>
    </row>
    <row r="342" spans="1:7" x14ac:dyDescent="0.25">
      <c r="A342" s="820"/>
      <c r="D342" s="37" t="str">
        <f>"[i"&amp;'Input - Output'!H675&amp;"] "&amp;$D$18</f>
        <v>[iR1] Eigenfrequentie, onbelast, einde levensduur</v>
      </c>
      <c r="G342" s="142">
        <f ca="1">(CsteRandcondities/(2*PI()))*SQRT((Algemeen!G3080*10^6*9.81)/(PFMatBGT*(Algemeen!G4898*10^3/CFTrilLang)*Breedte*Overspanning^4))*G$15</f>
        <v>3.9417314823683762</v>
      </c>
    </row>
    <row r="343" spans="1:7" x14ac:dyDescent="0.25">
      <c r="A343" s="820"/>
      <c r="D343" s="37" t="str">
        <f>"[i"&amp;'Input - Output'!H676&amp;"] "&amp;$D$18</f>
        <v>[iR1] Eigenfrequentie, onbelast, einde levensduur</v>
      </c>
      <c r="G343" s="142">
        <f ca="1">(CsteRandcondities/(2*PI()))*SQRT((Algemeen!G3081*10^6*9.81)/(PFMatBGT*(Algemeen!G4899*10^3/CFTrilLang)*Breedte*Overspanning^4))*G$15</f>
        <v>3.9417314823683762</v>
      </c>
    </row>
    <row r="344" spans="1:7" x14ac:dyDescent="0.25">
      <c r="A344" s="820"/>
      <c r="D344" s="37" t="str">
        <f>"[i"&amp;'Input - Output'!H677&amp;"] "&amp;$D$18</f>
        <v>[iR1] Eigenfrequentie, onbelast, einde levensduur</v>
      </c>
      <c r="G344" s="142">
        <f ca="1">(CsteRandcondities/(2*PI()))*SQRT((Algemeen!G3082*10^6*9.81)/(PFMatBGT*(Algemeen!G4900*10^3/CFTrilLang)*Breedte*Overspanning^4))*G$15</f>
        <v>3.9417314823683762</v>
      </c>
    </row>
    <row r="345" spans="1:7" x14ac:dyDescent="0.25">
      <c r="A345" s="820"/>
      <c r="D345" s="37" t="str">
        <f>"[i"&amp;'Input - Output'!H678&amp;"] "&amp;$D$18</f>
        <v>[iR1] Eigenfrequentie, onbelast, einde levensduur</v>
      </c>
      <c r="G345" s="142">
        <f ca="1">(CsteRandcondities/(2*PI()))*SQRT((Algemeen!G3083*10^6*9.81)/(PFMatBGT*(Algemeen!G4901*10^3/CFTrilLang)*Breedte*Overspanning^4))*G$15</f>
        <v>3.9417314823683762</v>
      </c>
    </row>
    <row r="346" spans="1:7" x14ac:dyDescent="0.25">
      <c r="A346" s="820"/>
      <c r="D346" s="37" t="str">
        <f>"[i"&amp;'Input - Output'!H679&amp;"] "&amp;$D$18</f>
        <v>[iR1] Eigenfrequentie, onbelast, einde levensduur</v>
      </c>
      <c r="G346" s="142">
        <f ca="1">(CsteRandcondities/(2*PI()))*SQRT((Algemeen!G3084*10^6*9.81)/(PFMatBGT*(Algemeen!G4902*10^3/CFTrilLang)*Breedte*Overspanning^4))*G$15</f>
        <v>3.9417314823683762</v>
      </c>
    </row>
    <row r="347" spans="1:7" x14ac:dyDescent="0.25">
      <c r="A347" s="820"/>
      <c r="D347" s="37" t="str">
        <f>"[i"&amp;'Input - Output'!H680&amp;"] "&amp;$D$18</f>
        <v>[iR1] Eigenfrequentie, onbelast, einde levensduur</v>
      </c>
      <c r="G347" s="142">
        <f ca="1">(CsteRandcondities/(2*PI()))*SQRT((Algemeen!G3085*10^6*9.81)/(PFMatBGT*(Algemeen!G4903*10^3/CFTrilLang)*Breedte*Overspanning^4))*G$15</f>
        <v>3.9417314823683762</v>
      </c>
    </row>
    <row r="348" spans="1:7" x14ac:dyDescent="0.25">
      <c r="A348" s="820"/>
      <c r="D348" s="37" t="str">
        <f>"[i"&amp;'Input - Output'!H681&amp;"] "&amp;$D$18</f>
        <v>[iR1] Eigenfrequentie, onbelast, einde levensduur</v>
      </c>
      <c r="G348" s="142">
        <f ca="1">(CsteRandcondities/(2*PI()))*SQRT((Algemeen!G3086*10^6*9.81)/(PFMatBGT*(Algemeen!G4904*10^3/CFTrilLang)*Breedte*Overspanning^4))*G$15</f>
        <v>3.9417314823683762</v>
      </c>
    </row>
    <row r="349" spans="1:7" x14ac:dyDescent="0.25">
      <c r="A349" s="820"/>
      <c r="D349" s="37" t="str">
        <f>"[i"&amp;'Input - Output'!H682&amp;"] "&amp;$D$18</f>
        <v>[iR1] Eigenfrequentie, onbelast, einde levensduur</v>
      </c>
      <c r="G349" s="142">
        <f ca="1">(CsteRandcondities/(2*PI()))*SQRT((Algemeen!G3087*10^6*9.81)/(PFMatBGT*(Algemeen!G4905*10^3/CFTrilLang)*Breedte*Overspanning^4))*G$15</f>
        <v>3.9417314823683762</v>
      </c>
    </row>
    <row r="350" spans="1:7" x14ac:dyDescent="0.25">
      <c r="A350" s="820"/>
      <c r="D350" s="37" t="str">
        <f>"[i"&amp;'Input - Output'!H683&amp;"] "&amp;$D$18</f>
        <v>[iR1] Eigenfrequentie, onbelast, einde levensduur</v>
      </c>
      <c r="G350" s="142">
        <f ca="1">(CsteRandcondities/(2*PI()))*SQRT((Algemeen!G3088*10^6*9.81)/(PFMatBGT*(Algemeen!G4906*10^3/CFTrilLang)*Breedte*Overspanning^4))*G$15</f>
        <v>3.9417314823683762</v>
      </c>
    </row>
    <row r="351" spans="1:7" x14ac:dyDescent="0.25">
      <c r="A351" s="820"/>
      <c r="D351" s="37" t="str">
        <f>"[i"&amp;'Input - Output'!H684&amp;"] "&amp;$D$18</f>
        <v>[iR1] Eigenfrequentie, onbelast, einde levensduur</v>
      </c>
      <c r="G351" s="142">
        <f ca="1">(CsteRandcondities/(2*PI()))*SQRT((Algemeen!G3089*10^6*9.81)/(PFMatBGT*(Algemeen!G4907*10^3/CFTrilLang)*Breedte*Overspanning^4))*G$15</f>
        <v>3.9417314823683762</v>
      </c>
    </row>
    <row r="352" spans="1:7" x14ac:dyDescent="0.25">
      <c r="A352" s="820"/>
      <c r="D352" s="37" t="str">
        <f>"[i"&amp;'Input - Output'!H685&amp;"] "&amp;$D$18</f>
        <v>[iR1] Eigenfrequentie, onbelast, einde levensduur</v>
      </c>
      <c r="G352" s="142">
        <f ca="1">(CsteRandcondities/(2*PI()))*SQRT((Algemeen!G3090*10^6*9.81)/(PFMatBGT*(Algemeen!G4908*10^3/CFTrilLang)*Breedte*Overspanning^4))*G$15</f>
        <v>3.9417314823683762</v>
      </c>
    </row>
    <row r="353" spans="1:7" x14ac:dyDescent="0.25">
      <c r="A353" s="820"/>
      <c r="D353" s="37" t="str">
        <f>"[i"&amp;'Input - Output'!H686&amp;"] "&amp;$D$18</f>
        <v>[iR1] Eigenfrequentie, onbelast, einde levensduur</v>
      </c>
      <c r="G353" s="142">
        <f ca="1">(CsteRandcondities/(2*PI()))*SQRT((Algemeen!G3091*10^6*9.81)/(PFMatBGT*(Algemeen!G4909*10^3/CFTrilLang)*Breedte*Overspanning^4))*G$15</f>
        <v>3.9417314823683762</v>
      </c>
    </row>
    <row r="354" spans="1:7" x14ac:dyDescent="0.25">
      <c r="A354" s="820"/>
      <c r="D354" s="37" t="str">
        <f>"[i"&amp;'Input - Output'!H687&amp;"] "&amp;$D$18</f>
        <v>[iR1] Eigenfrequentie, onbelast, einde levensduur</v>
      </c>
      <c r="G354" s="142">
        <f ca="1">(CsteRandcondities/(2*PI()))*SQRT((Algemeen!G3092*10^6*9.81)/(PFMatBGT*(Algemeen!G4910*10^3/CFTrilLang)*Breedte*Overspanning^4))*G$15</f>
        <v>3.9417314823683762</v>
      </c>
    </row>
    <row r="355" spans="1:7" x14ac:dyDescent="0.25">
      <c r="A355" s="820"/>
      <c r="D355" s="37" t="str">
        <f>"[i"&amp;'Input - Output'!H688&amp;"] "&amp;$D$18</f>
        <v>[iR1] Eigenfrequentie, onbelast, einde levensduur</v>
      </c>
      <c r="G355" s="142">
        <f ca="1">(CsteRandcondities/(2*PI()))*SQRT((Algemeen!G3093*10^6*9.81)/(PFMatBGT*(Algemeen!G4911*10^3/CFTrilLang)*Breedte*Overspanning^4))*G$15</f>
        <v>3.9417314823683762</v>
      </c>
    </row>
    <row r="356" spans="1:7" x14ac:dyDescent="0.25">
      <c r="A356" s="820"/>
      <c r="D356" s="37" t="str">
        <f>"[i"&amp;'Input - Output'!H689&amp;"] "&amp;$D$18</f>
        <v>[iR1] Eigenfrequentie, onbelast, einde levensduur</v>
      </c>
      <c r="G356" s="142">
        <f ca="1">(CsteRandcondities/(2*PI()))*SQRT((Algemeen!G3094*10^6*9.81)/(PFMatBGT*(Algemeen!G4912*10^3/CFTrilLang)*Breedte*Overspanning^4))*G$15</f>
        <v>3.9417314823683762</v>
      </c>
    </row>
    <row r="357" spans="1:7" x14ac:dyDescent="0.25">
      <c r="A357" s="820"/>
      <c r="D357" s="37" t="str">
        <f>"[i"&amp;'Input - Output'!H690&amp;"] "&amp;$D$18</f>
        <v>[iR1] Eigenfrequentie, onbelast, einde levensduur</v>
      </c>
      <c r="G357" s="142">
        <f ca="1">(CsteRandcondities/(2*PI()))*SQRT((Algemeen!G3095*10^6*9.81)/(PFMatBGT*(Algemeen!G4913*10^3/CFTrilLang)*Breedte*Overspanning^4))*G$15</f>
        <v>3.9417314823683762</v>
      </c>
    </row>
    <row r="358" spans="1:7" x14ac:dyDescent="0.25">
      <c r="A358" s="820"/>
      <c r="D358" s="37" t="str">
        <f>"[i"&amp;'Input - Output'!H691&amp;"] "&amp;$D$18</f>
        <v>[iR1] Eigenfrequentie, onbelast, einde levensduur</v>
      </c>
      <c r="G358" s="142">
        <f ca="1">(CsteRandcondities/(2*PI()))*SQRT((Algemeen!G3096*10^6*9.81)/(PFMatBGT*(Algemeen!G4914*10^3/CFTrilLang)*Breedte*Overspanning^4))*G$15</f>
        <v>3.9417314823683762</v>
      </c>
    </row>
    <row r="359" spans="1:7" x14ac:dyDescent="0.25">
      <c r="A359" s="820"/>
      <c r="D359" s="37" t="str">
        <f>"[i"&amp;'Input - Output'!H692&amp;"] "&amp;$D$18</f>
        <v>[iR1] Eigenfrequentie, onbelast, einde levensduur</v>
      </c>
      <c r="G359" s="142">
        <f ca="1">(CsteRandcondities/(2*PI()))*SQRT((Algemeen!G3097*10^6*9.81)/(PFMatBGT*(Algemeen!G4915*10^3/CFTrilLang)*Breedte*Overspanning^4))*G$15</f>
        <v>3.9417314823683762</v>
      </c>
    </row>
    <row r="360" spans="1:7" x14ac:dyDescent="0.25">
      <c r="A360" s="820"/>
      <c r="D360" s="37" t="str">
        <f>"[i"&amp;'Input - Output'!H693&amp;"] "&amp;$D$18</f>
        <v>[iR1] Eigenfrequentie, onbelast, einde levensduur</v>
      </c>
      <c r="G360" s="142">
        <f ca="1">(CsteRandcondities/(2*PI()))*SQRT((Algemeen!G3098*10^6*9.81)/(PFMatBGT*(Algemeen!G4916*10^3/CFTrilLang)*Breedte*Overspanning^4))*G$15</f>
        <v>3.9417314823683762</v>
      </c>
    </row>
    <row r="361" spans="1:7" x14ac:dyDescent="0.25">
      <c r="A361" s="820"/>
      <c r="D361" s="37" t="str">
        <f>"[i"&amp;'Input - Output'!H694&amp;"] "&amp;$D$18</f>
        <v>[iR1] Eigenfrequentie, onbelast, einde levensduur</v>
      </c>
      <c r="G361" s="142">
        <f ca="1">(CsteRandcondities/(2*PI()))*SQRT((Algemeen!G3099*10^6*9.81)/(PFMatBGT*(Algemeen!G4917*10^3/CFTrilLang)*Breedte*Overspanning^4))*G$15</f>
        <v>3.9417314823683762</v>
      </c>
    </row>
    <row r="362" spans="1:7" x14ac:dyDescent="0.25">
      <c r="A362" s="820"/>
      <c r="D362" s="37" t="str">
        <f>"[i"&amp;'Input - Output'!H695&amp;"] "&amp;$D$18</f>
        <v>[iR1] Eigenfrequentie, onbelast, einde levensduur</v>
      </c>
      <c r="G362" s="142">
        <f ca="1">(CsteRandcondities/(2*PI()))*SQRT((Algemeen!G3100*10^6*9.81)/(PFMatBGT*(Algemeen!G4918*10^3/CFTrilLang)*Breedte*Overspanning^4))*G$15</f>
        <v>3.9417314823683762</v>
      </c>
    </row>
    <row r="363" spans="1:7" x14ac:dyDescent="0.25">
      <c r="A363" s="820"/>
      <c r="D363" s="37" t="str">
        <f>"[i"&amp;'Input - Output'!H696&amp;"] "&amp;$D$18</f>
        <v>[iR1] Eigenfrequentie, onbelast, einde levensduur</v>
      </c>
      <c r="G363" s="142">
        <f ca="1">(CsteRandcondities/(2*PI()))*SQRT((Algemeen!G3101*10^6*9.81)/(PFMatBGT*(Algemeen!G4919*10^3/CFTrilLang)*Breedte*Overspanning^4))*G$15</f>
        <v>3.9417314823683762</v>
      </c>
    </row>
    <row r="364" spans="1:7" x14ac:dyDescent="0.25">
      <c r="A364" s="820"/>
      <c r="D364" s="37" t="str">
        <f>"[i"&amp;'Input - Output'!H697&amp;"] "&amp;$D$18</f>
        <v>[iR2] Eigenfrequentie, onbelast, einde levensduur</v>
      </c>
      <c r="G364" s="142">
        <f ca="1">(CsteRandcondities/(2*PI()))*SQRT((Algemeen!G3102*10^6*9.81)/(PFMatBGT*(Algemeen!G4920*10^3/CFTrilLang)*Breedte*Overspanning^4))*G$15</f>
        <v>3.9417314823683762</v>
      </c>
    </row>
    <row r="365" spans="1:7" x14ac:dyDescent="0.25">
      <c r="A365" s="820"/>
      <c r="D365" s="37" t="str">
        <f>"[i"&amp;'Input - Output'!H698&amp;"] "&amp;$D$18</f>
        <v>[iR2] Eigenfrequentie, onbelast, einde levensduur</v>
      </c>
      <c r="G365" s="142">
        <f ca="1">(CsteRandcondities/(2*PI()))*SQRT((Algemeen!G3103*10^6*9.81)/(PFMatBGT*(Algemeen!G4921*10^3/CFTrilLang)*Breedte*Overspanning^4))*G$15</f>
        <v>3.9417314823683762</v>
      </c>
    </row>
    <row r="366" spans="1:7" x14ac:dyDescent="0.25">
      <c r="A366" s="820"/>
      <c r="D366" s="37" t="str">
        <f>"[i"&amp;'Input - Output'!H699&amp;"] "&amp;$D$18</f>
        <v>[iR2] Eigenfrequentie, onbelast, einde levensduur</v>
      </c>
      <c r="G366" s="142">
        <f ca="1">(CsteRandcondities/(2*PI()))*SQRT((Algemeen!G3104*10^6*9.81)/(PFMatBGT*(Algemeen!G4922*10^3/CFTrilLang)*Breedte*Overspanning^4))*G$15</f>
        <v>3.9417314823683762</v>
      </c>
    </row>
    <row r="367" spans="1:7" x14ac:dyDescent="0.25">
      <c r="A367" s="820"/>
      <c r="D367" s="37" t="str">
        <f>"[i"&amp;'Input - Output'!H700&amp;"] "&amp;$D$18</f>
        <v>[iR2] Eigenfrequentie, onbelast, einde levensduur</v>
      </c>
      <c r="G367" s="142">
        <f ca="1">(CsteRandcondities/(2*PI()))*SQRT((Algemeen!G3105*10^6*9.81)/(PFMatBGT*(Algemeen!G4923*10^3/CFTrilLang)*Breedte*Overspanning^4))*G$15</f>
        <v>3.9417314823683762</v>
      </c>
    </row>
    <row r="368" spans="1:7" x14ac:dyDescent="0.25">
      <c r="A368" s="820"/>
      <c r="D368" s="37" t="str">
        <f>"[i"&amp;'Input - Output'!H701&amp;"] "&amp;$D$18</f>
        <v>[iR2] Eigenfrequentie, onbelast, einde levensduur</v>
      </c>
      <c r="G368" s="142">
        <f ca="1">(CsteRandcondities/(2*PI()))*SQRT((Algemeen!G3106*10^6*9.81)/(PFMatBGT*(Algemeen!G4924*10^3/CFTrilLang)*Breedte*Overspanning^4))*G$15</f>
        <v>3.9417314823683762</v>
      </c>
    </row>
    <row r="369" spans="1:7" x14ac:dyDescent="0.25">
      <c r="A369" s="820"/>
      <c r="D369" s="37" t="str">
        <f>"[i"&amp;'Input - Output'!H702&amp;"] "&amp;$D$18</f>
        <v>[iR2] Eigenfrequentie, onbelast, einde levensduur</v>
      </c>
      <c r="G369" s="142">
        <f ca="1">(CsteRandcondities/(2*PI()))*SQRT((Algemeen!G3107*10^6*9.81)/(PFMatBGT*(Algemeen!G4925*10^3/CFTrilLang)*Breedte*Overspanning^4))*G$15</f>
        <v>3.9417314823683762</v>
      </c>
    </row>
    <row r="370" spans="1:7" x14ac:dyDescent="0.25">
      <c r="A370" s="820"/>
      <c r="D370" s="37" t="str">
        <f>"[i"&amp;'Input - Output'!H703&amp;"] "&amp;$D$18</f>
        <v>[iR2] Eigenfrequentie, onbelast, einde levensduur</v>
      </c>
      <c r="G370" s="142">
        <f ca="1">(CsteRandcondities/(2*PI()))*SQRT((Algemeen!G3108*10^6*9.81)/(PFMatBGT*(Algemeen!G4926*10^3/CFTrilLang)*Breedte*Overspanning^4))*G$15</f>
        <v>3.9417314823683762</v>
      </c>
    </row>
    <row r="371" spans="1:7" x14ac:dyDescent="0.25">
      <c r="A371" s="820"/>
      <c r="D371" s="37" t="str">
        <f>"[i"&amp;'Input - Output'!H704&amp;"] "&amp;$D$18</f>
        <v>[iR2] Eigenfrequentie, onbelast, einde levensduur</v>
      </c>
      <c r="G371" s="142">
        <f ca="1">(CsteRandcondities/(2*PI()))*SQRT((Algemeen!G3109*10^6*9.81)/(PFMatBGT*(Algemeen!G4927*10^3/CFTrilLang)*Breedte*Overspanning^4))*G$15</f>
        <v>3.9417314823683762</v>
      </c>
    </row>
    <row r="372" spans="1:7" x14ac:dyDescent="0.25">
      <c r="A372" s="820"/>
      <c r="D372" s="37" t="str">
        <f>"[i"&amp;'Input - Output'!H705&amp;"] "&amp;$D$18</f>
        <v>[iR2] Eigenfrequentie, onbelast, einde levensduur</v>
      </c>
      <c r="G372" s="142">
        <f ca="1">(CsteRandcondities/(2*PI()))*SQRT((Algemeen!G3110*10^6*9.81)/(PFMatBGT*(Algemeen!G4928*10^3/CFTrilLang)*Breedte*Overspanning^4))*G$15</f>
        <v>3.9417314823683762</v>
      </c>
    </row>
    <row r="373" spans="1:7" x14ac:dyDescent="0.25">
      <c r="A373" s="820"/>
      <c r="D373" s="37" t="str">
        <f>"[i"&amp;'Input - Output'!H706&amp;"] "&amp;$D$18</f>
        <v>[iR2] Eigenfrequentie, onbelast, einde levensduur</v>
      </c>
      <c r="G373" s="142">
        <f ca="1">(CsteRandcondities/(2*PI()))*SQRT((Algemeen!G3111*10^6*9.81)/(PFMatBGT*(Algemeen!G4929*10^3/CFTrilLang)*Breedte*Overspanning^4))*G$15</f>
        <v>3.9417314823683762</v>
      </c>
    </row>
    <row r="374" spans="1:7" x14ac:dyDescent="0.25">
      <c r="A374" s="820"/>
      <c r="D374" s="37" t="str">
        <f>"[i"&amp;'Input - Output'!H707&amp;"] "&amp;$D$18</f>
        <v>[iR2] Eigenfrequentie, onbelast, einde levensduur</v>
      </c>
      <c r="G374" s="142">
        <f ca="1">(CsteRandcondities/(2*PI()))*SQRT((Algemeen!G3112*10^6*9.81)/(PFMatBGT*(Algemeen!G4930*10^3/CFTrilLang)*Breedte*Overspanning^4))*G$15</f>
        <v>3.9417314823683762</v>
      </c>
    </row>
    <row r="375" spans="1:7" x14ac:dyDescent="0.25">
      <c r="A375" s="820"/>
      <c r="D375" s="37" t="str">
        <f>"[i"&amp;'Input - Output'!H708&amp;"] "&amp;$D$18</f>
        <v>[iR2] Eigenfrequentie, onbelast, einde levensduur</v>
      </c>
      <c r="G375" s="142">
        <f ca="1">(CsteRandcondities/(2*PI()))*SQRT((Algemeen!G3113*10^6*9.81)/(PFMatBGT*(Algemeen!G4931*10^3/CFTrilLang)*Breedte*Overspanning^4))*G$15</f>
        <v>3.9417314823683762</v>
      </c>
    </row>
    <row r="376" spans="1:7" x14ac:dyDescent="0.25">
      <c r="A376" s="820"/>
      <c r="D376" s="37" t="str">
        <f>"[i"&amp;'Input - Output'!H709&amp;"] "&amp;$D$18</f>
        <v>[iR2] Eigenfrequentie, onbelast, einde levensduur</v>
      </c>
      <c r="G376" s="142">
        <f ca="1">(CsteRandcondities/(2*PI()))*SQRT((Algemeen!G3114*10^6*9.81)/(PFMatBGT*(Algemeen!G4932*10^3/CFTrilLang)*Breedte*Overspanning^4))*G$15</f>
        <v>3.9417314823683762</v>
      </c>
    </row>
    <row r="377" spans="1:7" x14ac:dyDescent="0.25">
      <c r="A377" s="820"/>
      <c r="D377" s="37" t="str">
        <f>"[i"&amp;'Input - Output'!H710&amp;"] "&amp;$D$18</f>
        <v>[iR2] Eigenfrequentie, onbelast, einde levensduur</v>
      </c>
      <c r="G377" s="142">
        <f ca="1">(CsteRandcondities/(2*PI()))*SQRT((Algemeen!G3115*10^6*9.81)/(PFMatBGT*(Algemeen!G4933*10^3/CFTrilLang)*Breedte*Overspanning^4))*G$15</f>
        <v>3.9417314823683762</v>
      </c>
    </row>
    <row r="378" spans="1:7" x14ac:dyDescent="0.25">
      <c r="A378" s="820"/>
      <c r="D378" s="37" t="str">
        <f>"[i"&amp;'Input - Output'!H711&amp;"] "&amp;$D$18</f>
        <v>[iR2] Eigenfrequentie, onbelast, einde levensduur</v>
      </c>
      <c r="G378" s="142">
        <f ca="1">(CsteRandcondities/(2*PI()))*SQRT((Algemeen!G3116*10^6*9.81)/(PFMatBGT*(Algemeen!G4934*10^3/CFTrilLang)*Breedte*Overspanning^4))*G$15</f>
        <v>3.9417314823683762</v>
      </c>
    </row>
    <row r="379" spans="1:7" x14ac:dyDescent="0.25">
      <c r="A379" s="820"/>
      <c r="D379" s="37" t="str">
        <f>"[i"&amp;'Input - Output'!H712&amp;"] "&amp;$D$18</f>
        <v>[iR2] Eigenfrequentie, onbelast, einde levensduur</v>
      </c>
      <c r="G379" s="142">
        <f ca="1">(CsteRandcondities/(2*PI()))*SQRT((Algemeen!G3117*10^6*9.81)/(PFMatBGT*(Algemeen!G4935*10^3/CFTrilLang)*Breedte*Overspanning^4))*G$15</f>
        <v>3.9417314823683762</v>
      </c>
    </row>
    <row r="380" spans="1:7" x14ac:dyDescent="0.25">
      <c r="A380" s="820"/>
      <c r="D380" s="37" t="str">
        <f>"[i"&amp;'Input - Output'!H713&amp;"] "&amp;$D$18</f>
        <v>[iR2] Eigenfrequentie, onbelast, einde levensduur</v>
      </c>
      <c r="G380" s="142">
        <f ca="1">(CsteRandcondities/(2*PI()))*SQRT((Algemeen!G3118*10^6*9.81)/(PFMatBGT*(Algemeen!G4936*10^3/CFTrilLang)*Breedte*Overspanning^4))*G$15</f>
        <v>3.9417314823683762</v>
      </c>
    </row>
    <row r="381" spans="1:7" x14ac:dyDescent="0.25">
      <c r="A381" s="820"/>
      <c r="D381" s="37" t="str">
        <f>"[i"&amp;'Input - Output'!H714&amp;"] "&amp;$D$18</f>
        <v>[iR2] Eigenfrequentie, onbelast, einde levensduur</v>
      </c>
      <c r="G381" s="142">
        <f ca="1">(CsteRandcondities/(2*PI()))*SQRT((Algemeen!G3119*10^6*9.81)/(PFMatBGT*(Algemeen!G4937*10^3/CFTrilLang)*Breedte*Overspanning^4))*G$15</f>
        <v>3.9417314823683762</v>
      </c>
    </row>
    <row r="382" spans="1:7" x14ac:dyDescent="0.25">
      <c r="A382" s="820"/>
      <c r="D382" s="37" t="str">
        <f>"[i"&amp;'Input - Output'!H715&amp;"] "&amp;$D$18</f>
        <v>[iR2] Eigenfrequentie, onbelast, einde levensduur</v>
      </c>
      <c r="G382" s="142">
        <f ca="1">(CsteRandcondities/(2*PI()))*SQRT((Algemeen!G3120*10^6*9.81)/(PFMatBGT*(Algemeen!G4938*10^3/CFTrilLang)*Breedte*Overspanning^4))*G$15</f>
        <v>3.9417314823683762</v>
      </c>
    </row>
    <row r="383" spans="1:7" x14ac:dyDescent="0.25">
      <c r="A383" s="820"/>
      <c r="D383" s="37" t="str">
        <f>"[i"&amp;'Input - Output'!H716&amp;"] "&amp;$D$18</f>
        <v>[iR2] Eigenfrequentie, onbelast, einde levensduur</v>
      </c>
      <c r="G383" s="142">
        <f ca="1">(CsteRandcondities/(2*PI()))*SQRT((Algemeen!G3121*10^6*9.81)/(PFMatBGT*(Algemeen!G4939*10^3/CFTrilLang)*Breedte*Overspanning^4))*G$15</f>
        <v>3.9417314823683762</v>
      </c>
    </row>
    <row r="384" spans="1:7" x14ac:dyDescent="0.25">
      <c r="A384" s="820"/>
      <c r="D384" s="37" t="str">
        <f>"[i"&amp;'Input - Output'!H717&amp;"] "&amp;$D$18</f>
        <v>[iR2] Eigenfrequentie, onbelast, einde levensduur</v>
      </c>
      <c r="G384" s="142">
        <f ca="1">(CsteRandcondities/(2*PI()))*SQRT((Algemeen!G3122*10^6*9.81)/(PFMatBGT*(Algemeen!G4940*10^3/CFTrilLang)*Breedte*Overspanning^4))*G$15</f>
        <v>3.9417314823683762</v>
      </c>
    </row>
    <row r="385" spans="1:7" x14ac:dyDescent="0.25">
      <c r="A385" s="820"/>
      <c r="D385" s="37" t="str">
        <f>"[i"&amp;'Input - Output'!H718&amp;"] "&amp;$D$18</f>
        <v>[iR2] Eigenfrequentie, onbelast, einde levensduur</v>
      </c>
      <c r="G385" s="142">
        <f ca="1">(CsteRandcondities/(2*PI()))*SQRT((Algemeen!G3123*10^6*9.81)/(PFMatBGT*(Algemeen!G4941*10^3/CFTrilLang)*Breedte*Overspanning^4))*G$15</f>
        <v>3.9417314823683762</v>
      </c>
    </row>
    <row r="386" spans="1:7" x14ac:dyDescent="0.25">
      <c r="A386" s="820"/>
      <c r="D386" s="37" t="str">
        <f>"[i"&amp;'Input - Output'!H719&amp;"] "&amp;$D$18</f>
        <v>[iR2] Eigenfrequentie, onbelast, einde levensduur</v>
      </c>
      <c r="G386" s="142">
        <f ca="1">(CsteRandcondities/(2*PI()))*SQRT((Algemeen!G3124*10^6*9.81)/(PFMatBGT*(Algemeen!G4942*10^3/CFTrilLang)*Breedte*Overspanning^4))*G$15</f>
        <v>3.9417314823683762</v>
      </c>
    </row>
    <row r="387" spans="1:7" x14ac:dyDescent="0.25">
      <c r="A387" s="820"/>
      <c r="D387" s="37" t="str">
        <f>"[i"&amp;'Input - Output'!H720&amp;"] "&amp;$D$18</f>
        <v>[iR2] Eigenfrequentie, onbelast, einde levensduur</v>
      </c>
      <c r="G387" s="142">
        <f ca="1">(CsteRandcondities/(2*PI()))*SQRT((Algemeen!G3125*10^6*9.81)/(PFMatBGT*(Algemeen!G4943*10^3/CFTrilLang)*Breedte*Overspanning^4))*G$15</f>
        <v>3.9417314823683762</v>
      </c>
    </row>
    <row r="388" spans="1:7" x14ac:dyDescent="0.25">
      <c r="A388" s="820"/>
      <c r="D388" s="37" t="str">
        <f>"[i"&amp;'Input - Output'!H721&amp;"] "&amp;$D$18</f>
        <v>[iR2] Eigenfrequentie, onbelast, einde levensduur</v>
      </c>
      <c r="G388" s="142">
        <f ca="1">(CsteRandcondities/(2*PI()))*SQRT((Algemeen!G3126*10^6*9.81)/(PFMatBGT*(Algemeen!G4944*10^3/CFTrilLang)*Breedte*Overspanning^4))*G$15</f>
        <v>3.9417314823683762</v>
      </c>
    </row>
    <row r="389" spans="1:7" x14ac:dyDescent="0.25">
      <c r="A389" s="820"/>
      <c r="D389" s="37" t="str">
        <f>"[i"&amp;'Input - Output'!H722&amp;"] "&amp;$D$18</f>
        <v>[iR2] Eigenfrequentie, onbelast, einde levensduur</v>
      </c>
      <c r="G389" s="142">
        <f ca="1">(CsteRandcondities/(2*PI()))*SQRT((Algemeen!G3127*10^6*9.81)/(PFMatBGT*(Algemeen!G4945*10^3/CFTrilLang)*Breedte*Overspanning^4))*G$15</f>
        <v>3.9417314823683762</v>
      </c>
    </row>
    <row r="390" spans="1:7" x14ac:dyDescent="0.25">
      <c r="A390" s="820"/>
      <c r="D390" s="37" t="str">
        <f>"[i"&amp;'Input - Output'!H723&amp;"] "&amp;$D$18</f>
        <v>[iR2] Eigenfrequentie, onbelast, einde levensduur</v>
      </c>
      <c r="G390" s="142">
        <f ca="1">(CsteRandcondities/(2*PI()))*SQRT((Algemeen!G3128*10^6*9.81)/(PFMatBGT*(Algemeen!G4946*10^3/CFTrilLang)*Breedte*Overspanning^4))*G$15</f>
        <v>3.9417314823683762</v>
      </c>
    </row>
    <row r="391" spans="1:7" x14ac:dyDescent="0.25">
      <c r="A391" s="820"/>
      <c r="D391" s="37" t="str">
        <f>"[i"&amp;'Input - Output'!H724&amp;"] "&amp;$D$18</f>
        <v>[iR2] Eigenfrequentie, onbelast, einde levensduur</v>
      </c>
      <c r="G391" s="142">
        <f ca="1">(CsteRandcondities/(2*PI()))*SQRT((Algemeen!G3129*10^6*9.81)/(PFMatBGT*(Algemeen!G4947*10^3/CFTrilLang)*Breedte*Overspanning^4))*G$15</f>
        <v>3.9417314823683762</v>
      </c>
    </row>
    <row r="392" spans="1:7" x14ac:dyDescent="0.25">
      <c r="A392" s="820"/>
      <c r="D392" s="37" t="str">
        <f>"[i"&amp;'Input - Output'!H725&amp;"] "&amp;$D$18</f>
        <v>[iR2] Eigenfrequentie, onbelast, einde levensduur</v>
      </c>
      <c r="G392" s="142">
        <f ca="1">(CsteRandcondities/(2*PI()))*SQRT((Algemeen!G3130*10^6*9.81)/(PFMatBGT*(Algemeen!G4948*10^3/CFTrilLang)*Breedte*Overspanning^4))*G$15</f>
        <v>3.9417314823683762</v>
      </c>
    </row>
    <row r="393" spans="1:7" x14ac:dyDescent="0.25">
      <c r="A393" s="820"/>
      <c r="D393" s="37" t="str">
        <f>"[i"&amp;'Input - Output'!H726&amp;"] "&amp;$D$18</f>
        <v>[iR2] Eigenfrequentie, onbelast, einde levensduur</v>
      </c>
      <c r="G393" s="142">
        <f ca="1">(CsteRandcondities/(2*PI()))*SQRT((Algemeen!G3131*10^6*9.81)/(PFMatBGT*(Algemeen!G4949*10^3/CFTrilLang)*Breedte*Overspanning^4))*G$15</f>
        <v>3.9417314823683762</v>
      </c>
    </row>
    <row r="394" spans="1:7" x14ac:dyDescent="0.25">
      <c r="A394" s="820"/>
      <c r="D394" s="37" t="str">
        <f>"[i"&amp;'Input - Output'!H727&amp;"] "&amp;$D$18</f>
        <v>[iR2] Eigenfrequentie, onbelast, einde levensduur</v>
      </c>
      <c r="G394" s="142">
        <f ca="1">(CsteRandcondities/(2*PI()))*SQRT((Algemeen!G3132*10^6*9.81)/(PFMatBGT*(Algemeen!G4950*10^3/CFTrilLang)*Breedte*Overspanning^4))*G$15</f>
        <v>3.9417314823683762</v>
      </c>
    </row>
    <row r="395" spans="1:7" x14ac:dyDescent="0.25">
      <c r="A395" s="820"/>
      <c r="D395" s="37" t="str">
        <f>"[i"&amp;'Input - Output'!H728&amp;"] "&amp;$D$18</f>
        <v>[iR2] Eigenfrequentie, onbelast, einde levensduur</v>
      </c>
      <c r="G395" s="142">
        <f ca="1">(CsteRandcondities/(2*PI()))*SQRT((Algemeen!G3133*10^6*9.81)/(PFMatBGT*(Algemeen!G4951*10^3/CFTrilLang)*Breedte*Overspanning^4))*G$15</f>
        <v>3.9417314823683762</v>
      </c>
    </row>
    <row r="396" spans="1:7" x14ac:dyDescent="0.25">
      <c r="A396" s="820"/>
      <c r="D396" s="37" t="str">
        <f>"[i"&amp;'Input - Output'!H729&amp;"] "&amp;$D$18</f>
        <v>[iR2] Eigenfrequentie, onbelast, einde levensduur</v>
      </c>
      <c r="G396" s="142">
        <f ca="1">(CsteRandcondities/(2*PI()))*SQRT((Algemeen!G3134*10^6*9.81)/(PFMatBGT*(Algemeen!G4952*10^3/CFTrilLang)*Breedte*Overspanning^4))*G$15</f>
        <v>3.9417314823683762</v>
      </c>
    </row>
    <row r="397" spans="1:7" x14ac:dyDescent="0.25">
      <c r="A397" s="820"/>
      <c r="D397" s="37" t="str">
        <f>"[i"&amp;'Input - Output'!H730&amp;"] "&amp;$D$18</f>
        <v>[iR2] Eigenfrequentie, onbelast, einde levensduur</v>
      </c>
      <c r="G397" s="142">
        <f ca="1">(CsteRandcondities/(2*PI()))*SQRT((Algemeen!G3135*10^6*9.81)/(PFMatBGT*(Algemeen!G4953*10^3/CFTrilLang)*Breedte*Overspanning^4))*G$15</f>
        <v>3.9417314823683762</v>
      </c>
    </row>
    <row r="398" spans="1:7" x14ac:dyDescent="0.25">
      <c r="A398" s="820"/>
      <c r="D398" s="37" t="str">
        <f>"[i"&amp;'Input - Output'!H731&amp;"] "&amp;$D$18</f>
        <v>[iR2] Eigenfrequentie, onbelast, einde levensduur</v>
      </c>
      <c r="G398" s="142">
        <f ca="1">(CsteRandcondities/(2*PI()))*SQRT((Algemeen!G3136*10^6*9.81)/(PFMatBGT*(Algemeen!G4954*10^3/CFTrilLang)*Breedte*Overspanning^4))*G$15</f>
        <v>3.9417314823683762</v>
      </c>
    </row>
    <row r="399" spans="1:7" x14ac:dyDescent="0.25">
      <c r="A399" s="820"/>
      <c r="D399" s="37" t="str">
        <f>"[i"&amp;'Input - Output'!H732&amp;"] "&amp;$D$18</f>
        <v>[iR2] Eigenfrequentie, onbelast, einde levensduur</v>
      </c>
      <c r="G399" s="142">
        <f ca="1">(CsteRandcondities/(2*PI()))*SQRT((Algemeen!G3137*10^6*9.81)/(PFMatBGT*(Algemeen!G4955*10^3/CFTrilLang)*Breedte*Overspanning^4))*G$15</f>
        <v>3.9417314823683762</v>
      </c>
    </row>
    <row r="400" spans="1:7" x14ac:dyDescent="0.25">
      <c r="A400" s="820"/>
      <c r="D400" s="37" t="str">
        <f>"[i"&amp;'Input - Output'!H733&amp;"] "&amp;$D$18</f>
        <v>[iR2] Eigenfrequentie, onbelast, einde levensduur</v>
      </c>
      <c r="G400" s="142">
        <f ca="1">(CsteRandcondities/(2*PI()))*SQRT((Algemeen!G3138*10^6*9.81)/(PFMatBGT*(Algemeen!G4956*10^3/CFTrilLang)*Breedte*Overspanning^4))*G$15</f>
        <v>3.9417314823683762</v>
      </c>
    </row>
    <row r="401" spans="1:7" x14ac:dyDescent="0.25">
      <c r="A401" s="820"/>
      <c r="D401" s="37" t="str">
        <f>"[i"&amp;'Input - Output'!H734&amp;"] "&amp;$D$18</f>
        <v>[iR2] Eigenfrequentie, onbelast, einde levensduur</v>
      </c>
      <c r="G401" s="142">
        <f ca="1">(CsteRandcondities/(2*PI()))*SQRT((Algemeen!G3139*10^6*9.81)/(PFMatBGT*(Algemeen!G4957*10^3/CFTrilLang)*Breedte*Overspanning^4))*G$15</f>
        <v>3.9417314823683762</v>
      </c>
    </row>
    <row r="402" spans="1:7" x14ac:dyDescent="0.25">
      <c r="A402" s="820"/>
      <c r="D402" s="37" t="str">
        <f>"[i"&amp;'Input - Output'!H735&amp;"] "&amp;$D$18</f>
        <v>[iR2] Eigenfrequentie, onbelast, einde levensduur</v>
      </c>
      <c r="G402" s="142">
        <f ca="1">(CsteRandcondities/(2*PI()))*SQRT((Algemeen!G3140*10^6*9.81)/(PFMatBGT*(Algemeen!G4958*10^3/CFTrilLang)*Breedte*Overspanning^4))*G$15</f>
        <v>3.9417314823683762</v>
      </c>
    </row>
    <row r="403" spans="1:7" x14ac:dyDescent="0.25">
      <c r="A403" s="820"/>
      <c r="D403" s="37" t="str">
        <f>"[i"&amp;'Input - Output'!H736&amp;"] "&amp;$D$18</f>
        <v>[iR2] Eigenfrequentie, onbelast, einde levensduur</v>
      </c>
      <c r="G403" s="142">
        <f ca="1">(CsteRandcondities/(2*PI()))*SQRT((Algemeen!G3141*10^6*9.81)/(PFMatBGT*(Algemeen!G4959*10^3/CFTrilLang)*Breedte*Overspanning^4))*G$15</f>
        <v>3.9417314823683762</v>
      </c>
    </row>
    <row r="404" spans="1:7" x14ac:dyDescent="0.25">
      <c r="A404" s="820"/>
      <c r="D404" s="37" t="str">
        <f>"[i"&amp;'Input - Output'!H737&amp;"] "&amp;$D$18</f>
        <v>[iR2] Eigenfrequentie, onbelast, einde levensduur</v>
      </c>
      <c r="G404" s="142">
        <f ca="1">(CsteRandcondities/(2*PI()))*SQRT((Algemeen!G3142*10^6*9.81)/(PFMatBGT*(Algemeen!G4960*10^3/CFTrilLang)*Breedte*Overspanning^4))*G$15</f>
        <v>3.9417314823683762</v>
      </c>
    </row>
    <row r="405" spans="1:7" x14ac:dyDescent="0.25">
      <c r="A405" s="820"/>
      <c r="D405" s="37" t="str">
        <f>"[i"&amp;'Input - Output'!H738&amp;"] "&amp;$D$18</f>
        <v>[iR2] Eigenfrequentie, onbelast, einde levensduur</v>
      </c>
      <c r="G405" s="142">
        <f ca="1">(CsteRandcondities/(2*PI()))*SQRT((Algemeen!G3143*10^6*9.81)/(PFMatBGT*(Algemeen!G4961*10^3/CFTrilLang)*Breedte*Overspanning^4))*G$15</f>
        <v>3.9417314823683762</v>
      </c>
    </row>
    <row r="406" spans="1:7" x14ac:dyDescent="0.25">
      <c r="A406" s="820"/>
      <c r="D406" s="37" t="str">
        <f>"[i"&amp;'Input - Output'!H739&amp;"] "&amp;$D$18</f>
        <v>[iR2] Eigenfrequentie, onbelast, einde levensduur</v>
      </c>
      <c r="G406" s="142">
        <f ca="1">(CsteRandcondities/(2*PI()))*SQRT((Algemeen!G3144*10^6*9.81)/(PFMatBGT*(Algemeen!G4962*10^3/CFTrilLang)*Breedte*Overspanning^4))*G$15</f>
        <v>3.9417314823683762</v>
      </c>
    </row>
    <row r="407" spans="1:7" x14ac:dyDescent="0.25">
      <c r="A407" s="820"/>
      <c r="D407" s="37" t="str">
        <f>"[i"&amp;'Input - Output'!H740&amp;"] "&amp;$D$18</f>
        <v>[iR2] Eigenfrequentie, onbelast, einde levensduur</v>
      </c>
      <c r="G407" s="142">
        <f ca="1">(CsteRandcondities/(2*PI()))*SQRT((Algemeen!G3145*10^6*9.81)/(PFMatBGT*(Algemeen!G4963*10^3/CFTrilLang)*Breedte*Overspanning^4))*G$15</f>
        <v>3.9417314823683762</v>
      </c>
    </row>
    <row r="408" spans="1:7" x14ac:dyDescent="0.25">
      <c r="A408" s="820"/>
      <c r="D408" s="37" t="str">
        <f>"[i"&amp;'Input - Output'!H741&amp;"] "&amp;$D$18</f>
        <v>[iR2] Eigenfrequentie, onbelast, einde levensduur</v>
      </c>
      <c r="G408" s="142">
        <f ca="1">(CsteRandcondities/(2*PI()))*SQRT((Algemeen!G3146*10^6*9.81)/(PFMatBGT*(Algemeen!G4964*10^3/CFTrilLang)*Breedte*Overspanning^4))*G$15</f>
        <v>3.9417314823683762</v>
      </c>
    </row>
    <row r="409" spans="1:7" x14ac:dyDescent="0.25">
      <c r="A409" s="820"/>
      <c r="D409" s="37" t="str">
        <f>"[i"&amp;'Input - Output'!H742&amp;"] "&amp;$D$18</f>
        <v>[iR2] Eigenfrequentie, onbelast, einde levensduur</v>
      </c>
      <c r="G409" s="142">
        <f ca="1">(CsteRandcondities/(2*PI()))*SQRT((Algemeen!G3147*10^6*9.81)/(PFMatBGT*(Algemeen!G4965*10^3/CFTrilLang)*Breedte*Overspanning^4))*G$15</f>
        <v>3.9417314823683762</v>
      </c>
    </row>
    <row r="410" spans="1:7" x14ac:dyDescent="0.25">
      <c r="A410" s="820"/>
      <c r="D410" s="37" t="str">
        <f>"[i"&amp;'Input - Output'!H743&amp;"] "&amp;$D$18</f>
        <v>[iR2] Eigenfrequentie, onbelast, einde levensduur</v>
      </c>
      <c r="G410" s="142">
        <f ca="1">(CsteRandcondities/(2*PI()))*SQRT((Algemeen!G3148*10^6*9.81)/(PFMatBGT*(Algemeen!G4966*10^3/CFTrilLang)*Breedte*Overspanning^4))*G$15</f>
        <v>3.9417314823683762</v>
      </c>
    </row>
    <row r="411" spans="1:7" x14ac:dyDescent="0.25">
      <c r="A411" s="820"/>
      <c r="D411" s="37" t="str">
        <f>"[i"&amp;'Input - Output'!H744&amp;"] "&amp;$D$18</f>
        <v>[iR2] Eigenfrequentie, onbelast, einde levensduur</v>
      </c>
      <c r="G411" s="142">
        <f ca="1">(CsteRandcondities/(2*PI()))*SQRT((Algemeen!G3149*10^6*9.81)/(PFMatBGT*(Algemeen!G4967*10^3/CFTrilLang)*Breedte*Overspanning^4))*G$15</f>
        <v>3.9417314823683762</v>
      </c>
    </row>
    <row r="412" spans="1:7" x14ac:dyDescent="0.25">
      <c r="A412" s="820"/>
      <c r="D412" s="37" t="str">
        <f>"[i"&amp;'Input - Output'!H745&amp;"] "&amp;$D$18</f>
        <v>[iR2] Eigenfrequentie, onbelast, einde levensduur</v>
      </c>
      <c r="G412" s="142">
        <f ca="1">(CsteRandcondities/(2*PI()))*SQRT((Algemeen!G3150*10^6*9.81)/(PFMatBGT*(Algemeen!G4968*10^3/CFTrilLang)*Breedte*Overspanning^4))*G$15</f>
        <v>3.9417314823683762</v>
      </c>
    </row>
    <row r="413" spans="1:7" x14ac:dyDescent="0.25">
      <c r="A413" s="820"/>
      <c r="D413" s="37" t="str">
        <f>"[i"&amp;'Input - Output'!H746&amp;"] "&amp;$D$18</f>
        <v>[iR2] Eigenfrequentie, onbelast, einde levensduur</v>
      </c>
      <c r="G413" s="142">
        <f ca="1">(CsteRandcondities/(2*PI()))*SQRT((Algemeen!G3151*10^6*9.81)/(PFMatBGT*(Algemeen!G4969*10^3/CFTrilLang)*Breedte*Overspanning^4))*G$15</f>
        <v>3.9417314823683762</v>
      </c>
    </row>
    <row r="414" spans="1:7" x14ac:dyDescent="0.25">
      <c r="A414" s="820"/>
      <c r="D414" s="37" t="str">
        <f>"[i"&amp;'Input - Output'!H747&amp;"] "&amp;$D$18</f>
        <v>[iR2] Eigenfrequentie, onbelast, einde levensduur</v>
      </c>
      <c r="G414" s="142">
        <f ca="1">(CsteRandcondities/(2*PI()))*SQRT((Algemeen!G3152*10^6*9.81)/(PFMatBGT*(Algemeen!G4970*10^3/CFTrilLang)*Breedte*Overspanning^4))*G$15</f>
        <v>3.9417314823683762</v>
      </c>
    </row>
    <row r="415" spans="1:7" x14ac:dyDescent="0.25">
      <c r="A415" s="820"/>
      <c r="D415" s="37" t="str">
        <f>"[i"&amp;'Input - Output'!H748&amp;"] "&amp;$D$18</f>
        <v>[iR2] Eigenfrequentie, onbelast, einde levensduur</v>
      </c>
      <c r="G415" s="142">
        <f ca="1">(CsteRandcondities/(2*PI()))*SQRT((Algemeen!G3153*10^6*9.81)/(PFMatBGT*(Algemeen!G4971*10^3/CFTrilLang)*Breedte*Overspanning^4))*G$15</f>
        <v>3.9417314823683762</v>
      </c>
    </row>
    <row r="416" spans="1:7" x14ac:dyDescent="0.25">
      <c r="A416" s="820"/>
      <c r="D416" s="37" t="str">
        <f>"[i"&amp;'Input - Output'!H749&amp;"] "&amp;$D$18</f>
        <v>[iR2] Eigenfrequentie, onbelast, einde levensduur</v>
      </c>
      <c r="G416" s="142">
        <f ca="1">(CsteRandcondities/(2*PI()))*SQRT((Algemeen!G3154*10^6*9.81)/(PFMatBGT*(Algemeen!G4972*10^3/CFTrilLang)*Breedte*Overspanning^4))*G$15</f>
        <v>3.9417314823683762</v>
      </c>
    </row>
    <row r="417" spans="1:8" x14ac:dyDescent="0.25">
      <c r="A417" s="820"/>
      <c r="D417" s="37" t="str">
        <f>"[i"&amp;'Input - Output'!H750&amp;"] "&amp;$D$18</f>
        <v>[iR2] Eigenfrequentie, onbelast, einde levensduur</v>
      </c>
      <c r="G417" s="142">
        <f ca="1">(CsteRandcondities/(2*PI()))*SQRT((Algemeen!G3155*10^6*9.81)/(PFMatBGT*(Algemeen!G4973*10^3/CFTrilLang)*Breedte*Overspanning^4))*G$15</f>
        <v>3.9417314823683762</v>
      </c>
    </row>
    <row r="418" spans="1:8" x14ac:dyDescent="0.25">
      <c r="A418" s="820"/>
      <c r="D418" s="37" t="str">
        <f>"[i"&amp;'Input - Output'!H751&amp;"] "&amp;$D$18</f>
        <v>[iR2] Eigenfrequentie, onbelast, einde levensduur</v>
      </c>
      <c r="G418" s="142">
        <f ca="1">(CsteRandcondities/(2*PI()))*SQRT((Algemeen!G3156*10^6*9.81)/(PFMatBGT*(Algemeen!G4974*10^3/CFTrilLang)*Breedte*Overspanning^4))*G$15</f>
        <v>3.9417314823683762</v>
      </c>
    </row>
    <row r="419" spans="1:8" x14ac:dyDescent="0.25">
      <c r="A419" s="820"/>
      <c r="D419" s="37" t="str">
        <f>"[i"&amp;'Input - Output'!H752&amp;"] "&amp;$D$18</f>
        <v>[iR2] Eigenfrequentie, onbelast, einde levensduur</v>
      </c>
      <c r="G419" s="142">
        <f ca="1">(CsteRandcondities/(2*PI()))*SQRT((Algemeen!G3157*10^6*9.81)/(PFMatBGT*(Algemeen!G4975*10^3/CFTrilLang)*Breedte*Overspanning^4))*G$15</f>
        <v>3.9417314823683762</v>
      </c>
    </row>
    <row r="420" spans="1:8" x14ac:dyDescent="0.25">
      <c r="A420" s="820"/>
      <c r="D420" s="37" t="str">
        <f>"[i"&amp;'Input - Output'!H753&amp;"] "&amp;$D$18</f>
        <v>[iR2] Eigenfrequentie, onbelast, einde levensduur</v>
      </c>
      <c r="G420" s="142">
        <f ca="1">(CsteRandcondities/(2*PI()))*SQRT((Algemeen!G3158*10^6*9.81)/(PFMatBGT*(Algemeen!G4976*10^3/CFTrilLang)*Breedte*Overspanning^4))*G$15</f>
        <v>3.9417314823683762</v>
      </c>
    </row>
    <row r="421" spans="1:8" x14ac:dyDescent="0.25">
      <c r="A421" s="820"/>
      <c r="D421" s="37" t="str">
        <f>"[i"&amp;'Input - Output'!H754&amp;"] "&amp;$D$18</f>
        <v>[iR2] Eigenfrequentie, onbelast, einde levensduur</v>
      </c>
      <c r="G421" s="142">
        <f ca="1">(CsteRandcondities/(2*PI()))*SQRT((Algemeen!G3159*10^6*9.81)/(PFMatBGT*(Algemeen!G4977*10^3/CFTrilLang)*Breedte*Overspanning^4))*G$15</f>
        <v>3.9417314823683762</v>
      </c>
    </row>
    <row r="422" spans="1:8" x14ac:dyDescent="0.25">
      <c r="A422" s="820"/>
      <c r="D422" s="37" t="str">
        <f>"[i"&amp;'Input - Output'!H755&amp;"] "&amp;$D$18</f>
        <v>[iR2] Eigenfrequentie, onbelast, einde levensduur</v>
      </c>
      <c r="G422" s="142">
        <f ca="1">(CsteRandcondities/(2*PI()))*SQRT((Algemeen!G3160*10^6*9.81)/(PFMatBGT*(Algemeen!G4978*10^3/CFTrilLang)*Breedte*Overspanning^4))*G$15</f>
        <v>3.9417314823683762</v>
      </c>
    </row>
    <row r="423" spans="1:8" x14ac:dyDescent="0.25">
      <c r="A423" s="820"/>
      <c r="D423" s="37" t="str">
        <f>"[i"&amp;'Input - Output'!H756&amp;"] "&amp;$D$18</f>
        <v>[iR2] Eigenfrequentie, onbelast, einde levensduur</v>
      </c>
      <c r="G423" s="142">
        <f ca="1">(CsteRandcondities/(2*PI()))*SQRT((Algemeen!G3161*10^6*9.81)/(PFMatBGT*(Algemeen!G4979*10^3/CFTrilLang)*Breedte*Overspanning^4))*G$15</f>
        <v>3.9417314823683762</v>
      </c>
    </row>
    <row r="424" spans="1:8" x14ac:dyDescent="0.25">
      <c r="A424" s="820"/>
      <c r="D424" s="37" t="str">
        <f>"[i"&amp;'Input - Output'!H757&amp;"] "&amp;$D$18</f>
        <v>[iR2] Eigenfrequentie, onbelast, einde levensduur</v>
      </c>
      <c r="G424" s="142">
        <f ca="1">(CsteRandcondities/(2*PI()))*SQRT((Algemeen!G3162*10^6*9.81)/(PFMatBGT*(Algemeen!G4980*10^3/CFTrilLang)*Breedte*Overspanning^4))*G$15</f>
        <v>3.9417314823683762</v>
      </c>
    </row>
    <row r="425" spans="1:8" x14ac:dyDescent="0.25">
      <c r="A425" s="820"/>
      <c r="D425" s="37" t="str">
        <f>"[i"&amp;'Input - Output'!H758&amp;"] "&amp;$D$18</f>
        <v>[iR2] Eigenfrequentie, onbelast, einde levensduur</v>
      </c>
      <c r="G425" s="142">
        <f ca="1">(CsteRandcondities/(2*PI()))*SQRT((Algemeen!G3163*10^6*9.81)/(PFMatBGT*(Algemeen!G4981*10^3/CFTrilLang)*Breedte*Overspanning^4))*G$15</f>
        <v>3.9417314823683762</v>
      </c>
    </row>
    <row r="426" spans="1:8" x14ac:dyDescent="0.25">
      <c r="A426" s="820"/>
      <c r="D426" s="37" t="str">
        <f>"[i"&amp;'Input - Output'!H759&amp;"] "&amp;$D$18</f>
        <v>[iR2] Eigenfrequentie, onbelast, einde levensduur</v>
      </c>
      <c r="G426" s="142">
        <f ca="1">(CsteRandcondities/(2*PI()))*SQRT((Algemeen!G3164*10^6*9.81)/(PFMatBGT*(Algemeen!G4982*10^3/CFTrilLang)*Breedte*Overspanning^4))*G$15</f>
        <v>3.9417314823683762</v>
      </c>
    </row>
    <row r="427" spans="1:8" x14ac:dyDescent="0.25">
      <c r="A427" s="820"/>
      <c r="D427" s="37" t="str">
        <f>"[i"&amp;'Input - Output'!H760&amp;"] "&amp;$D$18</f>
        <v>[iR2] Eigenfrequentie, onbelast, einde levensduur</v>
      </c>
      <c r="G427" s="142">
        <f ca="1">(CsteRandcondities/(2*PI()))*SQRT((Algemeen!G3165*10^6*9.81)/(PFMatBGT*(Algemeen!G4983*10^3/CFTrilLang)*Breedte*Overspanning^4))*G$15</f>
        <v>3.9417314823683762</v>
      </c>
    </row>
    <row r="428" spans="1:8" x14ac:dyDescent="0.25">
      <c r="A428" s="820"/>
    </row>
    <row r="429" spans="1:8" x14ac:dyDescent="0.25">
      <c r="A429" s="820"/>
      <c r="D429" s="37" t="str">
        <f>"[i"&amp;'Input - Output'!H661&amp;"] "&amp;$D$19</f>
        <v>[iR1] Eigenfrequentie onder voetgangersstroom, einde levensduur</v>
      </c>
      <c r="G429" s="142">
        <f ca="1">(CsteRandcondities/(2*PI()))*SQRT((Algemeen!G3066*10^6*9.81)/(PFMatBGT*((Algemeen!G4884*10^3*Breedte/CFTrilLang)+((VoetgangerDichtheid*GewichtPersoon*BreedteNuttig)/CFTrilKort))*Overspanning^4))*G$15</f>
        <v>3.5394130726425601</v>
      </c>
      <c r="H429" s="142" t="e">
        <f ca="1">(CsteRandcondities/(2*PI()))*SQRT((Algemeen!G3066*10^6*9.81)/(PFMatBGT*((Algemeen!G4884*10^3*Breedte/CFTrilLang)+((VoetgangerDichtheid2*GewichtPersoon*BreedteNuttig)/CFTrilKort))*Overspanning^4))*G$15</f>
        <v>#VALUE!</v>
      </c>
    </row>
    <row r="430" spans="1:8" x14ac:dyDescent="0.25">
      <c r="A430" s="820"/>
      <c r="D430" s="37" t="str">
        <f>"[i"&amp;'Input - Output'!H662&amp;"] "&amp;$D$19</f>
        <v>[iR1] Eigenfrequentie onder voetgangersstroom, einde levensduur</v>
      </c>
      <c r="G430" s="142">
        <f ca="1">(CsteRandcondities/(2*PI()))*SQRT((Algemeen!G3067*10^6*9.81)/(PFMatBGT*((Algemeen!G4885*10^3*Breedte/CFTrilLang)+((VoetgangerDichtheid*GewichtPersoon*BreedteNuttig)/CFTrilKort))*Overspanning^4))*G$15</f>
        <v>3.5394130726425601</v>
      </c>
      <c r="H430" s="142" t="e">
        <f ca="1">(CsteRandcondities/(2*PI()))*SQRT((Algemeen!G3067*10^6*9.81)/(PFMatBGT*((Algemeen!G4885*10^3*Breedte/CFTrilLang)+((VoetgangerDichtheid2*GewichtPersoon*BreedteNuttig)/CFTrilKort))*Overspanning^4))*G$15</f>
        <v>#VALUE!</v>
      </c>
    </row>
    <row r="431" spans="1:8" x14ac:dyDescent="0.25">
      <c r="A431" s="820"/>
      <c r="D431" s="37" t="str">
        <f>"[i"&amp;'Input - Output'!H663&amp;"] "&amp;$D$19</f>
        <v>[iR1] Eigenfrequentie onder voetgangersstroom, einde levensduur</v>
      </c>
      <c r="G431" s="142">
        <f ca="1">(CsteRandcondities/(2*PI()))*SQRT((Algemeen!G3068*10^6*9.81)/(PFMatBGT*((Algemeen!G4886*10^3*Breedte/CFTrilLang)+((VoetgangerDichtheid*GewichtPersoon*BreedteNuttig)/CFTrilKort))*Overspanning^4))*G$15</f>
        <v>3.5394130726425601</v>
      </c>
      <c r="H431" s="142" t="e">
        <f ca="1">(CsteRandcondities/(2*PI()))*SQRT((Algemeen!G3068*10^6*9.81)/(PFMatBGT*((Algemeen!G4886*10^3*Breedte/CFTrilLang)+((VoetgangerDichtheid2*GewichtPersoon*BreedteNuttig)/CFTrilKort))*Overspanning^4))*G$15</f>
        <v>#VALUE!</v>
      </c>
    </row>
    <row r="432" spans="1:8" x14ac:dyDescent="0.25">
      <c r="A432" s="820"/>
      <c r="D432" s="37" t="str">
        <f>"[i"&amp;'Input - Output'!H664&amp;"] "&amp;$D$19</f>
        <v>[iR1] Eigenfrequentie onder voetgangersstroom, einde levensduur</v>
      </c>
      <c r="G432" s="142">
        <f ca="1">(CsteRandcondities/(2*PI()))*SQRT((Algemeen!G3069*10^6*9.81)/(PFMatBGT*((Algemeen!G4887*10^3*Breedte/CFTrilLang)+((VoetgangerDichtheid*GewichtPersoon*BreedteNuttig)/CFTrilKort))*Overspanning^4))*G$15</f>
        <v>3.5394130726425601</v>
      </c>
      <c r="H432" s="142" t="e">
        <f ca="1">(CsteRandcondities/(2*PI()))*SQRT((Algemeen!G3069*10^6*9.81)/(PFMatBGT*((Algemeen!G4887*10^3*Breedte/CFTrilLang)+((VoetgangerDichtheid2*GewichtPersoon*BreedteNuttig)/CFTrilKort))*Overspanning^4))*G$15</f>
        <v>#VALUE!</v>
      </c>
    </row>
    <row r="433" spans="1:8" x14ac:dyDescent="0.25">
      <c r="A433" s="820"/>
      <c r="D433" s="37" t="str">
        <f>"[i"&amp;'Input - Output'!H665&amp;"] "&amp;$D$19</f>
        <v>[iR1] Eigenfrequentie onder voetgangersstroom, einde levensduur</v>
      </c>
      <c r="G433" s="142">
        <f ca="1">(CsteRandcondities/(2*PI()))*SQRT((Algemeen!G3070*10^6*9.81)/(PFMatBGT*((Algemeen!G4888*10^3*Breedte/CFTrilLang)+((VoetgangerDichtheid*GewichtPersoon*BreedteNuttig)/CFTrilKort))*Overspanning^4))*G$15</f>
        <v>3.5394130726425601</v>
      </c>
      <c r="H433" s="142" t="e">
        <f ca="1">(CsteRandcondities/(2*PI()))*SQRT((Algemeen!G3070*10^6*9.81)/(PFMatBGT*((Algemeen!G4888*10^3*Breedte/CFTrilLang)+((VoetgangerDichtheid2*GewichtPersoon*BreedteNuttig)/CFTrilKort))*Overspanning^4))*G$15</f>
        <v>#VALUE!</v>
      </c>
    </row>
    <row r="434" spans="1:8" x14ac:dyDescent="0.25">
      <c r="A434" s="820"/>
      <c r="D434" s="37" t="str">
        <f>"[i"&amp;'Input - Output'!H666&amp;"] "&amp;$D$19</f>
        <v>[iR1] Eigenfrequentie onder voetgangersstroom, einde levensduur</v>
      </c>
      <c r="G434" s="142">
        <f ca="1">(CsteRandcondities/(2*PI()))*SQRT((Algemeen!G3071*10^6*9.81)/(PFMatBGT*((Algemeen!G4889*10^3*Breedte/CFTrilLang)+((VoetgangerDichtheid*GewichtPersoon*BreedteNuttig)/CFTrilKort))*Overspanning^4))*G$15</f>
        <v>3.5394130726425601</v>
      </c>
      <c r="H434" s="142" t="e">
        <f ca="1">(CsteRandcondities/(2*PI()))*SQRT((Algemeen!G3071*10^6*9.81)/(PFMatBGT*((Algemeen!G4889*10^3*Breedte/CFTrilLang)+((VoetgangerDichtheid2*GewichtPersoon*BreedteNuttig)/CFTrilKort))*Overspanning^4))*G$15</f>
        <v>#VALUE!</v>
      </c>
    </row>
    <row r="435" spans="1:8" x14ac:dyDescent="0.25">
      <c r="A435" s="820"/>
      <c r="D435" s="37" t="str">
        <f>"[i"&amp;'Input - Output'!H667&amp;"] "&amp;$D$19</f>
        <v>[iR1] Eigenfrequentie onder voetgangersstroom, einde levensduur</v>
      </c>
      <c r="G435" s="142">
        <f ca="1">(CsteRandcondities/(2*PI()))*SQRT((Algemeen!G3072*10^6*9.81)/(PFMatBGT*((Algemeen!G4890*10^3*Breedte/CFTrilLang)+((VoetgangerDichtheid*GewichtPersoon*BreedteNuttig)/CFTrilKort))*Overspanning^4))*G$15</f>
        <v>3.5394130726425601</v>
      </c>
      <c r="H435" s="142" t="e">
        <f ca="1">(CsteRandcondities/(2*PI()))*SQRT((Algemeen!G3072*10^6*9.81)/(PFMatBGT*((Algemeen!G4890*10^3*Breedte/CFTrilLang)+((VoetgangerDichtheid2*GewichtPersoon*BreedteNuttig)/CFTrilKort))*Overspanning^4))*G$15</f>
        <v>#VALUE!</v>
      </c>
    </row>
    <row r="436" spans="1:8" x14ac:dyDescent="0.25">
      <c r="A436" s="820"/>
      <c r="D436" s="37" t="str">
        <f>"[i"&amp;'Input - Output'!H668&amp;"] "&amp;$D$19</f>
        <v>[iR1] Eigenfrequentie onder voetgangersstroom, einde levensduur</v>
      </c>
      <c r="G436" s="142">
        <f ca="1">(CsteRandcondities/(2*PI()))*SQRT((Algemeen!G3073*10^6*9.81)/(PFMatBGT*((Algemeen!G4891*10^3*Breedte/CFTrilLang)+((VoetgangerDichtheid*GewichtPersoon*BreedteNuttig)/CFTrilKort))*Overspanning^4))*G$15</f>
        <v>3.5394130726425601</v>
      </c>
      <c r="H436" s="142" t="e">
        <f ca="1">(CsteRandcondities/(2*PI()))*SQRT((Algemeen!G3073*10^6*9.81)/(PFMatBGT*((Algemeen!G4891*10^3*Breedte/CFTrilLang)+((VoetgangerDichtheid2*GewichtPersoon*BreedteNuttig)/CFTrilKort))*Overspanning^4))*G$15</f>
        <v>#VALUE!</v>
      </c>
    </row>
    <row r="437" spans="1:8" x14ac:dyDescent="0.25">
      <c r="A437" s="820"/>
      <c r="D437" s="37" t="str">
        <f>"[i"&amp;'Input - Output'!H669&amp;"] "&amp;$D$19</f>
        <v>[iR1] Eigenfrequentie onder voetgangersstroom, einde levensduur</v>
      </c>
      <c r="G437" s="142">
        <f ca="1">(CsteRandcondities/(2*PI()))*SQRT((Algemeen!G3074*10^6*9.81)/(PFMatBGT*((Algemeen!G4892*10^3*Breedte/CFTrilLang)+((VoetgangerDichtheid*GewichtPersoon*BreedteNuttig)/CFTrilKort))*Overspanning^4))*G$15</f>
        <v>3.5394130726425601</v>
      </c>
      <c r="H437" s="142" t="e">
        <f ca="1">(CsteRandcondities/(2*PI()))*SQRT((Algemeen!G3074*10^6*9.81)/(PFMatBGT*((Algemeen!G4892*10^3*Breedte/CFTrilLang)+((VoetgangerDichtheid2*GewichtPersoon*BreedteNuttig)/CFTrilKort))*Overspanning^4))*G$15</f>
        <v>#VALUE!</v>
      </c>
    </row>
    <row r="438" spans="1:8" x14ac:dyDescent="0.25">
      <c r="A438" s="820"/>
      <c r="D438" s="37" t="str">
        <f>"[i"&amp;'Input - Output'!H670&amp;"] "&amp;$D$19</f>
        <v>[iR1] Eigenfrequentie onder voetgangersstroom, einde levensduur</v>
      </c>
      <c r="G438" s="142">
        <f ca="1">(CsteRandcondities/(2*PI()))*SQRT((Algemeen!G3075*10^6*9.81)/(PFMatBGT*((Algemeen!G4893*10^3*Breedte/CFTrilLang)+((VoetgangerDichtheid*GewichtPersoon*BreedteNuttig)/CFTrilKort))*Overspanning^4))*G$15</f>
        <v>3.5394130726425601</v>
      </c>
      <c r="H438" s="142" t="e">
        <f ca="1">(CsteRandcondities/(2*PI()))*SQRT((Algemeen!G3075*10^6*9.81)/(PFMatBGT*((Algemeen!G4893*10^3*Breedte/CFTrilLang)+((VoetgangerDichtheid2*GewichtPersoon*BreedteNuttig)/CFTrilKort))*Overspanning^4))*G$15</f>
        <v>#VALUE!</v>
      </c>
    </row>
    <row r="439" spans="1:8" x14ac:dyDescent="0.25">
      <c r="A439" s="820"/>
      <c r="D439" s="37" t="str">
        <f>"[i"&amp;'Input - Output'!H671&amp;"] "&amp;$D$19</f>
        <v>[iR1] Eigenfrequentie onder voetgangersstroom, einde levensduur</v>
      </c>
      <c r="G439" s="142">
        <f ca="1">(CsteRandcondities/(2*PI()))*SQRT((Algemeen!G3076*10^6*9.81)/(PFMatBGT*((Algemeen!G4894*10^3*Breedte/CFTrilLang)+((VoetgangerDichtheid*GewichtPersoon*BreedteNuttig)/CFTrilKort))*Overspanning^4))*G$15</f>
        <v>3.5394130726425601</v>
      </c>
      <c r="H439" s="142" t="e">
        <f ca="1">(CsteRandcondities/(2*PI()))*SQRT((Algemeen!G3076*10^6*9.81)/(PFMatBGT*((Algemeen!G4894*10^3*Breedte/CFTrilLang)+((VoetgangerDichtheid2*GewichtPersoon*BreedteNuttig)/CFTrilKort))*Overspanning^4))*G$15</f>
        <v>#VALUE!</v>
      </c>
    </row>
    <row r="440" spans="1:8" x14ac:dyDescent="0.25">
      <c r="A440" s="820"/>
      <c r="D440" s="37" t="str">
        <f>"[i"&amp;'Input - Output'!H672&amp;"] "&amp;$D$19</f>
        <v>[iR1] Eigenfrequentie onder voetgangersstroom, einde levensduur</v>
      </c>
      <c r="G440" s="142">
        <f ca="1">(CsteRandcondities/(2*PI()))*SQRT((Algemeen!G3077*10^6*9.81)/(PFMatBGT*((Algemeen!G4895*10^3*Breedte/CFTrilLang)+((VoetgangerDichtheid*GewichtPersoon*BreedteNuttig)/CFTrilKort))*Overspanning^4))*G$15</f>
        <v>3.5394130726425601</v>
      </c>
      <c r="H440" s="142" t="e">
        <f ca="1">(CsteRandcondities/(2*PI()))*SQRT((Algemeen!G3077*10^6*9.81)/(PFMatBGT*((Algemeen!G4895*10^3*Breedte/CFTrilLang)+((VoetgangerDichtheid2*GewichtPersoon*BreedteNuttig)/CFTrilKort))*Overspanning^4))*G$15</f>
        <v>#VALUE!</v>
      </c>
    </row>
    <row r="441" spans="1:8" x14ac:dyDescent="0.25">
      <c r="A441" s="820"/>
      <c r="D441" s="37" t="str">
        <f>"[i"&amp;'Input - Output'!H673&amp;"] "&amp;$D$19</f>
        <v>[iR1] Eigenfrequentie onder voetgangersstroom, einde levensduur</v>
      </c>
      <c r="G441" s="142">
        <f ca="1">(CsteRandcondities/(2*PI()))*SQRT((Algemeen!G3078*10^6*9.81)/(PFMatBGT*((Algemeen!G4896*10^3*Breedte/CFTrilLang)+((VoetgangerDichtheid*GewichtPersoon*BreedteNuttig)/CFTrilKort))*Overspanning^4))*G$15</f>
        <v>3.5394130726425601</v>
      </c>
      <c r="H441" s="142" t="e">
        <f ca="1">(CsteRandcondities/(2*PI()))*SQRT((Algemeen!G3078*10^6*9.81)/(PFMatBGT*((Algemeen!G4896*10^3*Breedte/CFTrilLang)+((VoetgangerDichtheid2*GewichtPersoon*BreedteNuttig)/CFTrilKort))*Overspanning^4))*G$15</f>
        <v>#VALUE!</v>
      </c>
    </row>
    <row r="442" spans="1:8" x14ac:dyDescent="0.25">
      <c r="A442" s="820"/>
      <c r="D442" s="37" t="str">
        <f>"[i"&amp;'Input - Output'!H674&amp;"] "&amp;$D$19</f>
        <v>[iR1] Eigenfrequentie onder voetgangersstroom, einde levensduur</v>
      </c>
      <c r="G442" s="142">
        <f ca="1">(CsteRandcondities/(2*PI()))*SQRT((Algemeen!G3079*10^6*9.81)/(PFMatBGT*((Algemeen!G4897*10^3*Breedte/CFTrilLang)+((VoetgangerDichtheid*GewichtPersoon*BreedteNuttig)/CFTrilKort))*Overspanning^4))*G$15</f>
        <v>3.5394130726425601</v>
      </c>
      <c r="H442" s="142" t="e">
        <f ca="1">(CsteRandcondities/(2*PI()))*SQRT((Algemeen!G3079*10^6*9.81)/(PFMatBGT*((Algemeen!G4897*10^3*Breedte/CFTrilLang)+((VoetgangerDichtheid2*GewichtPersoon*BreedteNuttig)/CFTrilKort))*Overspanning^4))*G$15</f>
        <v>#VALUE!</v>
      </c>
    </row>
    <row r="443" spans="1:8" x14ac:dyDescent="0.25">
      <c r="A443" s="820"/>
      <c r="D443" s="37" t="str">
        <f>"[i"&amp;'Input - Output'!H675&amp;"] "&amp;$D$19</f>
        <v>[iR1] Eigenfrequentie onder voetgangersstroom, einde levensduur</v>
      </c>
      <c r="G443" s="142">
        <f ca="1">(CsteRandcondities/(2*PI()))*SQRT((Algemeen!G3080*10^6*9.81)/(PFMatBGT*((Algemeen!G4898*10^3*Breedte/CFTrilLang)+((VoetgangerDichtheid*GewichtPersoon*BreedteNuttig)/CFTrilKort))*Overspanning^4))*G$15</f>
        <v>3.5394130726425601</v>
      </c>
      <c r="H443" s="142" t="e">
        <f ca="1">(CsteRandcondities/(2*PI()))*SQRT((Algemeen!G3080*10^6*9.81)/(PFMatBGT*((Algemeen!G4898*10^3*Breedte/CFTrilLang)+((VoetgangerDichtheid2*GewichtPersoon*BreedteNuttig)/CFTrilKort))*Overspanning^4))*G$15</f>
        <v>#VALUE!</v>
      </c>
    </row>
    <row r="444" spans="1:8" x14ac:dyDescent="0.25">
      <c r="A444" s="820"/>
      <c r="D444" s="37" t="str">
        <f>"[i"&amp;'Input - Output'!H676&amp;"] "&amp;$D$19</f>
        <v>[iR1] Eigenfrequentie onder voetgangersstroom, einde levensduur</v>
      </c>
      <c r="G444" s="142">
        <f ca="1">(CsteRandcondities/(2*PI()))*SQRT((Algemeen!G3081*10^6*9.81)/(PFMatBGT*((Algemeen!G4899*10^3*Breedte/CFTrilLang)+((VoetgangerDichtheid*GewichtPersoon*BreedteNuttig)/CFTrilKort))*Overspanning^4))*G$15</f>
        <v>3.5394130726425601</v>
      </c>
      <c r="H444" s="142" t="e">
        <f ca="1">(CsteRandcondities/(2*PI()))*SQRT((Algemeen!G3081*10^6*9.81)/(PFMatBGT*((Algemeen!G4899*10^3*Breedte/CFTrilLang)+((VoetgangerDichtheid2*GewichtPersoon*BreedteNuttig)/CFTrilKort))*Overspanning^4))*G$15</f>
        <v>#VALUE!</v>
      </c>
    </row>
    <row r="445" spans="1:8" x14ac:dyDescent="0.25">
      <c r="A445" s="820"/>
      <c r="D445" s="37" t="str">
        <f>"[i"&amp;'Input - Output'!H677&amp;"] "&amp;$D$19</f>
        <v>[iR1] Eigenfrequentie onder voetgangersstroom, einde levensduur</v>
      </c>
      <c r="G445" s="142">
        <f ca="1">(CsteRandcondities/(2*PI()))*SQRT((Algemeen!G3082*10^6*9.81)/(PFMatBGT*((Algemeen!G4900*10^3*Breedte/CFTrilLang)+((VoetgangerDichtheid*GewichtPersoon*BreedteNuttig)/CFTrilKort))*Overspanning^4))*G$15</f>
        <v>3.5394130726425601</v>
      </c>
      <c r="H445" s="142" t="e">
        <f ca="1">(CsteRandcondities/(2*PI()))*SQRT((Algemeen!G3082*10^6*9.81)/(PFMatBGT*((Algemeen!G4900*10^3*Breedte/CFTrilLang)+((VoetgangerDichtheid2*GewichtPersoon*BreedteNuttig)/CFTrilKort))*Overspanning^4))*G$15</f>
        <v>#VALUE!</v>
      </c>
    </row>
    <row r="446" spans="1:8" x14ac:dyDescent="0.25">
      <c r="A446" s="820"/>
      <c r="D446" s="37" t="str">
        <f>"[i"&amp;'Input - Output'!H678&amp;"] "&amp;$D$19</f>
        <v>[iR1] Eigenfrequentie onder voetgangersstroom, einde levensduur</v>
      </c>
      <c r="G446" s="142">
        <f ca="1">(CsteRandcondities/(2*PI()))*SQRT((Algemeen!G3083*10^6*9.81)/(PFMatBGT*((Algemeen!G4901*10^3*Breedte/CFTrilLang)+((VoetgangerDichtheid*GewichtPersoon*BreedteNuttig)/CFTrilKort))*Overspanning^4))*G$15</f>
        <v>3.5394130726425601</v>
      </c>
      <c r="H446" s="142" t="e">
        <f ca="1">(CsteRandcondities/(2*PI()))*SQRT((Algemeen!G3083*10^6*9.81)/(PFMatBGT*((Algemeen!G4901*10^3*Breedte/CFTrilLang)+((VoetgangerDichtheid2*GewichtPersoon*BreedteNuttig)/CFTrilKort))*Overspanning^4))*G$15</f>
        <v>#VALUE!</v>
      </c>
    </row>
    <row r="447" spans="1:8" x14ac:dyDescent="0.25">
      <c r="A447" s="820"/>
      <c r="D447" s="37" t="str">
        <f>"[i"&amp;'Input - Output'!H679&amp;"] "&amp;$D$19</f>
        <v>[iR1] Eigenfrequentie onder voetgangersstroom, einde levensduur</v>
      </c>
      <c r="G447" s="142">
        <f ca="1">(CsteRandcondities/(2*PI()))*SQRT((Algemeen!G3084*10^6*9.81)/(PFMatBGT*((Algemeen!G4902*10^3*Breedte/CFTrilLang)+((VoetgangerDichtheid*GewichtPersoon*BreedteNuttig)/CFTrilKort))*Overspanning^4))*G$15</f>
        <v>3.5394130726425601</v>
      </c>
      <c r="H447" s="142" t="e">
        <f ca="1">(CsteRandcondities/(2*PI()))*SQRT((Algemeen!G3084*10^6*9.81)/(PFMatBGT*((Algemeen!G4902*10^3*Breedte/CFTrilLang)+((VoetgangerDichtheid2*GewichtPersoon*BreedteNuttig)/CFTrilKort))*Overspanning^4))*G$15</f>
        <v>#VALUE!</v>
      </c>
    </row>
    <row r="448" spans="1:8" x14ac:dyDescent="0.25">
      <c r="A448" s="820"/>
      <c r="D448" s="37" t="str">
        <f>"[i"&amp;'Input - Output'!H680&amp;"] "&amp;$D$19</f>
        <v>[iR1] Eigenfrequentie onder voetgangersstroom, einde levensduur</v>
      </c>
      <c r="G448" s="142">
        <f ca="1">(CsteRandcondities/(2*PI()))*SQRT((Algemeen!G3085*10^6*9.81)/(PFMatBGT*((Algemeen!G4903*10^3*Breedte/CFTrilLang)+((VoetgangerDichtheid*GewichtPersoon*BreedteNuttig)/CFTrilKort))*Overspanning^4))*G$15</f>
        <v>3.5394130726425601</v>
      </c>
      <c r="H448" s="142" t="e">
        <f ca="1">(CsteRandcondities/(2*PI()))*SQRT((Algemeen!G3085*10^6*9.81)/(PFMatBGT*((Algemeen!G4903*10^3*Breedte/CFTrilLang)+((VoetgangerDichtheid2*GewichtPersoon*BreedteNuttig)/CFTrilKort))*Overspanning^4))*G$15</f>
        <v>#VALUE!</v>
      </c>
    </row>
    <row r="449" spans="1:8" x14ac:dyDescent="0.25">
      <c r="A449" s="820"/>
      <c r="D449" s="37" t="str">
        <f>"[i"&amp;'Input - Output'!H681&amp;"] "&amp;$D$19</f>
        <v>[iR1] Eigenfrequentie onder voetgangersstroom, einde levensduur</v>
      </c>
      <c r="G449" s="142">
        <f ca="1">(CsteRandcondities/(2*PI()))*SQRT((Algemeen!G3086*10^6*9.81)/(PFMatBGT*((Algemeen!G4904*10^3*Breedte/CFTrilLang)+((VoetgangerDichtheid*GewichtPersoon*BreedteNuttig)/CFTrilKort))*Overspanning^4))*G$15</f>
        <v>3.5394130726425601</v>
      </c>
      <c r="H449" s="142" t="e">
        <f ca="1">(CsteRandcondities/(2*PI()))*SQRT((Algemeen!G3086*10^6*9.81)/(PFMatBGT*((Algemeen!G4904*10^3*Breedte/CFTrilLang)+((VoetgangerDichtheid2*GewichtPersoon*BreedteNuttig)/CFTrilKort))*Overspanning^4))*G$15</f>
        <v>#VALUE!</v>
      </c>
    </row>
    <row r="450" spans="1:8" x14ac:dyDescent="0.25">
      <c r="A450" s="820"/>
      <c r="D450" s="37" t="str">
        <f>"[i"&amp;'Input - Output'!H682&amp;"] "&amp;$D$19</f>
        <v>[iR1] Eigenfrequentie onder voetgangersstroom, einde levensduur</v>
      </c>
      <c r="G450" s="142">
        <f ca="1">(CsteRandcondities/(2*PI()))*SQRT((Algemeen!G3087*10^6*9.81)/(PFMatBGT*((Algemeen!G4905*10^3*Breedte/CFTrilLang)+((VoetgangerDichtheid*GewichtPersoon*BreedteNuttig)/CFTrilKort))*Overspanning^4))*G$15</f>
        <v>3.5394130726425601</v>
      </c>
      <c r="H450" s="142" t="e">
        <f ca="1">(CsteRandcondities/(2*PI()))*SQRT((Algemeen!G3087*10^6*9.81)/(PFMatBGT*((Algemeen!G4905*10^3*Breedte/CFTrilLang)+((VoetgangerDichtheid2*GewichtPersoon*BreedteNuttig)/CFTrilKort))*Overspanning^4))*G$15</f>
        <v>#VALUE!</v>
      </c>
    </row>
    <row r="451" spans="1:8" x14ac:dyDescent="0.25">
      <c r="A451" s="820"/>
      <c r="D451" s="37" t="str">
        <f>"[i"&amp;'Input - Output'!H683&amp;"] "&amp;$D$19</f>
        <v>[iR1] Eigenfrequentie onder voetgangersstroom, einde levensduur</v>
      </c>
      <c r="G451" s="142">
        <f ca="1">(CsteRandcondities/(2*PI()))*SQRT((Algemeen!G3088*10^6*9.81)/(PFMatBGT*((Algemeen!G4906*10^3*Breedte/CFTrilLang)+((VoetgangerDichtheid*GewichtPersoon*BreedteNuttig)/CFTrilKort))*Overspanning^4))*G$15</f>
        <v>3.5394130726425601</v>
      </c>
      <c r="H451" s="142" t="e">
        <f ca="1">(CsteRandcondities/(2*PI()))*SQRT((Algemeen!G3088*10^6*9.81)/(PFMatBGT*((Algemeen!G4906*10^3*Breedte/CFTrilLang)+((VoetgangerDichtheid2*GewichtPersoon*BreedteNuttig)/CFTrilKort))*Overspanning^4))*G$15</f>
        <v>#VALUE!</v>
      </c>
    </row>
    <row r="452" spans="1:8" x14ac:dyDescent="0.25">
      <c r="A452" s="820"/>
      <c r="D452" s="37" t="str">
        <f>"[i"&amp;'Input - Output'!H684&amp;"] "&amp;$D$19</f>
        <v>[iR1] Eigenfrequentie onder voetgangersstroom, einde levensduur</v>
      </c>
      <c r="G452" s="142">
        <f ca="1">(CsteRandcondities/(2*PI()))*SQRT((Algemeen!G3089*10^6*9.81)/(PFMatBGT*((Algemeen!G4907*10^3*Breedte/CFTrilLang)+((VoetgangerDichtheid*GewichtPersoon*BreedteNuttig)/CFTrilKort))*Overspanning^4))*G$15</f>
        <v>3.5394130726425601</v>
      </c>
      <c r="H452" s="142" t="e">
        <f ca="1">(CsteRandcondities/(2*PI()))*SQRT((Algemeen!G3089*10^6*9.81)/(PFMatBGT*((Algemeen!G4907*10^3*Breedte/CFTrilLang)+((VoetgangerDichtheid2*GewichtPersoon*BreedteNuttig)/CFTrilKort))*Overspanning^4))*G$15</f>
        <v>#VALUE!</v>
      </c>
    </row>
    <row r="453" spans="1:8" x14ac:dyDescent="0.25">
      <c r="A453" s="820"/>
      <c r="D453" s="37" t="str">
        <f>"[i"&amp;'Input - Output'!H685&amp;"] "&amp;$D$19</f>
        <v>[iR1] Eigenfrequentie onder voetgangersstroom, einde levensduur</v>
      </c>
      <c r="G453" s="142">
        <f ca="1">(CsteRandcondities/(2*PI()))*SQRT((Algemeen!G3090*10^6*9.81)/(PFMatBGT*((Algemeen!G4908*10^3*Breedte/CFTrilLang)+((VoetgangerDichtheid*GewichtPersoon*BreedteNuttig)/CFTrilKort))*Overspanning^4))*G$15</f>
        <v>3.5394130726425601</v>
      </c>
      <c r="H453" s="142" t="e">
        <f ca="1">(CsteRandcondities/(2*PI()))*SQRT((Algemeen!G3090*10^6*9.81)/(PFMatBGT*((Algemeen!G4908*10^3*Breedte/CFTrilLang)+((VoetgangerDichtheid2*GewichtPersoon*BreedteNuttig)/CFTrilKort))*Overspanning^4))*G$15</f>
        <v>#VALUE!</v>
      </c>
    </row>
    <row r="454" spans="1:8" x14ac:dyDescent="0.25">
      <c r="A454" s="820"/>
      <c r="D454" s="37" t="str">
        <f>"[i"&amp;'Input - Output'!H686&amp;"] "&amp;$D$19</f>
        <v>[iR1] Eigenfrequentie onder voetgangersstroom, einde levensduur</v>
      </c>
      <c r="G454" s="142">
        <f ca="1">(CsteRandcondities/(2*PI()))*SQRT((Algemeen!G3091*10^6*9.81)/(PFMatBGT*((Algemeen!G4909*10^3*Breedte/CFTrilLang)+((VoetgangerDichtheid*GewichtPersoon*BreedteNuttig)/CFTrilKort))*Overspanning^4))*G$15</f>
        <v>3.5394130726425601</v>
      </c>
      <c r="H454" s="142" t="e">
        <f ca="1">(CsteRandcondities/(2*PI()))*SQRT((Algemeen!G3091*10^6*9.81)/(PFMatBGT*((Algemeen!G4909*10^3*Breedte/CFTrilLang)+((VoetgangerDichtheid2*GewichtPersoon*BreedteNuttig)/CFTrilKort))*Overspanning^4))*G$15</f>
        <v>#VALUE!</v>
      </c>
    </row>
    <row r="455" spans="1:8" x14ac:dyDescent="0.25">
      <c r="A455" s="820"/>
      <c r="D455" s="37" t="str">
        <f>"[i"&amp;'Input - Output'!H687&amp;"] "&amp;$D$19</f>
        <v>[iR1] Eigenfrequentie onder voetgangersstroom, einde levensduur</v>
      </c>
      <c r="G455" s="142">
        <f ca="1">(CsteRandcondities/(2*PI()))*SQRT((Algemeen!G3092*10^6*9.81)/(PFMatBGT*((Algemeen!G4910*10^3*Breedte/CFTrilLang)+((VoetgangerDichtheid*GewichtPersoon*BreedteNuttig)/CFTrilKort))*Overspanning^4))*G$15</f>
        <v>3.5394130726425601</v>
      </c>
      <c r="H455" s="142" t="e">
        <f ca="1">(CsteRandcondities/(2*PI()))*SQRT((Algemeen!G3092*10^6*9.81)/(PFMatBGT*((Algemeen!G4910*10^3*Breedte/CFTrilLang)+((VoetgangerDichtheid2*GewichtPersoon*BreedteNuttig)/CFTrilKort))*Overspanning^4))*G$15</f>
        <v>#VALUE!</v>
      </c>
    </row>
    <row r="456" spans="1:8" x14ac:dyDescent="0.25">
      <c r="A456" s="820"/>
      <c r="D456" s="37" t="str">
        <f>"[i"&amp;'Input - Output'!H688&amp;"] "&amp;$D$19</f>
        <v>[iR1] Eigenfrequentie onder voetgangersstroom, einde levensduur</v>
      </c>
      <c r="G456" s="142">
        <f ca="1">(CsteRandcondities/(2*PI()))*SQRT((Algemeen!G3093*10^6*9.81)/(PFMatBGT*((Algemeen!G4911*10^3*Breedte/CFTrilLang)+((VoetgangerDichtheid*GewichtPersoon*BreedteNuttig)/CFTrilKort))*Overspanning^4))*G$15</f>
        <v>3.5394130726425601</v>
      </c>
      <c r="H456" s="142" t="e">
        <f ca="1">(CsteRandcondities/(2*PI()))*SQRT((Algemeen!G3093*10^6*9.81)/(PFMatBGT*((Algemeen!G4911*10^3*Breedte/CFTrilLang)+((VoetgangerDichtheid2*GewichtPersoon*BreedteNuttig)/CFTrilKort))*Overspanning^4))*G$15</f>
        <v>#VALUE!</v>
      </c>
    </row>
    <row r="457" spans="1:8" x14ac:dyDescent="0.25">
      <c r="A457" s="820"/>
      <c r="D457" s="37" t="str">
        <f>"[i"&amp;'Input - Output'!H689&amp;"] "&amp;$D$19</f>
        <v>[iR1] Eigenfrequentie onder voetgangersstroom, einde levensduur</v>
      </c>
      <c r="G457" s="142">
        <f ca="1">(CsteRandcondities/(2*PI()))*SQRT((Algemeen!G3094*10^6*9.81)/(PFMatBGT*((Algemeen!G4912*10^3*Breedte/CFTrilLang)+((VoetgangerDichtheid*GewichtPersoon*BreedteNuttig)/CFTrilKort))*Overspanning^4))*G$15</f>
        <v>3.5394130726425601</v>
      </c>
      <c r="H457" s="142" t="e">
        <f ca="1">(CsteRandcondities/(2*PI()))*SQRT((Algemeen!G3094*10^6*9.81)/(PFMatBGT*((Algemeen!G4912*10^3*Breedte/CFTrilLang)+((VoetgangerDichtheid2*GewichtPersoon*BreedteNuttig)/CFTrilKort))*Overspanning^4))*G$15</f>
        <v>#VALUE!</v>
      </c>
    </row>
    <row r="458" spans="1:8" x14ac:dyDescent="0.25">
      <c r="A458" s="820"/>
      <c r="D458" s="37" t="str">
        <f>"[i"&amp;'Input - Output'!H690&amp;"] "&amp;$D$19</f>
        <v>[iR1] Eigenfrequentie onder voetgangersstroom, einde levensduur</v>
      </c>
      <c r="G458" s="142">
        <f ca="1">(CsteRandcondities/(2*PI()))*SQRT((Algemeen!G3095*10^6*9.81)/(PFMatBGT*((Algemeen!G4913*10^3*Breedte/CFTrilLang)+((VoetgangerDichtheid*GewichtPersoon*BreedteNuttig)/CFTrilKort))*Overspanning^4))*G$15</f>
        <v>3.5394130726425601</v>
      </c>
      <c r="H458" s="142" t="e">
        <f ca="1">(CsteRandcondities/(2*PI()))*SQRT((Algemeen!G3095*10^6*9.81)/(PFMatBGT*((Algemeen!G4913*10^3*Breedte/CFTrilLang)+((VoetgangerDichtheid2*GewichtPersoon*BreedteNuttig)/CFTrilKort))*Overspanning^4))*G$15</f>
        <v>#VALUE!</v>
      </c>
    </row>
    <row r="459" spans="1:8" x14ac:dyDescent="0.25">
      <c r="A459" s="820"/>
      <c r="D459" s="37" t="str">
        <f>"[i"&amp;'Input - Output'!H691&amp;"] "&amp;$D$19</f>
        <v>[iR1] Eigenfrequentie onder voetgangersstroom, einde levensduur</v>
      </c>
      <c r="G459" s="142">
        <f ca="1">(CsteRandcondities/(2*PI()))*SQRT((Algemeen!G3096*10^6*9.81)/(PFMatBGT*((Algemeen!G4914*10^3*Breedte/CFTrilLang)+((VoetgangerDichtheid*GewichtPersoon*BreedteNuttig)/CFTrilKort))*Overspanning^4))*G$15</f>
        <v>3.5394130726425601</v>
      </c>
      <c r="H459" s="142" t="e">
        <f ca="1">(CsteRandcondities/(2*PI()))*SQRT((Algemeen!G3096*10^6*9.81)/(PFMatBGT*((Algemeen!G4914*10^3*Breedte/CFTrilLang)+((VoetgangerDichtheid2*GewichtPersoon*BreedteNuttig)/CFTrilKort))*Overspanning^4))*G$15</f>
        <v>#VALUE!</v>
      </c>
    </row>
    <row r="460" spans="1:8" x14ac:dyDescent="0.25">
      <c r="A460" s="820"/>
      <c r="D460" s="37" t="str">
        <f>"[i"&amp;'Input - Output'!H692&amp;"] "&amp;$D$19</f>
        <v>[iR1] Eigenfrequentie onder voetgangersstroom, einde levensduur</v>
      </c>
      <c r="G460" s="142">
        <f ca="1">(CsteRandcondities/(2*PI()))*SQRT((Algemeen!G3097*10^6*9.81)/(PFMatBGT*((Algemeen!G4915*10^3*Breedte/CFTrilLang)+((VoetgangerDichtheid*GewichtPersoon*BreedteNuttig)/CFTrilKort))*Overspanning^4))*G$15</f>
        <v>3.5394130726425601</v>
      </c>
      <c r="H460" s="142" t="e">
        <f ca="1">(CsteRandcondities/(2*PI()))*SQRT((Algemeen!G3097*10^6*9.81)/(PFMatBGT*((Algemeen!G4915*10^3*Breedte/CFTrilLang)+((VoetgangerDichtheid2*GewichtPersoon*BreedteNuttig)/CFTrilKort))*Overspanning^4))*G$15</f>
        <v>#VALUE!</v>
      </c>
    </row>
    <row r="461" spans="1:8" x14ac:dyDescent="0.25">
      <c r="A461" s="820"/>
      <c r="D461" s="37" t="str">
        <f>"[i"&amp;'Input - Output'!H693&amp;"] "&amp;$D$19</f>
        <v>[iR1] Eigenfrequentie onder voetgangersstroom, einde levensduur</v>
      </c>
      <c r="G461" s="142">
        <f ca="1">(CsteRandcondities/(2*PI()))*SQRT((Algemeen!G3098*10^6*9.81)/(PFMatBGT*((Algemeen!G4916*10^3*Breedte/CFTrilLang)+((VoetgangerDichtheid*GewichtPersoon*BreedteNuttig)/CFTrilKort))*Overspanning^4))*G$15</f>
        <v>3.5394130726425601</v>
      </c>
      <c r="H461" s="142" t="e">
        <f ca="1">(CsteRandcondities/(2*PI()))*SQRT((Algemeen!G3098*10^6*9.81)/(PFMatBGT*((Algemeen!G4916*10^3*Breedte/CFTrilLang)+((VoetgangerDichtheid2*GewichtPersoon*BreedteNuttig)/CFTrilKort))*Overspanning^4))*G$15</f>
        <v>#VALUE!</v>
      </c>
    </row>
    <row r="462" spans="1:8" x14ac:dyDescent="0.25">
      <c r="A462" s="820"/>
      <c r="D462" s="37" t="str">
        <f>"[i"&amp;'Input - Output'!H694&amp;"] "&amp;$D$19</f>
        <v>[iR1] Eigenfrequentie onder voetgangersstroom, einde levensduur</v>
      </c>
      <c r="G462" s="142">
        <f ca="1">(CsteRandcondities/(2*PI()))*SQRT((Algemeen!G3099*10^6*9.81)/(PFMatBGT*((Algemeen!G4917*10^3*Breedte/CFTrilLang)+((VoetgangerDichtheid*GewichtPersoon*BreedteNuttig)/CFTrilKort))*Overspanning^4))*G$15</f>
        <v>3.5394130726425601</v>
      </c>
      <c r="H462" s="142" t="e">
        <f ca="1">(CsteRandcondities/(2*PI()))*SQRT((Algemeen!G3099*10^6*9.81)/(PFMatBGT*((Algemeen!G4917*10^3*Breedte/CFTrilLang)+((VoetgangerDichtheid2*GewichtPersoon*BreedteNuttig)/CFTrilKort))*Overspanning^4))*G$15</f>
        <v>#VALUE!</v>
      </c>
    </row>
    <row r="463" spans="1:8" x14ac:dyDescent="0.25">
      <c r="A463" s="820"/>
      <c r="D463" s="37" t="str">
        <f>"[i"&amp;'Input - Output'!H695&amp;"] "&amp;$D$19</f>
        <v>[iR1] Eigenfrequentie onder voetgangersstroom, einde levensduur</v>
      </c>
      <c r="G463" s="142">
        <f ca="1">(CsteRandcondities/(2*PI()))*SQRT((Algemeen!G3100*10^6*9.81)/(PFMatBGT*((Algemeen!G4918*10^3*Breedte/CFTrilLang)+((VoetgangerDichtheid*GewichtPersoon*BreedteNuttig)/CFTrilKort))*Overspanning^4))*G$15</f>
        <v>3.5394130726425601</v>
      </c>
      <c r="H463" s="142" t="e">
        <f ca="1">(CsteRandcondities/(2*PI()))*SQRT((Algemeen!G3100*10^6*9.81)/(PFMatBGT*((Algemeen!G4918*10^3*Breedte/CFTrilLang)+((VoetgangerDichtheid2*GewichtPersoon*BreedteNuttig)/CFTrilKort))*Overspanning^4))*G$15</f>
        <v>#VALUE!</v>
      </c>
    </row>
    <row r="464" spans="1:8" x14ac:dyDescent="0.25">
      <c r="A464" s="820"/>
      <c r="D464" s="37" t="str">
        <f>"[i"&amp;'Input - Output'!H696&amp;"] "&amp;$D$19</f>
        <v>[iR1] Eigenfrequentie onder voetgangersstroom, einde levensduur</v>
      </c>
      <c r="G464" s="142">
        <f ca="1">(CsteRandcondities/(2*PI()))*SQRT((Algemeen!G3101*10^6*9.81)/(PFMatBGT*((Algemeen!G4919*10^3*Breedte/CFTrilLang)+((VoetgangerDichtheid*GewichtPersoon*BreedteNuttig)/CFTrilKort))*Overspanning^4))*G$15</f>
        <v>3.5394130726425601</v>
      </c>
      <c r="H464" s="142" t="e">
        <f ca="1">(CsteRandcondities/(2*PI()))*SQRT((Algemeen!G3101*10^6*9.81)/(PFMatBGT*((Algemeen!G4919*10^3*Breedte/CFTrilLang)+((VoetgangerDichtheid2*GewichtPersoon*BreedteNuttig)/CFTrilKort))*Overspanning^4))*G$15</f>
        <v>#VALUE!</v>
      </c>
    </row>
    <row r="465" spans="1:8" x14ac:dyDescent="0.25">
      <c r="A465" s="820"/>
      <c r="D465" s="37" t="str">
        <f>"[i"&amp;'Input - Output'!H697&amp;"] "&amp;$D$19</f>
        <v>[iR2] Eigenfrequentie onder voetgangersstroom, einde levensduur</v>
      </c>
      <c r="G465" s="142">
        <f ca="1">(CsteRandcondities/(2*PI()))*SQRT((Algemeen!G3102*10^6*9.81)/(PFMatBGT*((Algemeen!G4920*10^3*Breedte/CFTrilLang)+((VoetgangerDichtheid*GewichtPersoon*BreedteNuttig)/CFTrilKort))*Overspanning^4))*G$15</f>
        <v>3.5394130726425601</v>
      </c>
      <c r="H465" s="142" t="e">
        <f ca="1">(CsteRandcondities/(2*PI()))*SQRT((Algemeen!G3102*10^6*9.81)/(PFMatBGT*((Algemeen!G4920*10^3*Breedte/CFTrilLang)+((VoetgangerDichtheid2*GewichtPersoon*BreedteNuttig)/CFTrilKort))*Overspanning^4))*G$15</f>
        <v>#VALUE!</v>
      </c>
    </row>
    <row r="466" spans="1:8" x14ac:dyDescent="0.25">
      <c r="A466" s="820"/>
      <c r="D466" s="37" t="str">
        <f>"[i"&amp;'Input - Output'!H698&amp;"] "&amp;$D$19</f>
        <v>[iR2] Eigenfrequentie onder voetgangersstroom, einde levensduur</v>
      </c>
      <c r="G466" s="142">
        <f ca="1">(CsteRandcondities/(2*PI()))*SQRT((Algemeen!G3103*10^6*9.81)/(PFMatBGT*((Algemeen!G4921*10^3*Breedte/CFTrilLang)+((VoetgangerDichtheid*GewichtPersoon*BreedteNuttig)/CFTrilKort))*Overspanning^4))*G$15</f>
        <v>3.5394130726425601</v>
      </c>
      <c r="H466" s="142" t="e">
        <f ca="1">(CsteRandcondities/(2*PI()))*SQRT((Algemeen!G3103*10^6*9.81)/(PFMatBGT*((Algemeen!G4921*10^3*Breedte/CFTrilLang)+((VoetgangerDichtheid2*GewichtPersoon*BreedteNuttig)/CFTrilKort))*Overspanning^4))*G$15</f>
        <v>#VALUE!</v>
      </c>
    </row>
    <row r="467" spans="1:8" x14ac:dyDescent="0.25">
      <c r="A467" s="820"/>
      <c r="D467" s="37" t="str">
        <f>"[i"&amp;'Input - Output'!H699&amp;"] "&amp;$D$19</f>
        <v>[iR2] Eigenfrequentie onder voetgangersstroom, einde levensduur</v>
      </c>
      <c r="G467" s="142">
        <f ca="1">(CsteRandcondities/(2*PI()))*SQRT((Algemeen!G3104*10^6*9.81)/(PFMatBGT*((Algemeen!G4922*10^3*Breedte/CFTrilLang)+((VoetgangerDichtheid*GewichtPersoon*BreedteNuttig)/CFTrilKort))*Overspanning^4))*G$15</f>
        <v>3.5394130726425601</v>
      </c>
      <c r="H467" s="142" t="e">
        <f ca="1">(CsteRandcondities/(2*PI()))*SQRT((Algemeen!G3104*10^6*9.81)/(PFMatBGT*((Algemeen!G4922*10^3*Breedte/CFTrilLang)+((VoetgangerDichtheid2*GewichtPersoon*BreedteNuttig)/CFTrilKort))*Overspanning^4))*G$15</f>
        <v>#VALUE!</v>
      </c>
    </row>
    <row r="468" spans="1:8" x14ac:dyDescent="0.25">
      <c r="A468" s="820"/>
      <c r="D468" s="37" t="str">
        <f>"[i"&amp;'Input - Output'!H700&amp;"] "&amp;$D$19</f>
        <v>[iR2] Eigenfrequentie onder voetgangersstroom, einde levensduur</v>
      </c>
      <c r="G468" s="142">
        <f ca="1">(CsteRandcondities/(2*PI()))*SQRT((Algemeen!G3105*10^6*9.81)/(PFMatBGT*((Algemeen!G4923*10^3*Breedte/CFTrilLang)+((VoetgangerDichtheid*GewichtPersoon*BreedteNuttig)/CFTrilKort))*Overspanning^4))*G$15</f>
        <v>3.5394130726425601</v>
      </c>
      <c r="H468" s="142" t="e">
        <f ca="1">(CsteRandcondities/(2*PI()))*SQRT((Algemeen!G3105*10^6*9.81)/(PFMatBGT*((Algemeen!G4923*10^3*Breedte/CFTrilLang)+((VoetgangerDichtheid2*GewichtPersoon*BreedteNuttig)/CFTrilKort))*Overspanning^4))*G$15</f>
        <v>#VALUE!</v>
      </c>
    </row>
    <row r="469" spans="1:8" x14ac:dyDescent="0.25">
      <c r="A469" s="820"/>
      <c r="D469" s="37" t="str">
        <f>"[i"&amp;'Input - Output'!H701&amp;"] "&amp;$D$19</f>
        <v>[iR2] Eigenfrequentie onder voetgangersstroom, einde levensduur</v>
      </c>
      <c r="G469" s="142">
        <f ca="1">(CsteRandcondities/(2*PI()))*SQRT((Algemeen!G3106*10^6*9.81)/(PFMatBGT*((Algemeen!G4924*10^3*Breedte/CFTrilLang)+((VoetgangerDichtheid*GewichtPersoon*BreedteNuttig)/CFTrilKort))*Overspanning^4))*G$15</f>
        <v>3.5394130726425601</v>
      </c>
      <c r="H469" s="142" t="e">
        <f ca="1">(CsteRandcondities/(2*PI()))*SQRT((Algemeen!G3106*10^6*9.81)/(PFMatBGT*((Algemeen!G4924*10^3*Breedte/CFTrilLang)+((VoetgangerDichtheid2*GewichtPersoon*BreedteNuttig)/CFTrilKort))*Overspanning^4))*G$15</f>
        <v>#VALUE!</v>
      </c>
    </row>
    <row r="470" spans="1:8" x14ac:dyDescent="0.25">
      <c r="A470" s="820"/>
      <c r="D470" s="37" t="str">
        <f>"[i"&amp;'Input - Output'!H702&amp;"] "&amp;$D$19</f>
        <v>[iR2] Eigenfrequentie onder voetgangersstroom, einde levensduur</v>
      </c>
      <c r="G470" s="142">
        <f ca="1">(CsteRandcondities/(2*PI()))*SQRT((Algemeen!G3107*10^6*9.81)/(PFMatBGT*((Algemeen!G4925*10^3*Breedte/CFTrilLang)+((VoetgangerDichtheid*GewichtPersoon*BreedteNuttig)/CFTrilKort))*Overspanning^4))*G$15</f>
        <v>3.5394130726425601</v>
      </c>
      <c r="H470" s="142" t="e">
        <f ca="1">(CsteRandcondities/(2*PI()))*SQRT((Algemeen!G3107*10^6*9.81)/(PFMatBGT*((Algemeen!G4925*10^3*Breedte/CFTrilLang)+((VoetgangerDichtheid2*GewichtPersoon*BreedteNuttig)/CFTrilKort))*Overspanning^4))*G$15</f>
        <v>#VALUE!</v>
      </c>
    </row>
    <row r="471" spans="1:8" x14ac:dyDescent="0.25">
      <c r="A471" s="820"/>
      <c r="D471" s="37" t="str">
        <f>"[i"&amp;'Input - Output'!H703&amp;"] "&amp;$D$19</f>
        <v>[iR2] Eigenfrequentie onder voetgangersstroom, einde levensduur</v>
      </c>
      <c r="G471" s="142">
        <f ca="1">(CsteRandcondities/(2*PI()))*SQRT((Algemeen!G3108*10^6*9.81)/(PFMatBGT*((Algemeen!G4926*10^3*Breedte/CFTrilLang)+((VoetgangerDichtheid*GewichtPersoon*BreedteNuttig)/CFTrilKort))*Overspanning^4))*G$15</f>
        <v>3.5394130726425601</v>
      </c>
      <c r="H471" s="142" t="e">
        <f ca="1">(CsteRandcondities/(2*PI()))*SQRT((Algemeen!G3108*10^6*9.81)/(PFMatBGT*((Algemeen!G4926*10^3*Breedte/CFTrilLang)+((VoetgangerDichtheid2*GewichtPersoon*BreedteNuttig)/CFTrilKort))*Overspanning^4))*G$15</f>
        <v>#VALUE!</v>
      </c>
    </row>
    <row r="472" spans="1:8" x14ac:dyDescent="0.25">
      <c r="A472" s="820"/>
      <c r="D472" s="37" t="str">
        <f>"[i"&amp;'Input - Output'!H704&amp;"] "&amp;$D$19</f>
        <v>[iR2] Eigenfrequentie onder voetgangersstroom, einde levensduur</v>
      </c>
      <c r="G472" s="142">
        <f ca="1">(CsteRandcondities/(2*PI()))*SQRT((Algemeen!G3109*10^6*9.81)/(PFMatBGT*((Algemeen!G4927*10^3*Breedte/CFTrilLang)+((VoetgangerDichtheid*GewichtPersoon*BreedteNuttig)/CFTrilKort))*Overspanning^4))*G$15</f>
        <v>3.5394130726425601</v>
      </c>
      <c r="H472" s="142" t="e">
        <f ca="1">(CsteRandcondities/(2*PI()))*SQRT((Algemeen!G3109*10^6*9.81)/(PFMatBGT*((Algemeen!G4927*10^3*Breedte/CFTrilLang)+((VoetgangerDichtheid2*GewichtPersoon*BreedteNuttig)/CFTrilKort))*Overspanning^4))*G$15</f>
        <v>#VALUE!</v>
      </c>
    </row>
    <row r="473" spans="1:8" x14ac:dyDescent="0.25">
      <c r="A473" s="820"/>
      <c r="D473" s="37" t="str">
        <f>"[i"&amp;'Input - Output'!H705&amp;"] "&amp;$D$19</f>
        <v>[iR2] Eigenfrequentie onder voetgangersstroom, einde levensduur</v>
      </c>
      <c r="G473" s="142">
        <f ca="1">(CsteRandcondities/(2*PI()))*SQRT((Algemeen!G3110*10^6*9.81)/(PFMatBGT*((Algemeen!G4928*10^3*Breedte/CFTrilLang)+((VoetgangerDichtheid*GewichtPersoon*BreedteNuttig)/CFTrilKort))*Overspanning^4))*G$15</f>
        <v>3.5394130726425601</v>
      </c>
      <c r="H473" s="142" t="e">
        <f ca="1">(CsteRandcondities/(2*PI()))*SQRT((Algemeen!G3110*10^6*9.81)/(PFMatBGT*((Algemeen!G4928*10^3*Breedte/CFTrilLang)+((VoetgangerDichtheid2*GewichtPersoon*BreedteNuttig)/CFTrilKort))*Overspanning^4))*G$15</f>
        <v>#VALUE!</v>
      </c>
    </row>
    <row r="474" spans="1:8" x14ac:dyDescent="0.25">
      <c r="A474" s="820"/>
      <c r="D474" s="37" t="str">
        <f>"[i"&amp;'Input - Output'!H706&amp;"] "&amp;$D$19</f>
        <v>[iR2] Eigenfrequentie onder voetgangersstroom, einde levensduur</v>
      </c>
      <c r="G474" s="142">
        <f ca="1">(CsteRandcondities/(2*PI()))*SQRT((Algemeen!G3111*10^6*9.81)/(PFMatBGT*((Algemeen!G4929*10^3*Breedte/CFTrilLang)+((VoetgangerDichtheid*GewichtPersoon*BreedteNuttig)/CFTrilKort))*Overspanning^4))*G$15</f>
        <v>3.5394130726425601</v>
      </c>
      <c r="H474" s="142" t="e">
        <f ca="1">(CsteRandcondities/(2*PI()))*SQRT((Algemeen!G3111*10^6*9.81)/(PFMatBGT*((Algemeen!G4929*10^3*Breedte/CFTrilLang)+((VoetgangerDichtheid2*GewichtPersoon*BreedteNuttig)/CFTrilKort))*Overspanning^4))*G$15</f>
        <v>#VALUE!</v>
      </c>
    </row>
    <row r="475" spans="1:8" x14ac:dyDescent="0.25">
      <c r="A475" s="820"/>
      <c r="D475" s="37" t="str">
        <f>"[i"&amp;'Input - Output'!H707&amp;"] "&amp;$D$19</f>
        <v>[iR2] Eigenfrequentie onder voetgangersstroom, einde levensduur</v>
      </c>
      <c r="G475" s="142">
        <f ca="1">(CsteRandcondities/(2*PI()))*SQRT((Algemeen!G3112*10^6*9.81)/(PFMatBGT*((Algemeen!G4930*10^3*Breedte/CFTrilLang)+((VoetgangerDichtheid*GewichtPersoon*BreedteNuttig)/CFTrilKort))*Overspanning^4))*G$15</f>
        <v>3.5394130726425601</v>
      </c>
      <c r="H475" s="142" t="e">
        <f ca="1">(CsteRandcondities/(2*PI()))*SQRT((Algemeen!G3112*10^6*9.81)/(PFMatBGT*((Algemeen!G4930*10^3*Breedte/CFTrilLang)+((VoetgangerDichtheid2*GewichtPersoon*BreedteNuttig)/CFTrilKort))*Overspanning^4))*G$15</f>
        <v>#VALUE!</v>
      </c>
    </row>
    <row r="476" spans="1:8" x14ac:dyDescent="0.25">
      <c r="A476" s="820"/>
      <c r="D476" s="37" t="str">
        <f>"[i"&amp;'Input - Output'!H708&amp;"] "&amp;$D$19</f>
        <v>[iR2] Eigenfrequentie onder voetgangersstroom, einde levensduur</v>
      </c>
      <c r="G476" s="142">
        <f ca="1">(CsteRandcondities/(2*PI()))*SQRT((Algemeen!G3113*10^6*9.81)/(PFMatBGT*((Algemeen!G4931*10^3*Breedte/CFTrilLang)+((VoetgangerDichtheid*GewichtPersoon*BreedteNuttig)/CFTrilKort))*Overspanning^4))*G$15</f>
        <v>3.5394130726425601</v>
      </c>
      <c r="H476" s="142" t="e">
        <f ca="1">(CsteRandcondities/(2*PI()))*SQRT((Algemeen!G3113*10^6*9.81)/(PFMatBGT*((Algemeen!G4931*10^3*Breedte/CFTrilLang)+((VoetgangerDichtheid2*GewichtPersoon*BreedteNuttig)/CFTrilKort))*Overspanning^4))*G$15</f>
        <v>#VALUE!</v>
      </c>
    </row>
    <row r="477" spans="1:8" x14ac:dyDescent="0.25">
      <c r="A477" s="820"/>
      <c r="D477" s="37" t="str">
        <f>"[i"&amp;'Input - Output'!H709&amp;"] "&amp;$D$19</f>
        <v>[iR2] Eigenfrequentie onder voetgangersstroom, einde levensduur</v>
      </c>
      <c r="G477" s="142">
        <f ca="1">(CsteRandcondities/(2*PI()))*SQRT((Algemeen!G3114*10^6*9.81)/(PFMatBGT*((Algemeen!G4932*10^3*Breedte/CFTrilLang)+((VoetgangerDichtheid*GewichtPersoon*BreedteNuttig)/CFTrilKort))*Overspanning^4))*G$15</f>
        <v>3.5394130726425601</v>
      </c>
      <c r="H477" s="142" t="e">
        <f ca="1">(CsteRandcondities/(2*PI()))*SQRT((Algemeen!G3114*10^6*9.81)/(PFMatBGT*((Algemeen!G4932*10^3*Breedte/CFTrilLang)+((VoetgangerDichtheid2*GewichtPersoon*BreedteNuttig)/CFTrilKort))*Overspanning^4))*G$15</f>
        <v>#VALUE!</v>
      </c>
    </row>
    <row r="478" spans="1:8" x14ac:dyDescent="0.25">
      <c r="A478" s="820"/>
      <c r="D478" s="37" t="str">
        <f>"[i"&amp;'Input - Output'!H710&amp;"] "&amp;$D$19</f>
        <v>[iR2] Eigenfrequentie onder voetgangersstroom, einde levensduur</v>
      </c>
      <c r="G478" s="142">
        <f ca="1">(CsteRandcondities/(2*PI()))*SQRT((Algemeen!G3115*10^6*9.81)/(PFMatBGT*((Algemeen!G4933*10^3*Breedte/CFTrilLang)+((VoetgangerDichtheid*GewichtPersoon*BreedteNuttig)/CFTrilKort))*Overspanning^4))*G$15</f>
        <v>3.5394130726425601</v>
      </c>
      <c r="H478" s="142" t="e">
        <f ca="1">(CsteRandcondities/(2*PI()))*SQRT((Algemeen!G3115*10^6*9.81)/(PFMatBGT*((Algemeen!G4933*10^3*Breedte/CFTrilLang)+((VoetgangerDichtheid2*GewichtPersoon*BreedteNuttig)/CFTrilKort))*Overspanning^4))*G$15</f>
        <v>#VALUE!</v>
      </c>
    </row>
    <row r="479" spans="1:8" x14ac:dyDescent="0.25">
      <c r="A479" s="820"/>
      <c r="D479" s="37" t="str">
        <f>"[i"&amp;'Input - Output'!H711&amp;"] "&amp;$D$19</f>
        <v>[iR2] Eigenfrequentie onder voetgangersstroom, einde levensduur</v>
      </c>
      <c r="G479" s="142">
        <f ca="1">(CsteRandcondities/(2*PI()))*SQRT((Algemeen!G3116*10^6*9.81)/(PFMatBGT*((Algemeen!G4934*10^3*Breedte/CFTrilLang)+((VoetgangerDichtheid*GewichtPersoon*BreedteNuttig)/CFTrilKort))*Overspanning^4))*G$15</f>
        <v>3.5394130726425601</v>
      </c>
      <c r="H479" s="142" t="e">
        <f ca="1">(CsteRandcondities/(2*PI()))*SQRT((Algemeen!G3116*10^6*9.81)/(PFMatBGT*((Algemeen!G4934*10^3*Breedte/CFTrilLang)+((VoetgangerDichtheid2*GewichtPersoon*BreedteNuttig)/CFTrilKort))*Overspanning^4))*G$15</f>
        <v>#VALUE!</v>
      </c>
    </row>
    <row r="480" spans="1:8" x14ac:dyDescent="0.25">
      <c r="A480" s="820"/>
      <c r="D480" s="37" t="str">
        <f>"[i"&amp;'Input - Output'!H712&amp;"] "&amp;$D$19</f>
        <v>[iR2] Eigenfrequentie onder voetgangersstroom, einde levensduur</v>
      </c>
      <c r="G480" s="142">
        <f ca="1">(CsteRandcondities/(2*PI()))*SQRT((Algemeen!G3117*10^6*9.81)/(PFMatBGT*((Algemeen!G4935*10^3*Breedte/CFTrilLang)+((VoetgangerDichtheid*GewichtPersoon*BreedteNuttig)/CFTrilKort))*Overspanning^4))*G$15</f>
        <v>3.5394130726425601</v>
      </c>
      <c r="H480" s="142" t="e">
        <f ca="1">(CsteRandcondities/(2*PI()))*SQRT((Algemeen!G3117*10^6*9.81)/(PFMatBGT*((Algemeen!G4935*10^3*Breedte/CFTrilLang)+((VoetgangerDichtheid2*GewichtPersoon*BreedteNuttig)/CFTrilKort))*Overspanning^4))*G$15</f>
        <v>#VALUE!</v>
      </c>
    </row>
    <row r="481" spans="1:8" x14ac:dyDescent="0.25">
      <c r="A481" s="820"/>
      <c r="D481" s="37" t="str">
        <f>"[i"&amp;'Input - Output'!H713&amp;"] "&amp;$D$19</f>
        <v>[iR2] Eigenfrequentie onder voetgangersstroom, einde levensduur</v>
      </c>
      <c r="G481" s="142">
        <f ca="1">(CsteRandcondities/(2*PI()))*SQRT((Algemeen!G3118*10^6*9.81)/(PFMatBGT*((Algemeen!G4936*10^3*Breedte/CFTrilLang)+((VoetgangerDichtheid*GewichtPersoon*BreedteNuttig)/CFTrilKort))*Overspanning^4))*G$15</f>
        <v>3.5394130726425601</v>
      </c>
      <c r="H481" s="142" t="e">
        <f ca="1">(CsteRandcondities/(2*PI()))*SQRT((Algemeen!G3118*10^6*9.81)/(PFMatBGT*((Algemeen!G4936*10^3*Breedte/CFTrilLang)+((VoetgangerDichtheid2*GewichtPersoon*BreedteNuttig)/CFTrilKort))*Overspanning^4))*G$15</f>
        <v>#VALUE!</v>
      </c>
    </row>
    <row r="482" spans="1:8" x14ac:dyDescent="0.25">
      <c r="A482" s="820"/>
      <c r="D482" s="37" t="str">
        <f>"[i"&amp;'Input - Output'!H714&amp;"] "&amp;$D$19</f>
        <v>[iR2] Eigenfrequentie onder voetgangersstroom, einde levensduur</v>
      </c>
      <c r="G482" s="142">
        <f ca="1">(CsteRandcondities/(2*PI()))*SQRT((Algemeen!G3119*10^6*9.81)/(PFMatBGT*((Algemeen!G4937*10^3*Breedte/CFTrilLang)+((VoetgangerDichtheid*GewichtPersoon*BreedteNuttig)/CFTrilKort))*Overspanning^4))*G$15</f>
        <v>3.5394130726425601</v>
      </c>
      <c r="H482" s="142" t="e">
        <f ca="1">(CsteRandcondities/(2*PI()))*SQRT((Algemeen!G3119*10^6*9.81)/(PFMatBGT*((Algemeen!G4937*10^3*Breedte/CFTrilLang)+((VoetgangerDichtheid2*GewichtPersoon*BreedteNuttig)/CFTrilKort))*Overspanning^4))*G$15</f>
        <v>#VALUE!</v>
      </c>
    </row>
    <row r="483" spans="1:8" x14ac:dyDescent="0.25">
      <c r="A483" s="820"/>
      <c r="D483" s="37" t="str">
        <f>"[i"&amp;'Input - Output'!H715&amp;"] "&amp;$D$19</f>
        <v>[iR2] Eigenfrequentie onder voetgangersstroom, einde levensduur</v>
      </c>
      <c r="G483" s="142">
        <f ca="1">(CsteRandcondities/(2*PI()))*SQRT((Algemeen!G3120*10^6*9.81)/(PFMatBGT*((Algemeen!G4938*10^3*Breedte/CFTrilLang)+((VoetgangerDichtheid*GewichtPersoon*BreedteNuttig)/CFTrilKort))*Overspanning^4))*G$15</f>
        <v>3.5394130726425601</v>
      </c>
      <c r="H483" s="142" t="e">
        <f ca="1">(CsteRandcondities/(2*PI()))*SQRT((Algemeen!G3120*10^6*9.81)/(PFMatBGT*((Algemeen!G4938*10^3*Breedte/CFTrilLang)+((VoetgangerDichtheid2*GewichtPersoon*BreedteNuttig)/CFTrilKort))*Overspanning^4))*G$15</f>
        <v>#VALUE!</v>
      </c>
    </row>
    <row r="484" spans="1:8" x14ac:dyDescent="0.25">
      <c r="A484" s="820"/>
      <c r="D484" s="37" t="str">
        <f>"[i"&amp;'Input - Output'!H716&amp;"] "&amp;$D$19</f>
        <v>[iR2] Eigenfrequentie onder voetgangersstroom, einde levensduur</v>
      </c>
      <c r="G484" s="142">
        <f ca="1">(CsteRandcondities/(2*PI()))*SQRT((Algemeen!G3121*10^6*9.81)/(PFMatBGT*((Algemeen!G4939*10^3*Breedte/CFTrilLang)+((VoetgangerDichtheid*GewichtPersoon*BreedteNuttig)/CFTrilKort))*Overspanning^4))*G$15</f>
        <v>3.5394130726425601</v>
      </c>
      <c r="H484" s="142" t="e">
        <f ca="1">(CsteRandcondities/(2*PI()))*SQRT((Algemeen!G3121*10^6*9.81)/(PFMatBGT*((Algemeen!G4939*10^3*Breedte/CFTrilLang)+((VoetgangerDichtheid2*GewichtPersoon*BreedteNuttig)/CFTrilKort))*Overspanning^4))*G$15</f>
        <v>#VALUE!</v>
      </c>
    </row>
    <row r="485" spans="1:8" x14ac:dyDescent="0.25">
      <c r="A485" s="820"/>
      <c r="D485" s="37" t="str">
        <f>"[i"&amp;'Input - Output'!H717&amp;"] "&amp;$D$19</f>
        <v>[iR2] Eigenfrequentie onder voetgangersstroom, einde levensduur</v>
      </c>
      <c r="G485" s="142">
        <f ca="1">(CsteRandcondities/(2*PI()))*SQRT((Algemeen!G3122*10^6*9.81)/(PFMatBGT*((Algemeen!G4940*10^3*Breedte/CFTrilLang)+((VoetgangerDichtheid*GewichtPersoon*BreedteNuttig)/CFTrilKort))*Overspanning^4))*G$15</f>
        <v>3.5394130726425601</v>
      </c>
      <c r="H485" s="142" t="e">
        <f ca="1">(CsteRandcondities/(2*PI()))*SQRT((Algemeen!G3122*10^6*9.81)/(PFMatBGT*((Algemeen!G4940*10^3*Breedte/CFTrilLang)+((VoetgangerDichtheid2*GewichtPersoon*BreedteNuttig)/CFTrilKort))*Overspanning^4))*G$15</f>
        <v>#VALUE!</v>
      </c>
    </row>
    <row r="486" spans="1:8" x14ac:dyDescent="0.25">
      <c r="A486" s="820"/>
      <c r="D486" s="37" t="str">
        <f>"[i"&amp;'Input - Output'!H718&amp;"] "&amp;$D$19</f>
        <v>[iR2] Eigenfrequentie onder voetgangersstroom, einde levensduur</v>
      </c>
      <c r="G486" s="142">
        <f ca="1">(CsteRandcondities/(2*PI()))*SQRT((Algemeen!G3123*10^6*9.81)/(PFMatBGT*((Algemeen!G4941*10^3*Breedte/CFTrilLang)+((VoetgangerDichtheid*GewichtPersoon*BreedteNuttig)/CFTrilKort))*Overspanning^4))*G$15</f>
        <v>3.5394130726425601</v>
      </c>
      <c r="H486" s="142" t="e">
        <f ca="1">(CsteRandcondities/(2*PI()))*SQRT((Algemeen!G3123*10^6*9.81)/(PFMatBGT*((Algemeen!G4941*10^3*Breedte/CFTrilLang)+((VoetgangerDichtheid2*GewichtPersoon*BreedteNuttig)/CFTrilKort))*Overspanning^4))*G$15</f>
        <v>#VALUE!</v>
      </c>
    </row>
    <row r="487" spans="1:8" x14ac:dyDescent="0.25">
      <c r="A487" s="820"/>
      <c r="D487" s="37" t="str">
        <f>"[i"&amp;'Input - Output'!H719&amp;"] "&amp;$D$19</f>
        <v>[iR2] Eigenfrequentie onder voetgangersstroom, einde levensduur</v>
      </c>
      <c r="G487" s="142">
        <f ca="1">(CsteRandcondities/(2*PI()))*SQRT((Algemeen!G3124*10^6*9.81)/(PFMatBGT*((Algemeen!G4942*10^3*Breedte/CFTrilLang)+((VoetgangerDichtheid*GewichtPersoon*BreedteNuttig)/CFTrilKort))*Overspanning^4))*G$15</f>
        <v>3.5394130726425601</v>
      </c>
      <c r="H487" s="142" t="e">
        <f ca="1">(CsteRandcondities/(2*PI()))*SQRT((Algemeen!G3124*10^6*9.81)/(PFMatBGT*((Algemeen!G4942*10^3*Breedte/CFTrilLang)+((VoetgangerDichtheid2*GewichtPersoon*BreedteNuttig)/CFTrilKort))*Overspanning^4))*G$15</f>
        <v>#VALUE!</v>
      </c>
    </row>
    <row r="488" spans="1:8" x14ac:dyDescent="0.25">
      <c r="A488" s="820"/>
      <c r="D488" s="37" t="str">
        <f>"[i"&amp;'Input - Output'!H720&amp;"] "&amp;$D$19</f>
        <v>[iR2] Eigenfrequentie onder voetgangersstroom, einde levensduur</v>
      </c>
      <c r="G488" s="142">
        <f ca="1">(CsteRandcondities/(2*PI()))*SQRT((Algemeen!G3125*10^6*9.81)/(PFMatBGT*((Algemeen!G4943*10^3*Breedte/CFTrilLang)+((VoetgangerDichtheid*GewichtPersoon*BreedteNuttig)/CFTrilKort))*Overspanning^4))*G$15</f>
        <v>3.5394130726425601</v>
      </c>
      <c r="H488" s="142" t="e">
        <f ca="1">(CsteRandcondities/(2*PI()))*SQRT((Algemeen!G3125*10^6*9.81)/(PFMatBGT*((Algemeen!G4943*10^3*Breedte/CFTrilLang)+((VoetgangerDichtheid2*GewichtPersoon*BreedteNuttig)/CFTrilKort))*Overspanning^4))*G$15</f>
        <v>#VALUE!</v>
      </c>
    </row>
    <row r="489" spans="1:8" x14ac:dyDescent="0.25">
      <c r="A489" s="820"/>
      <c r="D489" s="37" t="str">
        <f>"[i"&amp;'Input - Output'!H721&amp;"] "&amp;$D$19</f>
        <v>[iR2] Eigenfrequentie onder voetgangersstroom, einde levensduur</v>
      </c>
      <c r="G489" s="142">
        <f ca="1">(CsteRandcondities/(2*PI()))*SQRT((Algemeen!G3126*10^6*9.81)/(PFMatBGT*((Algemeen!G4944*10^3*Breedte/CFTrilLang)+((VoetgangerDichtheid*GewichtPersoon*BreedteNuttig)/CFTrilKort))*Overspanning^4))*G$15</f>
        <v>3.5394130726425601</v>
      </c>
      <c r="H489" s="142" t="e">
        <f ca="1">(CsteRandcondities/(2*PI()))*SQRT((Algemeen!G3126*10^6*9.81)/(PFMatBGT*((Algemeen!G4944*10^3*Breedte/CFTrilLang)+((VoetgangerDichtheid2*GewichtPersoon*BreedteNuttig)/CFTrilKort))*Overspanning^4))*G$15</f>
        <v>#VALUE!</v>
      </c>
    </row>
    <row r="490" spans="1:8" x14ac:dyDescent="0.25">
      <c r="A490" s="820"/>
      <c r="D490" s="37" t="str">
        <f>"[i"&amp;'Input - Output'!H722&amp;"] "&amp;$D$19</f>
        <v>[iR2] Eigenfrequentie onder voetgangersstroom, einde levensduur</v>
      </c>
      <c r="G490" s="142">
        <f ca="1">(CsteRandcondities/(2*PI()))*SQRT((Algemeen!G3127*10^6*9.81)/(PFMatBGT*((Algemeen!G4945*10^3*Breedte/CFTrilLang)+((VoetgangerDichtheid*GewichtPersoon*BreedteNuttig)/CFTrilKort))*Overspanning^4))*G$15</f>
        <v>3.5394130726425601</v>
      </c>
      <c r="H490" s="142" t="e">
        <f ca="1">(CsteRandcondities/(2*PI()))*SQRT((Algemeen!G3127*10^6*9.81)/(PFMatBGT*((Algemeen!G4945*10^3*Breedte/CFTrilLang)+((VoetgangerDichtheid2*GewichtPersoon*BreedteNuttig)/CFTrilKort))*Overspanning^4))*G$15</f>
        <v>#VALUE!</v>
      </c>
    </row>
    <row r="491" spans="1:8" x14ac:dyDescent="0.25">
      <c r="A491" s="820"/>
      <c r="D491" s="37" t="str">
        <f>"[i"&amp;'Input - Output'!H723&amp;"] "&amp;$D$19</f>
        <v>[iR2] Eigenfrequentie onder voetgangersstroom, einde levensduur</v>
      </c>
      <c r="G491" s="142">
        <f ca="1">(CsteRandcondities/(2*PI()))*SQRT((Algemeen!G3128*10^6*9.81)/(PFMatBGT*((Algemeen!G4946*10^3*Breedte/CFTrilLang)+((VoetgangerDichtheid*GewichtPersoon*BreedteNuttig)/CFTrilKort))*Overspanning^4))*G$15</f>
        <v>3.5394130726425601</v>
      </c>
      <c r="H491" s="142" t="e">
        <f ca="1">(CsteRandcondities/(2*PI()))*SQRT((Algemeen!G3128*10^6*9.81)/(PFMatBGT*((Algemeen!G4946*10^3*Breedte/CFTrilLang)+((VoetgangerDichtheid2*GewichtPersoon*BreedteNuttig)/CFTrilKort))*Overspanning^4))*G$15</f>
        <v>#VALUE!</v>
      </c>
    </row>
    <row r="492" spans="1:8" x14ac:dyDescent="0.25">
      <c r="A492" s="820"/>
      <c r="D492" s="37" t="str">
        <f>"[i"&amp;'Input - Output'!H724&amp;"] "&amp;$D$19</f>
        <v>[iR2] Eigenfrequentie onder voetgangersstroom, einde levensduur</v>
      </c>
      <c r="G492" s="142">
        <f ca="1">(CsteRandcondities/(2*PI()))*SQRT((Algemeen!G3129*10^6*9.81)/(PFMatBGT*((Algemeen!G4947*10^3*Breedte/CFTrilLang)+((VoetgangerDichtheid*GewichtPersoon*BreedteNuttig)/CFTrilKort))*Overspanning^4))*G$15</f>
        <v>3.5394130726425601</v>
      </c>
      <c r="H492" s="142" t="e">
        <f ca="1">(CsteRandcondities/(2*PI()))*SQRT((Algemeen!G3129*10^6*9.81)/(PFMatBGT*((Algemeen!G4947*10^3*Breedte/CFTrilLang)+((VoetgangerDichtheid2*GewichtPersoon*BreedteNuttig)/CFTrilKort))*Overspanning^4))*G$15</f>
        <v>#VALUE!</v>
      </c>
    </row>
    <row r="493" spans="1:8" x14ac:dyDescent="0.25">
      <c r="A493" s="820"/>
      <c r="D493" s="37" t="str">
        <f>"[i"&amp;'Input - Output'!H725&amp;"] "&amp;$D$19</f>
        <v>[iR2] Eigenfrequentie onder voetgangersstroom, einde levensduur</v>
      </c>
      <c r="G493" s="142">
        <f ca="1">(CsteRandcondities/(2*PI()))*SQRT((Algemeen!G3130*10^6*9.81)/(PFMatBGT*((Algemeen!G4948*10^3*Breedte/CFTrilLang)+((VoetgangerDichtheid*GewichtPersoon*BreedteNuttig)/CFTrilKort))*Overspanning^4))*G$15</f>
        <v>3.5394130726425601</v>
      </c>
      <c r="H493" s="142" t="e">
        <f ca="1">(CsteRandcondities/(2*PI()))*SQRT((Algemeen!G3130*10^6*9.81)/(PFMatBGT*((Algemeen!G4948*10^3*Breedte/CFTrilLang)+((VoetgangerDichtheid2*GewichtPersoon*BreedteNuttig)/CFTrilKort))*Overspanning^4))*G$15</f>
        <v>#VALUE!</v>
      </c>
    </row>
    <row r="494" spans="1:8" x14ac:dyDescent="0.25">
      <c r="A494" s="820"/>
      <c r="D494" s="37" t="str">
        <f>"[i"&amp;'Input - Output'!H726&amp;"] "&amp;$D$19</f>
        <v>[iR2] Eigenfrequentie onder voetgangersstroom, einde levensduur</v>
      </c>
      <c r="G494" s="142">
        <f ca="1">(CsteRandcondities/(2*PI()))*SQRT((Algemeen!G3131*10^6*9.81)/(PFMatBGT*((Algemeen!G4949*10^3*Breedte/CFTrilLang)+((VoetgangerDichtheid*GewichtPersoon*BreedteNuttig)/CFTrilKort))*Overspanning^4))*G$15</f>
        <v>3.5394130726425601</v>
      </c>
      <c r="H494" s="142" t="e">
        <f ca="1">(CsteRandcondities/(2*PI()))*SQRT((Algemeen!G3131*10^6*9.81)/(PFMatBGT*((Algemeen!G4949*10^3*Breedte/CFTrilLang)+((VoetgangerDichtheid2*GewichtPersoon*BreedteNuttig)/CFTrilKort))*Overspanning^4))*G$15</f>
        <v>#VALUE!</v>
      </c>
    </row>
    <row r="495" spans="1:8" x14ac:dyDescent="0.25">
      <c r="A495" s="820"/>
      <c r="D495" s="37" t="str">
        <f>"[i"&amp;'Input - Output'!H727&amp;"] "&amp;$D$19</f>
        <v>[iR2] Eigenfrequentie onder voetgangersstroom, einde levensduur</v>
      </c>
      <c r="G495" s="142">
        <f ca="1">(CsteRandcondities/(2*PI()))*SQRT((Algemeen!G3132*10^6*9.81)/(PFMatBGT*((Algemeen!G4950*10^3*Breedte/CFTrilLang)+((VoetgangerDichtheid*GewichtPersoon*BreedteNuttig)/CFTrilKort))*Overspanning^4))*G$15</f>
        <v>3.5394130726425601</v>
      </c>
      <c r="H495" s="142" t="e">
        <f ca="1">(CsteRandcondities/(2*PI()))*SQRT((Algemeen!G3132*10^6*9.81)/(PFMatBGT*((Algemeen!G4950*10^3*Breedte/CFTrilLang)+((VoetgangerDichtheid2*GewichtPersoon*BreedteNuttig)/CFTrilKort))*Overspanning^4))*G$15</f>
        <v>#VALUE!</v>
      </c>
    </row>
    <row r="496" spans="1:8" x14ac:dyDescent="0.25">
      <c r="A496" s="820"/>
      <c r="D496" s="37" t="str">
        <f>"[i"&amp;'Input - Output'!H728&amp;"] "&amp;$D$19</f>
        <v>[iR2] Eigenfrequentie onder voetgangersstroom, einde levensduur</v>
      </c>
      <c r="G496" s="142">
        <f ca="1">(CsteRandcondities/(2*PI()))*SQRT((Algemeen!G3133*10^6*9.81)/(PFMatBGT*((Algemeen!G4951*10^3*Breedte/CFTrilLang)+((VoetgangerDichtheid*GewichtPersoon*BreedteNuttig)/CFTrilKort))*Overspanning^4))*G$15</f>
        <v>3.5394130726425601</v>
      </c>
      <c r="H496" s="142" t="e">
        <f ca="1">(CsteRandcondities/(2*PI()))*SQRT((Algemeen!G3133*10^6*9.81)/(PFMatBGT*((Algemeen!G4951*10^3*Breedte/CFTrilLang)+((VoetgangerDichtheid2*GewichtPersoon*BreedteNuttig)/CFTrilKort))*Overspanning^4))*G$15</f>
        <v>#VALUE!</v>
      </c>
    </row>
    <row r="497" spans="1:8" x14ac:dyDescent="0.25">
      <c r="A497" s="820"/>
      <c r="D497" s="37" t="str">
        <f>"[i"&amp;'Input - Output'!H729&amp;"] "&amp;$D$19</f>
        <v>[iR2] Eigenfrequentie onder voetgangersstroom, einde levensduur</v>
      </c>
      <c r="G497" s="142">
        <f ca="1">(CsteRandcondities/(2*PI()))*SQRT((Algemeen!G3134*10^6*9.81)/(PFMatBGT*((Algemeen!G4952*10^3*Breedte/CFTrilLang)+((VoetgangerDichtheid*GewichtPersoon*BreedteNuttig)/CFTrilKort))*Overspanning^4))*G$15</f>
        <v>3.5394130726425601</v>
      </c>
      <c r="H497" s="142" t="e">
        <f ca="1">(CsteRandcondities/(2*PI()))*SQRT((Algemeen!G3134*10^6*9.81)/(PFMatBGT*((Algemeen!G4952*10^3*Breedte/CFTrilLang)+((VoetgangerDichtheid2*GewichtPersoon*BreedteNuttig)/CFTrilKort))*Overspanning^4))*G$15</f>
        <v>#VALUE!</v>
      </c>
    </row>
    <row r="498" spans="1:8" x14ac:dyDescent="0.25">
      <c r="A498" s="820"/>
      <c r="D498" s="37" t="str">
        <f>"[i"&amp;'Input - Output'!H730&amp;"] "&amp;$D$19</f>
        <v>[iR2] Eigenfrequentie onder voetgangersstroom, einde levensduur</v>
      </c>
      <c r="G498" s="142">
        <f ca="1">(CsteRandcondities/(2*PI()))*SQRT((Algemeen!G3135*10^6*9.81)/(PFMatBGT*((Algemeen!G4953*10^3*Breedte/CFTrilLang)+((VoetgangerDichtheid*GewichtPersoon*BreedteNuttig)/CFTrilKort))*Overspanning^4))*G$15</f>
        <v>3.5394130726425601</v>
      </c>
      <c r="H498" s="142" t="e">
        <f ca="1">(CsteRandcondities/(2*PI()))*SQRT((Algemeen!G3135*10^6*9.81)/(PFMatBGT*((Algemeen!G4953*10^3*Breedte/CFTrilLang)+((VoetgangerDichtheid2*GewichtPersoon*BreedteNuttig)/CFTrilKort))*Overspanning^4))*G$15</f>
        <v>#VALUE!</v>
      </c>
    </row>
    <row r="499" spans="1:8" x14ac:dyDescent="0.25">
      <c r="A499" s="820"/>
      <c r="D499" s="37" t="str">
        <f>"[i"&amp;'Input - Output'!H731&amp;"] "&amp;$D$19</f>
        <v>[iR2] Eigenfrequentie onder voetgangersstroom, einde levensduur</v>
      </c>
      <c r="G499" s="142">
        <f ca="1">(CsteRandcondities/(2*PI()))*SQRT((Algemeen!G3136*10^6*9.81)/(PFMatBGT*((Algemeen!G4954*10^3*Breedte/CFTrilLang)+((VoetgangerDichtheid*GewichtPersoon*BreedteNuttig)/CFTrilKort))*Overspanning^4))*G$15</f>
        <v>3.5394130726425601</v>
      </c>
      <c r="H499" s="142" t="e">
        <f ca="1">(CsteRandcondities/(2*PI()))*SQRT((Algemeen!G3136*10^6*9.81)/(PFMatBGT*((Algemeen!G4954*10^3*Breedte/CFTrilLang)+((VoetgangerDichtheid2*GewichtPersoon*BreedteNuttig)/CFTrilKort))*Overspanning^4))*G$15</f>
        <v>#VALUE!</v>
      </c>
    </row>
    <row r="500" spans="1:8" x14ac:dyDescent="0.25">
      <c r="A500" s="820"/>
      <c r="D500" s="37" t="str">
        <f>"[i"&amp;'Input - Output'!H732&amp;"] "&amp;$D$19</f>
        <v>[iR2] Eigenfrequentie onder voetgangersstroom, einde levensduur</v>
      </c>
      <c r="G500" s="142">
        <f ca="1">(CsteRandcondities/(2*PI()))*SQRT((Algemeen!G3137*10^6*9.81)/(PFMatBGT*((Algemeen!G4955*10^3*Breedte/CFTrilLang)+((VoetgangerDichtheid*GewichtPersoon*BreedteNuttig)/CFTrilKort))*Overspanning^4))*G$15</f>
        <v>3.5394130726425601</v>
      </c>
      <c r="H500" s="142" t="e">
        <f ca="1">(CsteRandcondities/(2*PI()))*SQRT((Algemeen!G3137*10^6*9.81)/(PFMatBGT*((Algemeen!G4955*10^3*Breedte/CFTrilLang)+((VoetgangerDichtheid2*GewichtPersoon*BreedteNuttig)/CFTrilKort))*Overspanning^4))*G$15</f>
        <v>#VALUE!</v>
      </c>
    </row>
    <row r="501" spans="1:8" x14ac:dyDescent="0.25">
      <c r="A501" s="820"/>
      <c r="D501" s="37" t="str">
        <f>"[i"&amp;'Input - Output'!H733&amp;"] "&amp;$D$19</f>
        <v>[iR2] Eigenfrequentie onder voetgangersstroom, einde levensduur</v>
      </c>
      <c r="G501" s="142">
        <f ca="1">(CsteRandcondities/(2*PI()))*SQRT((Algemeen!G3138*10^6*9.81)/(PFMatBGT*((Algemeen!G4956*10^3*Breedte/CFTrilLang)+((VoetgangerDichtheid*GewichtPersoon*BreedteNuttig)/CFTrilKort))*Overspanning^4))*G$15</f>
        <v>3.5394130726425601</v>
      </c>
      <c r="H501" s="142" t="e">
        <f ca="1">(CsteRandcondities/(2*PI()))*SQRT((Algemeen!G3138*10^6*9.81)/(PFMatBGT*((Algemeen!G4956*10^3*Breedte/CFTrilLang)+((VoetgangerDichtheid2*GewichtPersoon*BreedteNuttig)/CFTrilKort))*Overspanning^4))*G$15</f>
        <v>#VALUE!</v>
      </c>
    </row>
    <row r="502" spans="1:8" x14ac:dyDescent="0.25">
      <c r="A502" s="820"/>
      <c r="D502" s="37" t="str">
        <f>"[i"&amp;'Input - Output'!H734&amp;"] "&amp;$D$19</f>
        <v>[iR2] Eigenfrequentie onder voetgangersstroom, einde levensduur</v>
      </c>
      <c r="G502" s="142">
        <f ca="1">(CsteRandcondities/(2*PI()))*SQRT((Algemeen!G3139*10^6*9.81)/(PFMatBGT*((Algemeen!G4957*10^3*Breedte/CFTrilLang)+((VoetgangerDichtheid*GewichtPersoon*BreedteNuttig)/CFTrilKort))*Overspanning^4))*G$15</f>
        <v>3.5394130726425601</v>
      </c>
      <c r="H502" s="142" t="e">
        <f ca="1">(CsteRandcondities/(2*PI()))*SQRT((Algemeen!G3139*10^6*9.81)/(PFMatBGT*((Algemeen!G4957*10^3*Breedte/CFTrilLang)+((VoetgangerDichtheid2*GewichtPersoon*BreedteNuttig)/CFTrilKort))*Overspanning^4))*G$15</f>
        <v>#VALUE!</v>
      </c>
    </row>
    <row r="503" spans="1:8" x14ac:dyDescent="0.25">
      <c r="A503" s="820"/>
      <c r="D503" s="37" t="str">
        <f>"[i"&amp;'Input - Output'!H735&amp;"] "&amp;$D$19</f>
        <v>[iR2] Eigenfrequentie onder voetgangersstroom, einde levensduur</v>
      </c>
      <c r="G503" s="142">
        <f ca="1">(CsteRandcondities/(2*PI()))*SQRT((Algemeen!G3140*10^6*9.81)/(PFMatBGT*((Algemeen!G4958*10^3*Breedte/CFTrilLang)+((VoetgangerDichtheid*GewichtPersoon*BreedteNuttig)/CFTrilKort))*Overspanning^4))*G$15</f>
        <v>3.5394130726425601</v>
      </c>
      <c r="H503" s="142" t="e">
        <f ca="1">(CsteRandcondities/(2*PI()))*SQRT((Algemeen!G3140*10^6*9.81)/(PFMatBGT*((Algemeen!G4958*10^3*Breedte/CFTrilLang)+((VoetgangerDichtheid2*GewichtPersoon*BreedteNuttig)/CFTrilKort))*Overspanning^4))*G$15</f>
        <v>#VALUE!</v>
      </c>
    </row>
    <row r="504" spans="1:8" x14ac:dyDescent="0.25">
      <c r="A504" s="820"/>
      <c r="D504" s="37" t="str">
        <f>"[i"&amp;'Input - Output'!H736&amp;"] "&amp;$D$19</f>
        <v>[iR2] Eigenfrequentie onder voetgangersstroom, einde levensduur</v>
      </c>
      <c r="G504" s="142">
        <f ca="1">(CsteRandcondities/(2*PI()))*SQRT((Algemeen!G3141*10^6*9.81)/(PFMatBGT*((Algemeen!G4959*10^3*Breedte/CFTrilLang)+((VoetgangerDichtheid*GewichtPersoon*BreedteNuttig)/CFTrilKort))*Overspanning^4))*G$15</f>
        <v>3.5394130726425601</v>
      </c>
      <c r="H504" s="142" t="e">
        <f ca="1">(CsteRandcondities/(2*PI()))*SQRT((Algemeen!G3141*10^6*9.81)/(PFMatBGT*((Algemeen!G4959*10^3*Breedte/CFTrilLang)+((VoetgangerDichtheid2*GewichtPersoon*BreedteNuttig)/CFTrilKort))*Overspanning^4))*G$15</f>
        <v>#VALUE!</v>
      </c>
    </row>
    <row r="505" spans="1:8" x14ac:dyDescent="0.25">
      <c r="A505" s="820"/>
      <c r="D505" s="37" t="str">
        <f>"[i"&amp;'Input - Output'!H737&amp;"] "&amp;$D$19</f>
        <v>[iR2] Eigenfrequentie onder voetgangersstroom, einde levensduur</v>
      </c>
      <c r="G505" s="142">
        <f ca="1">(CsteRandcondities/(2*PI()))*SQRT((Algemeen!G3142*10^6*9.81)/(PFMatBGT*((Algemeen!G4960*10^3*Breedte/CFTrilLang)+((VoetgangerDichtheid*GewichtPersoon*BreedteNuttig)/CFTrilKort))*Overspanning^4))*G$15</f>
        <v>3.5394130726425601</v>
      </c>
      <c r="H505" s="142" t="e">
        <f ca="1">(CsteRandcondities/(2*PI()))*SQRT((Algemeen!G3142*10^6*9.81)/(PFMatBGT*((Algemeen!G4960*10^3*Breedte/CFTrilLang)+((VoetgangerDichtheid2*GewichtPersoon*BreedteNuttig)/CFTrilKort))*Overspanning^4))*G$15</f>
        <v>#VALUE!</v>
      </c>
    </row>
    <row r="506" spans="1:8" x14ac:dyDescent="0.25">
      <c r="A506" s="820"/>
      <c r="D506" s="37" t="str">
        <f>"[i"&amp;'Input - Output'!H738&amp;"] "&amp;$D$19</f>
        <v>[iR2] Eigenfrequentie onder voetgangersstroom, einde levensduur</v>
      </c>
      <c r="G506" s="142">
        <f ca="1">(CsteRandcondities/(2*PI()))*SQRT((Algemeen!G3143*10^6*9.81)/(PFMatBGT*((Algemeen!G4961*10^3*Breedte/CFTrilLang)+((VoetgangerDichtheid*GewichtPersoon*BreedteNuttig)/CFTrilKort))*Overspanning^4))*G$15</f>
        <v>3.5394130726425601</v>
      </c>
      <c r="H506" s="142" t="e">
        <f ca="1">(CsteRandcondities/(2*PI()))*SQRT((Algemeen!G3143*10^6*9.81)/(PFMatBGT*((Algemeen!G4961*10^3*Breedte/CFTrilLang)+((VoetgangerDichtheid2*GewichtPersoon*BreedteNuttig)/CFTrilKort))*Overspanning^4))*G$15</f>
        <v>#VALUE!</v>
      </c>
    </row>
    <row r="507" spans="1:8" x14ac:dyDescent="0.25">
      <c r="A507" s="820"/>
      <c r="D507" s="37" t="str">
        <f>"[i"&amp;'Input - Output'!H739&amp;"] "&amp;$D$19</f>
        <v>[iR2] Eigenfrequentie onder voetgangersstroom, einde levensduur</v>
      </c>
      <c r="G507" s="142">
        <f ca="1">(CsteRandcondities/(2*PI()))*SQRT((Algemeen!G3144*10^6*9.81)/(PFMatBGT*((Algemeen!G4962*10^3*Breedte/CFTrilLang)+((VoetgangerDichtheid*GewichtPersoon*BreedteNuttig)/CFTrilKort))*Overspanning^4))*G$15</f>
        <v>3.5394130726425601</v>
      </c>
      <c r="H507" s="142" t="e">
        <f ca="1">(CsteRandcondities/(2*PI()))*SQRT((Algemeen!G3144*10^6*9.81)/(PFMatBGT*((Algemeen!G4962*10^3*Breedte/CFTrilLang)+((VoetgangerDichtheid2*GewichtPersoon*BreedteNuttig)/CFTrilKort))*Overspanning^4))*G$15</f>
        <v>#VALUE!</v>
      </c>
    </row>
    <row r="508" spans="1:8" x14ac:dyDescent="0.25">
      <c r="A508" s="820"/>
      <c r="D508" s="37" t="str">
        <f>"[i"&amp;'Input - Output'!H740&amp;"] "&amp;$D$19</f>
        <v>[iR2] Eigenfrequentie onder voetgangersstroom, einde levensduur</v>
      </c>
      <c r="G508" s="142">
        <f ca="1">(CsteRandcondities/(2*PI()))*SQRT((Algemeen!G3145*10^6*9.81)/(PFMatBGT*((Algemeen!G4963*10^3*Breedte/CFTrilLang)+((VoetgangerDichtheid*GewichtPersoon*BreedteNuttig)/CFTrilKort))*Overspanning^4))*G$15</f>
        <v>3.5394130726425601</v>
      </c>
      <c r="H508" s="142" t="e">
        <f ca="1">(CsteRandcondities/(2*PI()))*SQRT((Algemeen!G3145*10^6*9.81)/(PFMatBGT*((Algemeen!G4963*10^3*Breedte/CFTrilLang)+((VoetgangerDichtheid2*GewichtPersoon*BreedteNuttig)/CFTrilKort))*Overspanning^4))*G$15</f>
        <v>#VALUE!</v>
      </c>
    </row>
    <row r="509" spans="1:8" x14ac:dyDescent="0.25">
      <c r="A509" s="820"/>
      <c r="D509" s="37" t="str">
        <f>"[i"&amp;'Input - Output'!H741&amp;"] "&amp;$D$19</f>
        <v>[iR2] Eigenfrequentie onder voetgangersstroom, einde levensduur</v>
      </c>
      <c r="G509" s="142">
        <f ca="1">(CsteRandcondities/(2*PI()))*SQRT((Algemeen!G3146*10^6*9.81)/(PFMatBGT*((Algemeen!G4964*10^3*Breedte/CFTrilLang)+((VoetgangerDichtheid*GewichtPersoon*BreedteNuttig)/CFTrilKort))*Overspanning^4))*G$15</f>
        <v>3.5394130726425601</v>
      </c>
      <c r="H509" s="142" t="e">
        <f ca="1">(CsteRandcondities/(2*PI()))*SQRT((Algemeen!G3146*10^6*9.81)/(PFMatBGT*((Algemeen!G4964*10^3*Breedte/CFTrilLang)+((VoetgangerDichtheid2*GewichtPersoon*BreedteNuttig)/CFTrilKort))*Overspanning^4))*G$15</f>
        <v>#VALUE!</v>
      </c>
    </row>
    <row r="510" spans="1:8" x14ac:dyDescent="0.25">
      <c r="A510" s="820"/>
      <c r="D510" s="37" t="str">
        <f>"[i"&amp;'Input - Output'!H742&amp;"] "&amp;$D$19</f>
        <v>[iR2] Eigenfrequentie onder voetgangersstroom, einde levensduur</v>
      </c>
      <c r="G510" s="142">
        <f ca="1">(CsteRandcondities/(2*PI()))*SQRT((Algemeen!G3147*10^6*9.81)/(PFMatBGT*((Algemeen!G4965*10^3*Breedte/CFTrilLang)+((VoetgangerDichtheid*GewichtPersoon*BreedteNuttig)/CFTrilKort))*Overspanning^4))*G$15</f>
        <v>3.5394130726425601</v>
      </c>
      <c r="H510" s="142" t="e">
        <f ca="1">(CsteRandcondities/(2*PI()))*SQRT((Algemeen!G3147*10^6*9.81)/(PFMatBGT*((Algemeen!G4965*10^3*Breedte/CFTrilLang)+((VoetgangerDichtheid2*GewichtPersoon*BreedteNuttig)/CFTrilKort))*Overspanning^4))*G$15</f>
        <v>#VALUE!</v>
      </c>
    </row>
    <row r="511" spans="1:8" x14ac:dyDescent="0.25">
      <c r="A511" s="820"/>
      <c r="D511" s="37" t="str">
        <f>"[i"&amp;'Input - Output'!H743&amp;"] "&amp;$D$19</f>
        <v>[iR2] Eigenfrequentie onder voetgangersstroom, einde levensduur</v>
      </c>
      <c r="G511" s="142">
        <f ca="1">(CsteRandcondities/(2*PI()))*SQRT((Algemeen!G3148*10^6*9.81)/(PFMatBGT*((Algemeen!G4966*10^3*Breedte/CFTrilLang)+((VoetgangerDichtheid*GewichtPersoon*BreedteNuttig)/CFTrilKort))*Overspanning^4))*G$15</f>
        <v>3.5394130726425601</v>
      </c>
      <c r="H511" s="142" t="e">
        <f ca="1">(CsteRandcondities/(2*PI()))*SQRT((Algemeen!G3148*10^6*9.81)/(PFMatBGT*((Algemeen!G4966*10^3*Breedte/CFTrilLang)+((VoetgangerDichtheid2*GewichtPersoon*BreedteNuttig)/CFTrilKort))*Overspanning^4))*G$15</f>
        <v>#VALUE!</v>
      </c>
    </row>
    <row r="512" spans="1:8" x14ac:dyDescent="0.25">
      <c r="A512" s="820"/>
      <c r="D512" s="37" t="str">
        <f>"[i"&amp;'Input - Output'!H744&amp;"] "&amp;$D$19</f>
        <v>[iR2] Eigenfrequentie onder voetgangersstroom, einde levensduur</v>
      </c>
      <c r="G512" s="142">
        <f ca="1">(CsteRandcondities/(2*PI()))*SQRT((Algemeen!G3149*10^6*9.81)/(PFMatBGT*((Algemeen!G4967*10^3*Breedte/CFTrilLang)+((VoetgangerDichtheid*GewichtPersoon*BreedteNuttig)/CFTrilKort))*Overspanning^4))*G$15</f>
        <v>3.5394130726425601</v>
      </c>
      <c r="H512" s="142" t="e">
        <f ca="1">(CsteRandcondities/(2*PI()))*SQRT((Algemeen!G3149*10^6*9.81)/(PFMatBGT*((Algemeen!G4967*10^3*Breedte/CFTrilLang)+((VoetgangerDichtheid2*GewichtPersoon*BreedteNuttig)/CFTrilKort))*Overspanning^4))*G$15</f>
        <v>#VALUE!</v>
      </c>
    </row>
    <row r="513" spans="1:8" x14ac:dyDescent="0.25">
      <c r="A513" s="820"/>
      <c r="D513" s="37" t="str">
        <f>"[i"&amp;'Input - Output'!H745&amp;"] "&amp;$D$19</f>
        <v>[iR2] Eigenfrequentie onder voetgangersstroom, einde levensduur</v>
      </c>
      <c r="G513" s="142">
        <f ca="1">(CsteRandcondities/(2*PI()))*SQRT((Algemeen!G3150*10^6*9.81)/(PFMatBGT*((Algemeen!G4968*10^3*Breedte/CFTrilLang)+((VoetgangerDichtheid*GewichtPersoon*BreedteNuttig)/CFTrilKort))*Overspanning^4))*G$15</f>
        <v>3.5394130726425601</v>
      </c>
      <c r="H513" s="142" t="e">
        <f ca="1">(CsteRandcondities/(2*PI()))*SQRT((Algemeen!G3150*10^6*9.81)/(PFMatBGT*((Algemeen!G4968*10^3*Breedte/CFTrilLang)+((VoetgangerDichtheid2*GewichtPersoon*BreedteNuttig)/CFTrilKort))*Overspanning^4))*G$15</f>
        <v>#VALUE!</v>
      </c>
    </row>
    <row r="514" spans="1:8" x14ac:dyDescent="0.25">
      <c r="A514" s="820"/>
      <c r="D514" s="37" t="str">
        <f>"[i"&amp;'Input - Output'!H746&amp;"] "&amp;$D$19</f>
        <v>[iR2] Eigenfrequentie onder voetgangersstroom, einde levensduur</v>
      </c>
      <c r="G514" s="142">
        <f ca="1">(CsteRandcondities/(2*PI()))*SQRT((Algemeen!G3151*10^6*9.81)/(PFMatBGT*((Algemeen!G4969*10^3*Breedte/CFTrilLang)+((VoetgangerDichtheid*GewichtPersoon*BreedteNuttig)/CFTrilKort))*Overspanning^4))*G$15</f>
        <v>3.5394130726425601</v>
      </c>
      <c r="H514" s="142" t="e">
        <f ca="1">(CsteRandcondities/(2*PI()))*SQRT((Algemeen!G3151*10^6*9.81)/(PFMatBGT*((Algemeen!G4969*10^3*Breedte/CFTrilLang)+((VoetgangerDichtheid2*GewichtPersoon*BreedteNuttig)/CFTrilKort))*Overspanning^4))*G$15</f>
        <v>#VALUE!</v>
      </c>
    </row>
    <row r="515" spans="1:8" x14ac:dyDescent="0.25">
      <c r="A515" s="820"/>
      <c r="D515" s="37" t="str">
        <f>"[i"&amp;'Input - Output'!H747&amp;"] "&amp;$D$19</f>
        <v>[iR2] Eigenfrequentie onder voetgangersstroom, einde levensduur</v>
      </c>
      <c r="G515" s="142">
        <f ca="1">(CsteRandcondities/(2*PI()))*SQRT((Algemeen!G3152*10^6*9.81)/(PFMatBGT*((Algemeen!G4970*10^3*Breedte/CFTrilLang)+((VoetgangerDichtheid*GewichtPersoon*BreedteNuttig)/CFTrilKort))*Overspanning^4))*G$15</f>
        <v>3.5394130726425601</v>
      </c>
      <c r="H515" s="142" t="e">
        <f ca="1">(CsteRandcondities/(2*PI()))*SQRT((Algemeen!G3152*10^6*9.81)/(PFMatBGT*((Algemeen!G4970*10^3*Breedte/CFTrilLang)+((VoetgangerDichtheid2*GewichtPersoon*BreedteNuttig)/CFTrilKort))*Overspanning^4))*G$15</f>
        <v>#VALUE!</v>
      </c>
    </row>
    <row r="516" spans="1:8" x14ac:dyDescent="0.25">
      <c r="A516" s="820"/>
      <c r="D516" s="37" t="str">
        <f>"[i"&amp;'Input - Output'!H748&amp;"] "&amp;$D$19</f>
        <v>[iR2] Eigenfrequentie onder voetgangersstroom, einde levensduur</v>
      </c>
      <c r="G516" s="142">
        <f ca="1">(CsteRandcondities/(2*PI()))*SQRT((Algemeen!G3153*10^6*9.81)/(PFMatBGT*((Algemeen!G4971*10^3*Breedte/CFTrilLang)+((VoetgangerDichtheid*GewichtPersoon*BreedteNuttig)/CFTrilKort))*Overspanning^4))*G$15</f>
        <v>3.5394130726425601</v>
      </c>
      <c r="H516" s="142" t="e">
        <f ca="1">(CsteRandcondities/(2*PI()))*SQRT((Algemeen!G3153*10^6*9.81)/(PFMatBGT*((Algemeen!G4971*10^3*Breedte/CFTrilLang)+((VoetgangerDichtheid2*GewichtPersoon*BreedteNuttig)/CFTrilKort))*Overspanning^4))*G$15</f>
        <v>#VALUE!</v>
      </c>
    </row>
    <row r="517" spans="1:8" x14ac:dyDescent="0.25">
      <c r="A517" s="820"/>
      <c r="D517" s="37" t="str">
        <f>"[i"&amp;'Input - Output'!H749&amp;"] "&amp;$D$19</f>
        <v>[iR2] Eigenfrequentie onder voetgangersstroom, einde levensduur</v>
      </c>
      <c r="G517" s="142">
        <f ca="1">(CsteRandcondities/(2*PI()))*SQRT((Algemeen!G3154*10^6*9.81)/(PFMatBGT*((Algemeen!G4972*10^3*Breedte/CFTrilLang)+((VoetgangerDichtheid*GewichtPersoon*BreedteNuttig)/CFTrilKort))*Overspanning^4))*G$15</f>
        <v>3.5394130726425601</v>
      </c>
      <c r="H517" s="142" t="e">
        <f ca="1">(CsteRandcondities/(2*PI()))*SQRT((Algemeen!G3154*10^6*9.81)/(PFMatBGT*((Algemeen!G4972*10^3*Breedte/CFTrilLang)+((VoetgangerDichtheid2*GewichtPersoon*BreedteNuttig)/CFTrilKort))*Overspanning^4))*G$15</f>
        <v>#VALUE!</v>
      </c>
    </row>
    <row r="518" spans="1:8" x14ac:dyDescent="0.25">
      <c r="A518" s="820"/>
      <c r="D518" s="37" t="str">
        <f>"[i"&amp;'Input - Output'!H750&amp;"] "&amp;$D$19</f>
        <v>[iR2] Eigenfrequentie onder voetgangersstroom, einde levensduur</v>
      </c>
      <c r="G518" s="142">
        <f ca="1">(CsteRandcondities/(2*PI()))*SQRT((Algemeen!G3155*10^6*9.81)/(PFMatBGT*((Algemeen!G4973*10^3*Breedte/CFTrilLang)+((VoetgangerDichtheid*GewichtPersoon*BreedteNuttig)/CFTrilKort))*Overspanning^4))*G$15</f>
        <v>3.5394130726425601</v>
      </c>
      <c r="H518" s="142" t="e">
        <f ca="1">(CsteRandcondities/(2*PI()))*SQRT((Algemeen!G3155*10^6*9.81)/(PFMatBGT*((Algemeen!G4973*10^3*Breedte/CFTrilLang)+((VoetgangerDichtheid2*GewichtPersoon*BreedteNuttig)/CFTrilKort))*Overspanning^4))*G$15</f>
        <v>#VALUE!</v>
      </c>
    </row>
    <row r="519" spans="1:8" x14ac:dyDescent="0.25">
      <c r="A519" s="820"/>
      <c r="D519" s="37" t="str">
        <f>"[i"&amp;'Input - Output'!H751&amp;"] "&amp;$D$19</f>
        <v>[iR2] Eigenfrequentie onder voetgangersstroom, einde levensduur</v>
      </c>
      <c r="G519" s="142">
        <f ca="1">(CsteRandcondities/(2*PI()))*SQRT((Algemeen!G3156*10^6*9.81)/(PFMatBGT*((Algemeen!G4974*10^3*Breedte/CFTrilLang)+((VoetgangerDichtheid*GewichtPersoon*BreedteNuttig)/CFTrilKort))*Overspanning^4))*G$15</f>
        <v>3.5394130726425601</v>
      </c>
      <c r="H519" s="142" t="e">
        <f ca="1">(CsteRandcondities/(2*PI()))*SQRT((Algemeen!G3156*10^6*9.81)/(PFMatBGT*((Algemeen!G4974*10^3*Breedte/CFTrilLang)+((VoetgangerDichtheid2*GewichtPersoon*BreedteNuttig)/CFTrilKort))*Overspanning^4))*G$15</f>
        <v>#VALUE!</v>
      </c>
    </row>
    <row r="520" spans="1:8" x14ac:dyDescent="0.25">
      <c r="A520" s="820"/>
      <c r="D520" s="37" t="str">
        <f>"[i"&amp;'Input - Output'!H752&amp;"] "&amp;$D$19</f>
        <v>[iR2] Eigenfrequentie onder voetgangersstroom, einde levensduur</v>
      </c>
      <c r="G520" s="142">
        <f ca="1">(CsteRandcondities/(2*PI()))*SQRT((Algemeen!G3157*10^6*9.81)/(PFMatBGT*((Algemeen!G4975*10^3*Breedte/CFTrilLang)+((VoetgangerDichtheid*GewichtPersoon*BreedteNuttig)/CFTrilKort))*Overspanning^4))*G$15</f>
        <v>3.5394130726425601</v>
      </c>
      <c r="H520" s="142" t="e">
        <f ca="1">(CsteRandcondities/(2*PI()))*SQRT((Algemeen!G3157*10^6*9.81)/(PFMatBGT*((Algemeen!G4975*10^3*Breedte/CFTrilLang)+((VoetgangerDichtheid2*GewichtPersoon*BreedteNuttig)/CFTrilKort))*Overspanning^4))*G$15</f>
        <v>#VALUE!</v>
      </c>
    </row>
    <row r="521" spans="1:8" x14ac:dyDescent="0.25">
      <c r="A521" s="820"/>
      <c r="D521" s="37" t="str">
        <f>"[i"&amp;'Input - Output'!H753&amp;"] "&amp;$D$19</f>
        <v>[iR2] Eigenfrequentie onder voetgangersstroom, einde levensduur</v>
      </c>
      <c r="G521" s="142">
        <f ca="1">(CsteRandcondities/(2*PI()))*SQRT((Algemeen!G3158*10^6*9.81)/(PFMatBGT*((Algemeen!G4976*10^3*Breedte/CFTrilLang)+((VoetgangerDichtheid*GewichtPersoon*BreedteNuttig)/CFTrilKort))*Overspanning^4))*G$15</f>
        <v>3.5394130726425601</v>
      </c>
      <c r="H521" s="142" t="e">
        <f ca="1">(CsteRandcondities/(2*PI()))*SQRT((Algemeen!G3158*10^6*9.81)/(PFMatBGT*((Algemeen!G4976*10^3*Breedte/CFTrilLang)+((VoetgangerDichtheid2*GewichtPersoon*BreedteNuttig)/CFTrilKort))*Overspanning^4))*G$15</f>
        <v>#VALUE!</v>
      </c>
    </row>
    <row r="522" spans="1:8" x14ac:dyDescent="0.25">
      <c r="A522" s="820"/>
      <c r="D522" s="37" t="str">
        <f>"[i"&amp;'Input - Output'!H754&amp;"] "&amp;$D$19</f>
        <v>[iR2] Eigenfrequentie onder voetgangersstroom, einde levensduur</v>
      </c>
      <c r="G522" s="142">
        <f ca="1">(CsteRandcondities/(2*PI()))*SQRT((Algemeen!G3159*10^6*9.81)/(PFMatBGT*((Algemeen!G4977*10^3*Breedte/CFTrilLang)+((VoetgangerDichtheid*GewichtPersoon*BreedteNuttig)/CFTrilKort))*Overspanning^4))*G$15</f>
        <v>3.5394130726425601</v>
      </c>
      <c r="H522" s="142" t="e">
        <f ca="1">(CsteRandcondities/(2*PI()))*SQRT((Algemeen!G3159*10^6*9.81)/(PFMatBGT*((Algemeen!G4977*10^3*Breedte/CFTrilLang)+((VoetgangerDichtheid2*GewichtPersoon*BreedteNuttig)/CFTrilKort))*Overspanning^4))*G$15</f>
        <v>#VALUE!</v>
      </c>
    </row>
    <row r="523" spans="1:8" x14ac:dyDescent="0.25">
      <c r="A523" s="820"/>
      <c r="D523" s="37" t="str">
        <f>"[i"&amp;'Input - Output'!H755&amp;"] "&amp;$D$19</f>
        <v>[iR2] Eigenfrequentie onder voetgangersstroom, einde levensduur</v>
      </c>
      <c r="G523" s="142">
        <f ca="1">(CsteRandcondities/(2*PI()))*SQRT((Algemeen!G3160*10^6*9.81)/(PFMatBGT*((Algemeen!G4978*10^3*Breedte/CFTrilLang)+((VoetgangerDichtheid*GewichtPersoon*BreedteNuttig)/CFTrilKort))*Overspanning^4))*G$15</f>
        <v>3.5394130726425601</v>
      </c>
      <c r="H523" s="142" t="e">
        <f ca="1">(CsteRandcondities/(2*PI()))*SQRT((Algemeen!G3160*10^6*9.81)/(PFMatBGT*((Algemeen!G4978*10^3*Breedte/CFTrilLang)+((VoetgangerDichtheid2*GewichtPersoon*BreedteNuttig)/CFTrilKort))*Overspanning^4))*G$15</f>
        <v>#VALUE!</v>
      </c>
    </row>
    <row r="524" spans="1:8" x14ac:dyDescent="0.25">
      <c r="A524" s="820"/>
      <c r="D524" s="37" t="str">
        <f>"[i"&amp;'Input - Output'!H756&amp;"] "&amp;$D$19</f>
        <v>[iR2] Eigenfrequentie onder voetgangersstroom, einde levensduur</v>
      </c>
      <c r="G524" s="142">
        <f ca="1">(CsteRandcondities/(2*PI()))*SQRT((Algemeen!G3161*10^6*9.81)/(PFMatBGT*((Algemeen!G4979*10^3*Breedte/CFTrilLang)+((VoetgangerDichtheid*GewichtPersoon*BreedteNuttig)/CFTrilKort))*Overspanning^4))*G$15</f>
        <v>3.5394130726425601</v>
      </c>
      <c r="H524" s="142" t="e">
        <f ca="1">(CsteRandcondities/(2*PI()))*SQRT((Algemeen!G3161*10^6*9.81)/(PFMatBGT*((Algemeen!G4979*10^3*Breedte/CFTrilLang)+((VoetgangerDichtheid2*GewichtPersoon*BreedteNuttig)/CFTrilKort))*Overspanning^4))*G$15</f>
        <v>#VALUE!</v>
      </c>
    </row>
    <row r="525" spans="1:8" x14ac:dyDescent="0.25">
      <c r="A525" s="820"/>
      <c r="D525" s="37" t="str">
        <f>"[i"&amp;'Input - Output'!H757&amp;"] "&amp;$D$19</f>
        <v>[iR2] Eigenfrequentie onder voetgangersstroom, einde levensduur</v>
      </c>
      <c r="G525" s="142">
        <f ca="1">(CsteRandcondities/(2*PI()))*SQRT((Algemeen!G3162*10^6*9.81)/(PFMatBGT*((Algemeen!G4980*10^3*Breedte/CFTrilLang)+((VoetgangerDichtheid*GewichtPersoon*BreedteNuttig)/CFTrilKort))*Overspanning^4))*G$15</f>
        <v>3.5394130726425601</v>
      </c>
      <c r="H525" s="142" t="e">
        <f ca="1">(CsteRandcondities/(2*PI()))*SQRT((Algemeen!G3162*10^6*9.81)/(PFMatBGT*((Algemeen!G4980*10^3*Breedte/CFTrilLang)+((VoetgangerDichtheid2*GewichtPersoon*BreedteNuttig)/CFTrilKort))*Overspanning^4))*G$15</f>
        <v>#VALUE!</v>
      </c>
    </row>
    <row r="526" spans="1:8" x14ac:dyDescent="0.25">
      <c r="A526" s="820"/>
      <c r="D526" s="37" t="str">
        <f>"[i"&amp;'Input - Output'!H758&amp;"] "&amp;$D$19</f>
        <v>[iR2] Eigenfrequentie onder voetgangersstroom, einde levensduur</v>
      </c>
      <c r="G526" s="142">
        <f ca="1">(CsteRandcondities/(2*PI()))*SQRT((Algemeen!G3163*10^6*9.81)/(PFMatBGT*((Algemeen!G4981*10^3*Breedte/CFTrilLang)+((VoetgangerDichtheid*GewichtPersoon*BreedteNuttig)/CFTrilKort))*Overspanning^4))*G$15</f>
        <v>3.5394130726425601</v>
      </c>
      <c r="H526" s="142" t="e">
        <f ca="1">(CsteRandcondities/(2*PI()))*SQRT((Algemeen!G3163*10^6*9.81)/(PFMatBGT*((Algemeen!G4981*10^3*Breedte/CFTrilLang)+((VoetgangerDichtheid2*GewichtPersoon*BreedteNuttig)/CFTrilKort))*Overspanning^4))*G$15</f>
        <v>#VALUE!</v>
      </c>
    </row>
    <row r="527" spans="1:8" x14ac:dyDescent="0.25">
      <c r="A527" s="820"/>
      <c r="D527" s="37" t="str">
        <f>"[i"&amp;'Input - Output'!H759&amp;"] "&amp;$D$19</f>
        <v>[iR2] Eigenfrequentie onder voetgangersstroom, einde levensduur</v>
      </c>
      <c r="G527" s="142">
        <f ca="1">(CsteRandcondities/(2*PI()))*SQRT((Algemeen!G3164*10^6*9.81)/(PFMatBGT*((Algemeen!G4982*10^3*Breedte/CFTrilLang)+((VoetgangerDichtheid*GewichtPersoon*BreedteNuttig)/CFTrilKort))*Overspanning^4))*G$15</f>
        <v>3.5394130726425601</v>
      </c>
      <c r="H527" s="142" t="e">
        <f ca="1">(CsteRandcondities/(2*PI()))*SQRT((Algemeen!G3164*10^6*9.81)/(PFMatBGT*((Algemeen!G4982*10^3*Breedte/CFTrilLang)+((VoetgangerDichtheid2*GewichtPersoon*BreedteNuttig)/CFTrilKort))*Overspanning^4))*G$15</f>
        <v>#VALUE!</v>
      </c>
    </row>
    <row r="528" spans="1:8" x14ac:dyDescent="0.25">
      <c r="A528" s="820"/>
      <c r="D528" s="37" t="str">
        <f>"[i"&amp;'Input - Output'!H760&amp;"] "&amp;$D$19</f>
        <v>[iR2] Eigenfrequentie onder voetgangersstroom, einde levensduur</v>
      </c>
      <c r="G528" s="142">
        <f ca="1">(CsteRandcondities/(2*PI()))*SQRT((Algemeen!G3165*10^6*9.81)/(PFMatBGT*((Algemeen!G4983*10^3*Breedte/CFTrilLang)+((VoetgangerDichtheid*GewichtPersoon*BreedteNuttig)/CFTrilKort))*Overspanning^4))*G$15</f>
        <v>3.5394130726425601</v>
      </c>
      <c r="H528" s="142" t="e">
        <f ca="1">(CsteRandcondities/(2*PI()))*SQRT((Algemeen!G3165*10^6*9.81)/(PFMatBGT*((Algemeen!G4983*10^3*Breedte/CFTrilLang)+((VoetgangerDichtheid2*GewichtPersoon*BreedteNuttig)/CFTrilKort))*Overspanning^4))*G$15</f>
        <v>#VALUE!</v>
      </c>
    </row>
    <row r="529" spans="1:8" x14ac:dyDescent="0.25">
      <c r="A529" s="820"/>
    </row>
    <row r="530" spans="1:8" x14ac:dyDescent="0.25">
      <c r="A530" s="820"/>
      <c r="D530" s="37" t="str">
        <f>"[i"&amp;'Input - Output'!H661&amp;"] "&amp;$D$20</f>
        <v>[iR1] Unity check: eigenfrequentie, onbelast, einde levensduur</v>
      </c>
      <c r="G530" s="142">
        <f t="shared" ref="G530:G561" ca="1" si="32">EFOnbelastMin/G328</f>
        <v>0.76108685064398651</v>
      </c>
      <c r="H530" s="37">
        <f t="shared" ref="H530:H561" ca="1" si="33">IF(G530&lt;1,1,0)</f>
        <v>1</v>
      </c>
    </row>
    <row r="531" spans="1:8" x14ac:dyDescent="0.25">
      <c r="A531" s="820"/>
      <c r="D531" s="37" t="str">
        <f>"[i"&amp;'Input - Output'!H662&amp;"] "&amp;$D$20</f>
        <v>[iR1] Unity check: eigenfrequentie, onbelast, einde levensduur</v>
      </c>
      <c r="G531" s="142">
        <f t="shared" ca="1" si="32"/>
        <v>0.76108685064398651</v>
      </c>
      <c r="H531" s="37">
        <f t="shared" ca="1" si="33"/>
        <v>1</v>
      </c>
    </row>
    <row r="532" spans="1:8" x14ac:dyDescent="0.25">
      <c r="A532" s="820"/>
      <c r="D532" s="37" t="str">
        <f>"[i"&amp;'Input - Output'!H663&amp;"] "&amp;$D$20</f>
        <v>[iR1] Unity check: eigenfrequentie, onbelast, einde levensduur</v>
      </c>
      <c r="G532" s="142">
        <f t="shared" ca="1" si="32"/>
        <v>0.76108685064398651</v>
      </c>
      <c r="H532" s="37">
        <f t="shared" ca="1" si="33"/>
        <v>1</v>
      </c>
    </row>
    <row r="533" spans="1:8" x14ac:dyDescent="0.25">
      <c r="A533" s="820"/>
      <c r="D533" s="37" t="str">
        <f>"[i"&amp;'Input - Output'!H664&amp;"] "&amp;$D$20</f>
        <v>[iR1] Unity check: eigenfrequentie, onbelast, einde levensduur</v>
      </c>
      <c r="G533" s="142">
        <f t="shared" ca="1" si="32"/>
        <v>0.76108685064398651</v>
      </c>
      <c r="H533" s="37">
        <f t="shared" ca="1" si="33"/>
        <v>1</v>
      </c>
    </row>
    <row r="534" spans="1:8" x14ac:dyDescent="0.25">
      <c r="A534" s="820"/>
      <c r="D534" s="37" t="str">
        <f>"[i"&amp;'Input - Output'!H665&amp;"] "&amp;$D$20</f>
        <v>[iR1] Unity check: eigenfrequentie, onbelast, einde levensduur</v>
      </c>
      <c r="G534" s="142">
        <f t="shared" ca="1" si="32"/>
        <v>0.76108685064398651</v>
      </c>
      <c r="H534" s="37">
        <f t="shared" ca="1" si="33"/>
        <v>1</v>
      </c>
    </row>
    <row r="535" spans="1:8" x14ac:dyDescent="0.25">
      <c r="A535" s="820"/>
      <c r="D535" s="37" t="str">
        <f>"[i"&amp;'Input - Output'!H666&amp;"] "&amp;$D$20</f>
        <v>[iR1] Unity check: eigenfrequentie, onbelast, einde levensduur</v>
      </c>
      <c r="G535" s="142">
        <f t="shared" ca="1" si="32"/>
        <v>0.76108685064398651</v>
      </c>
      <c r="H535" s="37">
        <f t="shared" ca="1" si="33"/>
        <v>1</v>
      </c>
    </row>
    <row r="536" spans="1:8" x14ac:dyDescent="0.25">
      <c r="A536" s="820"/>
      <c r="D536" s="37" t="str">
        <f>"[i"&amp;'Input - Output'!H667&amp;"] "&amp;$D$20</f>
        <v>[iR1] Unity check: eigenfrequentie, onbelast, einde levensduur</v>
      </c>
      <c r="G536" s="142">
        <f t="shared" ca="1" si="32"/>
        <v>0.76108685064398651</v>
      </c>
      <c r="H536" s="37">
        <f t="shared" ca="1" si="33"/>
        <v>1</v>
      </c>
    </row>
    <row r="537" spans="1:8" x14ac:dyDescent="0.25">
      <c r="A537" s="820"/>
      <c r="D537" s="37" t="str">
        <f>"[i"&amp;'Input - Output'!H668&amp;"] "&amp;$D$20</f>
        <v>[iR1] Unity check: eigenfrequentie, onbelast, einde levensduur</v>
      </c>
      <c r="G537" s="142">
        <f t="shared" ca="1" si="32"/>
        <v>0.76108685064398651</v>
      </c>
      <c r="H537" s="37">
        <f t="shared" ca="1" si="33"/>
        <v>1</v>
      </c>
    </row>
    <row r="538" spans="1:8" x14ac:dyDescent="0.25">
      <c r="A538" s="820"/>
      <c r="D538" s="37" t="str">
        <f>"[i"&amp;'Input - Output'!H669&amp;"] "&amp;$D$20</f>
        <v>[iR1] Unity check: eigenfrequentie, onbelast, einde levensduur</v>
      </c>
      <c r="G538" s="142">
        <f t="shared" ca="1" si="32"/>
        <v>0.76108685064398651</v>
      </c>
      <c r="H538" s="37">
        <f t="shared" ca="1" si="33"/>
        <v>1</v>
      </c>
    </row>
    <row r="539" spans="1:8" x14ac:dyDescent="0.25">
      <c r="A539" s="820"/>
      <c r="D539" s="37" t="str">
        <f>"[i"&amp;'Input - Output'!H670&amp;"] "&amp;$D$20</f>
        <v>[iR1] Unity check: eigenfrequentie, onbelast, einde levensduur</v>
      </c>
      <c r="G539" s="142">
        <f t="shared" ca="1" si="32"/>
        <v>0.76108685064398651</v>
      </c>
      <c r="H539" s="37">
        <f t="shared" ca="1" si="33"/>
        <v>1</v>
      </c>
    </row>
    <row r="540" spans="1:8" x14ac:dyDescent="0.25">
      <c r="A540" s="820"/>
      <c r="D540" s="37" t="str">
        <f>"[i"&amp;'Input - Output'!H671&amp;"] "&amp;$D$20</f>
        <v>[iR1] Unity check: eigenfrequentie, onbelast, einde levensduur</v>
      </c>
      <c r="G540" s="142">
        <f t="shared" ca="1" si="32"/>
        <v>0.76108685064398651</v>
      </c>
      <c r="H540" s="37">
        <f t="shared" ca="1" si="33"/>
        <v>1</v>
      </c>
    </row>
    <row r="541" spans="1:8" x14ac:dyDescent="0.25">
      <c r="A541" s="820"/>
      <c r="D541" s="37" t="str">
        <f>"[i"&amp;'Input - Output'!H672&amp;"] "&amp;$D$20</f>
        <v>[iR1] Unity check: eigenfrequentie, onbelast, einde levensduur</v>
      </c>
      <c r="G541" s="142">
        <f t="shared" ca="1" si="32"/>
        <v>0.76108685064398651</v>
      </c>
      <c r="H541" s="37">
        <f t="shared" ca="1" si="33"/>
        <v>1</v>
      </c>
    </row>
    <row r="542" spans="1:8" x14ac:dyDescent="0.25">
      <c r="A542" s="820"/>
      <c r="D542" s="37" t="str">
        <f>"[i"&amp;'Input - Output'!H673&amp;"] "&amp;$D$20</f>
        <v>[iR1] Unity check: eigenfrequentie, onbelast, einde levensduur</v>
      </c>
      <c r="G542" s="142">
        <f t="shared" ca="1" si="32"/>
        <v>0.76108685064398651</v>
      </c>
      <c r="H542" s="37">
        <f t="shared" ca="1" si="33"/>
        <v>1</v>
      </c>
    </row>
    <row r="543" spans="1:8" x14ac:dyDescent="0.25">
      <c r="A543" s="820"/>
      <c r="D543" s="37" t="str">
        <f>"[i"&amp;'Input - Output'!H674&amp;"] "&amp;$D$20</f>
        <v>[iR1] Unity check: eigenfrequentie, onbelast, einde levensduur</v>
      </c>
      <c r="G543" s="142">
        <f t="shared" ca="1" si="32"/>
        <v>0.76108685064398651</v>
      </c>
      <c r="H543" s="37">
        <f t="shared" ca="1" si="33"/>
        <v>1</v>
      </c>
    </row>
    <row r="544" spans="1:8" x14ac:dyDescent="0.25">
      <c r="A544" s="820"/>
      <c r="D544" s="37" t="str">
        <f>"[i"&amp;'Input - Output'!H675&amp;"] "&amp;$D$20</f>
        <v>[iR1] Unity check: eigenfrequentie, onbelast, einde levensduur</v>
      </c>
      <c r="G544" s="142">
        <f t="shared" ca="1" si="32"/>
        <v>0.76108685064398651</v>
      </c>
      <c r="H544" s="37">
        <f t="shared" ca="1" si="33"/>
        <v>1</v>
      </c>
    </row>
    <row r="545" spans="1:8" x14ac:dyDescent="0.25">
      <c r="A545" s="820"/>
      <c r="D545" s="37" t="str">
        <f>"[i"&amp;'Input - Output'!H676&amp;"] "&amp;$D$20</f>
        <v>[iR1] Unity check: eigenfrequentie, onbelast, einde levensduur</v>
      </c>
      <c r="G545" s="142">
        <f t="shared" ca="1" si="32"/>
        <v>0.76108685064398651</v>
      </c>
      <c r="H545" s="37">
        <f t="shared" ca="1" si="33"/>
        <v>1</v>
      </c>
    </row>
    <row r="546" spans="1:8" x14ac:dyDescent="0.25">
      <c r="A546" s="820"/>
      <c r="D546" s="37" t="str">
        <f>"[i"&amp;'Input - Output'!H677&amp;"] "&amp;$D$20</f>
        <v>[iR1] Unity check: eigenfrequentie, onbelast, einde levensduur</v>
      </c>
      <c r="G546" s="142">
        <f t="shared" ca="1" si="32"/>
        <v>0.76108685064398651</v>
      </c>
      <c r="H546" s="37">
        <f t="shared" ca="1" si="33"/>
        <v>1</v>
      </c>
    </row>
    <row r="547" spans="1:8" x14ac:dyDescent="0.25">
      <c r="A547" s="820"/>
      <c r="D547" s="37" t="str">
        <f>"[i"&amp;'Input - Output'!H678&amp;"] "&amp;$D$20</f>
        <v>[iR1] Unity check: eigenfrequentie, onbelast, einde levensduur</v>
      </c>
      <c r="G547" s="142">
        <f t="shared" ca="1" si="32"/>
        <v>0.76108685064398651</v>
      </c>
      <c r="H547" s="37">
        <f t="shared" ca="1" si="33"/>
        <v>1</v>
      </c>
    </row>
    <row r="548" spans="1:8" x14ac:dyDescent="0.25">
      <c r="A548" s="820"/>
      <c r="D548" s="37" t="str">
        <f>"[i"&amp;'Input - Output'!H679&amp;"] "&amp;$D$20</f>
        <v>[iR1] Unity check: eigenfrequentie, onbelast, einde levensduur</v>
      </c>
      <c r="G548" s="142">
        <f t="shared" ca="1" si="32"/>
        <v>0.76108685064398651</v>
      </c>
      <c r="H548" s="37">
        <f t="shared" ca="1" si="33"/>
        <v>1</v>
      </c>
    </row>
    <row r="549" spans="1:8" x14ac:dyDescent="0.25">
      <c r="A549" s="820"/>
      <c r="D549" s="37" t="str">
        <f>"[i"&amp;'Input - Output'!H680&amp;"] "&amp;$D$20</f>
        <v>[iR1] Unity check: eigenfrequentie, onbelast, einde levensduur</v>
      </c>
      <c r="G549" s="142">
        <f t="shared" ca="1" si="32"/>
        <v>0.76108685064398651</v>
      </c>
      <c r="H549" s="37">
        <f t="shared" ca="1" si="33"/>
        <v>1</v>
      </c>
    </row>
    <row r="550" spans="1:8" x14ac:dyDescent="0.25">
      <c r="A550" s="820"/>
      <c r="D550" s="37" t="str">
        <f>"[i"&amp;'Input - Output'!H681&amp;"] "&amp;$D$20</f>
        <v>[iR1] Unity check: eigenfrequentie, onbelast, einde levensduur</v>
      </c>
      <c r="G550" s="142">
        <f t="shared" ca="1" si="32"/>
        <v>0.76108685064398651</v>
      </c>
      <c r="H550" s="37">
        <f t="shared" ca="1" si="33"/>
        <v>1</v>
      </c>
    </row>
    <row r="551" spans="1:8" x14ac:dyDescent="0.25">
      <c r="A551" s="820"/>
      <c r="D551" s="37" t="str">
        <f>"[i"&amp;'Input - Output'!H682&amp;"] "&amp;$D$20</f>
        <v>[iR1] Unity check: eigenfrequentie, onbelast, einde levensduur</v>
      </c>
      <c r="G551" s="142">
        <f t="shared" ca="1" si="32"/>
        <v>0.76108685064398651</v>
      </c>
      <c r="H551" s="37">
        <f t="shared" ca="1" si="33"/>
        <v>1</v>
      </c>
    </row>
    <row r="552" spans="1:8" x14ac:dyDescent="0.25">
      <c r="A552" s="820"/>
      <c r="D552" s="37" t="str">
        <f>"[i"&amp;'Input - Output'!H683&amp;"] "&amp;$D$20</f>
        <v>[iR1] Unity check: eigenfrequentie, onbelast, einde levensduur</v>
      </c>
      <c r="G552" s="142">
        <f t="shared" ca="1" si="32"/>
        <v>0.76108685064398651</v>
      </c>
      <c r="H552" s="37">
        <f t="shared" ca="1" si="33"/>
        <v>1</v>
      </c>
    </row>
    <row r="553" spans="1:8" x14ac:dyDescent="0.25">
      <c r="A553" s="820"/>
      <c r="D553" s="37" t="str">
        <f>"[i"&amp;'Input - Output'!H684&amp;"] "&amp;$D$20</f>
        <v>[iR1] Unity check: eigenfrequentie, onbelast, einde levensduur</v>
      </c>
      <c r="G553" s="142">
        <f t="shared" ca="1" si="32"/>
        <v>0.76108685064398651</v>
      </c>
      <c r="H553" s="37">
        <f t="shared" ca="1" si="33"/>
        <v>1</v>
      </c>
    </row>
    <row r="554" spans="1:8" x14ac:dyDescent="0.25">
      <c r="A554" s="820"/>
      <c r="D554" s="37" t="str">
        <f>"[i"&amp;'Input - Output'!H685&amp;"] "&amp;$D$20</f>
        <v>[iR1] Unity check: eigenfrequentie, onbelast, einde levensduur</v>
      </c>
      <c r="G554" s="142">
        <f t="shared" ca="1" si="32"/>
        <v>0.76108685064398651</v>
      </c>
      <c r="H554" s="37">
        <f t="shared" ca="1" si="33"/>
        <v>1</v>
      </c>
    </row>
    <row r="555" spans="1:8" x14ac:dyDescent="0.25">
      <c r="A555" s="820"/>
      <c r="D555" s="37" t="str">
        <f>"[i"&amp;'Input - Output'!H686&amp;"] "&amp;$D$20</f>
        <v>[iR1] Unity check: eigenfrequentie, onbelast, einde levensduur</v>
      </c>
      <c r="G555" s="142">
        <f t="shared" ca="1" si="32"/>
        <v>0.76108685064398651</v>
      </c>
      <c r="H555" s="37">
        <f t="shared" ca="1" si="33"/>
        <v>1</v>
      </c>
    </row>
    <row r="556" spans="1:8" x14ac:dyDescent="0.25">
      <c r="A556" s="820"/>
      <c r="D556" s="37" t="str">
        <f>"[i"&amp;'Input - Output'!H687&amp;"] "&amp;$D$20</f>
        <v>[iR1] Unity check: eigenfrequentie, onbelast, einde levensduur</v>
      </c>
      <c r="G556" s="142">
        <f t="shared" ca="1" si="32"/>
        <v>0.76108685064398651</v>
      </c>
      <c r="H556" s="37">
        <f t="shared" ca="1" si="33"/>
        <v>1</v>
      </c>
    </row>
    <row r="557" spans="1:8" x14ac:dyDescent="0.25">
      <c r="A557" s="820"/>
      <c r="D557" s="37" t="str">
        <f>"[i"&amp;'Input - Output'!H688&amp;"] "&amp;$D$20</f>
        <v>[iR1] Unity check: eigenfrequentie, onbelast, einde levensduur</v>
      </c>
      <c r="G557" s="142">
        <f t="shared" ca="1" si="32"/>
        <v>0.76108685064398651</v>
      </c>
      <c r="H557" s="37">
        <f t="shared" ca="1" si="33"/>
        <v>1</v>
      </c>
    </row>
    <row r="558" spans="1:8" x14ac:dyDescent="0.25">
      <c r="A558" s="820"/>
      <c r="D558" s="37" t="str">
        <f>"[i"&amp;'Input - Output'!H689&amp;"] "&amp;$D$20</f>
        <v>[iR1] Unity check: eigenfrequentie, onbelast, einde levensduur</v>
      </c>
      <c r="G558" s="142">
        <f t="shared" ca="1" si="32"/>
        <v>0.76108685064398651</v>
      </c>
      <c r="H558" s="37">
        <f t="shared" ca="1" si="33"/>
        <v>1</v>
      </c>
    </row>
    <row r="559" spans="1:8" x14ac:dyDescent="0.25">
      <c r="A559" s="820"/>
      <c r="D559" s="37" t="str">
        <f>"[i"&amp;'Input - Output'!H690&amp;"] "&amp;$D$20</f>
        <v>[iR1] Unity check: eigenfrequentie, onbelast, einde levensduur</v>
      </c>
      <c r="G559" s="142">
        <f t="shared" ca="1" si="32"/>
        <v>0.76108685064398651</v>
      </c>
      <c r="H559" s="37">
        <f t="shared" ca="1" si="33"/>
        <v>1</v>
      </c>
    </row>
    <row r="560" spans="1:8" x14ac:dyDescent="0.25">
      <c r="A560" s="820"/>
      <c r="D560" s="37" t="str">
        <f>"[i"&amp;'Input - Output'!H691&amp;"] "&amp;$D$20</f>
        <v>[iR1] Unity check: eigenfrequentie, onbelast, einde levensduur</v>
      </c>
      <c r="G560" s="142">
        <f t="shared" ca="1" si="32"/>
        <v>0.76108685064398651</v>
      </c>
      <c r="H560" s="37">
        <f t="shared" ca="1" si="33"/>
        <v>1</v>
      </c>
    </row>
    <row r="561" spans="1:8" x14ac:dyDescent="0.25">
      <c r="A561" s="820"/>
      <c r="D561" s="37" t="str">
        <f>"[i"&amp;'Input - Output'!H692&amp;"] "&amp;$D$20</f>
        <v>[iR1] Unity check: eigenfrequentie, onbelast, einde levensduur</v>
      </c>
      <c r="G561" s="142">
        <f t="shared" ca="1" si="32"/>
        <v>0.76108685064398651</v>
      </c>
      <c r="H561" s="37">
        <f t="shared" ca="1" si="33"/>
        <v>1</v>
      </c>
    </row>
    <row r="562" spans="1:8" x14ac:dyDescent="0.25">
      <c r="A562" s="820"/>
      <c r="D562" s="37" t="str">
        <f>"[i"&amp;'Input - Output'!H693&amp;"] "&amp;$D$20</f>
        <v>[iR1] Unity check: eigenfrequentie, onbelast, einde levensduur</v>
      </c>
      <c r="G562" s="142">
        <f t="shared" ref="G562:G593" ca="1" si="34">EFOnbelastMin/G360</f>
        <v>0.76108685064398651</v>
      </c>
      <c r="H562" s="37">
        <f t="shared" ref="H562:H593" ca="1" si="35">IF(G562&lt;1,1,0)</f>
        <v>1</v>
      </c>
    </row>
    <row r="563" spans="1:8" x14ac:dyDescent="0.25">
      <c r="A563" s="820"/>
      <c r="D563" s="37" t="str">
        <f>"[i"&amp;'Input - Output'!H694&amp;"] "&amp;$D$20</f>
        <v>[iR1] Unity check: eigenfrequentie, onbelast, einde levensduur</v>
      </c>
      <c r="G563" s="142">
        <f t="shared" ca="1" si="34"/>
        <v>0.76108685064398651</v>
      </c>
      <c r="H563" s="37">
        <f t="shared" ca="1" si="35"/>
        <v>1</v>
      </c>
    </row>
    <row r="564" spans="1:8" x14ac:dyDescent="0.25">
      <c r="A564" s="820"/>
      <c r="D564" s="37" t="str">
        <f>"[i"&amp;'Input - Output'!H695&amp;"] "&amp;$D$20</f>
        <v>[iR1] Unity check: eigenfrequentie, onbelast, einde levensduur</v>
      </c>
      <c r="G564" s="142">
        <f t="shared" ca="1" si="34"/>
        <v>0.76108685064398651</v>
      </c>
      <c r="H564" s="37">
        <f t="shared" ca="1" si="35"/>
        <v>1</v>
      </c>
    </row>
    <row r="565" spans="1:8" x14ac:dyDescent="0.25">
      <c r="A565" s="820"/>
      <c r="D565" s="37" t="str">
        <f>"[i"&amp;'Input - Output'!H696&amp;"] "&amp;$D$20</f>
        <v>[iR1] Unity check: eigenfrequentie, onbelast, einde levensduur</v>
      </c>
      <c r="G565" s="142">
        <f t="shared" ca="1" si="34"/>
        <v>0.76108685064398651</v>
      </c>
      <c r="H565" s="37">
        <f t="shared" ca="1" si="35"/>
        <v>1</v>
      </c>
    </row>
    <row r="566" spans="1:8" x14ac:dyDescent="0.25">
      <c r="A566" s="820"/>
      <c r="D566" s="37" t="str">
        <f>"[i"&amp;'Input - Output'!H697&amp;"] "&amp;$D$20</f>
        <v>[iR2] Unity check: eigenfrequentie, onbelast, einde levensduur</v>
      </c>
      <c r="G566" s="142">
        <f ca="1">EFOnbelastMin/G364</f>
        <v>0.76108685064398651</v>
      </c>
      <c r="H566" s="37">
        <f t="shared" ca="1" si="35"/>
        <v>1</v>
      </c>
    </row>
    <row r="567" spans="1:8" x14ac:dyDescent="0.25">
      <c r="A567" s="820"/>
      <c r="D567" s="37" t="str">
        <f>"[i"&amp;'Input - Output'!H698&amp;"] "&amp;$D$20</f>
        <v>[iR2] Unity check: eigenfrequentie, onbelast, einde levensduur</v>
      </c>
      <c r="G567" s="142">
        <f t="shared" ca="1" si="34"/>
        <v>0.76108685064398651</v>
      </c>
      <c r="H567" s="37">
        <f t="shared" ca="1" si="35"/>
        <v>1</v>
      </c>
    </row>
    <row r="568" spans="1:8" x14ac:dyDescent="0.25">
      <c r="A568" s="820"/>
      <c r="D568" s="37" t="str">
        <f>"[i"&amp;'Input - Output'!H699&amp;"] "&amp;$D$20</f>
        <v>[iR2] Unity check: eigenfrequentie, onbelast, einde levensduur</v>
      </c>
      <c r="G568" s="142">
        <f t="shared" ca="1" si="34"/>
        <v>0.76108685064398651</v>
      </c>
      <c r="H568" s="37">
        <f t="shared" ca="1" si="35"/>
        <v>1</v>
      </c>
    </row>
    <row r="569" spans="1:8" x14ac:dyDescent="0.25">
      <c r="A569" s="820"/>
      <c r="D569" s="37" t="str">
        <f>"[i"&amp;'Input - Output'!H700&amp;"] "&amp;$D$20</f>
        <v>[iR2] Unity check: eigenfrequentie, onbelast, einde levensduur</v>
      </c>
      <c r="G569" s="142">
        <f t="shared" ca="1" si="34"/>
        <v>0.76108685064398651</v>
      </c>
      <c r="H569" s="37">
        <f t="shared" ca="1" si="35"/>
        <v>1</v>
      </c>
    </row>
    <row r="570" spans="1:8" x14ac:dyDescent="0.25">
      <c r="A570" s="820"/>
      <c r="D570" s="37" t="str">
        <f>"[i"&amp;'Input - Output'!H701&amp;"] "&amp;$D$20</f>
        <v>[iR2] Unity check: eigenfrequentie, onbelast, einde levensduur</v>
      </c>
      <c r="G570" s="142">
        <f t="shared" ca="1" si="34"/>
        <v>0.76108685064398651</v>
      </c>
      <c r="H570" s="37">
        <f t="shared" ca="1" si="35"/>
        <v>1</v>
      </c>
    </row>
    <row r="571" spans="1:8" x14ac:dyDescent="0.25">
      <c r="A571" s="820"/>
      <c r="D571" s="37" t="str">
        <f>"[i"&amp;'Input - Output'!H702&amp;"] "&amp;$D$20</f>
        <v>[iR2] Unity check: eigenfrequentie, onbelast, einde levensduur</v>
      </c>
      <c r="G571" s="142">
        <f t="shared" ca="1" si="34"/>
        <v>0.76108685064398651</v>
      </c>
      <c r="H571" s="37">
        <f t="shared" ca="1" si="35"/>
        <v>1</v>
      </c>
    </row>
    <row r="572" spans="1:8" x14ac:dyDescent="0.25">
      <c r="A572" s="820"/>
      <c r="D572" s="37" t="str">
        <f>"[i"&amp;'Input - Output'!H703&amp;"] "&amp;$D$20</f>
        <v>[iR2] Unity check: eigenfrequentie, onbelast, einde levensduur</v>
      </c>
      <c r="G572" s="142">
        <f t="shared" ca="1" si="34"/>
        <v>0.76108685064398651</v>
      </c>
      <c r="H572" s="37">
        <f t="shared" ca="1" si="35"/>
        <v>1</v>
      </c>
    </row>
    <row r="573" spans="1:8" x14ac:dyDescent="0.25">
      <c r="A573" s="820"/>
      <c r="D573" s="37" t="str">
        <f>"[i"&amp;'Input - Output'!H704&amp;"] "&amp;$D$20</f>
        <v>[iR2] Unity check: eigenfrequentie, onbelast, einde levensduur</v>
      </c>
      <c r="G573" s="142">
        <f t="shared" ca="1" si="34"/>
        <v>0.76108685064398651</v>
      </c>
      <c r="H573" s="37">
        <f t="shared" ca="1" si="35"/>
        <v>1</v>
      </c>
    </row>
    <row r="574" spans="1:8" x14ac:dyDescent="0.25">
      <c r="A574" s="820"/>
      <c r="D574" s="37" t="str">
        <f>"[i"&amp;'Input - Output'!H705&amp;"] "&amp;$D$20</f>
        <v>[iR2] Unity check: eigenfrequentie, onbelast, einde levensduur</v>
      </c>
      <c r="G574" s="142">
        <f t="shared" ca="1" si="34"/>
        <v>0.76108685064398651</v>
      </c>
      <c r="H574" s="37">
        <f t="shared" ca="1" si="35"/>
        <v>1</v>
      </c>
    </row>
    <row r="575" spans="1:8" x14ac:dyDescent="0.25">
      <c r="A575" s="820"/>
      <c r="D575" s="37" t="str">
        <f>"[i"&amp;'Input - Output'!H706&amp;"] "&amp;$D$20</f>
        <v>[iR2] Unity check: eigenfrequentie, onbelast, einde levensduur</v>
      </c>
      <c r="G575" s="142">
        <f t="shared" ca="1" si="34"/>
        <v>0.76108685064398651</v>
      </c>
      <c r="H575" s="37">
        <f t="shared" ca="1" si="35"/>
        <v>1</v>
      </c>
    </row>
    <row r="576" spans="1:8" x14ac:dyDescent="0.25">
      <c r="A576" s="820"/>
      <c r="D576" s="37" t="str">
        <f>"[i"&amp;'Input - Output'!H707&amp;"] "&amp;$D$20</f>
        <v>[iR2] Unity check: eigenfrequentie, onbelast, einde levensduur</v>
      </c>
      <c r="G576" s="142">
        <f t="shared" ca="1" si="34"/>
        <v>0.76108685064398651</v>
      </c>
      <c r="H576" s="37">
        <f t="shared" ca="1" si="35"/>
        <v>1</v>
      </c>
    </row>
    <row r="577" spans="1:8" x14ac:dyDescent="0.25">
      <c r="A577" s="820"/>
      <c r="D577" s="37" t="str">
        <f>"[i"&amp;'Input - Output'!H708&amp;"] "&amp;$D$20</f>
        <v>[iR2] Unity check: eigenfrequentie, onbelast, einde levensduur</v>
      </c>
      <c r="G577" s="142">
        <f t="shared" ca="1" si="34"/>
        <v>0.76108685064398651</v>
      </c>
      <c r="H577" s="37">
        <f t="shared" ca="1" si="35"/>
        <v>1</v>
      </c>
    </row>
    <row r="578" spans="1:8" x14ac:dyDescent="0.25">
      <c r="A578" s="820"/>
      <c r="D578" s="37" t="str">
        <f>"[i"&amp;'Input - Output'!H709&amp;"] "&amp;$D$20</f>
        <v>[iR2] Unity check: eigenfrequentie, onbelast, einde levensduur</v>
      </c>
      <c r="G578" s="142">
        <f t="shared" ca="1" si="34"/>
        <v>0.76108685064398651</v>
      </c>
      <c r="H578" s="37">
        <f t="shared" ca="1" si="35"/>
        <v>1</v>
      </c>
    </row>
    <row r="579" spans="1:8" x14ac:dyDescent="0.25">
      <c r="A579" s="820"/>
      <c r="D579" s="37" t="str">
        <f>"[i"&amp;'Input - Output'!H710&amp;"] "&amp;$D$20</f>
        <v>[iR2] Unity check: eigenfrequentie, onbelast, einde levensduur</v>
      </c>
      <c r="G579" s="142">
        <f t="shared" ca="1" si="34"/>
        <v>0.76108685064398651</v>
      </c>
      <c r="H579" s="37">
        <f t="shared" ca="1" si="35"/>
        <v>1</v>
      </c>
    </row>
    <row r="580" spans="1:8" x14ac:dyDescent="0.25">
      <c r="A580" s="820"/>
      <c r="D580" s="37" t="str">
        <f>"[i"&amp;'Input - Output'!H711&amp;"] "&amp;$D$20</f>
        <v>[iR2] Unity check: eigenfrequentie, onbelast, einde levensduur</v>
      </c>
      <c r="G580" s="142">
        <f t="shared" ca="1" si="34"/>
        <v>0.76108685064398651</v>
      </c>
      <c r="H580" s="37">
        <f t="shared" ca="1" si="35"/>
        <v>1</v>
      </c>
    </row>
    <row r="581" spans="1:8" x14ac:dyDescent="0.25">
      <c r="A581" s="820"/>
      <c r="D581" s="37" t="str">
        <f>"[i"&amp;'Input - Output'!H712&amp;"] "&amp;$D$20</f>
        <v>[iR2] Unity check: eigenfrequentie, onbelast, einde levensduur</v>
      </c>
      <c r="G581" s="142">
        <f t="shared" ca="1" si="34"/>
        <v>0.76108685064398651</v>
      </c>
      <c r="H581" s="37">
        <f t="shared" ca="1" si="35"/>
        <v>1</v>
      </c>
    </row>
    <row r="582" spans="1:8" x14ac:dyDescent="0.25">
      <c r="A582" s="820"/>
      <c r="D582" s="37" t="str">
        <f>"[i"&amp;'Input - Output'!H713&amp;"] "&amp;$D$20</f>
        <v>[iR2] Unity check: eigenfrequentie, onbelast, einde levensduur</v>
      </c>
      <c r="G582" s="142">
        <f t="shared" ca="1" si="34"/>
        <v>0.76108685064398651</v>
      </c>
      <c r="H582" s="37">
        <f t="shared" ca="1" si="35"/>
        <v>1</v>
      </c>
    </row>
    <row r="583" spans="1:8" x14ac:dyDescent="0.25">
      <c r="A583" s="820"/>
      <c r="D583" s="37" t="str">
        <f>"[i"&amp;'Input - Output'!H714&amp;"] "&amp;$D$20</f>
        <v>[iR2] Unity check: eigenfrequentie, onbelast, einde levensduur</v>
      </c>
      <c r="G583" s="142">
        <f t="shared" ca="1" si="34"/>
        <v>0.76108685064398651</v>
      </c>
      <c r="H583" s="37">
        <f t="shared" ca="1" si="35"/>
        <v>1</v>
      </c>
    </row>
    <row r="584" spans="1:8" x14ac:dyDescent="0.25">
      <c r="A584" s="820"/>
      <c r="D584" s="37" t="str">
        <f>"[i"&amp;'Input - Output'!H715&amp;"] "&amp;$D$20</f>
        <v>[iR2] Unity check: eigenfrequentie, onbelast, einde levensduur</v>
      </c>
      <c r="G584" s="142">
        <f t="shared" ca="1" si="34"/>
        <v>0.76108685064398651</v>
      </c>
      <c r="H584" s="37">
        <f t="shared" ca="1" si="35"/>
        <v>1</v>
      </c>
    </row>
    <row r="585" spans="1:8" x14ac:dyDescent="0.25">
      <c r="A585" s="820"/>
      <c r="D585" s="37" t="str">
        <f>"[i"&amp;'Input - Output'!H716&amp;"] "&amp;$D$20</f>
        <v>[iR2] Unity check: eigenfrequentie, onbelast, einde levensduur</v>
      </c>
      <c r="G585" s="142">
        <f t="shared" ca="1" si="34"/>
        <v>0.76108685064398651</v>
      </c>
      <c r="H585" s="37">
        <f t="shared" ca="1" si="35"/>
        <v>1</v>
      </c>
    </row>
    <row r="586" spans="1:8" x14ac:dyDescent="0.25">
      <c r="A586" s="820"/>
      <c r="D586" s="37" t="str">
        <f>"[i"&amp;'Input - Output'!H717&amp;"] "&amp;$D$20</f>
        <v>[iR2] Unity check: eigenfrequentie, onbelast, einde levensduur</v>
      </c>
      <c r="G586" s="142">
        <f t="shared" ca="1" si="34"/>
        <v>0.76108685064398651</v>
      </c>
      <c r="H586" s="37">
        <f t="shared" ca="1" si="35"/>
        <v>1</v>
      </c>
    </row>
    <row r="587" spans="1:8" x14ac:dyDescent="0.25">
      <c r="A587" s="820"/>
      <c r="D587" s="37" t="str">
        <f>"[i"&amp;'Input - Output'!H718&amp;"] "&amp;$D$20</f>
        <v>[iR2] Unity check: eigenfrequentie, onbelast, einde levensduur</v>
      </c>
      <c r="G587" s="142">
        <f t="shared" ca="1" si="34"/>
        <v>0.76108685064398651</v>
      </c>
      <c r="H587" s="37">
        <f t="shared" ca="1" si="35"/>
        <v>1</v>
      </c>
    </row>
    <row r="588" spans="1:8" x14ac:dyDescent="0.25">
      <c r="A588" s="820"/>
      <c r="D588" s="37" t="str">
        <f>"[i"&amp;'Input - Output'!H719&amp;"] "&amp;$D$20</f>
        <v>[iR2] Unity check: eigenfrequentie, onbelast, einde levensduur</v>
      </c>
      <c r="G588" s="142">
        <f t="shared" ca="1" si="34"/>
        <v>0.76108685064398651</v>
      </c>
      <c r="H588" s="37">
        <f t="shared" ca="1" si="35"/>
        <v>1</v>
      </c>
    </row>
    <row r="589" spans="1:8" x14ac:dyDescent="0.25">
      <c r="A589" s="820"/>
      <c r="D589" s="37" t="str">
        <f>"[i"&amp;'Input - Output'!H720&amp;"] "&amp;$D$20</f>
        <v>[iR2] Unity check: eigenfrequentie, onbelast, einde levensduur</v>
      </c>
      <c r="G589" s="142">
        <f t="shared" ca="1" si="34"/>
        <v>0.76108685064398651</v>
      </c>
      <c r="H589" s="37">
        <f t="shared" ca="1" si="35"/>
        <v>1</v>
      </c>
    </row>
    <row r="590" spans="1:8" x14ac:dyDescent="0.25">
      <c r="A590" s="820"/>
      <c r="D590" s="37" t="str">
        <f>"[i"&amp;'Input - Output'!H721&amp;"] "&amp;$D$20</f>
        <v>[iR2] Unity check: eigenfrequentie, onbelast, einde levensduur</v>
      </c>
      <c r="G590" s="142">
        <f t="shared" ca="1" si="34"/>
        <v>0.76108685064398651</v>
      </c>
      <c r="H590" s="37">
        <f t="shared" ca="1" si="35"/>
        <v>1</v>
      </c>
    </row>
    <row r="591" spans="1:8" x14ac:dyDescent="0.25">
      <c r="A591" s="820"/>
      <c r="D591" s="37" t="str">
        <f>"[i"&amp;'Input - Output'!H722&amp;"] "&amp;$D$20</f>
        <v>[iR2] Unity check: eigenfrequentie, onbelast, einde levensduur</v>
      </c>
      <c r="G591" s="142">
        <f t="shared" ca="1" si="34"/>
        <v>0.76108685064398651</v>
      </c>
      <c r="H591" s="37">
        <f t="shared" ca="1" si="35"/>
        <v>1</v>
      </c>
    </row>
    <row r="592" spans="1:8" x14ac:dyDescent="0.25">
      <c r="A592" s="820"/>
      <c r="D592" s="37" t="str">
        <f>"[i"&amp;'Input - Output'!H723&amp;"] "&amp;$D$20</f>
        <v>[iR2] Unity check: eigenfrequentie, onbelast, einde levensduur</v>
      </c>
      <c r="G592" s="142">
        <f t="shared" ca="1" si="34"/>
        <v>0.76108685064398651</v>
      </c>
      <c r="H592" s="37">
        <f t="shared" ca="1" si="35"/>
        <v>1</v>
      </c>
    </row>
    <row r="593" spans="1:8" x14ac:dyDescent="0.25">
      <c r="A593" s="820"/>
      <c r="D593" s="37" t="str">
        <f>"[i"&amp;'Input - Output'!H724&amp;"] "&amp;$D$20</f>
        <v>[iR2] Unity check: eigenfrequentie, onbelast, einde levensduur</v>
      </c>
      <c r="G593" s="142">
        <f t="shared" ca="1" si="34"/>
        <v>0.76108685064398651</v>
      </c>
      <c r="H593" s="37">
        <f t="shared" ca="1" si="35"/>
        <v>1</v>
      </c>
    </row>
    <row r="594" spans="1:8" x14ac:dyDescent="0.25">
      <c r="A594" s="820"/>
      <c r="D594" s="37" t="str">
        <f>"[i"&amp;'Input - Output'!H725&amp;"] "&amp;$D$20</f>
        <v>[iR2] Unity check: eigenfrequentie, onbelast, einde levensduur</v>
      </c>
      <c r="G594" s="142">
        <f t="shared" ref="G594:G625" ca="1" si="36">EFOnbelastMin/G392</f>
        <v>0.76108685064398651</v>
      </c>
      <c r="H594" s="37">
        <f t="shared" ref="H594:H625" ca="1" si="37">IF(G594&lt;1,1,0)</f>
        <v>1</v>
      </c>
    </row>
    <row r="595" spans="1:8" x14ac:dyDescent="0.25">
      <c r="A595" s="820"/>
      <c r="D595" s="37" t="str">
        <f>"[i"&amp;'Input - Output'!H726&amp;"] "&amp;$D$20</f>
        <v>[iR2] Unity check: eigenfrequentie, onbelast, einde levensduur</v>
      </c>
      <c r="G595" s="142">
        <f t="shared" ca="1" si="36"/>
        <v>0.76108685064398651</v>
      </c>
      <c r="H595" s="37">
        <f t="shared" ca="1" si="37"/>
        <v>1</v>
      </c>
    </row>
    <row r="596" spans="1:8" x14ac:dyDescent="0.25">
      <c r="A596" s="820"/>
      <c r="D596" s="37" t="str">
        <f>"[i"&amp;'Input - Output'!H727&amp;"] "&amp;$D$20</f>
        <v>[iR2] Unity check: eigenfrequentie, onbelast, einde levensduur</v>
      </c>
      <c r="G596" s="142">
        <f t="shared" ca="1" si="36"/>
        <v>0.76108685064398651</v>
      </c>
      <c r="H596" s="37">
        <f t="shared" ca="1" si="37"/>
        <v>1</v>
      </c>
    </row>
    <row r="597" spans="1:8" x14ac:dyDescent="0.25">
      <c r="A597" s="820"/>
      <c r="D597" s="37" t="str">
        <f>"[i"&amp;'Input - Output'!H728&amp;"] "&amp;$D$20</f>
        <v>[iR2] Unity check: eigenfrequentie, onbelast, einde levensduur</v>
      </c>
      <c r="G597" s="142">
        <f t="shared" ca="1" si="36"/>
        <v>0.76108685064398651</v>
      </c>
      <c r="H597" s="37">
        <f t="shared" ca="1" si="37"/>
        <v>1</v>
      </c>
    </row>
    <row r="598" spans="1:8" x14ac:dyDescent="0.25">
      <c r="A598" s="820"/>
      <c r="D598" s="37" t="str">
        <f>"[i"&amp;'Input - Output'!H729&amp;"] "&amp;$D$20</f>
        <v>[iR2] Unity check: eigenfrequentie, onbelast, einde levensduur</v>
      </c>
      <c r="G598" s="142">
        <f t="shared" ca="1" si="36"/>
        <v>0.76108685064398651</v>
      </c>
      <c r="H598" s="37">
        <f t="shared" ca="1" si="37"/>
        <v>1</v>
      </c>
    </row>
    <row r="599" spans="1:8" x14ac:dyDescent="0.25">
      <c r="A599" s="820"/>
      <c r="D599" s="37" t="str">
        <f>"[i"&amp;'Input - Output'!H730&amp;"] "&amp;$D$20</f>
        <v>[iR2] Unity check: eigenfrequentie, onbelast, einde levensduur</v>
      </c>
      <c r="G599" s="142">
        <f t="shared" ca="1" si="36"/>
        <v>0.76108685064398651</v>
      </c>
      <c r="H599" s="37">
        <f t="shared" ca="1" si="37"/>
        <v>1</v>
      </c>
    </row>
    <row r="600" spans="1:8" x14ac:dyDescent="0.25">
      <c r="A600" s="820"/>
      <c r="D600" s="37" t="str">
        <f>"[i"&amp;'Input - Output'!H731&amp;"] "&amp;$D$20</f>
        <v>[iR2] Unity check: eigenfrequentie, onbelast, einde levensduur</v>
      </c>
      <c r="G600" s="142">
        <f t="shared" ca="1" si="36"/>
        <v>0.76108685064398651</v>
      </c>
      <c r="H600" s="37">
        <f t="shared" ca="1" si="37"/>
        <v>1</v>
      </c>
    </row>
    <row r="601" spans="1:8" x14ac:dyDescent="0.25">
      <c r="A601" s="820"/>
      <c r="D601" s="37" t="str">
        <f>"[i"&amp;'Input - Output'!H732&amp;"] "&amp;$D$20</f>
        <v>[iR2] Unity check: eigenfrequentie, onbelast, einde levensduur</v>
      </c>
      <c r="G601" s="142">
        <f t="shared" ca="1" si="36"/>
        <v>0.76108685064398651</v>
      </c>
      <c r="H601" s="37">
        <f t="shared" ca="1" si="37"/>
        <v>1</v>
      </c>
    </row>
    <row r="602" spans="1:8" x14ac:dyDescent="0.25">
      <c r="A602" s="820"/>
      <c r="D602" s="37" t="str">
        <f>"[i"&amp;'Input - Output'!H733&amp;"] "&amp;$D$20</f>
        <v>[iR2] Unity check: eigenfrequentie, onbelast, einde levensduur</v>
      </c>
      <c r="G602" s="142">
        <f t="shared" ca="1" si="36"/>
        <v>0.76108685064398651</v>
      </c>
      <c r="H602" s="37">
        <f t="shared" ca="1" si="37"/>
        <v>1</v>
      </c>
    </row>
    <row r="603" spans="1:8" x14ac:dyDescent="0.25">
      <c r="A603" s="820"/>
      <c r="D603" s="37" t="str">
        <f>"[i"&amp;'Input - Output'!H734&amp;"] "&amp;$D$20</f>
        <v>[iR2] Unity check: eigenfrequentie, onbelast, einde levensduur</v>
      </c>
      <c r="G603" s="142">
        <f t="shared" ca="1" si="36"/>
        <v>0.76108685064398651</v>
      </c>
      <c r="H603" s="37">
        <f t="shared" ca="1" si="37"/>
        <v>1</v>
      </c>
    </row>
    <row r="604" spans="1:8" x14ac:dyDescent="0.25">
      <c r="A604" s="820"/>
      <c r="D604" s="37" t="str">
        <f>"[i"&amp;'Input - Output'!H735&amp;"] "&amp;$D$20</f>
        <v>[iR2] Unity check: eigenfrequentie, onbelast, einde levensduur</v>
      </c>
      <c r="G604" s="142">
        <f t="shared" ca="1" si="36"/>
        <v>0.76108685064398651</v>
      </c>
      <c r="H604" s="37">
        <f t="shared" ca="1" si="37"/>
        <v>1</v>
      </c>
    </row>
    <row r="605" spans="1:8" x14ac:dyDescent="0.25">
      <c r="A605" s="820"/>
      <c r="D605" s="37" t="str">
        <f>"[i"&amp;'Input - Output'!H736&amp;"] "&amp;$D$20</f>
        <v>[iR2] Unity check: eigenfrequentie, onbelast, einde levensduur</v>
      </c>
      <c r="G605" s="142">
        <f t="shared" ca="1" si="36"/>
        <v>0.76108685064398651</v>
      </c>
      <c r="H605" s="37">
        <f t="shared" ca="1" si="37"/>
        <v>1</v>
      </c>
    </row>
    <row r="606" spans="1:8" x14ac:dyDescent="0.25">
      <c r="A606" s="820"/>
      <c r="D606" s="37" t="str">
        <f>"[i"&amp;'Input - Output'!H737&amp;"] "&amp;$D$20</f>
        <v>[iR2] Unity check: eigenfrequentie, onbelast, einde levensduur</v>
      </c>
      <c r="G606" s="142">
        <f t="shared" ca="1" si="36"/>
        <v>0.76108685064398651</v>
      </c>
      <c r="H606" s="37">
        <f t="shared" ca="1" si="37"/>
        <v>1</v>
      </c>
    </row>
    <row r="607" spans="1:8" x14ac:dyDescent="0.25">
      <c r="A607" s="820"/>
      <c r="D607" s="37" t="str">
        <f>"[i"&amp;'Input - Output'!H738&amp;"] "&amp;$D$20</f>
        <v>[iR2] Unity check: eigenfrequentie, onbelast, einde levensduur</v>
      </c>
      <c r="G607" s="142">
        <f t="shared" ca="1" si="36"/>
        <v>0.76108685064398651</v>
      </c>
      <c r="H607" s="37">
        <f t="shared" ca="1" si="37"/>
        <v>1</v>
      </c>
    </row>
    <row r="608" spans="1:8" x14ac:dyDescent="0.25">
      <c r="A608" s="820"/>
      <c r="D608" s="37" t="str">
        <f>"[i"&amp;'Input - Output'!H739&amp;"] "&amp;$D$20</f>
        <v>[iR2] Unity check: eigenfrequentie, onbelast, einde levensduur</v>
      </c>
      <c r="G608" s="142">
        <f t="shared" ca="1" si="36"/>
        <v>0.76108685064398651</v>
      </c>
      <c r="H608" s="37">
        <f t="shared" ca="1" si="37"/>
        <v>1</v>
      </c>
    </row>
    <row r="609" spans="1:8" x14ac:dyDescent="0.25">
      <c r="A609" s="820"/>
      <c r="D609" s="37" t="str">
        <f>"[i"&amp;'Input - Output'!H740&amp;"] "&amp;$D$20</f>
        <v>[iR2] Unity check: eigenfrequentie, onbelast, einde levensduur</v>
      </c>
      <c r="G609" s="142">
        <f t="shared" ca="1" si="36"/>
        <v>0.76108685064398651</v>
      </c>
      <c r="H609" s="37">
        <f t="shared" ca="1" si="37"/>
        <v>1</v>
      </c>
    </row>
    <row r="610" spans="1:8" x14ac:dyDescent="0.25">
      <c r="A610" s="820"/>
      <c r="D610" s="37" t="str">
        <f>"[i"&amp;'Input - Output'!H741&amp;"] "&amp;$D$20</f>
        <v>[iR2] Unity check: eigenfrequentie, onbelast, einde levensduur</v>
      </c>
      <c r="G610" s="142">
        <f t="shared" ca="1" si="36"/>
        <v>0.76108685064398651</v>
      </c>
      <c r="H610" s="37">
        <f t="shared" ca="1" si="37"/>
        <v>1</v>
      </c>
    </row>
    <row r="611" spans="1:8" x14ac:dyDescent="0.25">
      <c r="A611" s="820"/>
      <c r="D611" s="37" t="str">
        <f>"[i"&amp;'Input - Output'!H742&amp;"] "&amp;$D$20</f>
        <v>[iR2] Unity check: eigenfrequentie, onbelast, einde levensduur</v>
      </c>
      <c r="G611" s="142">
        <f t="shared" ca="1" si="36"/>
        <v>0.76108685064398651</v>
      </c>
      <c r="H611" s="37">
        <f t="shared" ca="1" si="37"/>
        <v>1</v>
      </c>
    </row>
    <row r="612" spans="1:8" x14ac:dyDescent="0.25">
      <c r="A612" s="820"/>
      <c r="D612" s="37" t="str">
        <f>"[i"&amp;'Input - Output'!H743&amp;"] "&amp;$D$20</f>
        <v>[iR2] Unity check: eigenfrequentie, onbelast, einde levensduur</v>
      </c>
      <c r="G612" s="142">
        <f t="shared" ca="1" si="36"/>
        <v>0.76108685064398651</v>
      </c>
      <c r="H612" s="37">
        <f t="shared" ca="1" si="37"/>
        <v>1</v>
      </c>
    </row>
    <row r="613" spans="1:8" x14ac:dyDescent="0.25">
      <c r="A613" s="820"/>
      <c r="D613" s="37" t="str">
        <f>"[i"&amp;'Input - Output'!H744&amp;"] "&amp;$D$20</f>
        <v>[iR2] Unity check: eigenfrequentie, onbelast, einde levensduur</v>
      </c>
      <c r="G613" s="142">
        <f t="shared" ca="1" si="36"/>
        <v>0.76108685064398651</v>
      </c>
      <c r="H613" s="37">
        <f t="shared" ca="1" si="37"/>
        <v>1</v>
      </c>
    </row>
    <row r="614" spans="1:8" x14ac:dyDescent="0.25">
      <c r="A614" s="820"/>
      <c r="D614" s="37" t="str">
        <f>"[i"&amp;'Input - Output'!H745&amp;"] "&amp;$D$20</f>
        <v>[iR2] Unity check: eigenfrequentie, onbelast, einde levensduur</v>
      </c>
      <c r="G614" s="142">
        <f t="shared" ca="1" si="36"/>
        <v>0.76108685064398651</v>
      </c>
      <c r="H614" s="37">
        <f t="shared" ca="1" si="37"/>
        <v>1</v>
      </c>
    </row>
    <row r="615" spans="1:8" x14ac:dyDescent="0.25">
      <c r="A615" s="820"/>
      <c r="D615" s="37" t="str">
        <f>"[i"&amp;'Input - Output'!H746&amp;"] "&amp;$D$20</f>
        <v>[iR2] Unity check: eigenfrequentie, onbelast, einde levensduur</v>
      </c>
      <c r="G615" s="142">
        <f t="shared" ca="1" si="36"/>
        <v>0.76108685064398651</v>
      </c>
      <c r="H615" s="37">
        <f t="shared" ca="1" si="37"/>
        <v>1</v>
      </c>
    </row>
    <row r="616" spans="1:8" x14ac:dyDescent="0.25">
      <c r="A616" s="820"/>
      <c r="D616" s="37" t="str">
        <f>"[i"&amp;'Input - Output'!H747&amp;"] "&amp;$D$20</f>
        <v>[iR2] Unity check: eigenfrequentie, onbelast, einde levensduur</v>
      </c>
      <c r="G616" s="142">
        <f t="shared" ca="1" si="36"/>
        <v>0.76108685064398651</v>
      </c>
      <c r="H616" s="37">
        <f t="shared" ca="1" si="37"/>
        <v>1</v>
      </c>
    </row>
    <row r="617" spans="1:8" x14ac:dyDescent="0.25">
      <c r="A617" s="820"/>
      <c r="D617" s="37" t="str">
        <f>"[i"&amp;'Input - Output'!H748&amp;"] "&amp;$D$20</f>
        <v>[iR2] Unity check: eigenfrequentie, onbelast, einde levensduur</v>
      </c>
      <c r="G617" s="142">
        <f t="shared" ca="1" si="36"/>
        <v>0.76108685064398651</v>
      </c>
      <c r="H617" s="37">
        <f t="shared" ca="1" si="37"/>
        <v>1</v>
      </c>
    </row>
    <row r="618" spans="1:8" x14ac:dyDescent="0.25">
      <c r="A618" s="820"/>
      <c r="D618" s="37" t="str">
        <f>"[i"&amp;'Input - Output'!H749&amp;"] "&amp;$D$20</f>
        <v>[iR2] Unity check: eigenfrequentie, onbelast, einde levensduur</v>
      </c>
      <c r="G618" s="142">
        <f t="shared" ca="1" si="36"/>
        <v>0.76108685064398651</v>
      </c>
      <c r="H618" s="37">
        <f t="shared" ca="1" si="37"/>
        <v>1</v>
      </c>
    </row>
    <row r="619" spans="1:8" x14ac:dyDescent="0.25">
      <c r="A619" s="820"/>
      <c r="D619" s="37" t="str">
        <f>"[i"&amp;'Input - Output'!H750&amp;"] "&amp;$D$20</f>
        <v>[iR2] Unity check: eigenfrequentie, onbelast, einde levensduur</v>
      </c>
      <c r="G619" s="142">
        <f t="shared" ca="1" si="36"/>
        <v>0.76108685064398651</v>
      </c>
      <c r="H619" s="37">
        <f t="shared" ca="1" si="37"/>
        <v>1</v>
      </c>
    </row>
    <row r="620" spans="1:8" x14ac:dyDescent="0.25">
      <c r="A620" s="820"/>
      <c r="D620" s="37" t="str">
        <f>"[i"&amp;'Input - Output'!H751&amp;"] "&amp;$D$20</f>
        <v>[iR2] Unity check: eigenfrequentie, onbelast, einde levensduur</v>
      </c>
      <c r="G620" s="142">
        <f t="shared" ca="1" si="36"/>
        <v>0.76108685064398651</v>
      </c>
      <c r="H620" s="37">
        <f t="shared" ca="1" si="37"/>
        <v>1</v>
      </c>
    </row>
    <row r="621" spans="1:8" x14ac:dyDescent="0.25">
      <c r="A621" s="820"/>
      <c r="D621" s="37" t="str">
        <f>"[i"&amp;'Input - Output'!H752&amp;"] "&amp;$D$20</f>
        <v>[iR2] Unity check: eigenfrequentie, onbelast, einde levensduur</v>
      </c>
      <c r="G621" s="142">
        <f t="shared" ca="1" si="36"/>
        <v>0.76108685064398651</v>
      </c>
      <c r="H621" s="37">
        <f t="shared" ca="1" si="37"/>
        <v>1</v>
      </c>
    </row>
    <row r="622" spans="1:8" x14ac:dyDescent="0.25">
      <c r="A622" s="820"/>
      <c r="D622" s="37" t="str">
        <f>"[i"&amp;'Input - Output'!H753&amp;"] "&amp;$D$20</f>
        <v>[iR2] Unity check: eigenfrequentie, onbelast, einde levensduur</v>
      </c>
      <c r="G622" s="142">
        <f t="shared" ca="1" si="36"/>
        <v>0.76108685064398651</v>
      </c>
      <c r="H622" s="37">
        <f t="shared" ca="1" si="37"/>
        <v>1</v>
      </c>
    </row>
    <row r="623" spans="1:8" x14ac:dyDescent="0.25">
      <c r="A623" s="820"/>
      <c r="D623" s="37" t="str">
        <f>"[i"&amp;'Input - Output'!H754&amp;"] "&amp;$D$20</f>
        <v>[iR2] Unity check: eigenfrequentie, onbelast, einde levensduur</v>
      </c>
      <c r="G623" s="142">
        <f t="shared" ca="1" si="36"/>
        <v>0.76108685064398651</v>
      </c>
      <c r="H623" s="37">
        <f t="shared" ca="1" si="37"/>
        <v>1</v>
      </c>
    </row>
    <row r="624" spans="1:8" x14ac:dyDescent="0.25">
      <c r="A624" s="820"/>
      <c r="D624" s="37" t="str">
        <f>"[i"&amp;'Input - Output'!H755&amp;"] "&amp;$D$20</f>
        <v>[iR2] Unity check: eigenfrequentie, onbelast, einde levensduur</v>
      </c>
      <c r="G624" s="142">
        <f t="shared" ca="1" si="36"/>
        <v>0.76108685064398651</v>
      </c>
      <c r="H624" s="37">
        <f t="shared" ca="1" si="37"/>
        <v>1</v>
      </c>
    </row>
    <row r="625" spans="1:8" x14ac:dyDescent="0.25">
      <c r="A625" s="820"/>
      <c r="D625" s="37" t="str">
        <f>"[i"&amp;'Input - Output'!H756&amp;"] "&amp;$D$20</f>
        <v>[iR2] Unity check: eigenfrequentie, onbelast, einde levensduur</v>
      </c>
      <c r="G625" s="142">
        <f t="shared" ca="1" si="36"/>
        <v>0.76108685064398651</v>
      </c>
      <c r="H625" s="37">
        <f t="shared" ca="1" si="37"/>
        <v>1</v>
      </c>
    </row>
    <row r="626" spans="1:8" x14ac:dyDescent="0.25">
      <c r="A626" s="820"/>
      <c r="D626" s="37" t="str">
        <f>"[i"&amp;'Input - Output'!H757&amp;"] "&amp;$D$20</f>
        <v>[iR2] Unity check: eigenfrequentie, onbelast, einde levensduur</v>
      </c>
      <c r="G626" s="142">
        <f t="shared" ref="G626:G629" ca="1" si="38">EFOnbelastMin/G424</f>
        <v>0.76108685064398651</v>
      </c>
      <c r="H626" s="37">
        <f t="shared" ref="H626:H629" ca="1" si="39">IF(G626&lt;1,1,0)</f>
        <v>1</v>
      </c>
    </row>
    <row r="627" spans="1:8" x14ac:dyDescent="0.25">
      <c r="A627" s="820"/>
      <c r="D627" s="37" t="str">
        <f>"[i"&amp;'Input - Output'!H758&amp;"] "&amp;$D$20</f>
        <v>[iR2] Unity check: eigenfrequentie, onbelast, einde levensduur</v>
      </c>
      <c r="G627" s="142">
        <f t="shared" ca="1" si="38"/>
        <v>0.76108685064398651</v>
      </c>
      <c r="H627" s="37">
        <f t="shared" ca="1" si="39"/>
        <v>1</v>
      </c>
    </row>
    <row r="628" spans="1:8" x14ac:dyDescent="0.25">
      <c r="A628" s="820"/>
      <c r="D628" s="37" t="str">
        <f>"[i"&amp;'Input - Output'!H759&amp;"] "&amp;$D$20</f>
        <v>[iR2] Unity check: eigenfrequentie, onbelast, einde levensduur</v>
      </c>
      <c r="G628" s="142">
        <f t="shared" ca="1" si="38"/>
        <v>0.76108685064398651</v>
      </c>
      <c r="H628" s="37">
        <f t="shared" ca="1" si="39"/>
        <v>1</v>
      </c>
    </row>
    <row r="629" spans="1:8" x14ac:dyDescent="0.25">
      <c r="A629" s="820"/>
      <c r="D629" s="37" t="str">
        <f>"[i"&amp;'Input - Output'!H760&amp;"] "&amp;$D$20</f>
        <v>[iR2] Unity check: eigenfrequentie, onbelast, einde levensduur</v>
      </c>
      <c r="G629" s="142">
        <f t="shared" ca="1" si="38"/>
        <v>0.76108685064398651</v>
      </c>
      <c r="H629" s="37">
        <f t="shared" ca="1" si="39"/>
        <v>1</v>
      </c>
    </row>
    <row r="630" spans="1:8" x14ac:dyDescent="0.25">
      <c r="A630" s="820"/>
    </row>
    <row r="631" spans="1:8" x14ac:dyDescent="0.25">
      <c r="A631" s="820"/>
      <c r="D631" s="37" t="str">
        <f>"[i"&amp;'Input - Output'!H661&amp;"] "&amp;$D$22</f>
        <v>[iR1] Unity check: eigenfrequentie onder voetgangersstroom, einde levensduur</v>
      </c>
      <c r="G631" s="142">
        <f t="shared" ref="G631:H650" ca="1" si="40">EFBelastMin/G429</f>
        <v>0.62157198237318445</v>
      </c>
      <c r="H631" s="142" t="e">
        <f t="shared" ca="1" si="40"/>
        <v>#VALUE!</v>
      </c>
    </row>
    <row r="632" spans="1:8" x14ac:dyDescent="0.25">
      <c r="A632" s="820"/>
      <c r="D632" s="37" t="str">
        <f>"[i"&amp;'Input - Output'!H662&amp;"] "&amp;$D$22</f>
        <v>[iR1] Unity check: eigenfrequentie onder voetgangersstroom, einde levensduur</v>
      </c>
      <c r="G632" s="142">
        <f t="shared" ca="1" si="40"/>
        <v>0.62157198237318445</v>
      </c>
      <c r="H632" s="142" t="e">
        <f t="shared" ca="1" si="40"/>
        <v>#VALUE!</v>
      </c>
    </row>
    <row r="633" spans="1:8" x14ac:dyDescent="0.25">
      <c r="A633" s="820"/>
      <c r="D633" s="37" t="str">
        <f>"[i"&amp;'Input - Output'!H663&amp;"] "&amp;$D$22</f>
        <v>[iR1] Unity check: eigenfrequentie onder voetgangersstroom, einde levensduur</v>
      </c>
      <c r="G633" s="142">
        <f t="shared" ca="1" si="40"/>
        <v>0.62157198237318445</v>
      </c>
      <c r="H633" s="142" t="e">
        <f t="shared" ca="1" si="40"/>
        <v>#VALUE!</v>
      </c>
    </row>
    <row r="634" spans="1:8" x14ac:dyDescent="0.25">
      <c r="A634" s="820"/>
      <c r="D634" s="37" t="str">
        <f>"[i"&amp;'Input - Output'!H664&amp;"] "&amp;$D$22</f>
        <v>[iR1] Unity check: eigenfrequentie onder voetgangersstroom, einde levensduur</v>
      </c>
      <c r="G634" s="142">
        <f t="shared" ca="1" si="40"/>
        <v>0.62157198237318445</v>
      </c>
      <c r="H634" s="142" t="e">
        <f t="shared" ca="1" si="40"/>
        <v>#VALUE!</v>
      </c>
    </row>
    <row r="635" spans="1:8" x14ac:dyDescent="0.25">
      <c r="A635" s="820"/>
      <c r="D635" s="37" t="str">
        <f>"[i"&amp;'Input - Output'!H665&amp;"] "&amp;$D$22</f>
        <v>[iR1] Unity check: eigenfrequentie onder voetgangersstroom, einde levensduur</v>
      </c>
      <c r="G635" s="142">
        <f t="shared" ca="1" si="40"/>
        <v>0.62157198237318445</v>
      </c>
      <c r="H635" s="142" t="e">
        <f t="shared" ca="1" si="40"/>
        <v>#VALUE!</v>
      </c>
    </row>
    <row r="636" spans="1:8" x14ac:dyDescent="0.25">
      <c r="A636" s="820"/>
      <c r="D636" s="37" t="str">
        <f>"[i"&amp;'Input - Output'!H666&amp;"] "&amp;$D$22</f>
        <v>[iR1] Unity check: eigenfrequentie onder voetgangersstroom, einde levensduur</v>
      </c>
      <c r="G636" s="142">
        <f t="shared" ca="1" si="40"/>
        <v>0.62157198237318445</v>
      </c>
      <c r="H636" s="142" t="e">
        <f t="shared" ca="1" si="40"/>
        <v>#VALUE!</v>
      </c>
    </row>
    <row r="637" spans="1:8" x14ac:dyDescent="0.25">
      <c r="A637" s="820"/>
      <c r="D637" s="37" t="str">
        <f>"[i"&amp;'Input - Output'!H667&amp;"] "&amp;$D$22</f>
        <v>[iR1] Unity check: eigenfrequentie onder voetgangersstroom, einde levensduur</v>
      </c>
      <c r="G637" s="142">
        <f t="shared" ca="1" si="40"/>
        <v>0.62157198237318445</v>
      </c>
      <c r="H637" s="142" t="e">
        <f t="shared" ca="1" si="40"/>
        <v>#VALUE!</v>
      </c>
    </row>
    <row r="638" spans="1:8" x14ac:dyDescent="0.25">
      <c r="A638" s="820"/>
      <c r="D638" s="37" t="str">
        <f>"[i"&amp;'Input - Output'!H668&amp;"] "&amp;$D$22</f>
        <v>[iR1] Unity check: eigenfrequentie onder voetgangersstroom, einde levensduur</v>
      </c>
      <c r="G638" s="142">
        <f t="shared" ca="1" si="40"/>
        <v>0.62157198237318445</v>
      </c>
      <c r="H638" s="142" t="e">
        <f t="shared" ca="1" si="40"/>
        <v>#VALUE!</v>
      </c>
    </row>
    <row r="639" spans="1:8" x14ac:dyDescent="0.25">
      <c r="A639" s="820"/>
      <c r="D639" s="37" t="str">
        <f>"[i"&amp;'Input - Output'!H669&amp;"] "&amp;$D$22</f>
        <v>[iR1] Unity check: eigenfrequentie onder voetgangersstroom, einde levensduur</v>
      </c>
      <c r="G639" s="142">
        <f t="shared" ca="1" si="40"/>
        <v>0.62157198237318445</v>
      </c>
      <c r="H639" s="142" t="e">
        <f t="shared" ca="1" si="40"/>
        <v>#VALUE!</v>
      </c>
    </row>
    <row r="640" spans="1:8" x14ac:dyDescent="0.25">
      <c r="A640" s="820"/>
      <c r="D640" s="37" t="str">
        <f>"[i"&amp;'Input - Output'!H670&amp;"] "&amp;$D$22</f>
        <v>[iR1] Unity check: eigenfrequentie onder voetgangersstroom, einde levensduur</v>
      </c>
      <c r="G640" s="142">
        <f t="shared" ca="1" si="40"/>
        <v>0.62157198237318445</v>
      </c>
      <c r="H640" s="142" t="e">
        <f t="shared" ca="1" si="40"/>
        <v>#VALUE!</v>
      </c>
    </row>
    <row r="641" spans="1:8" x14ac:dyDescent="0.25">
      <c r="A641" s="820"/>
      <c r="D641" s="37" t="str">
        <f>"[i"&amp;'Input - Output'!H671&amp;"] "&amp;$D$22</f>
        <v>[iR1] Unity check: eigenfrequentie onder voetgangersstroom, einde levensduur</v>
      </c>
      <c r="G641" s="142">
        <f t="shared" ca="1" si="40"/>
        <v>0.62157198237318445</v>
      </c>
      <c r="H641" s="142" t="e">
        <f t="shared" ca="1" si="40"/>
        <v>#VALUE!</v>
      </c>
    </row>
    <row r="642" spans="1:8" x14ac:dyDescent="0.25">
      <c r="A642" s="820"/>
      <c r="D642" s="37" t="str">
        <f>"[i"&amp;'Input - Output'!H672&amp;"] "&amp;$D$22</f>
        <v>[iR1] Unity check: eigenfrequentie onder voetgangersstroom, einde levensduur</v>
      </c>
      <c r="G642" s="142">
        <f t="shared" ca="1" si="40"/>
        <v>0.62157198237318445</v>
      </c>
      <c r="H642" s="142" t="e">
        <f t="shared" ca="1" si="40"/>
        <v>#VALUE!</v>
      </c>
    </row>
    <row r="643" spans="1:8" x14ac:dyDescent="0.25">
      <c r="A643" s="820"/>
      <c r="D643" s="37" t="str">
        <f>"[i"&amp;'Input - Output'!H673&amp;"] "&amp;$D$22</f>
        <v>[iR1] Unity check: eigenfrequentie onder voetgangersstroom, einde levensduur</v>
      </c>
      <c r="G643" s="142">
        <f t="shared" ca="1" si="40"/>
        <v>0.62157198237318445</v>
      </c>
      <c r="H643" s="142" t="e">
        <f t="shared" ca="1" si="40"/>
        <v>#VALUE!</v>
      </c>
    </row>
    <row r="644" spans="1:8" x14ac:dyDescent="0.25">
      <c r="A644" s="820"/>
      <c r="D644" s="37" t="str">
        <f>"[i"&amp;'Input - Output'!H674&amp;"] "&amp;$D$22</f>
        <v>[iR1] Unity check: eigenfrequentie onder voetgangersstroom, einde levensduur</v>
      </c>
      <c r="G644" s="142">
        <f t="shared" ca="1" si="40"/>
        <v>0.62157198237318445</v>
      </c>
      <c r="H644" s="142" t="e">
        <f t="shared" ca="1" si="40"/>
        <v>#VALUE!</v>
      </c>
    </row>
    <row r="645" spans="1:8" x14ac:dyDescent="0.25">
      <c r="A645" s="820"/>
      <c r="D645" s="37" t="str">
        <f>"[i"&amp;'Input - Output'!H675&amp;"] "&amp;$D$22</f>
        <v>[iR1] Unity check: eigenfrequentie onder voetgangersstroom, einde levensduur</v>
      </c>
      <c r="G645" s="142">
        <f t="shared" ca="1" si="40"/>
        <v>0.62157198237318445</v>
      </c>
      <c r="H645" s="142" t="e">
        <f t="shared" ca="1" si="40"/>
        <v>#VALUE!</v>
      </c>
    </row>
    <row r="646" spans="1:8" x14ac:dyDescent="0.25">
      <c r="A646" s="820"/>
      <c r="D646" s="37" t="str">
        <f>"[i"&amp;'Input - Output'!H676&amp;"] "&amp;$D$22</f>
        <v>[iR1] Unity check: eigenfrequentie onder voetgangersstroom, einde levensduur</v>
      </c>
      <c r="G646" s="142">
        <f t="shared" ca="1" si="40"/>
        <v>0.62157198237318445</v>
      </c>
      <c r="H646" s="142" t="e">
        <f t="shared" ca="1" si="40"/>
        <v>#VALUE!</v>
      </c>
    </row>
    <row r="647" spans="1:8" x14ac:dyDescent="0.25">
      <c r="A647" s="820"/>
      <c r="D647" s="37" t="str">
        <f>"[i"&amp;'Input - Output'!H677&amp;"] "&amp;$D$22</f>
        <v>[iR1] Unity check: eigenfrequentie onder voetgangersstroom, einde levensduur</v>
      </c>
      <c r="G647" s="142">
        <f t="shared" ca="1" si="40"/>
        <v>0.62157198237318445</v>
      </c>
      <c r="H647" s="142" t="e">
        <f t="shared" ca="1" si="40"/>
        <v>#VALUE!</v>
      </c>
    </row>
    <row r="648" spans="1:8" x14ac:dyDescent="0.25">
      <c r="A648" s="820"/>
      <c r="D648" s="37" t="str">
        <f>"[i"&amp;'Input - Output'!H678&amp;"] "&amp;$D$22</f>
        <v>[iR1] Unity check: eigenfrequentie onder voetgangersstroom, einde levensduur</v>
      </c>
      <c r="G648" s="142">
        <f t="shared" ca="1" si="40"/>
        <v>0.62157198237318445</v>
      </c>
      <c r="H648" s="142" t="e">
        <f t="shared" ca="1" si="40"/>
        <v>#VALUE!</v>
      </c>
    </row>
    <row r="649" spans="1:8" x14ac:dyDescent="0.25">
      <c r="A649" s="820"/>
      <c r="D649" s="37" t="str">
        <f>"[i"&amp;'Input - Output'!H679&amp;"] "&amp;$D$22</f>
        <v>[iR1] Unity check: eigenfrequentie onder voetgangersstroom, einde levensduur</v>
      </c>
      <c r="G649" s="142">
        <f t="shared" ca="1" si="40"/>
        <v>0.62157198237318445</v>
      </c>
      <c r="H649" s="142" t="e">
        <f t="shared" ca="1" si="40"/>
        <v>#VALUE!</v>
      </c>
    </row>
    <row r="650" spans="1:8" x14ac:dyDescent="0.25">
      <c r="A650" s="820"/>
      <c r="D650" s="37" t="str">
        <f>"[i"&amp;'Input - Output'!H680&amp;"] "&amp;$D$22</f>
        <v>[iR1] Unity check: eigenfrequentie onder voetgangersstroom, einde levensduur</v>
      </c>
      <c r="G650" s="142">
        <f t="shared" ca="1" si="40"/>
        <v>0.62157198237318445</v>
      </c>
      <c r="H650" s="142" t="e">
        <f t="shared" ca="1" si="40"/>
        <v>#VALUE!</v>
      </c>
    </row>
    <row r="651" spans="1:8" x14ac:dyDescent="0.25">
      <c r="A651" s="820"/>
      <c r="D651" s="37" t="str">
        <f>"[i"&amp;'Input - Output'!H681&amp;"] "&amp;$D$22</f>
        <v>[iR1] Unity check: eigenfrequentie onder voetgangersstroom, einde levensduur</v>
      </c>
      <c r="G651" s="142">
        <f t="shared" ref="G651:H670" ca="1" si="41">EFBelastMin/G449</f>
        <v>0.62157198237318445</v>
      </c>
      <c r="H651" s="142" t="e">
        <f t="shared" ca="1" si="41"/>
        <v>#VALUE!</v>
      </c>
    </row>
    <row r="652" spans="1:8" x14ac:dyDescent="0.25">
      <c r="A652" s="820"/>
      <c r="D652" s="37" t="str">
        <f>"[i"&amp;'Input - Output'!H682&amp;"] "&amp;$D$22</f>
        <v>[iR1] Unity check: eigenfrequentie onder voetgangersstroom, einde levensduur</v>
      </c>
      <c r="G652" s="142">
        <f t="shared" ca="1" si="41"/>
        <v>0.62157198237318445</v>
      </c>
      <c r="H652" s="142" t="e">
        <f t="shared" ca="1" si="41"/>
        <v>#VALUE!</v>
      </c>
    </row>
    <row r="653" spans="1:8" x14ac:dyDescent="0.25">
      <c r="A653" s="820"/>
      <c r="D653" s="37" t="str">
        <f>"[i"&amp;'Input - Output'!H683&amp;"] "&amp;$D$22</f>
        <v>[iR1] Unity check: eigenfrequentie onder voetgangersstroom, einde levensduur</v>
      </c>
      <c r="G653" s="142">
        <f t="shared" ca="1" si="41"/>
        <v>0.62157198237318445</v>
      </c>
      <c r="H653" s="142" t="e">
        <f t="shared" ca="1" si="41"/>
        <v>#VALUE!</v>
      </c>
    </row>
    <row r="654" spans="1:8" x14ac:dyDescent="0.25">
      <c r="A654" s="820"/>
      <c r="D654" s="37" t="str">
        <f>"[i"&amp;'Input - Output'!H684&amp;"] "&amp;$D$22</f>
        <v>[iR1] Unity check: eigenfrequentie onder voetgangersstroom, einde levensduur</v>
      </c>
      <c r="G654" s="142">
        <f t="shared" ca="1" si="41"/>
        <v>0.62157198237318445</v>
      </c>
      <c r="H654" s="142" t="e">
        <f t="shared" ca="1" si="41"/>
        <v>#VALUE!</v>
      </c>
    </row>
    <row r="655" spans="1:8" x14ac:dyDescent="0.25">
      <c r="A655" s="820"/>
      <c r="D655" s="37" t="str">
        <f>"[i"&amp;'Input - Output'!H685&amp;"] "&amp;$D$22</f>
        <v>[iR1] Unity check: eigenfrequentie onder voetgangersstroom, einde levensduur</v>
      </c>
      <c r="G655" s="142">
        <f t="shared" ca="1" si="41"/>
        <v>0.62157198237318445</v>
      </c>
      <c r="H655" s="142" t="e">
        <f t="shared" ca="1" si="41"/>
        <v>#VALUE!</v>
      </c>
    </row>
    <row r="656" spans="1:8" x14ac:dyDescent="0.25">
      <c r="A656" s="820"/>
      <c r="D656" s="37" t="str">
        <f>"[i"&amp;'Input - Output'!H686&amp;"] "&amp;$D$22</f>
        <v>[iR1] Unity check: eigenfrequentie onder voetgangersstroom, einde levensduur</v>
      </c>
      <c r="G656" s="142">
        <f t="shared" ca="1" si="41"/>
        <v>0.62157198237318445</v>
      </c>
      <c r="H656" s="142" t="e">
        <f t="shared" ca="1" si="41"/>
        <v>#VALUE!</v>
      </c>
    </row>
    <row r="657" spans="1:8" x14ac:dyDescent="0.25">
      <c r="A657" s="820"/>
      <c r="D657" s="37" t="str">
        <f>"[i"&amp;'Input - Output'!H687&amp;"] "&amp;$D$22</f>
        <v>[iR1] Unity check: eigenfrequentie onder voetgangersstroom, einde levensduur</v>
      </c>
      <c r="G657" s="142">
        <f t="shared" ca="1" si="41"/>
        <v>0.62157198237318445</v>
      </c>
      <c r="H657" s="142" t="e">
        <f t="shared" ca="1" si="41"/>
        <v>#VALUE!</v>
      </c>
    </row>
    <row r="658" spans="1:8" x14ac:dyDescent="0.25">
      <c r="A658" s="820"/>
      <c r="D658" s="37" t="str">
        <f>"[i"&amp;'Input - Output'!H688&amp;"] "&amp;$D$22</f>
        <v>[iR1] Unity check: eigenfrequentie onder voetgangersstroom, einde levensduur</v>
      </c>
      <c r="G658" s="142">
        <f t="shared" ca="1" si="41"/>
        <v>0.62157198237318445</v>
      </c>
      <c r="H658" s="142" t="e">
        <f t="shared" ca="1" si="41"/>
        <v>#VALUE!</v>
      </c>
    </row>
    <row r="659" spans="1:8" x14ac:dyDescent="0.25">
      <c r="A659" s="820"/>
      <c r="D659" s="37" t="str">
        <f>"[i"&amp;'Input - Output'!H689&amp;"] "&amp;$D$22</f>
        <v>[iR1] Unity check: eigenfrequentie onder voetgangersstroom, einde levensduur</v>
      </c>
      <c r="G659" s="142">
        <f t="shared" ca="1" si="41"/>
        <v>0.62157198237318445</v>
      </c>
      <c r="H659" s="142" t="e">
        <f t="shared" ca="1" si="41"/>
        <v>#VALUE!</v>
      </c>
    </row>
    <row r="660" spans="1:8" x14ac:dyDescent="0.25">
      <c r="A660" s="820"/>
      <c r="D660" s="37" t="str">
        <f>"[i"&amp;'Input - Output'!H690&amp;"] "&amp;$D$22</f>
        <v>[iR1] Unity check: eigenfrequentie onder voetgangersstroom, einde levensduur</v>
      </c>
      <c r="G660" s="142">
        <f t="shared" ca="1" si="41"/>
        <v>0.62157198237318445</v>
      </c>
      <c r="H660" s="142" t="e">
        <f t="shared" ca="1" si="41"/>
        <v>#VALUE!</v>
      </c>
    </row>
    <row r="661" spans="1:8" x14ac:dyDescent="0.25">
      <c r="A661" s="820"/>
      <c r="D661" s="37" t="str">
        <f>"[i"&amp;'Input - Output'!H691&amp;"] "&amp;$D$22</f>
        <v>[iR1] Unity check: eigenfrequentie onder voetgangersstroom, einde levensduur</v>
      </c>
      <c r="G661" s="142">
        <f t="shared" ca="1" si="41"/>
        <v>0.62157198237318445</v>
      </c>
      <c r="H661" s="142" t="e">
        <f t="shared" ca="1" si="41"/>
        <v>#VALUE!</v>
      </c>
    </row>
    <row r="662" spans="1:8" x14ac:dyDescent="0.25">
      <c r="A662" s="820"/>
      <c r="D662" s="37" t="str">
        <f>"[i"&amp;'Input - Output'!H692&amp;"] "&amp;$D$22</f>
        <v>[iR1] Unity check: eigenfrequentie onder voetgangersstroom, einde levensduur</v>
      </c>
      <c r="G662" s="142">
        <f t="shared" ca="1" si="41"/>
        <v>0.62157198237318445</v>
      </c>
      <c r="H662" s="142" t="e">
        <f t="shared" ca="1" si="41"/>
        <v>#VALUE!</v>
      </c>
    </row>
    <row r="663" spans="1:8" x14ac:dyDescent="0.25">
      <c r="A663" s="820"/>
      <c r="D663" s="37" t="str">
        <f>"[i"&amp;'Input - Output'!H693&amp;"] "&amp;$D$22</f>
        <v>[iR1] Unity check: eigenfrequentie onder voetgangersstroom, einde levensduur</v>
      </c>
      <c r="G663" s="142">
        <f t="shared" ca="1" si="41"/>
        <v>0.62157198237318445</v>
      </c>
      <c r="H663" s="142" t="e">
        <f t="shared" ca="1" si="41"/>
        <v>#VALUE!</v>
      </c>
    </row>
    <row r="664" spans="1:8" x14ac:dyDescent="0.25">
      <c r="A664" s="820"/>
      <c r="D664" s="37" t="str">
        <f>"[i"&amp;'Input - Output'!H694&amp;"] "&amp;$D$22</f>
        <v>[iR1] Unity check: eigenfrequentie onder voetgangersstroom, einde levensduur</v>
      </c>
      <c r="G664" s="142">
        <f t="shared" ca="1" si="41"/>
        <v>0.62157198237318445</v>
      </c>
      <c r="H664" s="142" t="e">
        <f t="shared" ca="1" si="41"/>
        <v>#VALUE!</v>
      </c>
    </row>
    <row r="665" spans="1:8" x14ac:dyDescent="0.25">
      <c r="A665" s="820"/>
      <c r="D665" s="37" t="str">
        <f>"[i"&amp;'Input - Output'!H695&amp;"] "&amp;$D$22</f>
        <v>[iR1] Unity check: eigenfrequentie onder voetgangersstroom, einde levensduur</v>
      </c>
      <c r="G665" s="142">
        <f t="shared" ca="1" si="41"/>
        <v>0.62157198237318445</v>
      </c>
      <c r="H665" s="142" t="e">
        <f t="shared" ca="1" si="41"/>
        <v>#VALUE!</v>
      </c>
    </row>
    <row r="666" spans="1:8" x14ac:dyDescent="0.25">
      <c r="A666" s="820"/>
      <c r="D666" s="37" t="str">
        <f>"[i"&amp;'Input - Output'!H696&amp;"] "&amp;$D$22</f>
        <v>[iR1] Unity check: eigenfrequentie onder voetgangersstroom, einde levensduur</v>
      </c>
      <c r="G666" s="142">
        <f t="shared" ca="1" si="41"/>
        <v>0.62157198237318445</v>
      </c>
      <c r="H666" s="142" t="e">
        <f t="shared" ca="1" si="41"/>
        <v>#VALUE!</v>
      </c>
    </row>
    <row r="667" spans="1:8" x14ac:dyDescent="0.25">
      <c r="A667" s="820"/>
      <c r="D667" s="37" t="str">
        <f>"[i"&amp;'Input - Output'!H697&amp;"] "&amp;$D$22</f>
        <v>[iR2] Unity check: eigenfrequentie onder voetgangersstroom, einde levensduur</v>
      </c>
      <c r="G667" s="142">
        <f t="shared" ca="1" si="41"/>
        <v>0.62157198237318445</v>
      </c>
      <c r="H667" s="142" t="e">
        <f t="shared" ca="1" si="41"/>
        <v>#VALUE!</v>
      </c>
    </row>
    <row r="668" spans="1:8" x14ac:dyDescent="0.25">
      <c r="A668" s="820"/>
      <c r="D668" s="37" t="str">
        <f>"[i"&amp;'Input - Output'!H698&amp;"] "&amp;$D$22</f>
        <v>[iR2] Unity check: eigenfrequentie onder voetgangersstroom, einde levensduur</v>
      </c>
      <c r="G668" s="142">
        <f t="shared" ca="1" si="41"/>
        <v>0.62157198237318445</v>
      </c>
      <c r="H668" s="142" t="e">
        <f t="shared" ca="1" si="41"/>
        <v>#VALUE!</v>
      </c>
    </row>
    <row r="669" spans="1:8" x14ac:dyDescent="0.25">
      <c r="A669" s="820"/>
      <c r="D669" s="37" t="str">
        <f>"[i"&amp;'Input - Output'!H699&amp;"] "&amp;$D$22</f>
        <v>[iR2] Unity check: eigenfrequentie onder voetgangersstroom, einde levensduur</v>
      </c>
      <c r="G669" s="142">
        <f t="shared" ca="1" si="41"/>
        <v>0.62157198237318445</v>
      </c>
      <c r="H669" s="142" t="e">
        <f t="shared" ca="1" si="41"/>
        <v>#VALUE!</v>
      </c>
    </row>
    <row r="670" spans="1:8" x14ac:dyDescent="0.25">
      <c r="A670" s="820"/>
      <c r="D670" s="37" t="str">
        <f>"[i"&amp;'Input - Output'!H700&amp;"] "&amp;$D$22</f>
        <v>[iR2] Unity check: eigenfrequentie onder voetgangersstroom, einde levensduur</v>
      </c>
      <c r="G670" s="142">
        <f t="shared" ca="1" si="41"/>
        <v>0.62157198237318445</v>
      </c>
      <c r="H670" s="142" t="e">
        <f t="shared" ca="1" si="41"/>
        <v>#VALUE!</v>
      </c>
    </row>
    <row r="671" spans="1:8" x14ac:dyDescent="0.25">
      <c r="A671" s="820"/>
      <c r="D671" s="37" t="str">
        <f>"[i"&amp;'Input - Output'!H701&amp;"] "&amp;$D$22</f>
        <v>[iR2] Unity check: eigenfrequentie onder voetgangersstroom, einde levensduur</v>
      </c>
      <c r="G671" s="142">
        <f t="shared" ref="G671:H690" ca="1" si="42">EFBelastMin/G469</f>
        <v>0.62157198237318445</v>
      </c>
      <c r="H671" s="142" t="e">
        <f t="shared" ca="1" si="42"/>
        <v>#VALUE!</v>
      </c>
    </row>
    <row r="672" spans="1:8" x14ac:dyDescent="0.25">
      <c r="A672" s="820"/>
      <c r="D672" s="37" t="str">
        <f>"[i"&amp;'Input - Output'!H702&amp;"] "&amp;$D$22</f>
        <v>[iR2] Unity check: eigenfrequentie onder voetgangersstroom, einde levensduur</v>
      </c>
      <c r="G672" s="142">
        <f t="shared" ca="1" si="42"/>
        <v>0.62157198237318445</v>
      </c>
      <c r="H672" s="142" t="e">
        <f t="shared" ca="1" si="42"/>
        <v>#VALUE!</v>
      </c>
    </row>
    <row r="673" spans="1:8" x14ac:dyDescent="0.25">
      <c r="A673" s="820"/>
      <c r="D673" s="37" t="str">
        <f>"[i"&amp;'Input - Output'!H703&amp;"] "&amp;$D$22</f>
        <v>[iR2] Unity check: eigenfrequentie onder voetgangersstroom, einde levensduur</v>
      </c>
      <c r="G673" s="142">
        <f t="shared" ca="1" si="42"/>
        <v>0.62157198237318445</v>
      </c>
      <c r="H673" s="142" t="e">
        <f t="shared" ca="1" si="42"/>
        <v>#VALUE!</v>
      </c>
    </row>
    <row r="674" spans="1:8" x14ac:dyDescent="0.25">
      <c r="A674" s="820"/>
      <c r="D674" s="37" t="str">
        <f>"[i"&amp;'Input - Output'!H704&amp;"] "&amp;$D$22</f>
        <v>[iR2] Unity check: eigenfrequentie onder voetgangersstroom, einde levensduur</v>
      </c>
      <c r="G674" s="142">
        <f t="shared" ca="1" si="42"/>
        <v>0.62157198237318445</v>
      </c>
      <c r="H674" s="142" t="e">
        <f t="shared" ca="1" si="42"/>
        <v>#VALUE!</v>
      </c>
    </row>
    <row r="675" spans="1:8" x14ac:dyDescent="0.25">
      <c r="A675" s="820"/>
      <c r="D675" s="37" t="str">
        <f>"[i"&amp;'Input - Output'!H705&amp;"] "&amp;$D$22</f>
        <v>[iR2] Unity check: eigenfrequentie onder voetgangersstroom, einde levensduur</v>
      </c>
      <c r="G675" s="142">
        <f t="shared" ca="1" si="42"/>
        <v>0.62157198237318445</v>
      </c>
      <c r="H675" s="142" t="e">
        <f t="shared" ca="1" si="42"/>
        <v>#VALUE!</v>
      </c>
    </row>
    <row r="676" spans="1:8" x14ac:dyDescent="0.25">
      <c r="A676" s="820"/>
      <c r="D676" s="37" t="str">
        <f>"[i"&amp;'Input - Output'!H706&amp;"] "&amp;$D$22</f>
        <v>[iR2] Unity check: eigenfrequentie onder voetgangersstroom, einde levensduur</v>
      </c>
      <c r="G676" s="142">
        <f t="shared" ca="1" si="42"/>
        <v>0.62157198237318445</v>
      </c>
      <c r="H676" s="142" t="e">
        <f t="shared" ca="1" si="42"/>
        <v>#VALUE!</v>
      </c>
    </row>
    <row r="677" spans="1:8" x14ac:dyDescent="0.25">
      <c r="A677" s="820"/>
      <c r="D677" s="37" t="str">
        <f>"[i"&amp;'Input - Output'!H707&amp;"] "&amp;$D$22</f>
        <v>[iR2] Unity check: eigenfrequentie onder voetgangersstroom, einde levensduur</v>
      </c>
      <c r="G677" s="142">
        <f t="shared" ca="1" si="42"/>
        <v>0.62157198237318445</v>
      </c>
      <c r="H677" s="142" t="e">
        <f t="shared" ca="1" si="42"/>
        <v>#VALUE!</v>
      </c>
    </row>
    <row r="678" spans="1:8" x14ac:dyDescent="0.25">
      <c r="A678" s="820"/>
      <c r="D678" s="37" t="str">
        <f>"[i"&amp;'Input - Output'!H708&amp;"] "&amp;$D$22</f>
        <v>[iR2] Unity check: eigenfrequentie onder voetgangersstroom, einde levensduur</v>
      </c>
      <c r="G678" s="142">
        <f t="shared" ca="1" si="42"/>
        <v>0.62157198237318445</v>
      </c>
      <c r="H678" s="142" t="e">
        <f t="shared" ca="1" si="42"/>
        <v>#VALUE!</v>
      </c>
    </row>
    <row r="679" spans="1:8" x14ac:dyDescent="0.25">
      <c r="A679" s="820"/>
      <c r="D679" s="37" t="str">
        <f>"[i"&amp;'Input - Output'!H709&amp;"] "&amp;$D$22</f>
        <v>[iR2] Unity check: eigenfrequentie onder voetgangersstroom, einde levensduur</v>
      </c>
      <c r="G679" s="142">
        <f t="shared" ca="1" si="42"/>
        <v>0.62157198237318445</v>
      </c>
      <c r="H679" s="142" t="e">
        <f t="shared" ca="1" si="42"/>
        <v>#VALUE!</v>
      </c>
    </row>
    <row r="680" spans="1:8" x14ac:dyDescent="0.25">
      <c r="A680" s="820"/>
      <c r="D680" s="37" t="str">
        <f>"[i"&amp;'Input - Output'!H710&amp;"] "&amp;$D$22</f>
        <v>[iR2] Unity check: eigenfrequentie onder voetgangersstroom, einde levensduur</v>
      </c>
      <c r="G680" s="142">
        <f t="shared" ca="1" si="42"/>
        <v>0.62157198237318445</v>
      </c>
      <c r="H680" s="142" t="e">
        <f t="shared" ca="1" si="42"/>
        <v>#VALUE!</v>
      </c>
    </row>
    <row r="681" spans="1:8" x14ac:dyDescent="0.25">
      <c r="A681" s="820"/>
      <c r="D681" s="37" t="str">
        <f>"[i"&amp;'Input - Output'!H711&amp;"] "&amp;$D$22</f>
        <v>[iR2] Unity check: eigenfrequentie onder voetgangersstroom, einde levensduur</v>
      </c>
      <c r="G681" s="142">
        <f t="shared" ca="1" si="42"/>
        <v>0.62157198237318445</v>
      </c>
      <c r="H681" s="142" t="e">
        <f t="shared" ca="1" si="42"/>
        <v>#VALUE!</v>
      </c>
    </row>
    <row r="682" spans="1:8" x14ac:dyDescent="0.25">
      <c r="A682" s="820"/>
      <c r="D682" s="37" t="str">
        <f>"[i"&amp;'Input - Output'!H712&amp;"] "&amp;$D$22</f>
        <v>[iR2] Unity check: eigenfrequentie onder voetgangersstroom, einde levensduur</v>
      </c>
      <c r="G682" s="142">
        <f t="shared" ca="1" si="42"/>
        <v>0.62157198237318445</v>
      </c>
      <c r="H682" s="142" t="e">
        <f t="shared" ca="1" si="42"/>
        <v>#VALUE!</v>
      </c>
    </row>
    <row r="683" spans="1:8" x14ac:dyDescent="0.25">
      <c r="A683" s="820"/>
      <c r="D683" s="37" t="str">
        <f>"[i"&amp;'Input - Output'!H713&amp;"] "&amp;$D$22</f>
        <v>[iR2] Unity check: eigenfrequentie onder voetgangersstroom, einde levensduur</v>
      </c>
      <c r="G683" s="142">
        <f t="shared" ca="1" si="42"/>
        <v>0.62157198237318445</v>
      </c>
      <c r="H683" s="142" t="e">
        <f t="shared" ca="1" si="42"/>
        <v>#VALUE!</v>
      </c>
    </row>
    <row r="684" spans="1:8" x14ac:dyDescent="0.25">
      <c r="A684" s="820"/>
      <c r="D684" s="37" t="str">
        <f>"[i"&amp;'Input - Output'!H714&amp;"] "&amp;$D$22</f>
        <v>[iR2] Unity check: eigenfrequentie onder voetgangersstroom, einde levensduur</v>
      </c>
      <c r="G684" s="142">
        <f t="shared" ca="1" si="42"/>
        <v>0.62157198237318445</v>
      </c>
      <c r="H684" s="142" t="e">
        <f t="shared" ca="1" si="42"/>
        <v>#VALUE!</v>
      </c>
    </row>
    <row r="685" spans="1:8" x14ac:dyDescent="0.25">
      <c r="A685" s="820"/>
      <c r="D685" s="37" t="str">
        <f>"[i"&amp;'Input - Output'!H715&amp;"] "&amp;$D$22</f>
        <v>[iR2] Unity check: eigenfrequentie onder voetgangersstroom, einde levensduur</v>
      </c>
      <c r="G685" s="142">
        <f t="shared" ca="1" si="42"/>
        <v>0.62157198237318445</v>
      </c>
      <c r="H685" s="142" t="e">
        <f t="shared" ca="1" si="42"/>
        <v>#VALUE!</v>
      </c>
    </row>
    <row r="686" spans="1:8" x14ac:dyDescent="0.25">
      <c r="A686" s="820"/>
      <c r="D686" s="37" t="str">
        <f>"[i"&amp;'Input - Output'!H716&amp;"] "&amp;$D$22</f>
        <v>[iR2] Unity check: eigenfrequentie onder voetgangersstroom, einde levensduur</v>
      </c>
      <c r="G686" s="142">
        <f t="shared" ca="1" si="42"/>
        <v>0.62157198237318445</v>
      </c>
      <c r="H686" s="142" t="e">
        <f t="shared" ca="1" si="42"/>
        <v>#VALUE!</v>
      </c>
    </row>
    <row r="687" spans="1:8" x14ac:dyDescent="0.25">
      <c r="A687" s="820"/>
      <c r="D687" s="37" t="str">
        <f>"[i"&amp;'Input - Output'!H717&amp;"] "&amp;$D$22</f>
        <v>[iR2] Unity check: eigenfrequentie onder voetgangersstroom, einde levensduur</v>
      </c>
      <c r="G687" s="142">
        <f t="shared" ca="1" si="42"/>
        <v>0.62157198237318445</v>
      </c>
      <c r="H687" s="142" t="e">
        <f t="shared" ca="1" si="42"/>
        <v>#VALUE!</v>
      </c>
    </row>
    <row r="688" spans="1:8" x14ac:dyDescent="0.25">
      <c r="A688" s="820"/>
      <c r="D688" s="37" t="str">
        <f>"[i"&amp;'Input - Output'!H718&amp;"] "&amp;$D$22</f>
        <v>[iR2] Unity check: eigenfrequentie onder voetgangersstroom, einde levensduur</v>
      </c>
      <c r="G688" s="142">
        <f t="shared" ca="1" si="42"/>
        <v>0.62157198237318445</v>
      </c>
      <c r="H688" s="142" t="e">
        <f t="shared" ca="1" si="42"/>
        <v>#VALUE!</v>
      </c>
    </row>
    <row r="689" spans="1:8" x14ac:dyDescent="0.25">
      <c r="A689" s="820"/>
      <c r="D689" s="37" t="str">
        <f>"[i"&amp;'Input - Output'!H719&amp;"] "&amp;$D$22</f>
        <v>[iR2] Unity check: eigenfrequentie onder voetgangersstroom, einde levensduur</v>
      </c>
      <c r="G689" s="142">
        <f t="shared" ca="1" si="42"/>
        <v>0.62157198237318445</v>
      </c>
      <c r="H689" s="142" t="e">
        <f t="shared" ca="1" si="42"/>
        <v>#VALUE!</v>
      </c>
    </row>
    <row r="690" spans="1:8" x14ac:dyDescent="0.25">
      <c r="A690" s="820"/>
      <c r="D690" s="37" t="str">
        <f>"[i"&amp;'Input - Output'!H720&amp;"] "&amp;$D$22</f>
        <v>[iR2] Unity check: eigenfrequentie onder voetgangersstroom, einde levensduur</v>
      </c>
      <c r="G690" s="142">
        <f t="shared" ca="1" si="42"/>
        <v>0.62157198237318445</v>
      </c>
      <c r="H690" s="142" t="e">
        <f t="shared" ca="1" si="42"/>
        <v>#VALUE!</v>
      </c>
    </row>
    <row r="691" spans="1:8" x14ac:dyDescent="0.25">
      <c r="A691" s="820"/>
      <c r="D691" s="37" t="str">
        <f>"[i"&amp;'Input - Output'!H721&amp;"] "&amp;$D$22</f>
        <v>[iR2] Unity check: eigenfrequentie onder voetgangersstroom, einde levensduur</v>
      </c>
      <c r="G691" s="142">
        <f t="shared" ref="G691:H710" ca="1" si="43">EFBelastMin/G489</f>
        <v>0.62157198237318445</v>
      </c>
      <c r="H691" s="142" t="e">
        <f t="shared" ca="1" si="43"/>
        <v>#VALUE!</v>
      </c>
    </row>
    <row r="692" spans="1:8" x14ac:dyDescent="0.25">
      <c r="A692" s="820"/>
      <c r="D692" s="37" t="str">
        <f>"[i"&amp;'Input - Output'!H722&amp;"] "&amp;$D$22</f>
        <v>[iR2] Unity check: eigenfrequentie onder voetgangersstroom, einde levensduur</v>
      </c>
      <c r="G692" s="142">
        <f t="shared" ca="1" si="43"/>
        <v>0.62157198237318445</v>
      </c>
      <c r="H692" s="142" t="e">
        <f t="shared" ca="1" si="43"/>
        <v>#VALUE!</v>
      </c>
    </row>
    <row r="693" spans="1:8" x14ac:dyDescent="0.25">
      <c r="A693" s="820"/>
      <c r="D693" s="37" t="str">
        <f>"[i"&amp;'Input - Output'!H723&amp;"] "&amp;$D$22</f>
        <v>[iR2] Unity check: eigenfrequentie onder voetgangersstroom, einde levensduur</v>
      </c>
      <c r="G693" s="142">
        <f t="shared" ca="1" si="43"/>
        <v>0.62157198237318445</v>
      </c>
      <c r="H693" s="142" t="e">
        <f t="shared" ca="1" si="43"/>
        <v>#VALUE!</v>
      </c>
    </row>
    <row r="694" spans="1:8" x14ac:dyDescent="0.25">
      <c r="A694" s="820"/>
      <c r="D694" s="37" t="str">
        <f>"[i"&amp;'Input - Output'!H724&amp;"] "&amp;$D$22</f>
        <v>[iR2] Unity check: eigenfrequentie onder voetgangersstroom, einde levensduur</v>
      </c>
      <c r="G694" s="142">
        <f t="shared" ca="1" si="43"/>
        <v>0.62157198237318445</v>
      </c>
      <c r="H694" s="142" t="e">
        <f t="shared" ca="1" si="43"/>
        <v>#VALUE!</v>
      </c>
    </row>
    <row r="695" spans="1:8" x14ac:dyDescent="0.25">
      <c r="A695" s="820"/>
      <c r="D695" s="37" t="str">
        <f>"[i"&amp;'Input - Output'!H725&amp;"] "&amp;$D$22</f>
        <v>[iR2] Unity check: eigenfrequentie onder voetgangersstroom, einde levensduur</v>
      </c>
      <c r="G695" s="142">
        <f t="shared" ca="1" si="43"/>
        <v>0.62157198237318445</v>
      </c>
      <c r="H695" s="142" t="e">
        <f t="shared" ca="1" si="43"/>
        <v>#VALUE!</v>
      </c>
    </row>
    <row r="696" spans="1:8" x14ac:dyDescent="0.25">
      <c r="A696" s="820"/>
      <c r="D696" s="37" t="str">
        <f>"[i"&amp;'Input - Output'!H726&amp;"] "&amp;$D$22</f>
        <v>[iR2] Unity check: eigenfrequentie onder voetgangersstroom, einde levensduur</v>
      </c>
      <c r="G696" s="142">
        <f t="shared" ca="1" si="43"/>
        <v>0.62157198237318445</v>
      </c>
      <c r="H696" s="142" t="e">
        <f t="shared" ca="1" si="43"/>
        <v>#VALUE!</v>
      </c>
    </row>
    <row r="697" spans="1:8" x14ac:dyDescent="0.25">
      <c r="A697" s="820"/>
      <c r="D697" s="37" t="str">
        <f>"[i"&amp;'Input - Output'!H727&amp;"] "&amp;$D$22</f>
        <v>[iR2] Unity check: eigenfrequentie onder voetgangersstroom, einde levensduur</v>
      </c>
      <c r="G697" s="142">
        <f t="shared" ca="1" si="43"/>
        <v>0.62157198237318445</v>
      </c>
      <c r="H697" s="142" t="e">
        <f t="shared" ca="1" si="43"/>
        <v>#VALUE!</v>
      </c>
    </row>
    <row r="698" spans="1:8" x14ac:dyDescent="0.25">
      <c r="A698" s="820"/>
      <c r="D698" s="37" t="str">
        <f>"[i"&amp;'Input - Output'!H728&amp;"] "&amp;$D$22</f>
        <v>[iR2] Unity check: eigenfrequentie onder voetgangersstroom, einde levensduur</v>
      </c>
      <c r="G698" s="142">
        <f t="shared" ca="1" si="43"/>
        <v>0.62157198237318445</v>
      </c>
      <c r="H698" s="142" t="e">
        <f t="shared" ca="1" si="43"/>
        <v>#VALUE!</v>
      </c>
    </row>
    <row r="699" spans="1:8" x14ac:dyDescent="0.25">
      <c r="A699" s="820"/>
      <c r="D699" s="37" t="str">
        <f>"[i"&amp;'Input - Output'!H729&amp;"] "&amp;$D$22</f>
        <v>[iR2] Unity check: eigenfrequentie onder voetgangersstroom, einde levensduur</v>
      </c>
      <c r="G699" s="142">
        <f t="shared" ca="1" si="43"/>
        <v>0.62157198237318445</v>
      </c>
      <c r="H699" s="142" t="e">
        <f t="shared" ca="1" si="43"/>
        <v>#VALUE!</v>
      </c>
    </row>
    <row r="700" spans="1:8" x14ac:dyDescent="0.25">
      <c r="A700" s="820"/>
      <c r="D700" s="37" t="str">
        <f>"[i"&amp;'Input - Output'!H730&amp;"] "&amp;$D$22</f>
        <v>[iR2] Unity check: eigenfrequentie onder voetgangersstroom, einde levensduur</v>
      </c>
      <c r="G700" s="142">
        <f t="shared" ca="1" si="43"/>
        <v>0.62157198237318445</v>
      </c>
      <c r="H700" s="142" t="e">
        <f t="shared" ca="1" si="43"/>
        <v>#VALUE!</v>
      </c>
    </row>
    <row r="701" spans="1:8" x14ac:dyDescent="0.25">
      <c r="A701" s="820"/>
      <c r="D701" s="37" t="str">
        <f>"[i"&amp;'Input - Output'!H731&amp;"] "&amp;$D$22</f>
        <v>[iR2] Unity check: eigenfrequentie onder voetgangersstroom, einde levensduur</v>
      </c>
      <c r="G701" s="142">
        <f t="shared" ca="1" si="43"/>
        <v>0.62157198237318445</v>
      </c>
      <c r="H701" s="142" t="e">
        <f t="shared" ca="1" si="43"/>
        <v>#VALUE!</v>
      </c>
    </row>
    <row r="702" spans="1:8" x14ac:dyDescent="0.25">
      <c r="A702" s="820"/>
      <c r="D702" s="37" t="str">
        <f>"[i"&amp;'Input - Output'!H732&amp;"] "&amp;$D$22</f>
        <v>[iR2] Unity check: eigenfrequentie onder voetgangersstroom, einde levensduur</v>
      </c>
      <c r="G702" s="142">
        <f t="shared" ca="1" si="43"/>
        <v>0.62157198237318445</v>
      </c>
      <c r="H702" s="142" t="e">
        <f t="shared" ca="1" si="43"/>
        <v>#VALUE!</v>
      </c>
    </row>
    <row r="703" spans="1:8" x14ac:dyDescent="0.25">
      <c r="A703" s="820"/>
      <c r="D703" s="37" t="str">
        <f>"[i"&amp;'Input - Output'!H733&amp;"] "&amp;$D$22</f>
        <v>[iR2] Unity check: eigenfrequentie onder voetgangersstroom, einde levensduur</v>
      </c>
      <c r="G703" s="142">
        <f t="shared" ca="1" si="43"/>
        <v>0.62157198237318445</v>
      </c>
      <c r="H703" s="142" t="e">
        <f t="shared" ca="1" si="43"/>
        <v>#VALUE!</v>
      </c>
    </row>
    <row r="704" spans="1:8" x14ac:dyDescent="0.25">
      <c r="A704" s="820"/>
      <c r="D704" s="37" t="str">
        <f>"[i"&amp;'Input - Output'!H734&amp;"] "&amp;$D$22</f>
        <v>[iR2] Unity check: eigenfrequentie onder voetgangersstroom, einde levensduur</v>
      </c>
      <c r="G704" s="142">
        <f t="shared" ca="1" si="43"/>
        <v>0.62157198237318445</v>
      </c>
      <c r="H704" s="142" t="e">
        <f t="shared" ca="1" si="43"/>
        <v>#VALUE!</v>
      </c>
    </row>
    <row r="705" spans="1:8" x14ac:dyDescent="0.25">
      <c r="A705" s="820"/>
      <c r="D705" s="37" t="str">
        <f>"[i"&amp;'Input - Output'!H735&amp;"] "&amp;$D$22</f>
        <v>[iR2] Unity check: eigenfrequentie onder voetgangersstroom, einde levensduur</v>
      </c>
      <c r="G705" s="142">
        <f t="shared" ca="1" si="43"/>
        <v>0.62157198237318445</v>
      </c>
      <c r="H705" s="142" t="e">
        <f t="shared" ca="1" si="43"/>
        <v>#VALUE!</v>
      </c>
    </row>
    <row r="706" spans="1:8" x14ac:dyDescent="0.25">
      <c r="A706" s="820"/>
      <c r="D706" s="37" t="str">
        <f>"[i"&amp;'Input - Output'!H736&amp;"] "&amp;$D$22</f>
        <v>[iR2] Unity check: eigenfrequentie onder voetgangersstroom, einde levensduur</v>
      </c>
      <c r="G706" s="142">
        <f t="shared" ca="1" si="43"/>
        <v>0.62157198237318445</v>
      </c>
      <c r="H706" s="142" t="e">
        <f t="shared" ca="1" si="43"/>
        <v>#VALUE!</v>
      </c>
    </row>
    <row r="707" spans="1:8" x14ac:dyDescent="0.25">
      <c r="A707" s="820"/>
      <c r="D707" s="37" t="str">
        <f>"[i"&amp;'Input - Output'!H737&amp;"] "&amp;$D$22</f>
        <v>[iR2] Unity check: eigenfrequentie onder voetgangersstroom, einde levensduur</v>
      </c>
      <c r="G707" s="142">
        <f t="shared" ca="1" si="43"/>
        <v>0.62157198237318445</v>
      </c>
      <c r="H707" s="142" t="e">
        <f t="shared" ca="1" si="43"/>
        <v>#VALUE!</v>
      </c>
    </row>
    <row r="708" spans="1:8" x14ac:dyDescent="0.25">
      <c r="A708" s="820"/>
      <c r="D708" s="37" t="str">
        <f>"[i"&amp;'Input - Output'!H738&amp;"] "&amp;$D$22</f>
        <v>[iR2] Unity check: eigenfrequentie onder voetgangersstroom, einde levensduur</v>
      </c>
      <c r="G708" s="142">
        <f t="shared" ca="1" si="43"/>
        <v>0.62157198237318445</v>
      </c>
      <c r="H708" s="142" t="e">
        <f t="shared" ca="1" si="43"/>
        <v>#VALUE!</v>
      </c>
    </row>
    <row r="709" spans="1:8" x14ac:dyDescent="0.25">
      <c r="A709" s="820"/>
      <c r="D709" s="37" t="str">
        <f>"[i"&amp;'Input - Output'!H739&amp;"] "&amp;$D$22</f>
        <v>[iR2] Unity check: eigenfrequentie onder voetgangersstroom, einde levensduur</v>
      </c>
      <c r="G709" s="142">
        <f t="shared" ca="1" si="43"/>
        <v>0.62157198237318445</v>
      </c>
      <c r="H709" s="142" t="e">
        <f t="shared" ca="1" si="43"/>
        <v>#VALUE!</v>
      </c>
    </row>
    <row r="710" spans="1:8" x14ac:dyDescent="0.25">
      <c r="A710" s="820"/>
      <c r="D710" s="37" t="str">
        <f>"[i"&amp;'Input - Output'!H740&amp;"] "&amp;$D$22</f>
        <v>[iR2] Unity check: eigenfrequentie onder voetgangersstroom, einde levensduur</v>
      </c>
      <c r="G710" s="142">
        <f t="shared" ca="1" si="43"/>
        <v>0.62157198237318445</v>
      </c>
      <c r="H710" s="142" t="e">
        <f t="shared" ca="1" si="43"/>
        <v>#VALUE!</v>
      </c>
    </row>
    <row r="711" spans="1:8" x14ac:dyDescent="0.25">
      <c r="A711" s="820"/>
      <c r="D711" s="37" t="str">
        <f>"[i"&amp;'Input - Output'!H741&amp;"] "&amp;$D$22</f>
        <v>[iR2] Unity check: eigenfrequentie onder voetgangersstroom, einde levensduur</v>
      </c>
      <c r="G711" s="142">
        <f t="shared" ref="G711:H730" ca="1" si="44">EFBelastMin/G509</f>
        <v>0.62157198237318445</v>
      </c>
      <c r="H711" s="142" t="e">
        <f t="shared" ca="1" si="44"/>
        <v>#VALUE!</v>
      </c>
    </row>
    <row r="712" spans="1:8" x14ac:dyDescent="0.25">
      <c r="A712" s="820"/>
      <c r="D712" s="37" t="str">
        <f>"[i"&amp;'Input - Output'!H742&amp;"] "&amp;$D$22</f>
        <v>[iR2] Unity check: eigenfrequentie onder voetgangersstroom, einde levensduur</v>
      </c>
      <c r="G712" s="142">
        <f t="shared" ca="1" si="44"/>
        <v>0.62157198237318445</v>
      </c>
      <c r="H712" s="142" t="e">
        <f t="shared" ca="1" si="44"/>
        <v>#VALUE!</v>
      </c>
    </row>
    <row r="713" spans="1:8" x14ac:dyDescent="0.25">
      <c r="A713" s="820"/>
      <c r="D713" s="37" t="str">
        <f>"[i"&amp;'Input - Output'!H743&amp;"] "&amp;$D$22</f>
        <v>[iR2] Unity check: eigenfrequentie onder voetgangersstroom, einde levensduur</v>
      </c>
      <c r="G713" s="142">
        <f t="shared" ca="1" si="44"/>
        <v>0.62157198237318445</v>
      </c>
      <c r="H713" s="142" t="e">
        <f t="shared" ca="1" si="44"/>
        <v>#VALUE!</v>
      </c>
    </row>
    <row r="714" spans="1:8" x14ac:dyDescent="0.25">
      <c r="A714" s="820"/>
      <c r="D714" s="37" t="str">
        <f>"[i"&amp;'Input - Output'!H744&amp;"] "&amp;$D$22</f>
        <v>[iR2] Unity check: eigenfrequentie onder voetgangersstroom, einde levensduur</v>
      </c>
      <c r="G714" s="142">
        <f t="shared" ca="1" si="44"/>
        <v>0.62157198237318445</v>
      </c>
      <c r="H714" s="142" t="e">
        <f t="shared" ca="1" si="44"/>
        <v>#VALUE!</v>
      </c>
    </row>
    <row r="715" spans="1:8" x14ac:dyDescent="0.25">
      <c r="A715" s="820"/>
      <c r="D715" s="37" t="str">
        <f>"[i"&amp;'Input - Output'!H745&amp;"] "&amp;$D$22</f>
        <v>[iR2] Unity check: eigenfrequentie onder voetgangersstroom, einde levensduur</v>
      </c>
      <c r="G715" s="142">
        <f t="shared" ca="1" si="44"/>
        <v>0.62157198237318445</v>
      </c>
      <c r="H715" s="142" t="e">
        <f t="shared" ca="1" si="44"/>
        <v>#VALUE!</v>
      </c>
    </row>
    <row r="716" spans="1:8" x14ac:dyDescent="0.25">
      <c r="A716" s="820"/>
      <c r="D716" s="37" t="str">
        <f>"[i"&amp;'Input - Output'!H746&amp;"] "&amp;$D$22</f>
        <v>[iR2] Unity check: eigenfrequentie onder voetgangersstroom, einde levensduur</v>
      </c>
      <c r="G716" s="142">
        <f t="shared" ca="1" si="44"/>
        <v>0.62157198237318445</v>
      </c>
      <c r="H716" s="142" t="e">
        <f t="shared" ca="1" si="44"/>
        <v>#VALUE!</v>
      </c>
    </row>
    <row r="717" spans="1:8" x14ac:dyDescent="0.25">
      <c r="A717" s="820"/>
      <c r="D717" s="37" t="str">
        <f>"[i"&amp;'Input - Output'!H747&amp;"] "&amp;$D$22</f>
        <v>[iR2] Unity check: eigenfrequentie onder voetgangersstroom, einde levensduur</v>
      </c>
      <c r="G717" s="142">
        <f t="shared" ca="1" si="44"/>
        <v>0.62157198237318445</v>
      </c>
      <c r="H717" s="142" t="e">
        <f t="shared" ca="1" si="44"/>
        <v>#VALUE!</v>
      </c>
    </row>
    <row r="718" spans="1:8" x14ac:dyDescent="0.25">
      <c r="A718" s="820"/>
      <c r="D718" s="37" t="str">
        <f>"[i"&amp;'Input - Output'!H748&amp;"] "&amp;$D$22</f>
        <v>[iR2] Unity check: eigenfrequentie onder voetgangersstroom, einde levensduur</v>
      </c>
      <c r="G718" s="142">
        <f t="shared" ca="1" si="44"/>
        <v>0.62157198237318445</v>
      </c>
      <c r="H718" s="142" t="e">
        <f t="shared" ca="1" si="44"/>
        <v>#VALUE!</v>
      </c>
    </row>
    <row r="719" spans="1:8" x14ac:dyDescent="0.25">
      <c r="A719" s="820"/>
      <c r="D719" s="37" t="str">
        <f>"[i"&amp;'Input - Output'!H749&amp;"] "&amp;$D$22</f>
        <v>[iR2] Unity check: eigenfrequentie onder voetgangersstroom, einde levensduur</v>
      </c>
      <c r="G719" s="142">
        <f t="shared" ca="1" si="44"/>
        <v>0.62157198237318445</v>
      </c>
      <c r="H719" s="142" t="e">
        <f t="shared" ca="1" si="44"/>
        <v>#VALUE!</v>
      </c>
    </row>
    <row r="720" spans="1:8" x14ac:dyDescent="0.25">
      <c r="A720" s="820"/>
      <c r="D720" s="37" t="str">
        <f>"[i"&amp;'Input - Output'!H750&amp;"] "&amp;$D$22</f>
        <v>[iR2] Unity check: eigenfrequentie onder voetgangersstroom, einde levensduur</v>
      </c>
      <c r="G720" s="142">
        <f t="shared" ca="1" si="44"/>
        <v>0.62157198237318445</v>
      </c>
      <c r="H720" s="142" t="e">
        <f t="shared" ca="1" si="44"/>
        <v>#VALUE!</v>
      </c>
    </row>
    <row r="721" spans="1:8" x14ac:dyDescent="0.25">
      <c r="A721" s="820"/>
      <c r="D721" s="37" t="str">
        <f>"[i"&amp;'Input - Output'!H751&amp;"] "&amp;$D$22</f>
        <v>[iR2] Unity check: eigenfrequentie onder voetgangersstroom, einde levensduur</v>
      </c>
      <c r="G721" s="142">
        <f t="shared" ca="1" si="44"/>
        <v>0.62157198237318445</v>
      </c>
      <c r="H721" s="142" t="e">
        <f t="shared" ca="1" si="44"/>
        <v>#VALUE!</v>
      </c>
    </row>
    <row r="722" spans="1:8" x14ac:dyDescent="0.25">
      <c r="A722" s="820"/>
      <c r="D722" s="37" t="str">
        <f>"[i"&amp;'Input - Output'!H752&amp;"] "&amp;$D$22</f>
        <v>[iR2] Unity check: eigenfrequentie onder voetgangersstroom, einde levensduur</v>
      </c>
      <c r="G722" s="142">
        <f t="shared" ca="1" si="44"/>
        <v>0.62157198237318445</v>
      </c>
      <c r="H722" s="142" t="e">
        <f t="shared" ca="1" si="44"/>
        <v>#VALUE!</v>
      </c>
    </row>
    <row r="723" spans="1:8" x14ac:dyDescent="0.25">
      <c r="A723" s="820"/>
      <c r="D723" s="37" t="str">
        <f>"[i"&amp;'Input - Output'!H753&amp;"] "&amp;$D$22</f>
        <v>[iR2] Unity check: eigenfrequentie onder voetgangersstroom, einde levensduur</v>
      </c>
      <c r="G723" s="142">
        <f t="shared" ca="1" si="44"/>
        <v>0.62157198237318445</v>
      </c>
      <c r="H723" s="142" t="e">
        <f t="shared" ca="1" si="44"/>
        <v>#VALUE!</v>
      </c>
    </row>
    <row r="724" spans="1:8" x14ac:dyDescent="0.25">
      <c r="A724" s="820"/>
      <c r="D724" s="37" t="str">
        <f>"[i"&amp;'Input - Output'!H754&amp;"] "&amp;$D$22</f>
        <v>[iR2] Unity check: eigenfrequentie onder voetgangersstroom, einde levensduur</v>
      </c>
      <c r="G724" s="142">
        <f t="shared" ca="1" si="44"/>
        <v>0.62157198237318445</v>
      </c>
      <c r="H724" s="142" t="e">
        <f t="shared" ca="1" si="44"/>
        <v>#VALUE!</v>
      </c>
    </row>
    <row r="725" spans="1:8" x14ac:dyDescent="0.25">
      <c r="A725" s="820"/>
      <c r="D725" s="37" t="str">
        <f>"[i"&amp;'Input - Output'!H755&amp;"] "&amp;$D$22</f>
        <v>[iR2] Unity check: eigenfrequentie onder voetgangersstroom, einde levensduur</v>
      </c>
      <c r="G725" s="142">
        <f t="shared" ca="1" si="44"/>
        <v>0.62157198237318445</v>
      </c>
      <c r="H725" s="142" t="e">
        <f t="shared" ca="1" si="44"/>
        <v>#VALUE!</v>
      </c>
    </row>
    <row r="726" spans="1:8" x14ac:dyDescent="0.25">
      <c r="A726" s="820"/>
      <c r="D726" s="37" t="str">
        <f>"[i"&amp;'Input - Output'!H756&amp;"] "&amp;$D$22</f>
        <v>[iR2] Unity check: eigenfrequentie onder voetgangersstroom, einde levensduur</v>
      </c>
      <c r="G726" s="142">
        <f t="shared" ca="1" si="44"/>
        <v>0.62157198237318445</v>
      </c>
      <c r="H726" s="142" t="e">
        <f t="shared" ca="1" si="44"/>
        <v>#VALUE!</v>
      </c>
    </row>
    <row r="727" spans="1:8" x14ac:dyDescent="0.25">
      <c r="A727" s="820"/>
      <c r="D727" s="37" t="str">
        <f>"[i"&amp;'Input - Output'!H757&amp;"] "&amp;$D$22</f>
        <v>[iR2] Unity check: eigenfrequentie onder voetgangersstroom, einde levensduur</v>
      </c>
      <c r="G727" s="142">
        <f t="shared" ca="1" si="44"/>
        <v>0.62157198237318445</v>
      </c>
      <c r="H727" s="142" t="e">
        <f t="shared" ca="1" si="44"/>
        <v>#VALUE!</v>
      </c>
    </row>
    <row r="728" spans="1:8" x14ac:dyDescent="0.25">
      <c r="A728" s="820"/>
      <c r="D728" s="37" t="str">
        <f>"[i"&amp;'Input - Output'!H758&amp;"] "&amp;$D$22</f>
        <v>[iR2] Unity check: eigenfrequentie onder voetgangersstroom, einde levensduur</v>
      </c>
      <c r="G728" s="142">
        <f t="shared" ca="1" si="44"/>
        <v>0.62157198237318445</v>
      </c>
      <c r="H728" s="142" t="e">
        <f t="shared" ca="1" si="44"/>
        <v>#VALUE!</v>
      </c>
    </row>
    <row r="729" spans="1:8" x14ac:dyDescent="0.25">
      <c r="A729" s="820"/>
      <c r="D729" s="37" t="str">
        <f>"[i"&amp;'Input - Output'!H759&amp;"] "&amp;$D$22</f>
        <v>[iR2] Unity check: eigenfrequentie onder voetgangersstroom, einde levensduur</v>
      </c>
      <c r="G729" s="142">
        <f t="shared" ca="1" si="44"/>
        <v>0.62157198237318445</v>
      </c>
      <c r="H729" s="142" t="e">
        <f t="shared" ca="1" si="44"/>
        <v>#VALUE!</v>
      </c>
    </row>
    <row r="730" spans="1:8" x14ac:dyDescent="0.25">
      <c r="A730" s="820"/>
      <c r="D730" s="37" t="str">
        <f>"[i"&amp;'Input - Output'!H760&amp;"] "&amp;$D$22</f>
        <v>[iR2] Unity check: eigenfrequentie onder voetgangersstroom, einde levensduur</v>
      </c>
      <c r="G730" s="142">
        <f t="shared" ca="1" si="44"/>
        <v>0.62157198237318445</v>
      </c>
      <c r="H730" s="142" t="e">
        <f t="shared" ca="1" si="44"/>
        <v>#VALUE!</v>
      </c>
    </row>
    <row r="731" spans="1:8" x14ac:dyDescent="0.25">
      <c r="A731" s="820"/>
    </row>
    <row r="732" spans="1:8" x14ac:dyDescent="0.25">
      <c r="A732" s="820"/>
      <c r="D732" s="37" t="str">
        <f>"[i"&amp;'Input - Output'!H661&amp;"] "&amp;$D$23</f>
        <v>[iR1] Controle</v>
      </c>
      <c r="G732" s="191">
        <f t="shared" ref="G732:H751" ca="1" si="45">IF(ISNUMBER(G631),IF(G631&lt;1,1,0),1)</f>
        <v>1</v>
      </c>
      <c r="H732" s="191">
        <f t="shared" ca="1" si="45"/>
        <v>1</v>
      </c>
    </row>
    <row r="733" spans="1:8" x14ac:dyDescent="0.25">
      <c r="A733" s="820"/>
      <c r="D733" s="37" t="str">
        <f>"[i"&amp;'Input - Output'!H662&amp;"] "&amp;$D$23</f>
        <v>[iR1] Controle</v>
      </c>
      <c r="G733" s="191">
        <f t="shared" ca="1" si="45"/>
        <v>1</v>
      </c>
      <c r="H733" s="191">
        <f t="shared" ca="1" si="45"/>
        <v>1</v>
      </c>
    </row>
    <row r="734" spans="1:8" x14ac:dyDescent="0.25">
      <c r="A734" s="820"/>
      <c r="D734" s="37" t="str">
        <f>"[i"&amp;'Input - Output'!H663&amp;"] "&amp;$D$23</f>
        <v>[iR1] Controle</v>
      </c>
      <c r="G734" s="191">
        <f t="shared" ca="1" si="45"/>
        <v>1</v>
      </c>
      <c r="H734" s="191">
        <f t="shared" ca="1" si="45"/>
        <v>1</v>
      </c>
    </row>
    <row r="735" spans="1:8" x14ac:dyDescent="0.25">
      <c r="A735" s="820"/>
      <c r="D735" s="37" t="str">
        <f>"[i"&amp;'Input - Output'!H664&amp;"] "&amp;$D$23</f>
        <v>[iR1] Controle</v>
      </c>
      <c r="G735" s="191">
        <f t="shared" ca="1" si="45"/>
        <v>1</v>
      </c>
      <c r="H735" s="191">
        <f t="shared" ca="1" si="45"/>
        <v>1</v>
      </c>
    </row>
    <row r="736" spans="1:8" x14ac:dyDescent="0.25">
      <c r="A736" s="820"/>
      <c r="D736" s="37" t="str">
        <f>"[i"&amp;'Input - Output'!H665&amp;"] "&amp;$D$23</f>
        <v>[iR1] Controle</v>
      </c>
      <c r="G736" s="191">
        <f t="shared" ca="1" si="45"/>
        <v>1</v>
      </c>
      <c r="H736" s="191">
        <f t="shared" ca="1" si="45"/>
        <v>1</v>
      </c>
    </row>
    <row r="737" spans="1:8" x14ac:dyDescent="0.25">
      <c r="A737" s="820"/>
      <c r="D737" s="37" t="str">
        <f>"[i"&amp;'Input - Output'!H666&amp;"] "&amp;$D$23</f>
        <v>[iR1] Controle</v>
      </c>
      <c r="G737" s="191">
        <f t="shared" ca="1" si="45"/>
        <v>1</v>
      </c>
      <c r="H737" s="191">
        <f t="shared" ca="1" si="45"/>
        <v>1</v>
      </c>
    </row>
    <row r="738" spans="1:8" x14ac:dyDescent="0.25">
      <c r="A738" s="820"/>
      <c r="D738" s="37" t="str">
        <f>"[i"&amp;'Input - Output'!H667&amp;"] "&amp;$D$23</f>
        <v>[iR1] Controle</v>
      </c>
      <c r="G738" s="191">
        <f t="shared" ca="1" si="45"/>
        <v>1</v>
      </c>
      <c r="H738" s="191">
        <f t="shared" ca="1" si="45"/>
        <v>1</v>
      </c>
    </row>
    <row r="739" spans="1:8" x14ac:dyDescent="0.25">
      <c r="A739" s="820"/>
      <c r="D739" s="37" t="str">
        <f>"[i"&amp;'Input - Output'!H668&amp;"] "&amp;$D$23</f>
        <v>[iR1] Controle</v>
      </c>
      <c r="G739" s="191">
        <f t="shared" ca="1" si="45"/>
        <v>1</v>
      </c>
      <c r="H739" s="191">
        <f t="shared" ca="1" si="45"/>
        <v>1</v>
      </c>
    </row>
    <row r="740" spans="1:8" x14ac:dyDescent="0.25">
      <c r="A740" s="820"/>
      <c r="D740" s="37" t="str">
        <f>"[i"&amp;'Input - Output'!H669&amp;"] "&amp;$D$23</f>
        <v>[iR1] Controle</v>
      </c>
      <c r="G740" s="191">
        <f t="shared" ca="1" si="45"/>
        <v>1</v>
      </c>
      <c r="H740" s="191">
        <f t="shared" ca="1" si="45"/>
        <v>1</v>
      </c>
    </row>
    <row r="741" spans="1:8" x14ac:dyDescent="0.25">
      <c r="A741" s="820"/>
      <c r="D741" s="37" t="str">
        <f>"[i"&amp;'Input - Output'!H670&amp;"] "&amp;$D$23</f>
        <v>[iR1] Controle</v>
      </c>
      <c r="G741" s="191">
        <f t="shared" ca="1" si="45"/>
        <v>1</v>
      </c>
      <c r="H741" s="191">
        <f t="shared" ca="1" si="45"/>
        <v>1</v>
      </c>
    </row>
    <row r="742" spans="1:8" x14ac:dyDescent="0.25">
      <c r="A742" s="820"/>
      <c r="D742" s="37" t="str">
        <f>"[i"&amp;'Input - Output'!H671&amp;"] "&amp;$D$23</f>
        <v>[iR1] Controle</v>
      </c>
      <c r="G742" s="191">
        <f t="shared" ca="1" si="45"/>
        <v>1</v>
      </c>
      <c r="H742" s="191">
        <f t="shared" ca="1" si="45"/>
        <v>1</v>
      </c>
    </row>
    <row r="743" spans="1:8" x14ac:dyDescent="0.25">
      <c r="A743" s="820"/>
      <c r="D743" s="37" t="str">
        <f>"[i"&amp;'Input - Output'!H672&amp;"] "&amp;$D$23</f>
        <v>[iR1] Controle</v>
      </c>
      <c r="G743" s="191">
        <f t="shared" ca="1" si="45"/>
        <v>1</v>
      </c>
      <c r="H743" s="191">
        <f t="shared" ca="1" si="45"/>
        <v>1</v>
      </c>
    </row>
    <row r="744" spans="1:8" x14ac:dyDescent="0.25">
      <c r="A744" s="820"/>
      <c r="D744" s="37" t="str">
        <f>"[i"&amp;'Input - Output'!H673&amp;"] "&amp;$D$23</f>
        <v>[iR1] Controle</v>
      </c>
      <c r="G744" s="191">
        <f t="shared" ca="1" si="45"/>
        <v>1</v>
      </c>
      <c r="H744" s="191">
        <f t="shared" ca="1" si="45"/>
        <v>1</v>
      </c>
    </row>
    <row r="745" spans="1:8" x14ac:dyDescent="0.25">
      <c r="A745" s="820"/>
      <c r="D745" s="37" t="str">
        <f>"[i"&amp;'Input - Output'!H674&amp;"] "&amp;$D$23</f>
        <v>[iR1] Controle</v>
      </c>
      <c r="G745" s="191">
        <f t="shared" ca="1" si="45"/>
        <v>1</v>
      </c>
      <c r="H745" s="191">
        <f t="shared" ca="1" si="45"/>
        <v>1</v>
      </c>
    </row>
    <row r="746" spans="1:8" x14ac:dyDescent="0.25">
      <c r="A746" s="820"/>
      <c r="D746" s="37" t="str">
        <f>"[i"&amp;'Input - Output'!H675&amp;"] "&amp;$D$23</f>
        <v>[iR1] Controle</v>
      </c>
      <c r="G746" s="191">
        <f t="shared" ca="1" si="45"/>
        <v>1</v>
      </c>
      <c r="H746" s="191">
        <f t="shared" ca="1" si="45"/>
        <v>1</v>
      </c>
    </row>
    <row r="747" spans="1:8" x14ac:dyDescent="0.25">
      <c r="A747" s="820"/>
      <c r="D747" s="37" t="str">
        <f>"[i"&amp;'Input - Output'!H676&amp;"] "&amp;$D$23</f>
        <v>[iR1] Controle</v>
      </c>
      <c r="G747" s="191">
        <f t="shared" ca="1" si="45"/>
        <v>1</v>
      </c>
      <c r="H747" s="191">
        <f t="shared" ca="1" si="45"/>
        <v>1</v>
      </c>
    </row>
    <row r="748" spans="1:8" x14ac:dyDescent="0.25">
      <c r="A748" s="820"/>
      <c r="D748" s="37" t="str">
        <f>"[i"&amp;'Input - Output'!H677&amp;"] "&amp;$D$23</f>
        <v>[iR1] Controle</v>
      </c>
      <c r="G748" s="191">
        <f t="shared" ca="1" si="45"/>
        <v>1</v>
      </c>
      <c r="H748" s="191">
        <f t="shared" ca="1" si="45"/>
        <v>1</v>
      </c>
    </row>
    <row r="749" spans="1:8" x14ac:dyDescent="0.25">
      <c r="A749" s="820"/>
      <c r="D749" s="37" t="str">
        <f>"[i"&amp;'Input - Output'!H678&amp;"] "&amp;$D$23</f>
        <v>[iR1] Controle</v>
      </c>
      <c r="G749" s="191">
        <f t="shared" ca="1" si="45"/>
        <v>1</v>
      </c>
      <c r="H749" s="191">
        <f t="shared" ca="1" si="45"/>
        <v>1</v>
      </c>
    </row>
    <row r="750" spans="1:8" x14ac:dyDescent="0.25">
      <c r="A750" s="820"/>
      <c r="D750" s="37" t="str">
        <f>"[i"&amp;'Input - Output'!H679&amp;"] "&amp;$D$23</f>
        <v>[iR1] Controle</v>
      </c>
      <c r="G750" s="191">
        <f t="shared" ca="1" si="45"/>
        <v>1</v>
      </c>
      <c r="H750" s="191">
        <f t="shared" ca="1" si="45"/>
        <v>1</v>
      </c>
    </row>
    <row r="751" spans="1:8" x14ac:dyDescent="0.25">
      <c r="A751" s="820"/>
      <c r="D751" s="37" t="str">
        <f>"[i"&amp;'Input - Output'!H680&amp;"] "&amp;$D$23</f>
        <v>[iR1] Controle</v>
      </c>
      <c r="G751" s="191">
        <f t="shared" ca="1" si="45"/>
        <v>1</v>
      </c>
      <c r="H751" s="191">
        <f t="shared" ca="1" si="45"/>
        <v>1</v>
      </c>
    </row>
    <row r="752" spans="1:8" x14ac:dyDescent="0.25">
      <c r="A752" s="820"/>
      <c r="D752" s="37" t="str">
        <f>"[i"&amp;'Input - Output'!H681&amp;"] "&amp;$D$23</f>
        <v>[iR1] Controle</v>
      </c>
      <c r="G752" s="191">
        <f t="shared" ref="G752:H771" ca="1" si="46">IF(ISNUMBER(G651),IF(G651&lt;1,1,0),1)</f>
        <v>1</v>
      </c>
      <c r="H752" s="191">
        <f t="shared" ca="1" si="46"/>
        <v>1</v>
      </c>
    </row>
    <row r="753" spans="1:8" x14ac:dyDescent="0.25">
      <c r="A753" s="820"/>
      <c r="D753" s="37" t="str">
        <f>"[i"&amp;'Input - Output'!H682&amp;"] "&amp;$D$23</f>
        <v>[iR1] Controle</v>
      </c>
      <c r="G753" s="191">
        <f t="shared" ca="1" si="46"/>
        <v>1</v>
      </c>
      <c r="H753" s="191">
        <f t="shared" ca="1" si="46"/>
        <v>1</v>
      </c>
    </row>
    <row r="754" spans="1:8" x14ac:dyDescent="0.25">
      <c r="A754" s="820"/>
      <c r="D754" s="37" t="str">
        <f>"[i"&amp;'Input - Output'!H683&amp;"] "&amp;$D$23</f>
        <v>[iR1] Controle</v>
      </c>
      <c r="G754" s="191">
        <f t="shared" ca="1" si="46"/>
        <v>1</v>
      </c>
      <c r="H754" s="191">
        <f t="shared" ca="1" si="46"/>
        <v>1</v>
      </c>
    </row>
    <row r="755" spans="1:8" x14ac:dyDescent="0.25">
      <c r="A755" s="820"/>
      <c r="D755" s="37" t="str">
        <f>"[i"&amp;'Input - Output'!H684&amp;"] "&amp;$D$23</f>
        <v>[iR1] Controle</v>
      </c>
      <c r="G755" s="191">
        <f t="shared" ca="1" si="46"/>
        <v>1</v>
      </c>
      <c r="H755" s="191">
        <f t="shared" ca="1" si="46"/>
        <v>1</v>
      </c>
    </row>
    <row r="756" spans="1:8" x14ac:dyDescent="0.25">
      <c r="A756" s="820"/>
      <c r="D756" s="37" t="str">
        <f>"[i"&amp;'Input - Output'!H685&amp;"] "&amp;$D$23</f>
        <v>[iR1] Controle</v>
      </c>
      <c r="G756" s="191">
        <f t="shared" ca="1" si="46"/>
        <v>1</v>
      </c>
      <c r="H756" s="191">
        <f t="shared" ca="1" si="46"/>
        <v>1</v>
      </c>
    </row>
    <row r="757" spans="1:8" x14ac:dyDescent="0.25">
      <c r="A757" s="820"/>
      <c r="D757" s="37" t="str">
        <f>"[i"&amp;'Input - Output'!H686&amp;"] "&amp;$D$23</f>
        <v>[iR1] Controle</v>
      </c>
      <c r="G757" s="191">
        <f t="shared" ca="1" si="46"/>
        <v>1</v>
      </c>
      <c r="H757" s="191">
        <f t="shared" ca="1" si="46"/>
        <v>1</v>
      </c>
    </row>
    <row r="758" spans="1:8" x14ac:dyDescent="0.25">
      <c r="A758" s="820"/>
      <c r="D758" s="37" t="str">
        <f>"[i"&amp;'Input - Output'!H687&amp;"] "&amp;$D$23</f>
        <v>[iR1] Controle</v>
      </c>
      <c r="G758" s="191">
        <f t="shared" ca="1" si="46"/>
        <v>1</v>
      </c>
      <c r="H758" s="191">
        <f t="shared" ca="1" si="46"/>
        <v>1</v>
      </c>
    </row>
    <row r="759" spans="1:8" x14ac:dyDescent="0.25">
      <c r="A759" s="820"/>
      <c r="D759" s="37" t="str">
        <f>"[i"&amp;'Input - Output'!H688&amp;"] "&amp;$D$23</f>
        <v>[iR1] Controle</v>
      </c>
      <c r="G759" s="191">
        <f t="shared" ca="1" si="46"/>
        <v>1</v>
      </c>
      <c r="H759" s="191">
        <f t="shared" ca="1" si="46"/>
        <v>1</v>
      </c>
    </row>
    <row r="760" spans="1:8" x14ac:dyDescent="0.25">
      <c r="A760" s="820"/>
      <c r="D760" s="37" t="str">
        <f>"[i"&amp;'Input - Output'!H689&amp;"] "&amp;$D$23</f>
        <v>[iR1] Controle</v>
      </c>
      <c r="G760" s="191">
        <f t="shared" ca="1" si="46"/>
        <v>1</v>
      </c>
      <c r="H760" s="191">
        <f t="shared" ca="1" si="46"/>
        <v>1</v>
      </c>
    </row>
    <row r="761" spans="1:8" x14ac:dyDescent="0.25">
      <c r="A761" s="820"/>
      <c r="D761" s="37" t="str">
        <f>"[i"&amp;'Input - Output'!H690&amp;"] "&amp;$D$23</f>
        <v>[iR1] Controle</v>
      </c>
      <c r="G761" s="191">
        <f t="shared" ca="1" si="46"/>
        <v>1</v>
      </c>
      <c r="H761" s="191">
        <f t="shared" ca="1" si="46"/>
        <v>1</v>
      </c>
    </row>
    <row r="762" spans="1:8" x14ac:dyDescent="0.25">
      <c r="A762" s="820"/>
      <c r="D762" s="37" t="str">
        <f>"[i"&amp;'Input - Output'!H691&amp;"] "&amp;$D$23</f>
        <v>[iR1] Controle</v>
      </c>
      <c r="G762" s="191">
        <f t="shared" ca="1" si="46"/>
        <v>1</v>
      </c>
      <c r="H762" s="191">
        <f t="shared" ca="1" si="46"/>
        <v>1</v>
      </c>
    </row>
    <row r="763" spans="1:8" x14ac:dyDescent="0.25">
      <c r="A763" s="820"/>
      <c r="D763" s="37" t="str">
        <f>"[i"&amp;'Input - Output'!H692&amp;"] "&amp;$D$23</f>
        <v>[iR1] Controle</v>
      </c>
      <c r="G763" s="191">
        <f t="shared" ca="1" si="46"/>
        <v>1</v>
      </c>
      <c r="H763" s="191">
        <f t="shared" ca="1" si="46"/>
        <v>1</v>
      </c>
    </row>
    <row r="764" spans="1:8" x14ac:dyDescent="0.25">
      <c r="A764" s="820"/>
      <c r="D764" s="37" t="str">
        <f>"[i"&amp;'Input - Output'!H693&amp;"] "&amp;$D$23</f>
        <v>[iR1] Controle</v>
      </c>
      <c r="G764" s="191">
        <f t="shared" ca="1" si="46"/>
        <v>1</v>
      </c>
      <c r="H764" s="191">
        <f t="shared" ca="1" si="46"/>
        <v>1</v>
      </c>
    </row>
    <row r="765" spans="1:8" x14ac:dyDescent="0.25">
      <c r="A765" s="820"/>
      <c r="D765" s="37" t="str">
        <f>"[i"&amp;'Input - Output'!H694&amp;"] "&amp;$D$23</f>
        <v>[iR1] Controle</v>
      </c>
      <c r="G765" s="191">
        <f t="shared" ca="1" si="46"/>
        <v>1</v>
      </c>
      <c r="H765" s="191">
        <f t="shared" ca="1" si="46"/>
        <v>1</v>
      </c>
    </row>
    <row r="766" spans="1:8" x14ac:dyDescent="0.25">
      <c r="A766" s="820"/>
      <c r="D766" s="37" t="str">
        <f>"[i"&amp;'Input - Output'!H695&amp;"] "&amp;$D$23</f>
        <v>[iR1] Controle</v>
      </c>
      <c r="G766" s="191">
        <f t="shared" ca="1" si="46"/>
        <v>1</v>
      </c>
      <c r="H766" s="191">
        <f t="shared" ca="1" si="46"/>
        <v>1</v>
      </c>
    </row>
    <row r="767" spans="1:8" x14ac:dyDescent="0.25">
      <c r="A767" s="820"/>
      <c r="D767" s="37" t="str">
        <f>"[i"&amp;'Input - Output'!H696&amp;"] "&amp;$D$23</f>
        <v>[iR1] Controle</v>
      </c>
      <c r="G767" s="191">
        <f t="shared" ca="1" si="46"/>
        <v>1</v>
      </c>
      <c r="H767" s="191">
        <f t="shared" ca="1" si="46"/>
        <v>1</v>
      </c>
    </row>
    <row r="768" spans="1:8" x14ac:dyDescent="0.25">
      <c r="A768" s="820"/>
      <c r="D768" s="37" t="str">
        <f>"[i"&amp;'Input - Output'!H697&amp;"] "&amp;$D$23</f>
        <v>[iR2] Controle</v>
      </c>
      <c r="G768" s="191">
        <f t="shared" ca="1" si="46"/>
        <v>1</v>
      </c>
      <c r="H768" s="191">
        <f t="shared" ca="1" si="46"/>
        <v>1</v>
      </c>
    </row>
    <row r="769" spans="1:8" x14ac:dyDescent="0.25">
      <c r="A769" s="820"/>
      <c r="D769" s="37" t="str">
        <f>"[i"&amp;'Input - Output'!H698&amp;"] "&amp;$D$23</f>
        <v>[iR2] Controle</v>
      </c>
      <c r="G769" s="191">
        <f t="shared" ca="1" si="46"/>
        <v>1</v>
      </c>
      <c r="H769" s="191">
        <f t="shared" ca="1" si="46"/>
        <v>1</v>
      </c>
    </row>
    <row r="770" spans="1:8" x14ac:dyDescent="0.25">
      <c r="A770" s="820"/>
      <c r="D770" s="37" t="str">
        <f>"[i"&amp;'Input - Output'!H699&amp;"] "&amp;$D$23</f>
        <v>[iR2] Controle</v>
      </c>
      <c r="G770" s="191">
        <f t="shared" ca="1" si="46"/>
        <v>1</v>
      </c>
      <c r="H770" s="191">
        <f t="shared" ca="1" si="46"/>
        <v>1</v>
      </c>
    </row>
    <row r="771" spans="1:8" x14ac:dyDescent="0.25">
      <c r="A771" s="820"/>
      <c r="D771" s="37" t="str">
        <f>"[i"&amp;'Input - Output'!H700&amp;"] "&amp;$D$23</f>
        <v>[iR2] Controle</v>
      </c>
      <c r="G771" s="191">
        <f t="shared" ca="1" si="46"/>
        <v>1</v>
      </c>
      <c r="H771" s="191">
        <f t="shared" ca="1" si="46"/>
        <v>1</v>
      </c>
    </row>
    <row r="772" spans="1:8" x14ac:dyDescent="0.25">
      <c r="A772" s="820"/>
      <c r="D772" s="37" t="str">
        <f>"[i"&amp;'Input - Output'!H701&amp;"] "&amp;$D$23</f>
        <v>[iR2] Controle</v>
      </c>
      <c r="G772" s="191">
        <f t="shared" ref="G772:H791" ca="1" si="47">IF(ISNUMBER(G671),IF(G671&lt;1,1,0),1)</f>
        <v>1</v>
      </c>
      <c r="H772" s="191">
        <f t="shared" ca="1" si="47"/>
        <v>1</v>
      </c>
    </row>
    <row r="773" spans="1:8" x14ac:dyDescent="0.25">
      <c r="A773" s="820"/>
      <c r="D773" s="37" t="str">
        <f>"[i"&amp;'Input - Output'!H702&amp;"] "&amp;$D$23</f>
        <v>[iR2] Controle</v>
      </c>
      <c r="G773" s="191">
        <f t="shared" ca="1" si="47"/>
        <v>1</v>
      </c>
      <c r="H773" s="191">
        <f t="shared" ca="1" si="47"/>
        <v>1</v>
      </c>
    </row>
    <row r="774" spans="1:8" x14ac:dyDescent="0.25">
      <c r="A774" s="820"/>
      <c r="D774" s="37" t="str">
        <f>"[i"&amp;'Input - Output'!H703&amp;"] "&amp;$D$23</f>
        <v>[iR2] Controle</v>
      </c>
      <c r="G774" s="191">
        <f t="shared" ca="1" si="47"/>
        <v>1</v>
      </c>
      <c r="H774" s="191">
        <f t="shared" ca="1" si="47"/>
        <v>1</v>
      </c>
    </row>
    <row r="775" spans="1:8" x14ac:dyDescent="0.25">
      <c r="A775" s="820"/>
      <c r="D775" s="37" t="str">
        <f>"[i"&amp;'Input - Output'!H704&amp;"] "&amp;$D$23</f>
        <v>[iR2] Controle</v>
      </c>
      <c r="G775" s="191">
        <f t="shared" ca="1" si="47"/>
        <v>1</v>
      </c>
      <c r="H775" s="191">
        <f t="shared" ca="1" si="47"/>
        <v>1</v>
      </c>
    </row>
    <row r="776" spans="1:8" x14ac:dyDescent="0.25">
      <c r="A776" s="820"/>
      <c r="D776" s="37" t="str">
        <f>"[i"&amp;'Input - Output'!H705&amp;"] "&amp;$D$23</f>
        <v>[iR2] Controle</v>
      </c>
      <c r="G776" s="191">
        <f t="shared" ca="1" si="47"/>
        <v>1</v>
      </c>
      <c r="H776" s="191">
        <f t="shared" ca="1" si="47"/>
        <v>1</v>
      </c>
    </row>
    <row r="777" spans="1:8" x14ac:dyDescent="0.25">
      <c r="A777" s="820"/>
      <c r="D777" s="37" t="str">
        <f>"[i"&amp;'Input - Output'!H706&amp;"] "&amp;$D$23</f>
        <v>[iR2] Controle</v>
      </c>
      <c r="G777" s="191">
        <f t="shared" ca="1" si="47"/>
        <v>1</v>
      </c>
      <c r="H777" s="191">
        <f t="shared" ca="1" si="47"/>
        <v>1</v>
      </c>
    </row>
    <row r="778" spans="1:8" x14ac:dyDescent="0.25">
      <c r="A778" s="820"/>
      <c r="D778" s="37" t="str">
        <f>"[i"&amp;'Input - Output'!H707&amp;"] "&amp;$D$23</f>
        <v>[iR2] Controle</v>
      </c>
      <c r="G778" s="191">
        <f t="shared" ca="1" si="47"/>
        <v>1</v>
      </c>
      <c r="H778" s="191">
        <f t="shared" ca="1" si="47"/>
        <v>1</v>
      </c>
    </row>
    <row r="779" spans="1:8" x14ac:dyDescent="0.25">
      <c r="A779" s="820"/>
      <c r="D779" s="37" t="str">
        <f>"[i"&amp;'Input - Output'!H708&amp;"] "&amp;$D$23</f>
        <v>[iR2] Controle</v>
      </c>
      <c r="G779" s="191">
        <f t="shared" ca="1" si="47"/>
        <v>1</v>
      </c>
      <c r="H779" s="191">
        <f t="shared" ca="1" si="47"/>
        <v>1</v>
      </c>
    </row>
    <row r="780" spans="1:8" x14ac:dyDescent="0.25">
      <c r="A780" s="820"/>
      <c r="D780" s="37" t="str">
        <f>"[i"&amp;'Input - Output'!H709&amp;"] "&amp;$D$23</f>
        <v>[iR2] Controle</v>
      </c>
      <c r="G780" s="191">
        <f t="shared" ca="1" si="47"/>
        <v>1</v>
      </c>
      <c r="H780" s="191">
        <f t="shared" ca="1" si="47"/>
        <v>1</v>
      </c>
    </row>
    <row r="781" spans="1:8" x14ac:dyDescent="0.25">
      <c r="A781" s="820"/>
      <c r="D781" s="37" t="str">
        <f>"[i"&amp;'Input - Output'!H710&amp;"] "&amp;$D$23</f>
        <v>[iR2] Controle</v>
      </c>
      <c r="G781" s="191">
        <f t="shared" ca="1" si="47"/>
        <v>1</v>
      </c>
      <c r="H781" s="191">
        <f t="shared" ca="1" si="47"/>
        <v>1</v>
      </c>
    </row>
    <row r="782" spans="1:8" x14ac:dyDescent="0.25">
      <c r="A782" s="820"/>
      <c r="D782" s="37" t="str">
        <f>"[i"&amp;'Input - Output'!H711&amp;"] "&amp;$D$23</f>
        <v>[iR2] Controle</v>
      </c>
      <c r="G782" s="191">
        <f t="shared" ca="1" si="47"/>
        <v>1</v>
      </c>
      <c r="H782" s="191">
        <f t="shared" ca="1" si="47"/>
        <v>1</v>
      </c>
    </row>
    <row r="783" spans="1:8" x14ac:dyDescent="0.25">
      <c r="A783" s="820"/>
      <c r="D783" s="37" t="str">
        <f>"[i"&amp;'Input - Output'!H712&amp;"] "&amp;$D$23</f>
        <v>[iR2] Controle</v>
      </c>
      <c r="G783" s="191">
        <f t="shared" ca="1" si="47"/>
        <v>1</v>
      </c>
      <c r="H783" s="191">
        <f t="shared" ca="1" si="47"/>
        <v>1</v>
      </c>
    </row>
    <row r="784" spans="1:8" x14ac:dyDescent="0.25">
      <c r="A784" s="820"/>
      <c r="D784" s="37" t="str">
        <f>"[i"&amp;'Input - Output'!H713&amp;"] "&amp;$D$23</f>
        <v>[iR2] Controle</v>
      </c>
      <c r="G784" s="191">
        <f t="shared" ca="1" si="47"/>
        <v>1</v>
      </c>
      <c r="H784" s="191">
        <f t="shared" ca="1" si="47"/>
        <v>1</v>
      </c>
    </row>
    <row r="785" spans="1:8" x14ac:dyDescent="0.25">
      <c r="A785" s="820"/>
      <c r="D785" s="37" t="str">
        <f>"[i"&amp;'Input - Output'!H714&amp;"] "&amp;$D$23</f>
        <v>[iR2] Controle</v>
      </c>
      <c r="G785" s="191">
        <f t="shared" ca="1" si="47"/>
        <v>1</v>
      </c>
      <c r="H785" s="191">
        <f t="shared" ca="1" si="47"/>
        <v>1</v>
      </c>
    </row>
    <row r="786" spans="1:8" x14ac:dyDescent="0.25">
      <c r="A786" s="820"/>
      <c r="D786" s="37" t="str">
        <f>"[i"&amp;'Input - Output'!H715&amp;"] "&amp;$D$23</f>
        <v>[iR2] Controle</v>
      </c>
      <c r="G786" s="191">
        <f t="shared" ca="1" si="47"/>
        <v>1</v>
      </c>
      <c r="H786" s="191">
        <f t="shared" ca="1" si="47"/>
        <v>1</v>
      </c>
    </row>
    <row r="787" spans="1:8" x14ac:dyDescent="0.25">
      <c r="A787" s="820"/>
      <c r="D787" s="37" t="str">
        <f>"[i"&amp;'Input - Output'!H716&amp;"] "&amp;$D$23</f>
        <v>[iR2] Controle</v>
      </c>
      <c r="G787" s="191">
        <f t="shared" ca="1" si="47"/>
        <v>1</v>
      </c>
      <c r="H787" s="191">
        <f t="shared" ca="1" si="47"/>
        <v>1</v>
      </c>
    </row>
    <row r="788" spans="1:8" x14ac:dyDescent="0.25">
      <c r="A788" s="820"/>
      <c r="D788" s="37" t="str">
        <f>"[i"&amp;'Input - Output'!H717&amp;"] "&amp;$D$23</f>
        <v>[iR2] Controle</v>
      </c>
      <c r="G788" s="191">
        <f t="shared" ca="1" si="47"/>
        <v>1</v>
      </c>
      <c r="H788" s="191">
        <f t="shared" ca="1" si="47"/>
        <v>1</v>
      </c>
    </row>
    <row r="789" spans="1:8" x14ac:dyDescent="0.25">
      <c r="A789" s="820"/>
      <c r="D789" s="37" t="str">
        <f>"[i"&amp;'Input - Output'!H718&amp;"] "&amp;$D$23</f>
        <v>[iR2] Controle</v>
      </c>
      <c r="G789" s="191">
        <f t="shared" ca="1" si="47"/>
        <v>1</v>
      </c>
      <c r="H789" s="191">
        <f t="shared" ca="1" si="47"/>
        <v>1</v>
      </c>
    </row>
    <row r="790" spans="1:8" x14ac:dyDescent="0.25">
      <c r="A790" s="820"/>
      <c r="D790" s="37" t="str">
        <f>"[i"&amp;'Input - Output'!H719&amp;"] "&amp;$D$23</f>
        <v>[iR2] Controle</v>
      </c>
      <c r="G790" s="191">
        <f t="shared" ca="1" si="47"/>
        <v>1</v>
      </c>
      <c r="H790" s="191">
        <f t="shared" ca="1" si="47"/>
        <v>1</v>
      </c>
    </row>
    <row r="791" spans="1:8" x14ac:dyDescent="0.25">
      <c r="A791" s="820"/>
      <c r="D791" s="37" t="str">
        <f>"[i"&amp;'Input - Output'!H720&amp;"] "&amp;$D$23</f>
        <v>[iR2] Controle</v>
      </c>
      <c r="G791" s="191">
        <f t="shared" ca="1" si="47"/>
        <v>1</v>
      </c>
      <c r="H791" s="191">
        <f t="shared" ca="1" si="47"/>
        <v>1</v>
      </c>
    </row>
    <row r="792" spans="1:8" x14ac:dyDescent="0.25">
      <c r="A792" s="820"/>
      <c r="D792" s="37" t="str">
        <f>"[i"&amp;'Input - Output'!H721&amp;"] "&amp;$D$23</f>
        <v>[iR2] Controle</v>
      </c>
      <c r="G792" s="191">
        <f t="shared" ref="G792:H811" ca="1" si="48">IF(ISNUMBER(G691),IF(G691&lt;1,1,0),1)</f>
        <v>1</v>
      </c>
      <c r="H792" s="191">
        <f t="shared" ca="1" si="48"/>
        <v>1</v>
      </c>
    </row>
    <row r="793" spans="1:8" x14ac:dyDescent="0.25">
      <c r="A793" s="820"/>
      <c r="D793" s="37" t="str">
        <f>"[i"&amp;'Input - Output'!H722&amp;"] "&amp;$D$23</f>
        <v>[iR2] Controle</v>
      </c>
      <c r="G793" s="191">
        <f t="shared" ca="1" si="48"/>
        <v>1</v>
      </c>
      <c r="H793" s="191">
        <f t="shared" ca="1" si="48"/>
        <v>1</v>
      </c>
    </row>
    <row r="794" spans="1:8" x14ac:dyDescent="0.25">
      <c r="A794" s="820"/>
      <c r="D794" s="37" t="str">
        <f>"[i"&amp;'Input - Output'!H723&amp;"] "&amp;$D$23</f>
        <v>[iR2] Controle</v>
      </c>
      <c r="G794" s="191">
        <f t="shared" ca="1" si="48"/>
        <v>1</v>
      </c>
      <c r="H794" s="191">
        <f t="shared" ca="1" si="48"/>
        <v>1</v>
      </c>
    </row>
    <row r="795" spans="1:8" x14ac:dyDescent="0.25">
      <c r="A795" s="820"/>
      <c r="D795" s="37" t="str">
        <f>"[i"&amp;'Input - Output'!H724&amp;"] "&amp;$D$23</f>
        <v>[iR2] Controle</v>
      </c>
      <c r="G795" s="191">
        <f t="shared" ca="1" si="48"/>
        <v>1</v>
      </c>
      <c r="H795" s="191">
        <f t="shared" ca="1" si="48"/>
        <v>1</v>
      </c>
    </row>
    <row r="796" spans="1:8" x14ac:dyDescent="0.25">
      <c r="A796" s="820"/>
      <c r="D796" s="37" t="str">
        <f>"[i"&amp;'Input - Output'!H725&amp;"] "&amp;$D$23</f>
        <v>[iR2] Controle</v>
      </c>
      <c r="G796" s="191">
        <f t="shared" ca="1" si="48"/>
        <v>1</v>
      </c>
      <c r="H796" s="191">
        <f t="shared" ca="1" si="48"/>
        <v>1</v>
      </c>
    </row>
    <row r="797" spans="1:8" x14ac:dyDescent="0.25">
      <c r="A797" s="820"/>
      <c r="D797" s="37" t="str">
        <f>"[i"&amp;'Input - Output'!H726&amp;"] "&amp;$D$23</f>
        <v>[iR2] Controle</v>
      </c>
      <c r="G797" s="191">
        <f t="shared" ca="1" si="48"/>
        <v>1</v>
      </c>
      <c r="H797" s="191">
        <f t="shared" ca="1" si="48"/>
        <v>1</v>
      </c>
    </row>
    <row r="798" spans="1:8" x14ac:dyDescent="0.25">
      <c r="A798" s="820"/>
      <c r="D798" s="37" t="str">
        <f>"[i"&amp;'Input - Output'!H727&amp;"] "&amp;$D$23</f>
        <v>[iR2] Controle</v>
      </c>
      <c r="G798" s="191">
        <f t="shared" ca="1" si="48"/>
        <v>1</v>
      </c>
      <c r="H798" s="191">
        <f t="shared" ca="1" si="48"/>
        <v>1</v>
      </c>
    </row>
    <row r="799" spans="1:8" x14ac:dyDescent="0.25">
      <c r="A799" s="820"/>
      <c r="D799" s="37" t="str">
        <f>"[i"&amp;'Input - Output'!H728&amp;"] "&amp;$D$23</f>
        <v>[iR2] Controle</v>
      </c>
      <c r="G799" s="191">
        <f t="shared" ca="1" si="48"/>
        <v>1</v>
      </c>
      <c r="H799" s="191">
        <f t="shared" ca="1" si="48"/>
        <v>1</v>
      </c>
    </row>
    <row r="800" spans="1:8" x14ac:dyDescent="0.25">
      <c r="A800" s="820"/>
      <c r="D800" s="37" t="str">
        <f>"[i"&amp;'Input - Output'!H729&amp;"] "&amp;$D$23</f>
        <v>[iR2] Controle</v>
      </c>
      <c r="G800" s="191">
        <f t="shared" ca="1" si="48"/>
        <v>1</v>
      </c>
      <c r="H800" s="191">
        <f t="shared" ca="1" si="48"/>
        <v>1</v>
      </c>
    </row>
    <row r="801" spans="1:8" x14ac:dyDescent="0.25">
      <c r="A801" s="820"/>
      <c r="D801" s="37" t="str">
        <f>"[i"&amp;'Input - Output'!H730&amp;"] "&amp;$D$23</f>
        <v>[iR2] Controle</v>
      </c>
      <c r="G801" s="191">
        <f t="shared" ca="1" si="48"/>
        <v>1</v>
      </c>
      <c r="H801" s="191">
        <f t="shared" ca="1" si="48"/>
        <v>1</v>
      </c>
    </row>
    <row r="802" spans="1:8" x14ac:dyDescent="0.25">
      <c r="A802" s="820"/>
      <c r="D802" s="37" t="str">
        <f>"[i"&amp;'Input - Output'!H731&amp;"] "&amp;$D$23</f>
        <v>[iR2] Controle</v>
      </c>
      <c r="G802" s="191">
        <f t="shared" ca="1" si="48"/>
        <v>1</v>
      </c>
      <c r="H802" s="191">
        <f t="shared" ca="1" si="48"/>
        <v>1</v>
      </c>
    </row>
    <row r="803" spans="1:8" x14ac:dyDescent="0.25">
      <c r="A803" s="820"/>
      <c r="D803" s="37" t="str">
        <f>"[i"&amp;'Input - Output'!H732&amp;"] "&amp;$D$23</f>
        <v>[iR2] Controle</v>
      </c>
      <c r="G803" s="191">
        <f t="shared" ca="1" si="48"/>
        <v>1</v>
      </c>
      <c r="H803" s="191">
        <f t="shared" ca="1" si="48"/>
        <v>1</v>
      </c>
    </row>
    <row r="804" spans="1:8" x14ac:dyDescent="0.25">
      <c r="A804" s="820"/>
      <c r="D804" s="37" t="str">
        <f>"[i"&amp;'Input - Output'!H733&amp;"] "&amp;$D$23</f>
        <v>[iR2] Controle</v>
      </c>
      <c r="G804" s="191">
        <f t="shared" ca="1" si="48"/>
        <v>1</v>
      </c>
      <c r="H804" s="191">
        <f t="shared" ca="1" si="48"/>
        <v>1</v>
      </c>
    </row>
    <row r="805" spans="1:8" x14ac:dyDescent="0.25">
      <c r="A805" s="820"/>
      <c r="D805" s="37" t="str">
        <f>"[i"&amp;'Input - Output'!H734&amp;"] "&amp;$D$23</f>
        <v>[iR2] Controle</v>
      </c>
      <c r="G805" s="191">
        <f t="shared" ca="1" si="48"/>
        <v>1</v>
      </c>
      <c r="H805" s="191">
        <f t="shared" ca="1" si="48"/>
        <v>1</v>
      </c>
    </row>
    <row r="806" spans="1:8" x14ac:dyDescent="0.25">
      <c r="A806" s="820"/>
      <c r="D806" s="37" t="str">
        <f>"[i"&amp;'Input - Output'!H735&amp;"] "&amp;$D$23</f>
        <v>[iR2] Controle</v>
      </c>
      <c r="G806" s="191">
        <f t="shared" ca="1" si="48"/>
        <v>1</v>
      </c>
      <c r="H806" s="191">
        <f t="shared" ca="1" si="48"/>
        <v>1</v>
      </c>
    </row>
    <row r="807" spans="1:8" x14ac:dyDescent="0.25">
      <c r="A807" s="820"/>
      <c r="D807" s="37" t="str">
        <f>"[i"&amp;'Input - Output'!H736&amp;"] "&amp;$D$23</f>
        <v>[iR2] Controle</v>
      </c>
      <c r="G807" s="191">
        <f t="shared" ca="1" si="48"/>
        <v>1</v>
      </c>
      <c r="H807" s="191">
        <f t="shared" ca="1" si="48"/>
        <v>1</v>
      </c>
    </row>
    <row r="808" spans="1:8" x14ac:dyDescent="0.25">
      <c r="A808" s="820"/>
      <c r="D808" s="37" t="str">
        <f>"[i"&amp;'Input - Output'!H737&amp;"] "&amp;$D$23</f>
        <v>[iR2] Controle</v>
      </c>
      <c r="G808" s="191">
        <f t="shared" ca="1" si="48"/>
        <v>1</v>
      </c>
      <c r="H808" s="191">
        <f t="shared" ca="1" si="48"/>
        <v>1</v>
      </c>
    </row>
    <row r="809" spans="1:8" x14ac:dyDescent="0.25">
      <c r="A809" s="820"/>
      <c r="D809" s="37" t="str">
        <f>"[i"&amp;'Input - Output'!H738&amp;"] "&amp;$D$23</f>
        <v>[iR2] Controle</v>
      </c>
      <c r="G809" s="191">
        <f t="shared" ca="1" si="48"/>
        <v>1</v>
      </c>
      <c r="H809" s="191">
        <f t="shared" ca="1" si="48"/>
        <v>1</v>
      </c>
    </row>
    <row r="810" spans="1:8" x14ac:dyDescent="0.25">
      <c r="A810" s="820"/>
      <c r="D810" s="37" t="str">
        <f>"[i"&amp;'Input - Output'!H739&amp;"] "&amp;$D$23</f>
        <v>[iR2] Controle</v>
      </c>
      <c r="G810" s="191">
        <f t="shared" ca="1" si="48"/>
        <v>1</v>
      </c>
      <c r="H810" s="191">
        <f t="shared" ca="1" si="48"/>
        <v>1</v>
      </c>
    </row>
    <row r="811" spans="1:8" x14ac:dyDescent="0.25">
      <c r="A811" s="820"/>
      <c r="D811" s="37" t="str">
        <f>"[i"&amp;'Input - Output'!H740&amp;"] "&amp;$D$23</f>
        <v>[iR2] Controle</v>
      </c>
      <c r="G811" s="191">
        <f t="shared" ca="1" si="48"/>
        <v>1</v>
      </c>
      <c r="H811" s="191">
        <f t="shared" ca="1" si="48"/>
        <v>1</v>
      </c>
    </row>
    <row r="812" spans="1:8" x14ac:dyDescent="0.25">
      <c r="A812" s="820"/>
      <c r="D812" s="37" t="str">
        <f>"[i"&amp;'Input - Output'!H741&amp;"] "&amp;$D$23</f>
        <v>[iR2] Controle</v>
      </c>
      <c r="G812" s="191">
        <f t="shared" ref="G812:H831" ca="1" si="49">IF(ISNUMBER(G711),IF(G711&lt;1,1,0),1)</f>
        <v>1</v>
      </c>
      <c r="H812" s="191">
        <f t="shared" ca="1" si="49"/>
        <v>1</v>
      </c>
    </row>
    <row r="813" spans="1:8" x14ac:dyDescent="0.25">
      <c r="A813" s="820"/>
      <c r="D813" s="37" t="str">
        <f>"[i"&amp;'Input - Output'!H742&amp;"] "&amp;$D$23</f>
        <v>[iR2] Controle</v>
      </c>
      <c r="G813" s="191">
        <f t="shared" ca="1" si="49"/>
        <v>1</v>
      </c>
      <c r="H813" s="191">
        <f t="shared" ca="1" si="49"/>
        <v>1</v>
      </c>
    </row>
    <row r="814" spans="1:8" x14ac:dyDescent="0.25">
      <c r="A814" s="820"/>
      <c r="D814" s="37" t="str">
        <f>"[i"&amp;'Input - Output'!H743&amp;"] "&amp;$D$23</f>
        <v>[iR2] Controle</v>
      </c>
      <c r="G814" s="191">
        <f t="shared" ca="1" si="49"/>
        <v>1</v>
      </c>
      <c r="H814" s="191">
        <f t="shared" ca="1" si="49"/>
        <v>1</v>
      </c>
    </row>
    <row r="815" spans="1:8" x14ac:dyDescent="0.25">
      <c r="A815" s="820"/>
      <c r="D815" s="37" t="str">
        <f>"[i"&amp;'Input - Output'!H744&amp;"] "&amp;$D$23</f>
        <v>[iR2] Controle</v>
      </c>
      <c r="G815" s="191">
        <f t="shared" ca="1" si="49"/>
        <v>1</v>
      </c>
      <c r="H815" s="191">
        <f t="shared" ca="1" si="49"/>
        <v>1</v>
      </c>
    </row>
    <row r="816" spans="1:8" x14ac:dyDescent="0.25">
      <c r="A816" s="820"/>
      <c r="D816" s="37" t="str">
        <f>"[i"&amp;'Input - Output'!H745&amp;"] "&amp;$D$23</f>
        <v>[iR2] Controle</v>
      </c>
      <c r="G816" s="191">
        <f t="shared" ca="1" si="49"/>
        <v>1</v>
      </c>
      <c r="H816" s="191">
        <f t="shared" ca="1" si="49"/>
        <v>1</v>
      </c>
    </row>
    <row r="817" spans="1:8" x14ac:dyDescent="0.25">
      <c r="A817" s="820"/>
      <c r="D817" s="37" t="str">
        <f>"[i"&amp;'Input - Output'!H746&amp;"] "&amp;$D$23</f>
        <v>[iR2] Controle</v>
      </c>
      <c r="G817" s="191">
        <f t="shared" ca="1" si="49"/>
        <v>1</v>
      </c>
      <c r="H817" s="191">
        <f t="shared" ca="1" si="49"/>
        <v>1</v>
      </c>
    </row>
    <row r="818" spans="1:8" x14ac:dyDescent="0.25">
      <c r="A818" s="820"/>
      <c r="D818" s="37" t="str">
        <f>"[i"&amp;'Input - Output'!H747&amp;"] "&amp;$D$23</f>
        <v>[iR2] Controle</v>
      </c>
      <c r="G818" s="191">
        <f t="shared" ca="1" si="49"/>
        <v>1</v>
      </c>
      <c r="H818" s="191">
        <f t="shared" ca="1" si="49"/>
        <v>1</v>
      </c>
    </row>
    <row r="819" spans="1:8" x14ac:dyDescent="0.25">
      <c r="A819" s="820"/>
      <c r="D819" s="37" t="str">
        <f>"[i"&amp;'Input - Output'!H748&amp;"] "&amp;$D$23</f>
        <v>[iR2] Controle</v>
      </c>
      <c r="G819" s="191">
        <f t="shared" ca="1" si="49"/>
        <v>1</v>
      </c>
      <c r="H819" s="191">
        <f t="shared" ca="1" si="49"/>
        <v>1</v>
      </c>
    </row>
    <row r="820" spans="1:8" x14ac:dyDescent="0.25">
      <c r="A820" s="820"/>
      <c r="D820" s="37" t="str">
        <f>"[i"&amp;'Input - Output'!H749&amp;"] "&amp;$D$23</f>
        <v>[iR2] Controle</v>
      </c>
      <c r="G820" s="191">
        <f t="shared" ca="1" si="49"/>
        <v>1</v>
      </c>
      <c r="H820" s="191">
        <f t="shared" ca="1" si="49"/>
        <v>1</v>
      </c>
    </row>
    <row r="821" spans="1:8" x14ac:dyDescent="0.25">
      <c r="A821" s="820"/>
      <c r="D821" s="37" t="str">
        <f>"[i"&amp;'Input - Output'!H750&amp;"] "&amp;$D$23</f>
        <v>[iR2] Controle</v>
      </c>
      <c r="G821" s="191">
        <f t="shared" ca="1" si="49"/>
        <v>1</v>
      </c>
      <c r="H821" s="191">
        <f t="shared" ca="1" si="49"/>
        <v>1</v>
      </c>
    </row>
    <row r="822" spans="1:8" x14ac:dyDescent="0.25">
      <c r="A822" s="820"/>
      <c r="D822" s="37" t="str">
        <f>"[i"&amp;'Input - Output'!H751&amp;"] "&amp;$D$23</f>
        <v>[iR2] Controle</v>
      </c>
      <c r="G822" s="191">
        <f t="shared" ca="1" si="49"/>
        <v>1</v>
      </c>
      <c r="H822" s="191">
        <f t="shared" ca="1" si="49"/>
        <v>1</v>
      </c>
    </row>
    <row r="823" spans="1:8" x14ac:dyDescent="0.25">
      <c r="A823" s="820"/>
      <c r="D823" s="37" t="str">
        <f>"[i"&amp;'Input - Output'!H752&amp;"] "&amp;$D$23</f>
        <v>[iR2] Controle</v>
      </c>
      <c r="G823" s="191">
        <f t="shared" ca="1" si="49"/>
        <v>1</v>
      </c>
      <c r="H823" s="191">
        <f t="shared" ca="1" si="49"/>
        <v>1</v>
      </c>
    </row>
    <row r="824" spans="1:8" x14ac:dyDescent="0.25">
      <c r="A824" s="820"/>
      <c r="D824" s="37" t="str">
        <f>"[i"&amp;'Input - Output'!H753&amp;"] "&amp;$D$23</f>
        <v>[iR2] Controle</v>
      </c>
      <c r="G824" s="191">
        <f t="shared" ca="1" si="49"/>
        <v>1</v>
      </c>
      <c r="H824" s="191">
        <f t="shared" ca="1" si="49"/>
        <v>1</v>
      </c>
    </row>
    <row r="825" spans="1:8" x14ac:dyDescent="0.25">
      <c r="A825" s="820"/>
      <c r="D825" s="37" t="str">
        <f>"[i"&amp;'Input - Output'!H754&amp;"] "&amp;$D$23</f>
        <v>[iR2] Controle</v>
      </c>
      <c r="G825" s="191">
        <f t="shared" ca="1" si="49"/>
        <v>1</v>
      </c>
      <c r="H825" s="191">
        <f t="shared" ca="1" si="49"/>
        <v>1</v>
      </c>
    </row>
    <row r="826" spans="1:8" x14ac:dyDescent="0.25">
      <c r="A826" s="820"/>
      <c r="D826" s="37" t="str">
        <f>"[i"&amp;'Input - Output'!H755&amp;"] "&amp;$D$23</f>
        <v>[iR2] Controle</v>
      </c>
      <c r="G826" s="191">
        <f t="shared" ca="1" si="49"/>
        <v>1</v>
      </c>
      <c r="H826" s="191">
        <f t="shared" ca="1" si="49"/>
        <v>1</v>
      </c>
    </row>
    <row r="827" spans="1:8" x14ac:dyDescent="0.25">
      <c r="A827" s="820"/>
      <c r="D827" s="37" t="str">
        <f>"[i"&amp;'Input - Output'!H756&amp;"] "&amp;$D$23</f>
        <v>[iR2] Controle</v>
      </c>
      <c r="G827" s="191">
        <f t="shared" ca="1" si="49"/>
        <v>1</v>
      </c>
      <c r="H827" s="191">
        <f t="shared" ca="1" si="49"/>
        <v>1</v>
      </c>
    </row>
    <row r="828" spans="1:8" x14ac:dyDescent="0.25">
      <c r="A828" s="820"/>
      <c r="D828" s="37" t="str">
        <f>"[i"&amp;'Input - Output'!H757&amp;"] "&amp;$D$23</f>
        <v>[iR2] Controle</v>
      </c>
      <c r="G828" s="191">
        <f t="shared" ca="1" si="49"/>
        <v>1</v>
      </c>
      <c r="H828" s="191">
        <f t="shared" ca="1" si="49"/>
        <v>1</v>
      </c>
    </row>
    <row r="829" spans="1:8" x14ac:dyDescent="0.25">
      <c r="A829" s="820"/>
      <c r="D829" s="37" t="str">
        <f>"[i"&amp;'Input - Output'!H758&amp;"] "&amp;$D$23</f>
        <v>[iR2] Controle</v>
      </c>
      <c r="G829" s="191">
        <f t="shared" ca="1" si="49"/>
        <v>1</v>
      </c>
      <c r="H829" s="191">
        <f t="shared" ca="1" si="49"/>
        <v>1</v>
      </c>
    </row>
    <row r="830" spans="1:8" x14ac:dyDescent="0.25">
      <c r="A830" s="820"/>
      <c r="D830" s="37" t="str">
        <f>"[i"&amp;'Input - Output'!H759&amp;"] "&amp;$D$23</f>
        <v>[iR2] Controle</v>
      </c>
      <c r="G830" s="191">
        <f t="shared" ca="1" si="49"/>
        <v>1</v>
      </c>
      <c r="H830" s="191">
        <f t="shared" ca="1" si="49"/>
        <v>1</v>
      </c>
    </row>
    <row r="831" spans="1:8" x14ac:dyDescent="0.25">
      <c r="A831" s="820"/>
      <c r="D831" s="37" t="str">
        <f>"[i"&amp;'Input - Output'!H760&amp;"] "&amp;$D$23</f>
        <v>[iR2] Controle</v>
      </c>
      <c r="G831" s="191">
        <f t="shared" ca="1" si="49"/>
        <v>1</v>
      </c>
      <c r="H831" s="191">
        <f t="shared" ca="1" si="49"/>
        <v>1</v>
      </c>
    </row>
    <row r="832" spans="1:8" x14ac:dyDescent="0.25">
      <c r="A832" s="820"/>
    </row>
    <row r="833" spans="1:7" x14ac:dyDescent="0.25">
      <c r="A833" s="820"/>
    </row>
    <row r="834" spans="1:7" x14ac:dyDescent="0.25">
      <c r="A834" s="820"/>
      <c r="D834" s="37" t="str">
        <f>"[i"&amp;'Input - Output'!H661&amp;"] "&amp;$D$26</f>
        <v>[iR1] Doorbuiging door gelijkmatig verdeelde belasting, einde levensduur</v>
      </c>
      <c r="G834" s="142">
        <f ca="1">(((IF(Randcondities=RCVrijVrij,5,IF(Randcondities=RCKlemKlem,1,""))*BFBGT*NuttigeVerdeeldeLast*10^3*BreedteNuttig*Overspanning^4)/(384*Algemeen!G3066*10^6*(CFVervormingKort/PFMatBGT)))+((BFBGT*NuttigeVerdeeldeLast*10^3*BreedteNuttig*Overspanning^2)/(8*Algemeen!G3268*10^6*(CFVervormingKort/PFMatBGT))))*1000</f>
        <v>57.073088337403789</v>
      </c>
    </row>
    <row r="835" spans="1:7" x14ac:dyDescent="0.25">
      <c r="A835" s="820"/>
      <c r="D835" s="37" t="str">
        <f>"[i"&amp;'Input - Output'!H662&amp;"] "&amp;$D$26</f>
        <v>[iR1] Doorbuiging door gelijkmatig verdeelde belasting, einde levensduur</v>
      </c>
      <c r="G835" s="142">
        <f ca="1">(((IF(Randcondities=RCVrijVrij,5,IF(Randcondities=RCKlemKlem,1,""))*BFBGT*NuttigeVerdeeldeLast*10^3*BreedteNuttig*Overspanning^4)/(384*Algemeen!G3067*10^6*(CFVervormingKort/PFMatBGT)))+((BFBGT*NuttigeVerdeeldeLast*10^3*BreedteNuttig*Overspanning^2)/(8*Algemeen!G3269*10^6*(CFVervormingKort/PFMatBGT))))*1000</f>
        <v>57.073088337403789</v>
      </c>
    </row>
    <row r="836" spans="1:7" x14ac:dyDescent="0.25">
      <c r="A836" s="820"/>
      <c r="D836" s="37" t="str">
        <f>"[i"&amp;'Input - Output'!H663&amp;"] "&amp;$D$26</f>
        <v>[iR1] Doorbuiging door gelijkmatig verdeelde belasting, einde levensduur</v>
      </c>
      <c r="G836" s="142">
        <f ca="1">(((IF(Randcondities=RCVrijVrij,5,IF(Randcondities=RCKlemKlem,1,""))*BFBGT*NuttigeVerdeeldeLast*10^3*BreedteNuttig*Overspanning^4)/(384*Algemeen!G3068*10^6*(CFVervormingKort/PFMatBGT)))+((BFBGT*NuttigeVerdeeldeLast*10^3*BreedteNuttig*Overspanning^2)/(8*Algemeen!G3270*10^6*(CFVervormingKort/PFMatBGT))))*1000</f>
        <v>57.073088337403789</v>
      </c>
    </row>
    <row r="837" spans="1:7" x14ac:dyDescent="0.25">
      <c r="A837" s="820"/>
      <c r="D837" s="37" t="str">
        <f>"[i"&amp;'Input - Output'!H664&amp;"] "&amp;$D$26</f>
        <v>[iR1] Doorbuiging door gelijkmatig verdeelde belasting, einde levensduur</v>
      </c>
      <c r="G837" s="142">
        <f ca="1">(((IF(Randcondities=RCVrijVrij,5,IF(Randcondities=RCKlemKlem,1,""))*BFBGT*NuttigeVerdeeldeLast*10^3*BreedteNuttig*Overspanning^4)/(384*Algemeen!G3069*10^6*(CFVervormingKort/PFMatBGT)))+((BFBGT*NuttigeVerdeeldeLast*10^3*BreedteNuttig*Overspanning^2)/(8*Algemeen!G3271*10^6*(CFVervormingKort/PFMatBGT))))*1000</f>
        <v>57.073088337403789</v>
      </c>
    </row>
    <row r="838" spans="1:7" x14ac:dyDescent="0.25">
      <c r="A838" s="820"/>
      <c r="D838" s="37" t="str">
        <f>"[i"&amp;'Input - Output'!H665&amp;"] "&amp;$D$26</f>
        <v>[iR1] Doorbuiging door gelijkmatig verdeelde belasting, einde levensduur</v>
      </c>
      <c r="G838" s="142">
        <f ca="1">(((IF(Randcondities=RCVrijVrij,5,IF(Randcondities=RCKlemKlem,1,""))*BFBGT*NuttigeVerdeeldeLast*10^3*BreedteNuttig*Overspanning^4)/(384*Algemeen!G3070*10^6*(CFVervormingKort/PFMatBGT)))+((BFBGT*NuttigeVerdeeldeLast*10^3*BreedteNuttig*Overspanning^2)/(8*Algemeen!G3272*10^6*(CFVervormingKort/PFMatBGT))))*1000</f>
        <v>57.073088337403789</v>
      </c>
    </row>
    <row r="839" spans="1:7" x14ac:dyDescent="0.25">
      <c r="A839" s="820"/>
      <c r="D839" s="37" t="str">
        <f>"[i"&amp;'Input - Output'!H666&amp;"] "&amp;$D$26</f>
        <v>[iR1] Doorbuiging door gelijkmatig verdeelde belasting, einde levensduur</v>
      </c>
      <c r="G839" s="142">
        <f ca="1">(((IF(Randcondities=RCVrijVrij,5,IF(Randcondities=RCKlemKlem,1,""))*BFBGT*NuttigeVerdeeldeLast*10^3*BreedteNuttig*Overspanning^4)/(384*Algemeen!G3071*10^6*(CFVervormingKort/PFMatBGT)))+((BFBGT*NuttigeVerdeeldeLast*10^3*BreedteNuttig*Overspanning^2)/(8*Algemeen!G3273*10^6*(CFVervormingKort/PFMatBGT))))*1000</f>
        <v>57.073088337403789</v>
      </c>
    </row>
    <row r="840" spans="1:7" x14ac:dyDescent="0.25">
      <c r="A840" s="820"/>
      <c r="D840" s="37" t="str">
        <f>"[i"&amp;'Input - Output'!H667&amp;"] "&amp;$D$26</f>
        <v>[iR1] Doorbuiging door gelijkmatig verdeelde belasting, einde levensduur</v>
      </c>
      <c r="G840" s="142">
        <f ca="1">(((IF(Randcondities=RCVrijVrij,5,IF(Randcondities=RCKlemKlem,1,""))*BFBGT*NuttigeVerdeeldeLast*10^3*BreedteNuttig*Overspanning^4)/(384*Algemeen!G3072*10^6*(CFVervormingKort/PFMatBGT)))+((BFBGT*NuttigeVerdeeldeLast*10^3*BreedteNuttig*Overspanning^2)/(8*Algemeen!G3274*10^6*(CFVervormingKort/PFMatBGT))))*1000</f>
        <v>57.073088337403789</v>
      </c>
    </row>
    <row r="841" spans="1:7" x14ac:dyDescent="0.25">
      <c r="A841" s="820"/>
      <c r="D841" s="37" t="str">
        <f>"[i"&amp;'Input - Output'!H668&amp;"] "&amp;$D$26</f>
        <v>[iR1] Doorbuiging door gelijkmatig verdeelde belasting, einde levensduur</v>
      </c>
      <c r="G841" s="142">
        <f ca="1">(((IF(Randcondities=RCVrijVrij,5,IF(Randcondities=RCKlemKlem,1,""))*BFBGT*NuttigeVerdeeldeLast*10^3*BreedteNuttig*Overspanning^4)/(384*Algemeen!G3073*10^6*(CFVervormingKort/PFMatBGT)))+((BFBGT*NuttigeVerdeeldeLast*10^3*BreedteNuttig*Overspanning^2)/(8*Algemeen!G3275*10^6*(CFVervormingKort/PFMatBGT))))*1000</f>
        <v>57.073088337403789</v>
      </c>
    </row>
    <row r="842" spans="1:7" x14ac:dyDescent="0.25">
      <c r="A842" s="820"/>
      <c r="D842" s="37" t="str">
        <f>"[i"&amp;'Input - Output'!H669&amp;"] "&amp;$D$26</f>
        <v>[iR1] Doorbuiging door gelijkmatig verdeelde belasting, einde levensduur</v>
      </c>
      <c r="G842" s="142">
        <f ca="1">(((IF(Randcondities=RCVrijVrij,5,IF(Randcondities=RCKlemKlem,1,""))*BFBGT*NuttigeVerdeeldeLast*10^3*BreedteNuttig*Overspanning^4)/(384*Algemeen!G3074*10^6*(CFVervormingKort/PFMatBGT)))+((BFBGT*NuttigeVerdeeldeLast*10^3*BreedteNuttig*Overspanning^2)/(8*Algemeen!G3276*10^6*(CFVervormingKort/PFMatBGT))))*1000</f>
        <v>57.073088337403789</v>
      </c>
    </row>
    <row r="843" spans="1:7" x14ac:dyDescent="0.25">
      <c r="A843" s="820"/>
      <c r="D843" s="37" t="str">
        <f>"[i"&amp;'Input - Output'!H670&amp;"] "&amp;$D$26</f>
        <v>[iR1] Doorbuiging door gelijkmatig verdeelde belasting, einde levensduur</v>
      </c>
      <c r="G843" s="142">
        <f ca="1">(((IF(Randcondities=RCVrijVrij,5,IF(Randcondities=RCKlemKlem,1,""))*BFBGT*NuttigeVerdeeldeLast*10^3*BreedteNuttig*Overspanning^4)/(384*Algemeen!G3075*10^6*(CFVervormingKort/PFMatBGT)))+((BFBGT*NuttigeVerdeeldeLast*10^3*BreedteNuttig*Overspanning^2)/(8*Algemeen!G3277*10^6*(CFVervormingKort/PFMatBGT))))*1000</f>
        <v>57.073088337403789</v>
      </c>
    </row>
    <row r="844" spans="1:7" x14ac:dyDescent="0.25">
      <c r="A844" s="820"/>
      <c r="D844" s="37" t="str">
        <f>"[i"&amp;'Input - Output'!H671&amp;"] "&amp;$D$26</f>
        <v>[iR1] Doorbuiging door gelijkmatig verdeelde belasting, einde levensduur</v>
      </c>
      <c r="G844" s="142">
        <f ca="1">(((IF(Randcondities=RCVrijVrij,5,IF(Randcondities=RCKlemKlem,1,""))*BFBGT*NuttigeVerdeeldeLast*10^3*BreedteNuttig*Overspanning^4)/(384*Algemeen!G3076*10^6*(CFVervormingKort/PFMatBGT)))+((BFBGT*NuttigeVerdeeldeLast*10^3*BreedteNuttig*Overspanning^2)/(8*Algemeen!G3278*10^6*(CFVervormingKort/PFMatBGT))))*1000</f>
        <v>57.073088337403789</v>
      </c>
    </row>
    <row r="845" spans="1:7" x14ac:dyDescent="0.25">
      <c r="A845" s="820"/>
      <c r="D845" s="37" t="str">
        <f>"[i"&amp;'Input - Output'!H672&amp;"] "&amp;$D$26</f>
        <v>[iR1] Doorbuiging door gelijkmatig verdeelde belasting, einde levensduur</v>
      </c>
      <c r="G845" s="142">
        <f ca="1">(((IF(Randcondities=RCVrijVrij,5,IF(Randcondities=RCKlemKlem,1,""))*BFBGT*NuttigeVerdeeldeLast*10^3*BreedteNuttig*Overspanning^4)/(384*Algemeen!G3077*10^6*(CFVervormingKort/PFMatBGT)))+((BFBGT*NuttigeVerdeeldeLast*10^3*BreedteNuttig*Overspanning^2)/(8*Algemeen!G3279*10^6*(CFVervormingKort/PFMatBGT))))*1000</f>
        <v>57.073088337403789</v>
      </c>
    </row>
    <row r="846" spans="1:7" x14ac:dyDescent="0.25">
      <c r="A846" s="820"/>
      <c r="D846" s="37" t="str">
        <f>"[i"&amp;'Input - Output'!H673&amp;"] "&amp;$D$26</f>
        <v>[iR1] Doorbuiging door gelijkmatig verdeelde belasting, einde levensduur</v>
      </c>
      <c r="G846" s="142">
        <f ca="1">(((IF(Randcondities=RCVrijVrij,5,IF(Randcondities=RCKlemKlem,1,""))*BFBGT*NuttigeVerdeeldeLast*10^3*BreedteNuttig*Overspanning^4)/(384*Algemeen!G3078*10^6*(CFVervormingKort/PFMatBGT)))+((BFBGT*NuttigeVerdeeldeLast*10^3*BreedteNuttig*Overspanning^2)/(8*Algemeen!G3280*10^6*(CFVervormingKort/PFMatBGT))))*1000</f>
        <v>57.073088337403789</v>
      </c>
    </row>
    <row r="847" spans="1:7" x14ac:dyDescent="0.25">
      <c r="A847" s="820"/>
      <c r="D847" s="37" t="str">
        <f>"[i"&amp;'Input - Output'!H674&amp;"] "&amp;$D$26</f>
        <v>[iR1] Doorbuiging door gelijkmatig verdeelde belasting, einde levensduur</v>
      </c>
      <c r="G847" s="142">
        <f ca="1">(((IF(Randcondities=RCVrijVrij,5,IF(Randcondities=RCKlemKlem,1,""))*BFBGT*NuttigeVerdeeldeLast*10^3*BreedteNuttig*Overspanning^4)/(384*Algemeen!G3079*10^6*(CFVervormingKort/PFMatBGT)))+((BFBGT*NuttigeVerdeeldeLast*10^3*BreedteNuttig*Overspanning^2)/(8*Algemeen!G3281*10^6*(CFVervormingKort/PFMatBGT))))*1000</f>
        <v>57.073088337403789</v>
      </c>
    </row>
    <row r="848" spans="1:7" x14ac:dyDescent="0.25">
      <c r="A848" s="820"/>
      <c r="D848" s="37" t="str">
        <f>"[i"&amp;'Input - Output'!H675&amp;"] "&amp;$D$26</f>
        <v>[iR1] Doorbuiging door gelijkmatig verdeelde belasting, einde levensduur</v>
      </c>
      <c r="G848" s="142">
        <f ca="1">(((IF(Randcondities=RCVrijVrij,5,IF(Randcondities=RCKlemKlem,1,""))*BFBGT*NuttigeVerdeeldeLast*10^3*BreedteNuttig*Overspanning^4)/(384*Algemeen!G3080*10^6*(CFVervormingKort/PFMatBGT)))+((BFBGT*NuttigeVerdeeldeLast*10^3*BreedteNuttig*Overspanning^2)/(8*Algemeen!G3282*10^6*(CFVervormingKort/PFMatBGT))))*1000</f>
        <v>57.073088337403789</v>
      </c>
    </row>
    <row r="849" spans="1:7" x14ac:dyDescent="0.25">
      <c r="A849" s="820"/>
      <c r="D849" s="37" t="str">
        <f>"[i"&amp;'Input - Output'!H676&amp;"] "&amp;$D$26</f>
        <v>[iR1] Doorbuiging door gelijkmatig verdeelde belasting, einde levensduur</v>
      </c>
      <c r="G849" s="142">
        <f ca="1">(((IF(Randcondities=RCVrijVrij,5,IF(Randcondities=RCKlemKlem,1,""))*BFBGT*NuttigeVerdeeldeLast*10^3*BreedteNuttig*Overspanning^4)/(384*Algemeen!G3081*10^6*(CFVervormingKort/PFMatBGT)))+((BFBGT*NuttigeVerdeeldeLast*10^3*BreedteNuttig*Overspanning^2)/(8*Algemeen!G3283*10^6*(CFVervormingKort/PFMatBGT))))*1000</f>
        <v>57.073088337403789</v>
      </c>
    </row>
    <row r="850" spans="1:7" x14ac:dyDescent="0.25">
      <c r="A850" s="820"/>
      <c r="D850" s="37" t="str">
        <f>"[i"&amp;'Input - Output'!H677&amp;"] "&amp;$D$26</f>
        <v>[iR1] Doorbuiging door gelijkmatig verdeelde belasting, einde levensduur</v>
      </c>
      <c r="G850" s="142">
        <f ca="1">(((IF(Randcondities=RCVrijVrij,5,IF(Randcondities=RCKlemKlem,1,""))*BFBGT*NuttigeVerdeeldeLast*10^3*BreedteNuttig*Overspanning^4)/(384*Algemeen!G3082*10^6*(CFVervormingKort/PFMatBGT)))+((BFBGT*NuttigeVerdeeldeLast*10^3*BreedteNuttig*Overspanning^2)/(8*Algemeen!G3284*10^6*(CFVervormingKort/PFMatBGT))))*1000</f>
        <v>57.073088337403789</v>
      </c>
    </row>
    <row r="851" spans="1:7" x14ac:dyDescent="0.25">
      <c r="A851" s="820"/>
      <c r="D851" s="37" t="str">
        <f>"[i"&amp;'Input - Output'!H678&amp;"] "&amp;$D$26</f>
        <v>[iR1] Doorbuiging door gelijkmatig verdeelde belasting, einde levensduur</v>
      </c>
      <c r="G851" s="142">
        <f ca="1">(((IF(Randcondities=RCVrijVrij,5,IF(Randcondities=RCKlemKlem,1,""))*BFBGT*NuttigeVerdeeldeLast*10^3*BreedteNuttig*Overspanning^4)/(384*Algemeen!G3083*10^6*(CFVervormingKort/PFMatBGT)))+((BFBGT*NuttigeVerdeeldeLast*10^3*BreedteNuttig*Overspanning^2)/(8*Algemeen!G3285*10^6*(CFVervormingKort/PFMatBGT))))*1000</f>
        <v>57.073088337403789</v>
      </c>
    </row>
    <row r="852" spans="1:7" x14ac:dyDescent="0.25">
      <c r="A852" s="820"/>
      <c r="D852" s="37" t="str">
        <f>"[i"&amp;'Input - Output'!H679&amp;"] "&amp;$D$26</f>
        <v>[iR1] Doorbuiging door gelijkmatig verdeelde belasting, einde levensduur</v>
      </c>
      <c r="G852" s="142">
        <f ca="1">(((IF(Randcondities=RCVrijVrij,5,IF(Randcondities=RCKlemKlem,1,""))*BFBGT*NuttigeVerdeeldeLast*10^3*BreedteNuttig*Overspanning^4)/(384*Algemeen!G3084*10^6*(CFVervormingKort/PFMatBGT)))+((BFBGT*NuttigeVerdeeldeLast*10^3*BreedteNuttig*Overspanning^2)/(8*Algemeen!G3286*10^6*(CFVervormingKort/PFMatBGT))))*1000</f>
        <v>57.073088337403789</v>
      </c>
    </row>
    <row r="853" spans="1:7" x14ac:dyDescent="0.25">
      <c r="A853" s="820"/>
      <c r="D853" s="37" t="str">
        <f>"[i"&amp;'Input - Output'!H680&amp;"] "&amp;$D$26</f>
        <v>[iR1] Doorbuiging door gelijkmatig verdeelde belasting, einde levensduur</v>
      </c>
      <c r="G853" s="142">
        <f ca="1">(((IF(Randcondities=RCVrijVrij,5,IF(Randcondities=RCKlemKlem,1,""))*BFBGT*NuttigeVerdeeldeLast*10^3*BreedteNuttig*Overspanning^4)/(384*Algemeen!G3085*10^6*(CFVervormingKort/PFMatBGT)))+((BFBGT*NuttigeVerdeeldeLast*10^3*BreedteNuttig*Overspanning^2)/(8*Algemeen!G3287*10^6*(CFVervormingKort/PFMatBGT))))*1000</f>
        <v>57.073088337403789</v>
      </c>
    </row>
    <row r="854" spans="1:7" x14ac:dyDescent="0.25">
      <c r="A854" s="820"/>
      <c r="D854" s="37" t="str">
        <f>"[i"&amp;'Input - Output'!H681&amp;"] "&amp;$D$26</f>
        <v>[iR1] Doorbuiging door gelijkmatig verdeelde belasting, einde levensduur</v>
      </c>
      <c r="G854" s="142">
        <f ca="1">(((IF(Randcondities=RCVrijVrij,5,IF(Randcondities=RCKlemKlem,1,""))*BFBGT*NuttigeVerdeeldeLast*10^3*BreedteNuttig*Overspanning^4)/(384*Algemeen!G3086*10^6*(CFVervormingKort/PFMatBGT)))+((BFBGT*NuttigeVerdeeldeLast*10^3*BreedteNuttig*Overspanning^2)/(8*Algemeen!G3288*10^6*(CFVervormingKort/PFMatBGT))))*1000</f>
        <v>57.073088337403789</v>
      </c>
    </row>
    <row r="855" spans="1:7" x14ac:dyDescent="0.25">
      <c r="A855" s="820"/>
      <c r="D855" s="37" t="str">
        <f>"[i"&amp;'Input - Output'!H682&amp;"] "&amp;$D$26</f>
        <v>[iR1] Doorbuiging door gelijkmatig verdeelde belasting, einde levensduur</v>
      </c>
      <c r="G855" s="142">
        <f ca="1">(((IF(Randcondities=RCVrijVrij,5,IF(Randcondities=RCKlemKlem,1,""))*BFBGT*NuttigeVerdeeldeLast*10^3*BreedteNuttig*Overspanning^4)/(384*Algemeen!G3087*10^6*(CFVervormingKort/PFMatBGT)))+((BFBGT*NuttigeVerdeeldeLast*10^3*BreedteNuttig*Overspanning^2)/(8*Algemeen!G3289*10^6*(CFVervormingKort/PFMatBGT))))*1000</f>
        <v>57.073088337403789</v>
      </c>
    </row>
    <row r="856" spans="1:7" x14ac:dyDescent="0.25">
      <c r="A856" s="820"/>
      <c r="D856" s="37" t="str">
        <f>"[i"&amp;'Input - Output'!H683&amp;"] "&amp;$D$26</f>
        <v>[iR1] Doorbuiging door gelijkmatig verdeelde belasting, einde levensduur</v>
      </c>
      <c r="G856" s="142">
        <f ca="1">(((IF(Randcondities=RCVrijVrij,5,IF(Randcondities=RCKlemKlem,1,""))*BFBGT*NuttigeVerdeeldeLast*10^3*BreedteNuttig*Overspanning^4)/(384*Algemeen!G3088*10^6*(CFVervormingKort/PFMatBGT)))+((BFBGT*NuttigeVerdeeldeLast*10^3*BreedteNuttig*Overspanning^2)/(8*Algemeen!G3290*10^6*(CFVervormingKort/PFMatBGT))))*1000</f>
        <v>57.073088337403789</v>
      </c>
    </row>
    <row r="857" spans="1:7" x14ac:dyDescent="0.25">
      <c r="A857" s="820"/>
      <c r="D857" s="37" t="str">
        <f>"[i"&amp;'Input - Output'!H684&amp;"] "&amp;$D$26</f>
        <v>[iR1] Doorbuiging door gelijkmatig verdeelde belasting, einde levensduur</v>
      </c>
      <c r="G857" s="142">
        <f ca="1">(((IF(Randcondities=RCVrijVrij,5,IF(Randcondities=RCKlemKlem,1,""))*BFBGT*NuttigeVerdeeldeLast*10^3*BreedteNuttig*Overspanning^4)/(384*Algemeen!G3089*10^6*(CFVervormingKort/PFMatBGT)))+((BFBGT*NuttigeVerdeeldeLast*10^3*BreedteNuttig*Overspanning^2)/(8*Algemeen!G3291*10^6*(CFVervormingKort/PFMatBGT))))*1000</f>
        <v>57.073088337403789</v>
      </c>
    </row>
    <row r="858" spans="1:7" x14ac:dyDescent="0.25">
      <c r="A858" s="820"/>
      <c r="D858" s="37" t="str">
        <f>"[i"&amp;'Input - Output'!H685&amp;"] "&amp;$D$26</f>
        <v>[iR1] Doorbuiging door gelijkmatig verdeelde belasting, einde levensduur</v>
      </c>
      <c r="G858" s="142">
        <f ca="1">(((IF(Randcondities=RCVrijVrij,5,IF(Randcondities=RCKlemKlem,1,""))*BFBGT*NuttigeVerdeeldeLast*10^3*BreedteNuttig*Overspanning^4)/(384*Algemeen!G3090*10^6*(CFVervormingKort/PFMatBGT)))+((BFBGT*NuttigeVerdeeldeLast*10^3*BreedteNuttig*Overspanning^2)/(8*Algemeen!G3292*10^6*(CFVervormingKort/PFMatBGT))))*1000</f>
        <v>57.073088337403789</v>
      </c>
    </row>
    <row r="859" spans="1:7" x14ac:dyDescent="0.25">
      <c r="A859" s="820"/>
      <c r="D859" s="37" t="str">
        <f>"[i"&amp;'Input - Output'!H686&amp;"] "&amp;$D$26</f>
        <v>[iR1] Doorbuiging door gelijkmatig verdeelde belasting, einde levensduur</v>
      </c>
      <c r="G859" s="142">
        <f ca="1">(((IF(Randcondities=RCVrijVrij,5,IF(Randcondities=RCKlemKlem,1,""))*BFBGT*NuttigeVerdeeldeLast*10^3*BreedteNuttig*Overspanning^4)/(384*Algemeen!G3091*10^6*(CFVervormingKort/PFMatBGT)))+((BFBGT*NuttigeVerdeeldeLast*10^3*BreedteNuttig*Overspanning^2)/(8*Algemeen!G3293*10^6*(CFVervormingKort/PFMatBGT))))*1000</f>
        <v>57.073088337403789</v>
      </c>
    </row>
    <row r="860" spans="1:7" x14ac:dyDescent="0.25">
      <c r="A860" s="820"/>
      <c r="D860" s="37" t="str">
        <f>"[i"&amp;'Input - Output'!H687&amp;"] "&amp;$D$26</f>
        <v>[iR1] Doorbuiging door gelijkmatig verdeelde belasting, einde levensduur</v>
      </c>
      <c r="G860" s="142">
        <f ca="1">(((IF(Randcondities=RCVrijVrij,5,IF(Randcondities=RCKlemKlem,1,""))*BFBGT*NuttigeVerdeeldeLast*10^3*BreedteNuttig*Overspanning^4)/(384*Algemeen!G3092*10^6*(CFVervormingKort/PFMatBGT)))+((BFBGT*NuttigeVerdeeldeLast*10^3*BreedteNuttig*Overspanning^2)/(8*Algemeen!G3294*10^6*(CFVervormingKort/PFMatBGT))))*1000</f>
        <v>57.073088337403789</v>
      </c>
    </row>
    <row r="861" spans="1:7" x14ac:dyDescent="0.25">
      <c r="A861" s="820"/>
      <c r="D861" s="37" t="str">
        <f>"[i"&amp;'Input - Output'!H688&amp;"] "&amp;$D$26</f>
        <v>[iR1] Doorbuiging door gelijkmatig verdeelde belasting, einde levensduur</v>
      </c>
      <c r="G861" s="142">
        <f ca="1">(((IF(Randcondities=RCVrijVrij,5,IF(Randcondities=RCKlemKlem,1,""))*BFBGT*NuttigeVerdeeldeLast*10^3*BreedteNuttig*Overspanning^4)/(384*Algemeen!G3093*10^6*(CFVervormingKort/PFMatBGT)))+((BFBGT*NuttigeVerdeeldeLast*10^3*BreedteNuttig*Overspanning^2)/(8*Algemeen!G3295*10^6*(CFVervormingKort/PFMatBGT))))*1000</f>
        <v>57.073088337403789</v>
      </c>
    </row>
    <row r="862" spans="1:7" x14ac:dyDescent="0.25">
      <c r="A862" s="820"/>
      <c r="D862" s="37" t="str">
        <f>"[i"&amp;'Input - Output'!H689&amp;"] "&amp;$D$26</f>
        <v>[iR1] Doorbuiging door gelijkmatig verdeelde belasting, einde levensduur</v>
      </c>
      <c r="G862" s="142">
        <f ca="1">(((IF(Randcondities=RCVrijVrij,5,IF(Randcondities=RCKlemKlem,1,""))*BFBGT*NuttigeVerdeeldeLast*10^3*BreedteNuttig*Overspanning^4)/(384*Algemeen!G3094*10^6*(CFVervormingKort/PFMatBGT)))+((BFBGT*NuttigeVerdeeldeLast*10^3*BreedteNuttig*Overspanning^2)/(8*Algemeen!G3296*10^6*(CFVervormingKort/PFMatBGT))))*1000</f>
        <v>57.073088337403789</v>
      </c>
    </row>
    <row r="863" spans="1:7" x14ac:dyDescent="0.25">
      <c r="A863" s="820"/>
      <c r="D863" s="37" t="str">
        <f>"[i"&amp;'Input - Output'!H690&amp;"] "&amp;$D$26</f>
        <v>[iR1] Doorbuiging door gelijkmatig verdeelde belasting, einde levensduur</v>
      </c>
      <c r="G863" s="142">
        <f ca="1">(((IF(Randcondities=RCVrijVrij,5,IF(Randcondities=RCKlemKlem,1,""))*BFBGT*NuttigeVerdeeldeLast*10^3*BreedteNuttig*Overspanning^4)/(384*Algemeen!G3095*10^6*(CFVervormingKort/PFMatBGT)))+((BFBGT*NuttigeVerdeeldeLast*10^3*BreedteNuttig*Overspanning^2)/(8*Algemeen!G3297*10^6*(CFVervormingKort/PFMatBGT))))*1000</f>
        <v>57.073088337403789</v>
      </c>
    </row>
    <row r="864" spans="1:7" x14ac:dyDescent="0.25">
      <c r="A864" s="820"/>
      <c r="D864" s="37" t="str">
        <f>"[i"&amp;'Input - Output'!H691&amp;"] "&amp;$D$26</f>
        <v>[iR1] Doorbuiging door gelijkmatig verdeelde belasting, einde levensduur</v>
      </c>
      <c r="G864" s="142">
        <f ca="1">(((IF(Randcondities=RCVrijVrij,5,IF(Randcondities=RCKlemKlem,1,""))*BFBGT*NuttigeVerdeeldeLast*10^3*BreedteNuttig*Overspanning^4)/(384*Algemeen!G3096*10^6*(CFVervormingKort/PFMatBGT)))+((BFBGT*NuttigeVerdeeldeLast*10^3*BreedteNuttig*Overspanning^2)/(8*Algemeen!G3298*10^6*(CFVervormingKort/PFMatBGT))))*1000</f>
        <v>57.073088337403789</v>
      </c>
    </row>
    <row r="865" spans="1:7" x14ac:dyDescent="0.25">
      <c r="A865" s="820"/>
      <c r="D865" s="37" t="str">
        <f>"[i"&amp;'Input - Output'!H692&amp;"] "&amp;$D$26</f>
        <v>[iR1] Doorbuiging door gelijkmatig verdeelde belasting, einde levensduur</v>
      </c>
      <c r="G865" s="142">
        <f ca="1">(((IF(Randcondities=RCVrijVrij,5,IF(Randcondities=RCKlemKlem,1,""))*BFBGT*NuttigeVerdeeldeLast*10^3*BreedteNuttig*Overspanning^4)/(384*Algemeen!G3097*10^6*(CFVervormingKort/PFMatBGT)))+((BFBGT*NuttigeVerdeeldeLast*10^3*BreedteNuttig*Overspanning^2)/(8*Algemeen!G3299*10^6*(CFVervormingKort/PFMatBGT))))*1000</f>
        <v>57.073088337403789</v>
      </c>
    </row>
    <row r="866" spans="1:7" x14ac:dyDescent="0.25">
      <c r="A866" s="820"/>
      <c r="D866" s="37" t="str">
        <f>"[i"&amp;'Input - Output'!H693&amp;"] "&amp;$D$26</f>
        <v>[iR1] Doorbuiging door gelijkmatig verdeelde belasting, einde levensduur</v>
      </c>
      <c r="G866" s="142">
        <f ca="1">(((IF(Randcondities=RCVrijVrij,5,IF(Randcondities=RCKlemKlem,1,""))*BFBGT*NuttigeVerdeeldeLast*10^3*BreedteNuttig*Overspanning^4)/(384*Algemeen!G3098*10^6*(CFVervormingKort/PFMatBGT)))+((BFBGT*NuttigeVerdeeldeLast*10^3*BreedteNuttig*Overspanning^2)/(8*Algemeen!G3300*10^6*(CFVervormingKort/PFMatBGT))))*1000</f>
        <v>57.073088337403789</v>
      </c>
    </row>
    <row r="867" spans="1:7" x14ac:dyDescent="0.25">
      <c r="A867" s="820"/>
      <c r="D867" s="37" t="str">
        <f>"[i"&amp;'Input - Output'!H694&amp;"] "&amp;$D$26</f>
        <v>[iR1] Doorbuiging door gelijkmatig verdeelde belasting, einde levensduur</v>
      </c>
      <c r="G867" s="142">
        <f ca="1">(((IF(Randcondities=RCVrijVrij,5,IF(Randcondities=RCKlemKlem,1,""))*BFBGT*NuttigeVerdeeldeLast*10^3*BreedteNuttig*Overspanning^4)/(384*Algemeen!G3099*10^6*(CFVervormingKort/PFMatBGT)))+((BFBGT*NuttigeVerdeeldeLast*10^3*BreedteNuttig*Overspanning^2)/(8*Algemeen!G3301*10^6*(CFVervormingKort/PFMatBGT))))*1000</f>
        <v>57.073088337403789</v>
      </c>
    </row>
    <row r="868" spans="1:7" x14ac:dyDescent="0.25">
      <c r="A868" s="820"/>
      <c r="D868" s="37" t="str">
        <f>"[i"&amp;'Input - Output'!H695&amp;"] "&amp;$D$26</f>
        <v>[iR1] Doorbuiging door gelijkmatig verdeelde belasting, einde levensduur</v>
      </c>
      <c r="G868" s="142">
        <f ca="1">(((IF(Randcondities=RCVrijVrij,5,IF(Randcondities=RCKlemKlem,1,""))*BFBGT*NuttigeVerdeeldeLast*10^3*BreedteNuttig*Overspanning^4)/(384*Algemeen!G3100*10^6*(CFVervormingKort/PFMatBGT)))+((BFBGT*NuttigeVerdeeldeLast*10^3*BreedteNuttig*Overspanning^2)/(8*Algemeen!G3302*10^6*(CFVervormingKort/PFMatBGT))))*1000</f>
        <v>57.073088337403789</v>
      </c>
    </row>
    <row r="869" spans="1:7" x14ac:dyDescent="0.25">
      <c r="A869" s="820"/>
      <c r="D869" s="37" t="str">
        <f>"[i"&amp;'Input - Output'!H696&amp;"] "&amp;$D$26</f>
        <v>[iR1] Doorbuiging door gelijkmatig verdeelde belasting, einde levensduur</v>
      </c>
      <c r="G869" s="142">
        <f ca="1">(((IF(Randcondities=RCVrijVrij,5,IF(Randcondities=RCKlemKlem,1,""))*BFBGT*NuttigeVerdeeldeLast*10^3*BreedteNuttig*Overspanning^4)/(384*Algemeen!G3101*10^6*(CFVervormingKort/PFMatBGT)))+((BFBGT*NuttigeVerdeeldeLast*10^3*BreedteNuttig*Overspanning^2)/(8*Algemeen!G3303*10^6*(CFVervormingKort/PFMatBGT))))*1000</f>
        <v>57.073088337403789</v>
      </c>
    </row>
    <row r="870" spans="1:7" x14ac:dyDescent="0.25">
      <c r="A870" s="820"/>
      <c r="D870" s="37" t="str">
        <f>"[i"&amp;'Input - Output'!H697&amp;"] "&amp;$D$26</f>
        <v>[iR2] Doorbuiging door gelijkmatig verdeelde belasting, einde levensduur</v>
      </c>
      <c r="G870" s="142">
        <f ca="1">(((IF(Randcondities=RCVrijVrij,5,IF(Randcondities=RCKlemKlem,1,""))*BFBGT*NuttigeVerdeeldeLast*10^3*BreedteNuttig*Overspanning^4)/(384*Algemeen!G3102*10^6*(CFVervormingKort/PFMatBGT)))+((BFBGT*NuttigeVerdeeldeLast*10^3*BreedteNuttig*Overspanning^2)/(8*Algemeen!G3304*10^6*(CFVervormingKort/PFMatBGT))))*1000</f>
        <v>57.073088337403789</v>
      </c>
    </row>
    <row r="871" spans="1:7" x14ac:dyDescent="0.25">
      <c r="A871" s="820"/>
      <c r="D871" s="37" t="str">
        <f>"[i"&amp;'Input - Output'!H698&amp;"] "&amp;$D$26</f>
        <v>[iR2] Doorbuiging door gelijkmatig verdeelde belasting, einde levensduur</v>
      </c>
      <c r="G871" s="142">
        <f ca="1">(((IF(Randcondities=RCVrijVrij,5,IF(Randcondities=RCKlemKlem,1,""))*BFBGT*NuttigeVerdeeldeLast*10^3*BreedteNuttig*Overspanning^4)/(384*Algemeen!G3103*10^6*(CFVervormingKort/PFMatBGT)))+((BFBGT*NuttigeVerdeeldeLast*10^3*BreedteNuttig*Overspanning^2)/(8*Algemeen!G3305*10^6*(CFVervormingKort/PFMatBGT))))*1000</f>
        <v>57.073088337403789</v>
      </c>
    </row>
    <row r="872" spans="1:7" x14ac:dyDescent="0.25">
      <c r="A872" s="820"/>
      <c r="D872" s="37" t="str">
        <f>"[i"&amp;'Input - Output'!H699&amp;"] "&amp;$D$26</f>
        <v>[iR2] Doorbuiging door gelijkmatig verdeelde belasting, einde levensduur</v>
      </c>
      <c r="G872" s="142">
        <f ca="1">(((IF(Randcondities=RCVrijVrij,5,IF(Randcondities=RCKlemKlem,1,""))*BFBGT*NuttigeVerdeeldeLast*10^3*BreedteNuttig*Overspanning^4)/(384*Algemeen!G3104*10^6*(CFVervormingKort/PFMatBGT)))+((BFBGT*NuttigeVerdeeldeLast*10^3*BreedteNuttig*Overspanning^2)/(8*Algemeen!G3306*10^6*(CFVervormingKort/PFMatBGT))))*1000</f>
        <v>57.073088337403789</v>
      </c>
    </row>
    <row r="873" spans="1:7" x14ac:dyDescent="0.25">
      <c r="A873" s="820"/>
      <c r="D873" s="37" t="str">
        <f>"[i"&amp;'Input - Output'!H700&amp;"] "&amp;$D$26</f>
        <v>[iR2] Doorbuiging door gelijkmatig verdeelde belasting, einde levensduur</v>
      </c>
      <c r="G873" s="142">
        <f ca="1">(((IF(Randcondities=RCVrijVrij,5,IF(Randcondities=RCKlemKlem,1,""))*BFBGT*NuttigeVerdeeldeLast*10^3*BreedteNuttig*Overspanning^4)/(384*Algemeen!G3105*10^6*(CFVervormingKort/PFMatBGT)))+((BFBGT*NuttigeVerdeeldeLast*10^3*BreedteNuttig*Overspanning^2)/(8*Algemeen!G3307*10^6*(CFVervormingKort/PFMatBGT))))*1000</f>
        <v>57.073088337403789</v>
      </c>
    </row>
    <row r="874" spans="1:7" x14ac:dyDescent="0.25">
      <c r="A874" s="820"/>
      <c r="D874" s="37" t="str">
        <f>"[i"&amp;'Input - Output'!H701&amp;"] "&amp;$D$26</f>
        <v>[iR2] Doorbuiging door gelijkmatig verdeelde belasting, einde levensduur</v>
      </c>
      <c r="G874" s="142">
        <f ca="1">(((IF(Randcondities=RCVrijVrij,5,IF(Randcondities=RCKlemKlem,1,""))*BFBGT*NuttigeVerdeeldeLast*10^3*BreedteNuttig*Overspanning^4)/(384*Algemeen!G3106*10^6*(CFVervormingKort/PFMatBGT)))+((BFBGT*NuttigeVerdeeldeLast*10^3*BreedteNuttig*Overspanning^2)/(8*Algemeen!G3308*10^6*(CFVervormingKort/PFMatBGT))))*1000</f>
        <v>57.073088337403789</v>
      </c>
    </row>
    <row r="875" spans="1:7" x14ac:dyDescent="0.25">
      <c r="A875" s="820"/>
      <c r="D875" s="37" t="str">
        <f>"[i"&amp;'Input - Output'!H702&amp;"] "&amp;$D$26</f>
        <v>[iR2] Doorbuiging door gelijkmatig verdeelde belasting, einde levensduur</v>
      </c>
      <c r="G875" s="142">
        <f ca="1">(((IF(Randcondities=RCVrijVrij,5,IF(Randcondities=RCKlemKlem,1,""))*BFBGT*NuttigeVerdeeldeLast*10^3*BreedteNuttig*Overspanning^4)/(384*Algemeen!G3107*10^6*(CFVervormingKort/PFMatBGT)))+((BFBGT*NuttigeVerdeeldeLast*10^3*BreedteNuttig*Overspanning^2)/(8*Algemeen!G3309*10^6*(CFVervormingKort/PFMatBGT))))*1000</f>
        <v>57.073088337403789</v>
      </c>
    </row>
    <row r="876" spans="1:7" x14ac:dyDescent="0.25">
      <c r="A876" s="820"/>
      <c r="D876" s="37" t="str">
        <f>"[i"&amp;'Input - Output'!H703&amp;"] "&amp;$D$26</f>
        <v>[iR2] Doorbuiging door gelijkmatig verdeelde belasting, einde levensduur</v>
      </c>
      <c r="G876" s="142">
        <f ca="1">(((IF(Randcondities=RCVrijVrij,5,IF(Randcondities=RCKlemKlem,1,""))*BFBGT*NuttigeVerdeeldeLast*10^3*BreedteNuttig*Overspanning^4)/(384*Algemeen!G3108*10^6*(CFVervormingKort/PFMatBGT)))+((BFBGT*NuttigeVerdeeldeLast*10^3*BreedteNuttig*Overspanning^2)/(8*Algemeen!G3310*10^6*(CFVervormingKort/PFMatBGT))))*1000</f>
        <v>57.073088337403789</v>
      </c>
    </row>
    <row r="877" spans="1:7" x14ac:dyDescent="0.25">
      <c r="A877" s="820"/>
      <c r="D877" s="37" t="str">
        <f>"[i"&amp;'Input - Output'!H704&amp;"] "&amp;$D$26</f>
        <v>[iR2] Doorbuiging door gelijkmatig verdeelde belasting, einde levensduur</v>
      </c>
      <c r="G877" s="142">
        <f ca="1">(((IF(Randcondities=RCVrijVrij,5,IF(Randcondities=RCKlemKlem,1,""))*BFBGT*NuttigeVerdeeldeLast*10^3*BreedteNuttig*Overspanning^4)/(384*Algemeen!G3109*10^6*(CFVervormingKort/PFMatBGT)))+((BFBGT*NuttigeVerdeeldeLast*10^3*BreedteNuttig*Overspanning^2)/(8*Algemeen!G3311*10^6*(CFVervormingKort/PFMatBGT))))*1000</f>
        <v>57.073088337403789</v>
      </c>
    </row>
    <row r="878" spans="1:7" x14ac:dyDescent="0.25">
      <c r="A878" s="820"/>
      <c r="D878" s="37" t="str">
        <f>"[i"&amp;'Input - Output'!H705&amp;"] "&amp;$D$26</f>
        <v>[iR2] Doorbuiging door gelijkmatig verdeelde belasting, einde levensduur</v>
      </c>
      <c r="G878" s="142">
        <f ca="1">(((IF(Randcondities=RCVrijVrij,5,IF(Randcondities=RCKlemKlem,1,""))*BFBGT*NuttigeVerdeeldeLast*10^3*BreedteNuttig*Overspanning^4)/(384*Algemeen!G3110*10^6*(CFVervormingKort/PFMatBGT)))+((BFBGT*NuttigeVerdeeldeLast*10^3*BreedteNuttig*Overspanning^2)/(8*Algemeen!G3312*10^6*(CFVervormingKort/PFMatBGT))))*1000</f>
        <v>57.073088337403789</v>
      </c>
    </row>
    <row r="879" spans="1:7" x14ac:dyDescent="0.25">
      <c r="A879" s="820"/>
      <c r="D879" s="37" t="str">
        <f>"[i"&amp;'Input - Output'!H706&amp;"] "&amp;$D$26</f>
        <v>[iR2] Doorbuiging door gelijkmatig verdeelde belasting, einde levensduur</v>
      </c>
      <c r="G879" s="142">
        <f ca="1">(((IF(Randcondities=RCVrijVrij,5,IF(Randcondities=RCKlemKlem,1,""))*BFBGT*NuttigeVerdeeldeLast*10^3*BreedteNuttig*Overspanning^4)/(384*Algemeen!G3111*10^6*(CFVervormingKort/PFMatBGT)))+((BFBGT*NuttigeVerdeeldeLast*10^3*BreedteNuttig*Overspanning^2)/(8*Algemeen!G3313*10^6*(CFVervormingKort/PFMatBGT))))*1000</f>
        <v>57.073088337403789</v>
      </c>
    </row>
    <row r="880" spans="1:7" x14ac:dyDescent="0.25">
      <c r="A880" s="820"/>
      <c r="D880" s="37" t="str">
        <f>"[i"&amp;'Input - Output'!H707&amp;"] "&amp;$D$26</f>
        <v>[iR2] Doorbuiging door gelijkmatig verdeelde belasting, einde levensduur</v>
      </c>
      <c r="G880" s="142">
        <f ca="1">(((IF(Randcondities=RCVrijVrij,5,IF(Randcondities=RCKlemKlem,1,""))*BFBGT*NuttigeVerdeeldeLast*10^3*BreedteNuttig*Overspanning^4)/(384*Algemeen!G3112*10^6*(CFVervormingKort/PFMatBGT)))+((BFBGT*NuttigeVerdeeldeLast*10^3*BreedteNuttig*Overspanning^2)/(8*Algemeen!G3314*10^6*(CFVervormingKort/PFMatBGT))))*1000</f>
        <v>57.073088337403789</v>
      </c>
    </row>
    <row r="881" spans="1:7" x14ac:dyDescent="0.25">
      <c r="A881" s="820"/>
      <c r="D881" s="37" t="str">
        <f>"[i"&amp;'Input - Output'!H708&amp;"] "&amp;$D$26</f>
        <v>[iR2] Doorbuiging door gelijkmatig verdeelde belasting, einde levensduur</v>
      </c>
      <c r="G881" s="142">
        <f ca="1">(((IF(Randcondities=RCVrijVrij,5,IF(Randcondities=RCKlemKlem,1,""))*BFBGT*NuttigeVerdeeldeLast*10^3*BreedteNuttig*Overspanning^4)/(384*Algemeen!G3113*10^6*(CFVervormingKort/PFMatBGT)))+((BFBGT*NuttigeVerdeeldeLast*10^3*BreedteNuttig*Overspanning^2)/(8*Algemeen!G3315*10^6*(CFVervormingKort/PFMatBGT))))*1000</f>
        <v>57.073088337403789</v>
      </c>
    </row>
    <row r="882" spans="1:7" x14ac:dyDescent="0.25">
      <c r="A882" s="820"/>
      <c r="D882" s="37" t="str">
        <f>"[i"&amp;'Input - Output'!H709&amp;"] "&amp;$D$26</f>
        <v>[iR2] Doorbuiging door gelijkmatig verdeelde belasting, einde levensduur</v>
      </c>
      <c r="G882" s="142">
        <f ca="1">(((IF(Randcondities=RCVrijVrij,5,IF(Randcondities=RCKlemKlem,1,""))*BFBGT*NuttigeVerdeeldeLast*10^3*BreedteNuttig*Overspanning^4)/(384*Algemeen!G3114*10^6*(CFVervormingKort/PFMatBGT)))+((BFBGT*NuttigeVerdeeldeLast*10^3*BreedteNuttig*Overspanning^2)/(8*Algemeen!G3316*10^6*(CFVervormingKort/PFMatBGT))))*1000</f>
        <v>57.073088337403789</v>
      </c>
    </row>
    <row r="883" spans="1:7" x14ac:dyDescent="0.25">
      <c r="A883" s="820"/>
      <c r="D883" s="37" t="str">
        <f>"[i"&amp;'Input - Output'!H710&amp;"] "&amp;$D$26</f>
        <v>[iR2] Doorbuiging door gelijkmatig verdeelde belasting, einde levensduur</v>
      </c>
      <c r="G883" s="142">
        <f ca="1">(((IF(Randcondities=RCVrijVrij,5,IF(Randcondities=RCKlemKlem,1,""))*BFBGT*NuttigeVerdeeldeLast*10^3*BreedteNuttig*Overspanning^4)/(384*Algemeen!G3115*10^6*(CFVervormingKort/PFMatBGT)))+((BFBGT*NuttigeVerdeeldeLast*10^3*BreedteNuttig*Overspanning^2)/(8*Algemeen!G3317*10^6*(CFVervormingKort/PFMatBGT))))*1000</f>
        <v>57.073088337403789</v>
      </c>
    </row>
    <row r="884" spans="1:7" x14ac:dyDescent="0.25">
      <c r="A884" s="820"/>
      <c r="D884" s="37" t="str">
        <f>"[i"&amp;'Input - Output'!H711&amp;"] "&amp;$D$26</f>
        <v>[iR2] Doorbuiging door gelijkmatig verdeelde belasting, einde levensduur</v>
      </c>
      <c r="G884" s="142">
        <f ca="1">(((IF(Randcondities=RCVrijVrij,5,IF(Randcondities=RCKlemKlem,1,""))*BFBGT*NuttigeVerdeeldeLast*10^3*BreedteNuttig*Overspanning^4)/(384*Algemeen!G3116*10^6*(CFVervormingKort/PFMatBGT)))+((BFBGT*NuttigeVerdeeldeLast*10^3*BreedteNuttig*Overspanning^2)/(8*Algemeen!G3318*10^6*(CFVervormingKort/PFMatBGT))))*1000</f>
        <v>57.073088337403789</v>
      </c>
    </row>
    <row r="885" spans="1:7" x14ac:dyDescent="0.25">
      <c r="A885" s="820"/>
      <c r="D885" s="37" t="str">
        <f>"[i"&amp;'Input - Output'!H712&amp;"] "&amp;$D$26</f>
        <v>[iR2] Doorbuiging door gelijkmatig verdeelde belasting, einde levensduur</v>
      </c>
      <c r="G885" s="142">
        <f ca="1">(((IF(Randcondities=RCVrijVrij,5,IF(Randcondities=RCKlemKlem,1,""))*BFBGT*NuttigeVerdeeldeLast*10^3*BreedteNuttig*Overspanning^4)/(384*Algemeen!G3117*10^6*(CFVervormingKort/PFMatBGT)))+((BFBGT*NuttigeVerdeeldeLast*10^3*BreedteNuttig*Overspanning^2)/(8*Algemeen!G3319*10^6*(CFVervormingKort/PFMatBGT))))*1000</f>
        <v>57.073088337403789</v>
      </c>
    </row>
    <row r="886" spans="1:7" x14ac:dyDescent="0.25">
      <c r="A886" s="820"/>
      <c r="D886" s="37" t="str">
        <f>"[i"&amp;'Input - Output'!H713&amp;"] "&amp;$D$26</f>
        <v>[iR2] Doorbuiging door gelijkmatig verdeelde belasting, einde levensduur</v>
      </c>
      <c r="G886" s="142">
        <f ca="1">(((IF(Randcondities=RCVrijVrij,5,IF(Randcondities=RCKlemKlem,1,""))*BFBGT*NuttigeVerdeeldeLast*10^3*BreedteNuttig*Overspanning^4)/(384*Algemeen!G3118*10^6*(CFVervormingKort/PFMatBGT)))+((BFBGT*NuttigeVerdeeldeLast*10^3*BreedteNuttig*Overspanning^2)/(8*Algemeen!G3320*10^6*(CFVervormingKort/PFMatBGT))))*1000</f>
        <v>57.073088337403789</v>
      </c>
    </row>
    <row r="887" spans="1:7" x14ac:dyDescent="0.25">
      <c r="A887" s="820"/>
      <c r="D887" s="37" t="str">
        <f>"[i"&amp;'Input - Output'!H714&amp;"] "&amp;$D$26</f>
        <v>[iR2] Doorbuiging door gelijkmatig verdeelde belasting, einde levensduur</v>
      </c>
      <c r="G887" s="142">
        <f ca="1">(((IF(Randcondities=RCVrijVrij,5,IF(Randcondities=RCKlemKlem,1,""))*BFBGT*NuttigeVerdeeldeLast*10^3*BreedteNuttig*Overspanning^4)/(384*Algemeen!G3119*10^6*(CFVervormingKort/PFMatBGT)))+((BFBGT*NuttigeVerdeeldeLast*10^3*BreedteNuttig*Overspanning^2)/(8*Algemeen!G3321*10^6*(CFVervormingKort/PFMatBGT))))*1000</f>
        <v>57.073088337403789</v>
      </c>
    </row>
    <row r="888" spans="1:7" x14ac:dyDescent="0.25">
      <c r="A888" s="820"/>
      <c r="D888" s="37" t="str">
        <f>"[i"&amp;'Input - Output'!H715&amp;"] "&amp;$D$26</f>
        <v>[iR2] Doorbuiging door gelijkmatig verdeelde belasting, einde levensduur</v>
      </c>
      <c r="G888" s="142">
        <f ca="1">(((IF(Randcondities=RCVrijVrij,5,IF(Randcondities=RCKlemKlem,1,""))*BFBGT*NuttigeVerdeeldeLast*10^3*BreedteNuttig*Overspanning^4)/(384*Algemeen!G3120*10^6*(CFVervormingKort/PFMatBGT)))+((BFBGT*NuttigeVerdeeldeLast*10^3*BreedteNuttig*Overspanning^2)/(8*Algemeen!G3322*10^6*(CFVervormingKort/PFMatBGT))))*1000</f>
        <v>57.073088337403789</v>
      </c>
    </row>
    <row r="889" spans="1:7" x14ac:dyDescent="0.25">
      <c r="A889" s="820"/>
      <c r="D889" s="37" t="str">
        <f>"[i"&amp;'Input - Output'!H716&amp;"] "&amp;$D$26</f>
        <v>[iR2] Doorbuiging door gelijkmatig verdeelde belasting, einde levensduur</v>
      </c>
      <c r="G889" s="142">
        <f ca="1">(((IF(Randcondities=RCVrijVrij,5,IF(Randcondities=RCKlemKlem,1,""))*BFBGT*NuttigeVerdeeldeLast*10^3*BreedteNuttig*Overspanning^4)/(384*Algemeen!G3121*10^6*(CFVervormingKort/PFMatBGT)))+((BFBGT*NuttigeVerdeeldeLast*10^3*BreedteNuttig*Overspanning^2)/(8*Algemeen!G3323*10^6*(CFVervormingKort/PFMatBGT))))*1000</f>
        <v>57.073088337403789</v>
      </c>
    </row>
    <row r="890" spans="1:7" x14ac:dyDescent="0.25">
      <c r="A890" s="820"/>
      <c r="D890" s="37" t="str">
        <f>"[i"&amp;'Input - Output'!H717&amp;"] "&amp;$D$26</f>
        <v>[iR2] Doorbuiging door gelijkmatig verdeelde belasting, einde levensduur</v>
      </c>
      <c r="G890" s="142">
        <f ca="1">(((IF(Randcondities=RCVrijVrij,5,IF(Randcondities=RCKlemKlem,1,""))*BFBGT*NuttigeVerdeeldeLast*10^3*BreedteNuttig*Overspanning^4)/(384*Algemeen!G3122*10^6*(CFVervormingKort/PFMatBGT)))+((BFBGT*NuttigeVerdeeldeLast*10^3*BreedteNuttig*Overspanning^2)/(8*Algemeen!G3324*10^6*(CFVervormingKort/PFMatBGT))))*1000</f>
        <v>57.073088337403789</v>
      </c>
    </row>
    <row r="891" spans="1:7" x14ac:dyDescent="0.25">
      <c r="A891" s="820"/>
      <c r="D891" s="37" t="str">
        <f>"[i"&amp;'Input - Output'!H718&amp;"] "&amp;$D$26</f>
        <v>[iR2] Doorbuiging door gelijkmatig verdeelde belasting, einde levensduur</v>
      </c>
      <c r="G891" s="142">
        <f ca="1">(((IF(Randcondities=RCVrijVrij,5,IF(Randcondities=RCKlemKlem,1,""))*BFBGT*NuttigeVerdeeldeLast*10^3*BreedteNuttig*Overspanning^4)/(384*Algemeen!G3123*10^6*(CFVervormingKort/PFMatBGT)))+((BFBGT*NuttigeVerdeeldeLast*10^3*BreedteNuttig*Overspanning^2)/(8*Algemeen!G3325*10^6*(CFVervormingKort/PFMatBGT))))*1000</f>
        <v>57.073088337403789</v>
      </c>
    </row>
    <row r="892" spans="1:7" x14ac:dyDescent="0.25">
      <c r="A892" s="820"/>
      <c r="D892" s="37" t="str">
        <f>"[i"&amp;'Input - Output'!H719&amp;"] "&amp;$D$26</f>
        <v>[iR2] Doorbuiging door gelijkmatig verdeelde belasting, einde levensduur</v>
      </c>
      <c r="G892" s="142">
        <f ca="1">(((IF(Randcondities=RCVrijVrij,5,IF(Randcondities=RCKlemKlem,1,""))*BFBGT*NuttigeVerdeeldeLast*10^3*BreedteNuttig*Overspanning^4)/(384*Algemeen!G3124*10^6*(CFVervormingKort/PFMatBGT)))+((BFBGT*NuttigeVerdeeldeLast*10^3*BreedteNuttig*Overspanning^2)/(8*Algemeen!G3326*10^6*(CFVervormingKort/PFMatBGT))))*1000</f>
        <v>57.073088337403789</v>
      </c>
    </row>
    <row r="893" spans="1:7" x14ac:dyDescent="0.25">
      <c r="A893" s="820"/>
      <c r="D893" s="37" t="str">
        <f>"[i"&amp;'Input - Output'!H720&amp;"] "&amp;$D$26</f>
        <v>[iR2] Doorbuiging door gelijkmatig verdeelde belasting, einde levensduur</v>
      </c>
      <c r="G893" s="142">
        <f ca="1">(((IF(Randcondities=RCVrijVrij,5,IF(Randcondities=RCKlemKlem,1,""))*BFBGT*NuttigeVerdeeldeLast*10^3*BreedteNuttig*Overspanning^4)/(384*Algemeen!G3125*10^6*(CFVervormingKort/PFMatBGT)))+((BFBGT*NuttigeVerdeeldeLast*10^3*BreedteNuttig*Overspanning^2)/(8*Algemeen!G3327*10^6*(CFVervormingKort/PFMatBGT))))*1000</f>
        <v>57.073088337403789</v>
      </c>
    </row>
    <row r="894" spans="1:7" x14ac:dyDescent="0.25">
      <c r="A894" s="820"/>
      <c r="D894" s="37" t="str">
        <f>"[i"&amp;'Input - Output'!H721&amp;"] "&amp;$D$26</f>
        <v>[iR2] Doorbuiging door gelijkmatig verdeelde belasting, einde levensduur</v>
      </c>
      <c r="G894" s="142">
        <f ca="1">(((IF(Randcondities=RCVrijVrij,5,IF(Randcondities=RCKlemKlem,1,""))*BFBGT*NuttigeVerdeeldeLast*10^3*BreedteNuttig*Overspanning^4)/(384*Algemeen!G3126*10^6*(CFVervormingKort/PFMatBGT)))+((BFBGT*NuttigeVerdeeldeLast*10^3*BreedteNuttig*Overspanning^2)/(8*Algemeen!G3328*10^6*(CFVervormingKort/PFMatBGT))))*1000</f>
        <v>57.073088337403789</v>
      </c>
    </row>
    <row r="895" spans="1:7" x14ac:dyDescent="0.25">
      <c r="A895" s="820"/>
      <c r="D895" s="37" t="str">
        <f>"[i"&amp;'Input - Output'!H722&amp;"] "&amp;$D$26</f>
        <v>[iR2] Doorbuiging door gelijkmatig verdeelde belasting, einde levensduur</v>
      </c>
      <c r="G895" s="142">
        <f ca="1">(((IF(Randcondities=RCVrijVrij,5,IF(Randcondities=RCKlemKlem,1,""))*BFBGT*NuttigeVerdeeldeLast*10^3*BreedteNuttig*Overspanning^4)/(384*Algemeen!G3127*10^6*(CFVervormingKort/PFMatBGT)))+((BFBGT*NuttigeVerdeeldeLast*10^3*BreedteNuttig*Overspanning^2)/(8*Algemeen!G3329*10^6*(CFVervormingKort/PFMatBGT))))*1000</f>
        <v>57.073088337403789</v>
      </c>
    </row>
    <row r="896" spans="1:7" x14ac:dyDescent="0.25">
      <c r="A896" s="820"/>
      <c r="D896" s="37" t="str">
        <f>"[i"&amp;'Input - Output'!H723&amp;"] "&amp;$D$26</f>
        <v>[iR2] Doorbuiging door gelijkmatig verdeelde belasting, einde levensduur</v>
      </c>
      <c r="G896" s="142">
        <f ca="1">(((IF(Randcondities=RCVrijVrij,5,IF(Randcondities=RCKlemKlem,1,""))*BFBGT*NuttigeVerdeeldeLast*10^3*BreedteNuttig*Overspanning^4)/(384*Algemeen!G3128*10^6*(CFVervormingKort/PFMatBGT)))+((BFBGT*NuttigeVerdeeldeLast*10^3*BreedteNuttig*Overspanning^2)/(8*Algemeen!G3330*10^6*(CFVervormingKort/PFMatBGT))))*1000</f>
        <v>57.073088337403789</v>
      </c>
    </row>
    <row r="897" spans="1:7" x14ac:dyDescent="0.25">
      <c r="A897" s="820"/>
      <c r="D897" s="37" t="str">
        <f>"[i"&amp;'Input - Output'!H724&amp;"] "&amp;$D$26</f>
        <v>[iR2] Doorbuiging door gelijkmatig verdeelde belasting, einde levensduur</v>
      </c>
      <c r="G897" s="142">
        <f ca="1">(((IF(Randcondities=RCVrijVrij,5,IF(Randcondities=RCKlemKlem,1,""))*BFBGT*NuttigeVerdeeldeLast*10^3*BreedteNuttig*Overspanning^4)/(384*Algemeen!G3129*10^6*(CFVervormingKort/PFMatBGT)))+((BFBGT*NuttigeVerdeeldeLast*10^3*BreedteNuttig*Overspanning^2)/(8*Algemeen!G3331*10^6*(CFVervormingKort/PFMatBGT))))*1000</f>
        <v>57.073088337403789</v>
      </c>
    </row>
    <row r="898" spans="1:7" x14ac:dyDescent="0.25">
      <c r="A898" s="820"/>
      <c r="D898" s="37" t="str">
        <f>"[i"&amp;'Input - Output'!H725&amp;"] "&amp;$D$26</f>
        <v>[iR2] Doorbuiging door gelijkmatig verdeelde belasting, einde levensduur</v>
      </c>
      <c r="G898" s="142">
        <f ca="1">(((IF(Randcondities=RCVrijVrij,5,IF(Randcondities=RCKlemKlem,1,""))*BFBGT*NuttigeVerdeeldeLast*10^3*BreedteNuttig*Overspanning^4)/(384*Algemeen!G3130*10^6*(CFVervormingKort/PFMatBGT)))+((BFBGT*NuttigeVerdeeldeLast*10^3*BreedteNuttig*Overspanning^2)/(8*Algemeen!G3332*10^6*(CFVervormingKort/PFMatBGT))))*1000</f>
        <v>57.073088337403789</v>
      </c>
    </row>
    <row r="899" spans="1:7" x14ac:dyDescent="0.25">
      <c r="A899" s="820"/>
      <c r="D899" s="37" t="str">
        <f>"[i"&amp;'Input - Output'!H726&amp;"] "&amp;$D$26</f>
        <v>[iR2] Doorbuiging door gelijkmatig verdeelde belasting, einde levensduur</v>
      </c>
      <c r="G899" s="142">
        <f ca="1">(((IF(Randcondities=RCVrijVrij,5,IF(Randcondities=RCKlemKlem,1,""))*BFBGT*NuttigeVerdeeldeLast*10^3*BreedteNuttig*Overspanning^4)/(384*Algemeen!G3131*10^6*(CFVervormingKort/PFMatBGT)))+((BFBGT*NuttigeVerdeeldeLast*10^3*BreedteNuttig*Overspanning^2)/(8*Algemeen!G3333*10^6*(CFVervormingKort/PFMatBGT))))*1000</f>
        <v>57.073088337403789</v>
      </c>
    </row>
    <row r="900" spans="1:7" x14ac:dyDescent="0.25">
      <c r="A900" s="820"/>
      <c r="D900" s="37" t="str">
        <f>"[i"&amp;'Input - Output'!H727&amp;"] "&amp;$D$26</f>
        <v>[iR2] Doorbuiging door gelijkmatig verdeelde belasting, einde levensduur</v>
      </c>
      <c r="G900" s="142">
        <f ca="1">(((IF(Randcondities=RCVrijVrij,5,IF(Randcondities=RCKlemKlem,1,""))*BFBGT*NuttigeVerdeeldeLast*10^3*BreedteNuttig*Overspanning^4)/(384*Algemeen!G3132*10^6*(CFVervormingKort/PFMatBGT)))+((BFBGT*NuttigeVerdeeldeLast*10^3*BreedteNuttig*Overspanning^2)/(8*Algemeen!G3334*10^6*(CFVervormingKort/PFMatBGT))))*1000</f>
        <v>57.073088337403789</v>
      </c>
    </row>
    <row r="901" spans="1:7" x14ac:dyDescent="0.25">
      <c r="A901" s="820"/>
      <c r="D901" s="37" t="str">
        <f>"[i"&amp;'Input - Output'!H728&amp;"] "&amp;$D$26</f>
        <v>[iR2] Doorbuiging door gelijkmatig verdeelde belasting, einde levensduur</v>
      </c>
      <c r="G901" s="142">
        <f ca="1">(((IF(Randcondities=RCVrijVrij,5,IF(Randcondities=RCKlemKlem,1,""))*BFBGT*NuttigeVerdeeldeLast*10^3*BreedteNuttig*Overspanning^4)/(384*Algemeen!G3133*10^6*(CFVervormingKort/PFMatBGT)))+((BFBGT*NuttigeVerdeeldeLast*10^3*BreedteNuttig*Overspanning^2)/(8*Algemeen!G3335*10^6*(CFVervormingKort/PFMatBGT))))*1000</f>
        <v>57.073088337403789</v>
      </c>
    </row>
    <row r="902" spans="1:7" x14ac:dyDescent="0.25">
      <c r="A902" s="820"/>
      <c r="D902" s="37" t="str">
        <f>"[i"&amp;'Input - Output'!H729&amp;"] "&amp;$D$26</f>
        <v>[iR2] Doorbuiging door gelijkmatig verdeelde belasting, einde levensduur</v>
      </c>
      <c r="G902" s="142">
        <f ca="1">(((IF(Randcondities=RCVrijVrij,5,IF(Randcondities=RCKlemKlem,1,""))*BFBGT*NuttigeVerdeeldeLast*10^3*BreedteNuttig*Overspanning^4)/(384*Algemeen!G3134*10^6*(CFVervormingKort/PFMatBGT)))+((BFBGT*NuttigeVerdeeldeLast*10^3*BreedteNuttig*Overspanning^2)/(8*Algemeen!G3336*10^6*(CFVervormingKort/PFMatBGT))))*1000</f>
        <v>57.073088337403789</v>
      </c>
    </row>
    <row r="903" spans="1:7" x14ac:dyDescent="0.25">
      <c r="A903" s="820"/>
      <c r="D903" s="37" t="str">
        <f>"[i"&amp;'Input - Output'!H730&amp;"] "&amp;$D$26</f>
        <v>[iR2] Doorbuiging door gelijkmatig verdeelde belasting, einde levensduur</v>
      </c>
      <c r="G903" s="142">
        <f ca="1">(((IF(Randcondities=RCVrijVrij,5,IF(Randcondities=RCKlemKlem,1,""))*BFBGT*NuttigeVerdeeldeLast*10^3*BreedteNuttig*Overspanning^4)/(384*Algemeen!G3135*10^6*(CFVervormingKort/PFMatBGT)))+((BFBGT*NuttigeVerdeeldeLast*10^3*BreedteNuttig*Overspanning^2)/(8*Algemeen!G3337*10^6*(CFVervormingKort/PFMatBGT))))*1000</f>
        <v>57.073088337403789</v>
      </c>
    </row>
    <row r="904" spans="1:7" x14ac:dyDescent="0.25">
      <c r="A904" s="820"/>
      <c r="D904" s="37" t="str">
        <f>"[i"&amp;'Input - Output'!H731&amp;"] "&amp;$D$26</f>
        <v>[iR2] Doorbuiging door gelijkmatig verdeelde belasting, einde levensduur</v>
      </c>
      <c r="G904" s="142">
        <f ca="1">(((IF(Randcondities=RCVrijVrij,5,IF(Randcondities=RCKlemKlem,1,""))*BFBGT*NuttigeVerdeeldeLast*10^3*BreedteNuttig*Overspanning^4)/(384*Algemeen!G3136*10^6*(CFVervormingKort/PFMatBGT)))+((BFBGT*NuttigeVerdeeldeLast*10^3*BreedteNuttig*Overspanning^2)/(8*Algemeen!G3338*10^6*(CFVervormingKort/PFMatBGT))))*1000</f>
        <v>57.073088337403789</v>
      </c>
    </row>
    <row r="905" spans="1:7" x14ac:dyDescent="0.25">
      <c r="A905" s="820"/>
      <c r="D905" s="37" t="str">
        <f>"[i"&amp;'Input - Output'!H732&amp;"] "&amp;$D$26</f>
        <v>[iR2] Doorbuiging door gelijkmatig verdeelde belasting, einde levensduur</v>
      </c>
      <c r="G905" s="142">
        <f ca="1">(((IF(Randcondities=RCVrijVrij,5,IF(Randcondities=RCKlemKlem,1,""))*BFBGT*NuttigeVerdeeldeLast*10^3*BreedteNuttig*Overspanning^4)/(384*Algemeen!G3137*10^6*(CFVervormingKort/PFMatBGT)))+((BFBGT*NuttigeVerdeeldeLast*10^3*BreedteNuttig*Overspanning^2)/(8*Algemeen!G3339*10^6*(CFVervormingKort/PFMatBGT))))*1000</f>
        <v>57.073088337403789</v>
      </c>
    </row>
    <row r="906" spans="1:7" x14ac:dyDescent="0.25">
      <c r="A906" s="820"/>
      <c r="D906" s="37" t="str">
        <f>"[i"&amp;'Input - Output'!H733&amp;"] "&amp;$D$26</f>
        <v>[iR2] Doorbuiging door gelijkmatig verdeelde belasting, einde levensduur</v>
      </c>
      <c r="G906" s="142">
        <f ca="1">(((IF(Randcondities=RCVrijVrij,5,IF(Randcondities=RCKlemKlem,1,""))*BFBGT*NuttigeVerdeeldeLast*10^3*BreedteNuttig*Overspanning^4)/(384*Algemeen!G3138*10^6*(CFVervormingKort/PFMatBGT)))+((BFBGT*NuttigeVerdeeldeLast*10^3*BreedteNuttig*Overspanning^2)/(8*Algemeen!G3340*10^6*(CFVervormingKort/PFMatBGT))))*1000</f>
        <v>57.073088337403789</v>
      </c>
    </row>
    <row r="907" spans="1:7" x14ac:dyDescent="0.25">
      <c r="A907" s="820"/>
      <c r="D907" s="37" t="str">
        <f>"[i"&amp;'Input - Output'!H734&amp;"] "&amp;$D$26</f>
        <v>[iR2] Doorbuiging door gelijkmatig verdeelde belasting, einde levensduur</v>
      </c>
      <c r="G907" s="142">
        <f ca="1">(((IF(Randcondities=RCVrijVrij,5,IF(Randcondities=RCKlemKlem,1,""))*BFBGT*NuttigeVerdeeldeLast*10^3*BreedteNuttig*Overspanning^4)/(384*Algemeen!G3139*10^6*(CFVervormingKort/PFMatBGT)))+((BFBGT*NuttigeVerdeeldeLast*10^3*BreedteNuttig*Overspanning^2)/(8*Algemeen!G3341*10^6*(CFVervormingKort/PFMatBGT))))*1000</f>
        <v>57.073088337403789</v>
      </c>
    </row>
    <row r="908" spans="1:7" x14ac:dyDescent="0.25">
      <c r="A908" s="820"/>
      <c r="D908" s="37" t="str">
        <f>"[i"&amp;'Input - Output'!H735&amp;"] "&amp;$D$26</f>
        <v>[iR2] Doorbuiging door gelijkmatig verdeelde belasting, einde levensduur</v>
      </c>
      <c r="G908" s="142">
        <f ca="1">(((IF(Randcondities=RCVrijVrij,5,IF(Randcondities=RCKlemKlem,1,""))*BFBGT*NuttigeVerdeeldeLast*10^3*BreedteNuttig*Overspanning^4)/(384*Algemeen!G3140*10^6*(CFVervormingKort/PFMatBGT)))+((BFBGT*NuttigeVerdeeldeLast*10^3*BreedteNuttig*Overspanning^2)/(8*Algemeen!G3342*10^6*(CFVervormingKort/PFMatBGT))))*1000</f>
        <v>57.073088337403789</v>
      </c>
    </row>
    <row r="909" spans="1:7" x14ac:dyDescent="0.25">
      <c r="A909" s="820"/>
      <c r="D909" s="37" t="str">
        <f>"[i"&amp;'Input - Output'!H736&amp;"] "&amp;$D$26</f>
        <v>[iR2] Doorbuiging door gelijkmatig verdeelde belasting, einde levensduur</v>
      </c>
      <c r="G909" s="142">
        <f ca="1">(((IF(Randcondities=RCVrijVrij,5,IF(Randcondities=RCKlemKlem,1,""))*BFBGT*NuttigeVerdeeldeLast*10^3*BreedteNuttig*Overspanning^4)/(384*Algemeen!G3141*10^6*(CFVervormingKort/PFMatBGT)))+((BFBGT*NuttigeVerdeeldeLast*10^3*BreedteNuttig*Overspanning^2)/(8*Algemeen!G3343*10^6*(CFVervormingKort/PFMatBGT))))*1000</f>
        <v>57.073088337403789</v>
      </c>
    </row>
    <row r="910" spans="1:7" x14ac:dyDescent="0.25">
      <c r="A910" s="820"/>
      <c r="D910" s="37" t="str">
        <f>"[i"&amp;'Input - Output'!H737&amp;"] "&amp;$D$26</f>
        <v>[iR2] Doorbuiging door gelijkmatig verdeelde belasting, einde levensduur</v>
      </c>
      <c r="G910" s="142">
        <f ca="1">(((IF(Randcondities=RCVrijVrij,5,IF(Randcondities=RCKlemKlem,1,""))*BFBGT*NuttigeVerdeeldeLast*10^3*BreedteNuttig*Overspanning^4)/(384*Algemeen!G3142*10^6*(CFVervormingKort/PFMatBGT)))+((BFBGT*NuttigeVerdeeldeLast*10^3*BreedteNuttig*Overspanning^2)/(8*Algemeen!G3344*10^6*(CFVervormingKort/PFMatBGT))))*1000</f>
        <v>57.073088337403789</v>
      </c>
    </row>
    <row r="911" spans="1:7" x14ac:dyDescent="0.25">
      <c r="A911" s="820"/>
      <c r="D911" s="37" t="str">
        <f>"[i"&amp;'Input - Output'!H738&amp;"] "&amp;$D$26</f>
        <v>[iR2] Doorbuiging door gelijkmatig verdeelde belasting, einde levensduur</v>
      </c>
      <c r="G911" s="142">
        <f ca="1">(((IF(Randcondities=RCVrijVrij,5,IF(Randcondities=RCKlemKlem,1,""))*BFBGT*NuttigeVerdeeldeLast*10^3*BreedteNuttig*Overspanning^4)/(384*Algemeen!G3143*10^6*(CFVervormingKort/PFMatBGT)))+((BFBGT*NuttigeVerdeeldeLast*10^3*BreedteNuttig*Overspanning^2)/(8*Algemeen!G3345*10^6*(CFVervormingKort/PFMatBGT))))*1000</f>
        <v>57.073088337403789</v>
      </c>
    </row>
    <row r="912" spans="1:7" x14ac:dyDescent="0.25">
      <c r="A912" s="820"/>
      <c r="D912" s="37" t="str">
        <f>"[i"&amp;'Input - Output'!H739&amp;"] "&amp;$D$26</f>
        <v>[iR2] Doorbuiging door gelijkmatig verdeelde belasting, einde levensduur</v>
      </c>
      <c r="G912" s="142">
        <f ca="1">(((IF(Randcondities=RCVrijVrij,5,IF(Randcondities=RCKlemKlem,1,""))*BFBGT*NuttigeVerdeeldeLast*10^3*BreedteNuttig*Overspanning^4)/(384*Algemeen!G3144*10^6*(CFVervormingKort/PFMatBGT)))+((BFBGT*NuttigeVerdeeldeLast*10^3*BreedteNuttig*Overspanning^2)/(8*Algemeen!G3346*10^6*(CFVervormingKort/PFMatBGT))))*1000</f>
        <v>57.073088337403789</v>
      </c>
    </row>
    <row r="913" spans="1:7" x14ac:dyDescent="0.25">
      <c r="A913" s="820"/>
      <c r="D913" s="37" t="str">
        <f>"[i"&amp;'Input - Output'!H740&amp;"] "&amp;$D$26</f>
        <v>[iR2] Doorbuiging door gelijkmatig verdeelde belasting, einde levensduur</v>
      </c>
      <c r="G913" s="142">
        <f ca="1">(((IF(Randcondities=RCVrijVrij,5,IF(Randcondities=RCKlemKlem,1,""))*BFBGT*NuttigeVerdeeldeLast*10^3*BreedteNuttig*Overspanning^4)/(384*Algemeen!G3145*10^6*(CFVervormingKort/PFMatBGT)))+((BFBGT*NuttigeVerdeeldeLast*10^3*BreedteNuttig*Overspanning^2)/(8*Algemeen!G3347*10^6*(CFVervormingKort/PFMatBGT))))*1000</f>
        <v>57.073088337403789</v>
      </c>
    </row>
    <row r="914" spans="1:7" x14ac:dyDescent="0.25">
      <c r="A914" s="820"/>
      <c r="D914" s="37" t="str">
        <f>"[i"&amp;'Input - Output'!H741&amp;"] "&amp;$D$26</f>
        <v>[iR2] Doorbuiging door gelijkmatig verdeelde belasting, einde levensduur</v>
      </c>
      <c r="G914" s="142">
        <f ca="1">(((IF(Randcondities=RCVrijVrij,5,IF(Randcondities=RCKlemKlem,1,""))*BFBGT*NuttigeVerdeeldeLast*10^3*BreedteNuttig*Overspanning^4)/(384*Algemeen!G3146*10^6*(CFVervormingKort/PFMatBGT)))+((BFBGT*NuttigeVerdeeldeLast*10^3*BreedteNuttig*Overspanning^2)/(8*Algemeen!G3348*10^6*(CFVervormingKort/PFMatBGT))))*1000</f>
        <v>57.073088337403789</v>
      </c>
    </row>
    <row r="915" spans="1:7" x14ac:dyDescent="0.25">
      <c r="A915" s="820"/>
      <c r="D915" s="37" t="str">
        <f>"[i"&amp;'Input - Output'!H742&amp;"] "&amp;$D$26</f>
        <v>[iR2] Doorbuiging door gelijkmatig verdeelde belasting, einde levensduur</v>
      </c>
      <c r="G915" s="142">
        <f ca="1">(((IF(Randcondities=RCVrijVrij,5,IF(Randcondities=RCKlemKlem,1,""))*BFBGT*NuttigeVerdeeldeLast*10^3*BreedteNuttig*Overspanning^4)/(384*Algemeen!G3147*10^6*(CFVervormingKort/PFMatBGT)))+((BFBGT*NuttigeVerdeeldeLast*10^3*BreedteNuttig*Overspanning^2)/(8*Algemeen!G3349*10^6*(CFVervormingKort/PFMatBGT))))*1000</f>
        <v>57.073088337403789</v>
      </c>
    </row>
    <row r="916" spans="1:7" x14ac:dyDescent="0.25">
      <c r="A916" s="820"/>
      <c r="D916" s="37" t="str">
        <f>"[i"&amp;'Input - Output'!H743&amp;"] "&amp;$D$26</f>
        <v>[iR2] Doorbuiging door gelijkmatig verdeelde belasting, einde levensduur</v>
      </c>
      <c r="G916" s="142">
        <f ca="1">(((IF(Randcondities=RCVrijVrij,5,IF(Randcondities=RCKlemKlem,1,""))*BFBGT*NuttigeVerdeeldeLast*10^3*BreedteNuttig*Overspanning^4)/(384*Algemeen!G3148*10^6*(CFVervormingKort/PFMatBGT)))+((BFBGT*NuttigeVerdeeldeLast*10^3*BreedteNuttig*Overspanning^2)/(8*Algemeen!G3350*10^6*(CFVervormingKort/PFMatBGT))))*1000</f>
        <v>57.073088337403789</v>
      </c>
    </row>
    <row r="917" spans="1:7" x14ac:dyDescent="0.25">
      <c r="A917" s="820"/>
      <c r="D917" s="37" t="str">
        <f>"[i"&amp;'Input - Output'!H744&amp;"] "&amp;$D$26</f>
        <v>[iR2] Doorbuiging door gelijkmatig verdeelde belasting, einde levensduur</v>
      </c>
      <c r="G917" s="142">
        <f ca="1">(((IF(Randcondities=RCVrijVrij,5,IF(Randcondities=RCKlemKlem,1,""))*BFBGT*NuttigeVerdeeldeLast*10^3*BreedteNuttig*Overspanning^4)/(384*Algemeen!G3149*10^6*(CFVervormingKort/PFMatBGT)))+((BFBGT*NuttigeVerdeeldeLast*10^3*BreedteNuttig*Overspanning^2)/(8*Algemeen!G3351*10^6*(CFVervormingKort/PFMatBGT))))*1000</f>
        <v>57.073088337403789</v>
      </c>
    </row>
    <row r="918" spans="1:7" x14ac:dyDescent="0.25">
      <c r="A918" s="820"/>
      <c r="D918" s="37" t="str">
        <f>"[i"&amp;'Input - Output'!H745&amp;"] "&amp;$D$26</f>
        <v>[iR2] Doorbuiging door gelijkmatig verdeelde belasting, einde levensduur</v>
      </c>
      <c r="G918" s="142">
        <f ca="1">(((IF(Randcondities=RCVrijVrij,5,IF(Randcondities=RCKlemKlem,1,""))*BFBGT*NuttigeVerdeeldeLast*10^3*BreedteNuttig*Overspanning^4)/(384*Algemeen!G3150*10^6*(CFVervormingKort/PFMatBGT)))+((BFBGT*NuttigeVerdeeldeLast*10^3*BreedteNuttig*Overspanning^2)/(8*Algemeen!G3352*10^6*(CFVervormingKort/PFMatBGT))))*1000</f>
        <v>57.073088337403789</v>
      </c>
    </row>
    <row r="919" spans="1:7" x14ac:dyDescent="0.25">
      <c r="A919" s="820"/>
      <c r="D919" s="37" t="str">
        <f>"[i"&amp;'Input - Output'!H746&amp;"] "&amp;$D$26</f>
        <v>[iR2] Doorbuiging door gelijkmatig verdeelde belasting, einde levensduur</v>
      </c>
      <c r="G919" s="142">
        <f ca="1">(((IF(Randcondities=RCVrijVrij,5,IF(Randcondities=RCKlemKlem,1,""))*BFBGT*NuttigeVerdeeldeLast*10^3*BreedteNuttig*Overspanning^4)/(384*Algemeen!G3151*10^6*(CFVervormingKort/PFMatBGT)))+((BFBGT*NuttigeVerdeeldeLast*10^3*BreedteNuttig*Overspanning^2)/(8*Algemeen!G3353*10^6*(CFVervormingKort/PFMatBGT))))*1000</f>
        <v>57.073088337403789</v>
      </c>
    </row>
    <row r="920" spans="1:7" x14ac:dyDescent="0.25">
      <c r="A920" s="820"/>
      <c r="D920" s="37" t="str">
        <f>"[i"&amp;'Input - Output'!H747&amp;"] "&amp;$D$26</f>
        <v>[iR2] Doorbuiging door gelijkmatig verdeelde belasting, einde levensduur</v>
      </c>
      <c r="G920" s="142">
        <f ca="1">(((IF(Randcondities=RCVrijVrij,5,IF(Randcondities=RCKlemKlem,1,""))*BFBGT*NuttigeVerdeeldeLast*10^3*BreedteNuttig*Overspanning^4)/(384*Algemeen!G3152*10^6*(CFVervormingKort/PFMatBGT)))+((BFBGT*NuttigeVerdeeldeLast*10^3*BreedteNuttig*Overspanning^2)/(8*Algemeen!G3354*10^6*(CFVervormingKort/PFMatBGT))))*1000</f>
        <v>57.073088337403789</v>
      </c>
    </row>
    <row r="921" spans="1:7" x14ac:dyDescent="0.25">
      <c r="A921" s="820"/>
      <c r="D921" s="37" t="str">
        <f>"[i"&amp;'Input - Output'!H748&amp;"] "&amp;$D$26</f>
        <v>[iR2] Doorbuiging door gelijkmatig verdeelde belasting, einde levensduur</v>
      </c>
      <c r="G921" s="142">
        <f ca="1">(((IF(Randcondities=RCVrijVrij,5,IF(Randcondities=RCKlemKlem,1,""))*BFBGT*NuttigeVerdeeldeLast*10^3*BreedteNuttig*Overspanning^4)/(384*Algemeen!G3153*10^6*(CFVervormingKort/PFMatBGT)))+((BFBGT*NuttigeVerdeeldeLast*10^3*BreedteNuttig*Overspanning^2)/(8*Algemeen!G3355*10^6*(CFVervormingKort/PFMatBGT))))*1000</f>
        <v>57.073088337403789</v>
      </c>
    </row>
    <row r="922" spans="1:7" x14ac:dyDescent="0.25">
      <c r="A922" s="820"/>
      <c r="D922" s="37" t="str">
        <f>"[i"&amp;'Input - Output'!H749&amp;"] "&amp;$D$26</f>
        <v>[iR2] Doorbuiging door gelijkmatig verdeelde belasting, einde levensduur</v>
      </c>
      <c r="G922" s="142">
        <f ca="1">(((IF(Randcondities=RCVrijVrij,5,IF(Randcondities=RCKlemKlem,1,""))*BFBGT*NuttigeVerdeeldeLast*10^3*BreedteNuttig*Overspanning^4)/(384*Algemeen!G3154*10^6*(CFVervormingKort/PFMatBGT)))+((BFBGT*NuttigeVerdeeldeLast*10^3*BreedteNuttig*Overspanning^2)/(8*Algemeen!G3356*10^6*(CFVervormingKort/PFMatBGT))))*1000</f>
        <v>57.073088337403789</v>
      </c>
    </row>
    <row r="923" spans="1:7" x14ac:dyDescent="0.25">
      <c r="A923" s="820"/>
      <c r="D923" s="37" t="str">
        <f>"[i"&amp;'Input - Output'!H750&amp;"] "&amp;$D$26</f>
        <v>[iR2] Doorbuiging door gelijkmatig verdeelde belasting, einde levensduur</v>
      </c>
      <c r="G923" s="142">
        <f ca="1">(((IF(Randcondities=RCVrijVrij,5,IF(Randcondities=RCKlemKlem,1,""))*BFBGT*NuttigeVerdeeldeLast*10^3*BreedteNuttig*Overspanning^4)/(384*Algemeen!G3155*10^6*(CFVervormingKort/PFMatBGT)))+((BFBGT*NuttigeVerdeeldeLast*10^3*BreedteNuttig*Overspanning^2)/(8*Algemeen!G3357*10^6*(CFVervormingKort/PFMatBGT))))*1000</f>
        <v>57.073088337403789</v>
      </c>
    </row>
    <row r="924" spans="1:7" x14ac:dyDescent="0.25">
      <c r="A924" s="820"/>
      <c r="D924" s="37" t="str">
        <f>"[i"&amp;'Input - Output'!H751&amp;"] "&amp;$D$26</f>
        <v>[iR2] Doorbuiging door gelijkmatig verdeelde belasting, einde levensduur</v>
      </c>
      <c r="G924" s="142">
        <f ca="1">(((IF(Randcondities=RCVrijVrij,5,IF(Randcondities=RCKlemKlem,1,""))*BFBGT*NuttigeVerdeeldeLast*10^3*BreedteNuttig*Overspanning^4)/(384*Algemeen!G3156*10^6*(CFVervormingKort/PFMatBGT)))+((BFBGT*NuttigeVerdeeldeLast*10^3*BreedteNuttig*Overspanning^2)/(8*Algemeen!G3358*10^6*(CFVervormingKort/PFMatBGT))))*1000</f>
        <v>57.073088337403789</v>
      </c>
    </row>
    <row r="925" spans="1:7" x14ac:dyDescent="0.25">
      <c r="A925" s="820"/>
      <c r="D925" s="37" t="str">
        <f>"[i"&amp;'Input - Output'!H752&amp;"] "&amp;$D$26</f>
        <v>[iR2] Doorbuiging door gelijkmatig verdeelde belasting, einde levensduur</v>
      </c>
      <c r="G925" s="142">
        <f ca="1">(((IF(Randcondities=RCVrijVrij,5,IF(Randcondities=RCKlemKlem,1,""))*BFBGT*NuttigeVerdeeldeLast*10^3*BreedteNuttig*Overspanning^4)/(384*Algemeen!G3157*10^6*(CFVervormingKort/PFMatBGT)))+((BFBGT*NuttigeVerdeeldeLast*10^3*BreedteNuttig*Overspanning^2)/(8*Algemeen!G3359*10^6*(CFVervormingKort/PFMatBGT))))*1000</f>
        <v>57.073088337403789</v>
      </c>
    </row>
    <row r="926" spans="1:7" x14ac:dyDescent="0.25">
      <c r="A926" s="820"/>
      <c r="D926" s="37" t="str">
        <f>"[i"&amp;'Input - Output'!H753&amp;"] "&amp;$D$26</f>
        <v>[iR2] Doorbuiging door gelijkmatig verdeelde belasting, einde levensduur</v>
      </c>
      <c r="G926" s="142">
        <f ca="1">(((IF(Randcondities=RCVrijVrij,5,IF(Randcondities=RCKlemKlem,1,""))*BFBGT*NuttigeVerdeeldeLast*10^3*BreedteNuttig*Overspanning^4)/(384*Algemeen!G3158*10^6*(CFVervormingKort/PFMatBGT)))+((BFBGT*NuttigeVerdeeldeLast*10^3*BreedteNuttig*Overspanning^2)/(8*Algemeen!G3360*10^6*(CFVervormingKort/PFMatBGT))))*1000</f>
        <v>57.073088337403789</v>
      </c>
    </row>
    <row r="927" spans="1:7" x14ac:dyDescent="0.25">
      <c r="A927" s="820"/>
      <c r="D927" s="37" t="str">
        <f>"[i"&amp;'Input - Output'!H754&amp;"] "&amp;$D$26</f>
        <v>[iR2] Doorbuiging door gelijkmatig verdeelde belasting, einde levensduur</v>
      </c>
      <c r="G927" s="142">
        <f ca="1">(((IF(Randcondities=RCVrijVrij,5,IF(Randcondities=RCKlemKlem,1,""))*BFBGT*NuttigeVerdeeldeLast*10^3*BreedteNuttig*Overspanning^4)/(384*Algemeen!G3159*10^6*(CFVervormingKort/PFMatBGT)))+((BFBGT*NuttigeVerdeeldeLast*10^3*BreedteNuttig*Overspanning^2)/(8*Algemeen!G3361*10^6*(CFVervormingKort/PFMatBGT))))*1000</f>
        <v>57.073088337403789</v>
      </c>
    </row>
    <row r="928" spans="1:7" x14ac:dyDescent="0.25">
      <c r="A928" s="820"/>
      <c r="D928" s="37" t="str">
        <f>"[i"&amp;'Input - Output'!H755&amp;"] "&amp;$D$26</f>
        <v>[iR2] Doorbuiging door gelijkmatig verdeelde belasting, einde levensduur</v>
      </c>
      <c r="G928" s="142">
        <f ca="1">(((IF(Randcondities=RCVrijVrij,5,IF(Randcondities=RCKlemKlem,1,""))*BFBGT*NuttigeVerdeeldeLast*10^3*BreedteNuttig*Overspanning^4)/(384*Algemeen!G3160*10^6*(CFVervormingKort/PFMatBGT)))+((BFBGT*NuttigeVerdeeldeLast*10^3*BreedteNuttig*Overspanning^2)/(8*Algemeen!G3362*10^6*(CFVervormingKort/PFMatBGT))))*1000</f>
        <v>57.073088337403789</v>
      </c>
    </row>
    <row r="929" spans="1:7" x14ac:dyDescent="0.25">
      <c r="A929" s="820"/>
      <c r="D929" s="37" t="str">
        <f>"[i"&amp;'Input - Output'!H756&amp;"] "&amp;$D$26</f>
        <v>[iR2] Doorbuiging door gelijkmatig verdeelde belasting, einde levensduur</v>
      </c>
      <c r="G929" s="142">
        <f ca="1">(((IF(Randcondities=RCVrijVrij,5,IF(Randcondities=RCKlemKlem,1,""))*BFBGT*NuttigeVerdeeldeLast*10^3*BreedteNuttig*Overspanning^4)/(384*Algemeen!G3161*10^6*(CFVervormingKort/PFMatBGT)))+((BFBGT*NuttigeVerdeeldeLast*10^3*BreedteNuttig*Overspanning^2)/(8*Algemeen!G3363*10^6*(CFVervormingKort/PFMatBGT))))*1000</f>
        <v>57.073088337403789</v>
      </c>
    </row>
    <row r="930" spans="1:7" x14ac:dyDescent="0.25">
      <c r="A930" s="820"/>
      <c r="D930" s="37" t="str">
        <f>"[i"&amp;'Input - Output'!H757&amp;"] "&amp;$D$26</f>
        <v>[iR2] Doorbuiging door gelijkmatig verdeelde belasting, einde levensduur</v>
      </c>
      <c r="G930" s="142">
        <f ca="1">(((IF(Randcondities=RCVrijVrij,5,IF(Randcondities=RCKlemKlem,1,""))*BFBGT*NuttigeVerdeeldeLast*10^3*BreedteNuttig*Overspanning^4)/(384*Algemeen!G3162*10^6*(CFVervormingKort/PFMatBGT)))+((BFBGT*NuttigeVerdeeldeLast*10^3*BreedteNuttig*Overspanning^2)/(8*Algemeen!G3364*10^6*(CFVervormingKort/PFMatBGT))))*1000</f>
        <v>57.073088337403789</v>
      </c>
    </row>
    <row r="931" spans="1:7" x14ac:dyDescent="0.25">
      <c r="A931" s="820"/>
      <c r="D931" s="37" t="str">
        <f>"[i"&amp;'Input - Output'!H758&amp;"] "&amp;$D$26</f>
        <v>[iR2] Doorbuiging door gelijkmatig verdeelde belasting, einde levensduur</v>
      </c>
      <c r="G931" s="142">
        <f ca="1">(((IF(Randcondities=RCVrijVrij,5,IF(Randcondities=RCKlemKlem,1,""))*BFBGT*NuttigeVerdeeldeLast*10^3*BreedteNuttig*Overspanning^4)/(384*Algemeen!G3163*10^6*(CFVervormingKort/PFMatBGT)))+((BFBGT*NuttigeVerdeeldeLast*10^3*BreedteNuttig*Overspanning^2)/(8*Algemeen!G3365*10^6*(CFVervormingKort/PFMatBGT))))*1000</f>
        <v>57.073088337403789</v>
      </c>
    </row>
    <row r="932" spans="1:7" x14ac:dyDescent="0.25">
      <c r="A932" s="820"/>
      <c r="D932" s="37" t="str">
        <f>"[i"&amp;'Input - Output'!H759&amp;"] "&amp;$D$26</f>
        <v>[iR2] Doorbuiging door gelijkmatig verdeelde belasting, einde levensduur</v>
      </c>
      <c r="G932" s="142">
        <f ca="1">(((IF(Randcondities=RCVrijVrij,5,IF(Randcondities=RCKlemKlem,1,""))*BFBGT*NuttigeVerdeeldeLast*10^3*BreedteNuttig*Overspanning^4)/(384*Algemeen!G3164*10^6*(CFVervormingKort/PFMatBGT)))+((BFBGT*NuttigeVerdeeldeLast*10^3*BreedteNuttig*Overspanning^2)/(8*Algemeen!G3366*10^6*(CFVervormingKort/PFMatBGT))))*1000</f>
        <v>57.073088337403789</v>
      </c>
    </row>
    <row r="933" spans="1:7" x14ac:dyDescent="0.25">
      <c r="A933" s="820"/>
      <c r="D933" s="37" t="str">
        <f>"[i"&amp;'Input - Output'!H760&amp;"] "&amp;$D$26</f>
        <v>[iR2] Doorbuiging door gelijkmatig verdeelde belasting, einde levensduur</v>
      </c>
      <c r="G933" s="142">
        <f ca="1">(((IF(Randcondities=RCVrijVrij,5,IF(Randcondities=RCKlemKlem,1,""))*BFBGT*NuttigeVerdeeldeLast*10^3*BreedteNuttig*Overspanning^4)/(384*Algemeen!G3165*10^6*(CFVervormingKort/PFMatBGT)))+((BFBGT*NuttigeVerdeeldeLast*10^3*BreedteNuttig*Overspanning^2)/(8*Algemeen!G3367*10^6*(CFVervormingKort/PFMatBGT))))*1000</f>
        <v>57.073088337403789</v>
      </c>
    </row>
    <row r="934" spans="1:7" x14ac:dyDescent="0.25">
      <c r="A934" s="820"/>
    </row>
    <row r="935" spans="1:7" x14ac:dyDescent="0.25">
      <c r="A935" s="820"/>
      <c r="D935" s="37" t="str">
        <f>"[i"&amp;'Input - Output'!H661&amp;"] "&amp;$D$28</f>
        <v>[iR1] Doorbuiging door dienstvoertuig, einde levensduur</v>
      </c>
      <c r="G935" s="142">
        <f ca="1">IF(Randcondities=RCVrijVrij,((((BFBGT*AslastDienstvoertuig*10^3*(Overspanning-WielbasisDienstvoertuig))/(48*Algemeen!G3066*10^6*(CFVervormingKort/PFMatBGT)))*(2*Overspanning*(Overspanning+WielbasisDienstvoertuig)-WielbasisDienstvoertuig^2))+((BFBGT*AslastDienstvoertuig*10^3*Overspanning)/(4*Algemeen!G3268*10^6*(CFVervormingKort/PFMatBGT))))*1000,IF(Randcondities=RCKlemKlem,(((BFBGT*AslastDienstvoertuig*10^3/(192*Algemeen!G3066*10^6*(CFVervormingKort/PFMatBGT)))*(4*Overspanning^3-(Overspanning+WielbasisDienstvoertuig)^3-(Overspanning-WielbasisDienstvoertuig)^3+4*WielbasisDienstvoertuig^3))+((BFBGT*AslastDienstvoertuig*10^3*Overspanning)/(4*Algemeen!G3268*10^6*(CFVervormingKort/PFMatBGT))))*1000,""))</f>
        <v>14.799986591515999</v>
      </c>
    </row>
    <row r="936" spans="1:7" x14ac:dyDescent="0.25">
      <c r="A936" s="820"/>
      <c r="D936" s="37" t="str">
        <f>"[i"&amp;'Input - Output'!H662&amp;"] "&amp;$D$28</f>
        <v>[iR1] Doorbuiging door dienstvoertuig, einde levensduur</v>
      </c>
      <c r="G936" s="142">
        <f ca="1">IF(Randcondities=RCVrijVrij,((((BFBGT*AslastDienstvoertuig*10^3*(Overspanning-WielbasisDienstvoertuig))/(48*Algemeen!G3067*10^6*(CFVervormingKort/PFMatBGT)))*(2*Overspanning*(Overspanning+WielbasisDienstvoertuig)-WielbasisDienstvoertuig^2))+((BFBGT*AslastDienstvoertuig*10^3*Overspanning)/(4*Algemeen!G3269*10^6*(CFVervormingKort/PFMatBGT))))*1000,IF(Randcondities=RCKlemKlem,(((BFBGT*AslastDienstvoertuig*10^3/(192*Algemeen!G3067*10^6*(CFVervormingKort/PFMatBGT)))*(4*Overspanning^3-(Overspanning+WielbasisDienstvoertuig)^3-(Overspanning-WielbasisDienstvoertuig)^3+4*WielbasisDienstvoertuig^3))+((BFBGT*AslastDienstvoertuig*10^3*Overspanning)/(4*Algemeen!G3269*10^6*(CFVervormingKort/PFMatBGT))))*1000,""))</f>
        <v>14.799986591515999</v>
      </c>
    </row>
    <row r="937" spans="1:7" x14ac:dyDescent="0.25">
      <c r="A937" s="820"/>
      <c r="D937" s="37" t="str">
        <f>"[i"&amp;'Input - Output'!H663&amp;"] "&amp;$D$28</f>
        <v>[iR1] Doorbuiging door dienstvoertuig, einde levensduur</v>
      </c>
      <c r="G937" s="142">
        <f ca="1">IF(Randcondities=RCVrijVrij,((((BFBGT*AslastDienstvoertuig*10^3*(Overspanning-WielbasisDienstvoertuig))/(48*Algemeen!G3068*10^6*(CFVervormingKort/PFMatBGT)))*(2*Overspanning*(Overspanning+WielbasisDienstvoertuig)-WielbasisDienstvoertuig^2))+((BFBGT*AslastDienstvoertuig*10^3*Overspanning)/(4*Algemeen!G3270*10^6*(CFVervormingKort/PFMatBGT))))*1000,IF(Randcondities=RCKlemKlem,(((BFBGT*AslastDienstvoertuig*10^3/(192*Algemeen!G3068*10^6*(CFVervormingKort/PFMatBGT)))*(4*Overspanning^3-(Overspanning+WielbasisDienstvoertuig)^3-(Overspanning-WielbasisDienstvoertuig)^3+4*WielbasisDienstvoertuig^3))+((BFBGT*AslastDienstvoertuig*10^3*Overspanning)/(4*Algemeen!G3270*10^6*(CFVervormingKort/PFMatBGT))))*1000,""))</f>
        <v>14.799986591515999</v>
      </c>
    </row>
    <row r="938" spans="1:7" x14ac:dyDescent="0.25">
      <c r="A938" s="820"/>
      <c r="D938" s="37" t="str">
        <f>"[i"&amp;'Input - Output'!H664&amp;"] "&amp;$D$28</f>
        <v>[iR1] Doorbuiging door dienstvoertuig, einde levensduur</v>
      </c>
      <c r="G938" s="142">
        <f ca="1">IF(Randcondities=RCVrijVrij,((((BFBGT*AslastDienstvoertuig*10^3*(Overspanning-WielbasisDienstvoertuig))/(48*Algemeen!G3069*10^6*(CFVervormingKort/PFMatBGT)))*(2*Overspanning*(Overspanning+WielbasisDienstvoertuig)-WielbasisDienstvoertuig^2))+((BFBGT*AslastDienstvoertuig*10^3*Overspanning)/(4*Algemeen!G3271*10^6*(CFVervormingKort/PFMatBGT))))*1000,IF(Randcondities=RCKlemKlem,(((BFBGT*AslastDienstvoertuig*10^3/(192*Algemeen!G3069*10^6*(CFVervormingKort/PFMatBGT)))*(4*Overspanning^3-(Overspanning+WielbasisDienstvoertuig)^3-(Overspanning-WielbasisDienstvoertuig)^3+4*WielbasisDienstvoertuig^3))+((BFBGT*AslastDienstvoertuig*10^3*Overspanning)/(4*Algemeen!G3271*10^6*(CFVervormingKort/PFMatBGT))))*1000,""))</f>
        <v>14.799986591515999</v>
      </c>
    </row>
    <row r="939" spans="1:7" x14ac:dyDescent="0.25">
      <c r="A939" s="820"/>
      <c r="D939" s="37" t="str">
        <f>"[i"&amp;'Input - Output'!H665&amp;"] "&amp;$D$28</f>
        <v>[iR1] Doorbuiging door dienstvoertuig, einde levensduur</v>
      </c>
      <c r="G939" s="142">
        <f ca="1">IF(Randcondities=RCVrijVrij,((((BFBGT*AslastDienstvoertuig*10^3*(Overspanning-WielbasisDienstvoertuig))/(48*Algemeen!G3070*10^6*(CFVervormingKort/PFMatBGT)))*(2*Overspanning*(Overspanning+WielbasisDienstvoertuig)-WielbasisDienstvoertuig^2))+((BFBGT*AslastDienstvoertuig*10^3*Overspanning)/(4*Algemeen!G3272*10^6*(CFVervormingKort/PFMatBGT))))*1000,IF(Randcondities=RCKlemKlem,(((BFBGT*AslastDienstvoertuig*10^3/(192*Algemeen!G3070*10^6*(CFVervormingKort/PFMatBGT)))*(4*Overspanning^3-(Overspanning+WielbasisDienstvoertuig)^3-(Overspanning-WielbasisDienstvoertuig)^3+4*WielbasisDienstvoertuig^3))+((BFBGT*AslastDienstvoertuig*10^3*Overspanning)/(4*Algemeen!G3272*10^6*(CFVervormingKort/PFMatBGT))))*1000,""))</f>
        <v>14.799986591515999</v>
      </c>
    </row>
    <row r="940" spans="1:7" x14ac:dyDescent="0.25">
      <c r="A940" s="820"/>
      <c r="D940" s="37" t="str">
        <f>"[i"&amp;'Input - Output'!H666&amp;"] "&amp;$D$28</f>
        <v>[iR1] Doorbuiging door dienstvoertuig, einde levensduur</v>
      </c>
      <c r="G940" s="142">
        <f ca="1">IF(Randcondities=RCVrijVrij,((((BFBGT*AslastDienstvoertuig*10^3*(Overspanning-WielbasisDienstvoertuig))/(48*Algemeen!G3071*10^6*(CFVervormingKort/PFMatBGT)))*(2*Overspanning*(Overspanning+WielbasisDienstvoertuig)-WielbasisDienstvoertuig^2))+((BFBGT*AslastDienstvoertuig*10^3*Overspanning)/(4*Algemeen!G3273*10^6*(CFVervormingKort/PFMatBGT))))*1000,IF(Randcondities=RCKlemKlem,(((BFBGT*AslastDienstvoertuig*10^3/(192*Algemeen!G3071*10^6*(CFVervormingKort/PFMatBGT)))*(4*Overspanning^3-(Overspanning+WielbasisDienstvoertuig)^3-(Overspanning-WielbasisDienstvoertuig)^3+4*WielbasisDienstvoertuig^3))+((BFBGT*AslastDienstvoertuig*10^3*Overspanning)/(4*Algemeen!G3273*10^6*(CFVervormingKort/PFMatBGT))))*1000,""))</f>
        <v>14.799986591515999</v>
      </c>
    </row>
    <row r="941" spans="1:7" x14ac:dyDescent="0.25">
      <c r="A941" s="820"/>
      <c r="D941" s="37" t="str">
        <f>"[i"&amp;'Input - Output'!H667&amp;"] "&amp;$D$28</f>
        <v>[iR1] Doorbuiging door dienstvoertuig, einde levensduur</v>
      </c>
      <c r="G941" s="142">
        <f ca="1">IF(Randcondities=RCVrijVrij,((((BFBGT*AslastDienstvoertuig*10^3*(Overspanning-WielbasisDienstvoertuig))/(48*Algemeen!G3072*10^6*(CFVervormingKort/PFMatBGT)))*(2*Overspanning*(Overspanning+WielbasisDienstvoertuig)-WielbasisDienstvoertuig^2))+((BFBGT*AslastDienstvoertuig*10^3*Overspanning)/(4*Algemeen!G3274*10^6*(CFVervormingKort/PFMatBGT))))*1000,IF(Randcondities=RCKlemKlem,(((BFBGT*AslastDienstvoertuig*10^3/(192*Algemeen!G3072*10^6*(CFVervormingKort/PFMatBGT)))*(4*Overspanning^3-(Overspanning+WielbasisDienstvoertuig)^3-(Overspanning-WielbasisDienstvoertuig)^3+4*WielbasisDienstvoertuig^3))+((BFBGT*AslastDienstvoertuig*10^3*Overspanning)/(4*Algemeen!G3274*10^6*(CFVervormingKort/PFMatBGT))))*1000,""))</f>
        <v>14.799986591515999</v>
      </c>
    </row>
    <row r="942" spans="1:7" x14ac:dyDescent="0.25">
      <c r="A942" s="820"/>
      <c r="D942" s="37" t="str">
        <f>"[i"&amp;'Input - Output'!H668&amp;"] "&amp;$D$28</f>
        <v>[iR1] Doorbuiging door dienstvoertuig, einde levensduur</v>
      </c>
      <c r="G942" s="142">
        <f ca="1">IF(Randcondities=RCVrijVrij,((((BFBGT*AslastDienstvoertuig*10^3*(Overspanning-WielbasisDienstvoertuig))/(48*Algemeen!G3073*10^6*(CFVervormingKort/PFMatBGT)))*(2*Overspanning*(Overspanning+WielbasisDienstvoertuig)-WielbasisDienstvoertuig^2))+((BFBGT*AslastDienstvoertuig*10^3*Overspanning)/(4*Algemeen!G3275*10^6*(CFVervormingKort/PFMatBGT))))*1000,IF(Randcondities=RCKlemKlem,(((BFBGT*AslastDienstvoertuig*10^3/(192*Algemeen!G3073*10^6*(CFVervormingKort/PFMatBGT)))*(4*Overspanning^3-(Overspanning+WielbasisDienstvoertuig)^3-(Overspanning-WielbasisDienstvoertuig)^3+4*WielbasisDienstvoertuig^3))+((BFBGT*AslastDienstvoertuig*10^3*Overspanning)/(4*Algemeen!G3275*10^6*(CFVervormingKort/PFMatBGT))))*1000,""))</f>
        <v>14.799986591515999</v>
      </c>
    </row>
    <row r="943" spans="1:7" x14ac:dyDescent="0.25">
      <c r="A943" s="820"/>
      <c r="D943" s="37" t="str">
        <f>"[i"&amp;'Input - Output'!H669&amp;"] "&amp;$D$28</f>
        <v>[iR1] Doorbuiging door dienstvoertuig, einde levensduur</v>
      </c>
      <c r="G943" s="142">
        <f ca="1">IF(Randcondities=RCVrijVrij,((((BFBGT*AslastDienstvoertuig*10^3*(Overspanning-WielbasisDienstvoertuig))/(48*Algemeen!G3074*10^6*(CFVervormingKort/PFMatBGT)))*(2*Overspanning*(Overspanning+WielbasisDienstvoertuig)-WielbasisDienstvoertuig^2))+((BFBGT*AslastDienstvoertuig*10^3*Overspanning)/(4*Algemeen!G3276*10^6*(CFVervormingKort/PFMatBGT))))*1000,IF(Randcondities=RCKlemKlem,(((BFBGT*AslastDienstvoertuig*10^3/(192*Algemeen!G3074*10^6*(CFVervormingKort/PFMatBGT)))*(4*Overspanning^3-(Overspanning+WielbasisDienstvoertuig)^3-(Overspanning-WielbasisDienstvoertuig)^3+4*WielbasisDienstvoertuig^3))+((BFBGT*AslastDienstvoertuig*10^3*Overspanning)/(4*Algemeen!G3276*10^6*(CFVervormingKort/PFMatBGT))))*1000,""))</f>
        <v>14.799986591515999</v>
      </c>
    </row>
    <row r="944" spans="1:7" x14ac:dyDescent="0.25">
      <c r="A944" s="820"/>
      <c r="D944" s="37" t="str">
        <f>"[i"&amp;'Input - Output'!H670&amp;"] "&amp;$D$28</f>
        <v>[iR1] Doorbuiging door dienstvoertuig, einde levensduur</v>
      </c>
      <c r="G944" s="142">
        <f ca="1">IF(Randcondities=RCVrijVrij,((((BFBGT*AslastDienstvoertuig*10^3*(Overspanning-WielbasisDienstvoertuig))/(48*Algemeen!G3075*10^6*(CFVervormingKort/PFMatBGT)))*(2*Overspanning*(Overspanning+WielbasisDienstvoertuig)-WielbasisDienstvoertuig^2))+((BFBGT*AslastDienstvoertuig*10^3*Overspanning)/(4*Algemeen!G3277*10^6*(CFVervormingKort/PFMatBGT))))*1000,IF(Randcondities=RCKlemKlem,(((BFBGT*AslastDienstvoertuig*10^3/(192*Algemeen!G3075*10^6*(CFVervormingKort/PFMatBGT)))*(4*Overspanning^3-(Overspanning+WielbasisDienstvoertuig)^3-(Overspanning-WielbasisDienstvoertuig)^3+4*WielbasisDienstvoertuig^3))+((BFBGT*AslastDienstvoertuig*10^3*Overspanning)/(4*Algemeen!G3277*10^6*(CFVervormingKort/PFMatBGT))))*1000,""))</f>
        <v>14.799986591515999</v>
      </c>
    </row>
    <row r="945" spans="1:7" x14ac:dyDescent="0.25">
      <c r="A945" s="820"/>
      <c r="D945" s="37" t="str">
        <f>"[i"&amp;'Input - Output'!H671&amp;"] "&amp;$D$28</f>
        <v>[iR1] Doorbuiging door dienstvoertuig, einde levensduur</v>
      </c>
      <c r="G945" s="142">
        <f ca="1">IF(Randcondities=RCVrijVrij,((((BFBGT*AslastDienstvoertuig*10^3*(Overspanning-WielbasisDienstvoertuig))/(48*Algemeen!G3076*10^6*(CFVervormingKort/PFMatBGT)))*(2*Overspanning*(Overspanning+WielbasisDienstvoertuig)-WielbasisDienstvoertuig^2))+((BFBGT*AslastDienstvoertuig*10^3*Overspanning)/(4*Algemeen!G3278*10^6*(CFVervormingKort/PFMatBGT))))*1000,IF(Randcondities=RCKlemKlem,(((BFBGT*AslastDienstvoertuig*10^3/(192*Algemeen!G3076*10^6*(CFVervormingKort/PFMatBGT)))*(4*Overspanning^3-(Overspanning+WielbasisDienstvoertuig)^3-(Overspanning-WielbasisDienstvoertuig)^3+4*WielbasisDienstvoertuig^3))+((BFBGT*AslastDienstvoertuig*10^3*Overspanning)/(4*Algemeen!G3278*10^6*(CFVervormingKort/PFMatBGT))))*1000,""))</f>
        <v>14.799986591515999</v>
      </c>
    </row>
    <row r="946" spans="1:7" x14ac:dyDescent="0.25">
      <c r="A946" s="820"/>
      <c r="D946" s="37" t="str">
        <f>"[i"&amp;'Input - Output'!H672&amp;"] "&amp;$D$28</f>
        <v>[iR1] Doorbuiging door dienstvoertuig, einde levensduur</v>
      </c>
      <c r="G946" s="142">
        <f ca="1">IF(Randcondities=RCVrijVrij,((((BFBGT*AslastDienstvoertuig*10^3*(Overspanning-WielbasisDienstvoertuig))/(48*Algemeen!G3077*10^6*(CFVervormingKort/PFMatBGT)))*(2*Overspanning*(Overspanning+WielbasisDienstvoertuig)-WielbasisDienstvoertuig^2))+((BFBGT*AslastDienstvoertuig*10^3*Overspanning)/(4*Algemeen!G3279*10^6*(CFVervormingKort/PFMatBGT))))*1000,IF(Randcondities=RCKlemKlem,(((BFBGT*AslastDienstvoertuig*10^3/(192*Algemeen!G3077*10^6*(CFVervormingKort/PFMatBGT)))*(4*Overspanning^3-(Overspanning+WielbasisDienstvoertuig)^3-(Overspanning-WielbasisDienstvoertuig)^3+4*WielbasisDienstvoertuig^3))+((BFBGT*AslastDienstvoertuig*10^3*Overspanning)/(4*Algemeen!G3279*10^6*(CFVervormingKort/PFMatBGT))))*1000,""))</f>
        <v>14.799986591515999</v>
      </c>
    </row>
    <row r="947" spans="1:7" x14ac:dyDescent="0.25">
      <c r="A947" s="820"/>
      <c r="D947" s="37" t="str">
        <f>"[i"&amp;'Input - Output'!H673&amp;"] "&amp;$D$28</f>
        <v>[iR1] Doorbuiging door dienstvoertuig, einde levensduur</v>
      </c>
      <c r="G947" s="142">
        <f ca="1">IF(Randcondities=RCVrijVrij,((((BFBGT*AslastDienstvoertuig*10^3*(Overspanning-WielbasisDienstvoertuig))/(48*Algemeen!G3078*10^6*(CFVervormingKort/PFMatBGT)))*(2*Overspanning*(Overspanning+WielbasisDienstvoertuig)-WielbasisDienstvoertuig^2))+((BFBGT*AslastDienstvoertuig*10^3*Overspanning)/(4*Algemeen!G3280*10^6*(CFVervormingKort/PFMatBGT))))*1000,IF(Randcondities=RCKlemKlem,(((BFBGT*AslastDienstvoertuig*10^3/(192*Algemeen!G3078*10^6*(CFVervormingKort/PFMatBGT)))*(4*Overspanning^3-(Overspanning+WielbasisDienstvoertuig)^3-(Overspanning-WielbasisDienstvoertuig)^3+4*WielbasisDienstvoertuig^3))+((BFBGT*AslastDienstvoertuig*10^3*Overspanning)/(4*Algemeen!G3280*10^6*(CFVervormingKort/PFMatBGT))))*1000,""))</f>
        <v>14.799986591515999</v>
      </c>
    </row>
    <row r="948" spans="1:7" x14ac:dyDescent="0.25">
      <c r="A948" s="820"/>
      <c r="D948" s="37" t="str">
        <f>"[i"&amp;'Input - Output'!H674&amp;"] "&amp;$D$28</f>
        <v>[iR1] Doorbuiging door dienstvoertuig, einde levensduur</v>
      </c>
      <c r="G948" s="142">
        <f ca="1">IF(Randcondities=RCVrijVrij,((((BFBGT*AslastDienstvoertuig*10^3*(Overspanning-WielbasisDienstvoertuig))/(48*Algemeen!G3079*10^6*(CFVervormingKort/PFMatBGT)))*(2*Overspanning*(Overspanning+WielbasisDienstvoertuig)-WielbasisDienstvoertuig^2))+((BFBGT*AslastDienstvoertuig*10^3*Overspanning)/(4*Algemeen!G3281*10^6*(CFVervormingKort/PFMatBGT))))*1000,IF(Randcondities=RCKlemKlem,(((BFBGT*AslastDienstvoertuig*10^3/(192*Algemeen!G3079*10^6*(CFVervormingKort/PFMatBGT)))*(4*Overspanning^3-(Overspanning+WielbasisDienstvoertuig)^3-(Overspanning-WielbasisDienstvoertuig)^3+4*WielbasisDienstvoertuig^3))+((BFBGT*AslastDienstvoertuig*10^3*Overspanning)/(4*Algemeen!G3281*10^6*(CFVervormingKort/PFMatBGT))))*1000,""))</f>
        <v>14.799986591515999</v>
      </c>
    </row>
    <row r="949" spans="1:7" x14ac:dyDescent="0.25">
      <c r="A949" s="820"/>
      <c r="D949" s="37" t="str">
        <f>"[i"&amp;'Input - Output'!H675&amp;"] "&amp;$D$28</f>
        <v>[iR1] Doorbuiging door dienstvoertuig, einde levensduur</v>
      </c>
      <c r="G949" s="142">
        <f ca="1">IF(Randcondities=RCVrijVrij,((((BFBGT*AslastDienstvoertuig*10^3*(Overspanning-WielbasisDienstvoertuig))/(48*Algemeen!G3080*10^6*(CFVervormingKort/PFMatBGT)))*(2*Overspanning*(Overspanning+WielbasisDienstvoertuig)-WielbasisDienstvoertuig^2))+((BFBGT*AslastDienstvoertuig*10^3*Overspanning)/(4*Algemeen!G3282*10^6*(CFVervormingKort/PFMatBGT))))*1000,IF(Randcondities=RCKlemKlem,(((BFBGT*AslastDienstvoertuig*10^3/(192*Algemeen!G3080*10^6*(CFVervormingKort/PFMatBGT)))*(4*Overspanning^3-(Overspanning+WielbasisDienstvoertuig)^3-(Overspanning-WielbasisDienstvoertuig)^3+4*WielbasisDienstvoertuig^3))+((BFBGT*AslastDienstvoertuig*10^3*Overspanning)/(4*Algemeen!G3282*10^6*(CFVervormingKort/PFMatBGT))))*1000,""))</f>
        <v>14.799986591515999</v>
      </c>
    </row>
    <row r="950" spans="1:7" x14ac:dyDescent="0.25">
      <c r="A950" s="820"/>
      <c r="D950" s="37" t="str">
        <f>"[i"&amp;'Input - Output'!H676&amp;"] "&amp;$D$28</f>
        <v>[iR1] Doorbuiging door dienstvoertuig, einde levensduur</v>
      </c>
      <c r="G950" s="142">
        <f ca="1">IF(Randcondities=RCVrijVrij,((((BFBGT*AslastDienstvoertuig*10^3*(Overspanning-WielbasisDienstvoertuig))/(48*Algemeen!G3081*10^6*(CFVervormingKort/PFMatBGT)))*(2*Overspanning*(Overspanning+WielbasisDienstvoertuig)-WielbasisDienstvoertuig^2))+((BFBGT*AslastDienstvoertuig*10^3*Overspanning)/(4*Algemeen!G3283*10^6*(CFVervormingKort/PFMatBGT))))*1000,IF(Randcondities=RCKlemKlem,(((BFBGT*AslastDienstvoertuig*10^3/(192*Algemeen!G3081*10^6*(CFVervormingKort/PFMatBGT)))*(4*Overspanning^3-(Overspanning+WielbasisDienstvoertuig)^3-(Overspanning-WielbasisDienstvoertuig)^3+4*WielbasisDienstvoertuig^3))+((BFBGT*AslastDienstvoertuig*10^3*Overspanning)/(4*Algemeen!G3283*10^6*(CFVervormingKort/PFMatBGT))))*1000,""))</f>
        <v>14.799986591515999</v>
      </c>
    </row>
    <row r="951" spans="1:7" x14ac:dyDescent="0.25">
      <c r="A951" s="820"/>
      <c r="D951" s="37" t="str">
        <f>"[i"&amp;'Input - Output'!H677&amp;"] "&amp;$D$28</f>
        <v>[iR1] Doorbuiging door dienstvoertuig, einde levensduur</v>
      </c>
      <c r="G951" s="142">
        <f ca="1">IF(Randcondities=RCVrijVrij,((((BFBGT*AslastDienstvoertuig*10^3*(Overspanning-WielbasisDienstvoertuig))/(48*Algemeen!G3082*10^6*(CFVervormingKort/PFMatBGT)))*(2*Overspanning*(Overspanning+WielbasisDienstvoertuig)-WielbasisDienstvoertuig^2))+((BFBGT*AslastDienstvoertuig*10^3*Overspanning)/(4*Algemeen!G3284*10^6*(CFVervormingKort/PFMatBGT))))*1000,IF(Randcondities=RCKlemKlem,(((BFBGT*AslastDienstvoertuig*10^3/(192*Algemeen!G3082*10^6*(CFVervormingKort/PFMatBGT)))*(4*Overspanning^3-(Overspanning+WielbasisDienstvoertuig)^3-(Overspanning-WielbasisDienstvoertuig)^3+4*WielbasisDienstvoertuig^3))+((BFBGT*AslastDienstvoertuig*10^3*Overspanning)/(4*Algemeen!G3284*10^6*(CFVervormingKort/PFMatBGT))))*1000,""))</f>
        <v>14.799986591515999</v>
      </c>
    </row>
    <row r="952" spans="1:7" x14ac:dyDescent="0.25">
      <c r="A952" s="820"/>
      <c r="D952" s="37" t="str">
        <f>"[i"&amp;'Input - Output'!H678&amp;"] "&amp;$D$28</f>
        <v>[iR1] Doorbuiging door dienstvoertuig, einde levensduur</v>
      </c>
      <c r="G952" s="142">
        <f ca="1">IF(Randcondities=RCVrijVrij,((((BFBGT*AslastDienstvoertuig*10^3*(Overspanning-WielbasisDienstvoertuig))/(48*Algemeen!G3083*10^6*(CFVervormingKort/PFMatBGT)))*(2*Overspanning*(Overspanning+WielbasisDienstvoertuig)-WielbasisDienstvoertuig^2))+((BFBGT*AslastDienstvoertuig*10^3*Overspanning)/(4*Algemeen!G3285*10^6*(CFVervormingKort/PFMatBGT))))*1000,IF(Randcondities=RCKlemKlem,(((BFBGT*AslastDienstvoertuig*10^3/(192*Algemeen!G3083*10^6*(CFVervormingKort/PFMatBGT)))*(4*Overspanning^3-(Overspanning+WielbasisDienstvoertuig)^3-(Overspanning-WielbasisDienstvoertuig)^3+4*WielbasisDienstvoertuig^3))+((BFBGT*AslastDienstvoertuig*10^3*Overspanning)/(4*Algemeen!G3285*10^6*(CFVervormingKort/PFMatBGT))))*1000,""))</f>
        <v>14.799986591515999</v>
      </c>
    </row>
    <row r="953" spans="1:7" x14ac:dyDescent="0.25">
      <c r="A953" s="820"/>
      <c r="D953" s="37" t="str">
        <f>"[i"&amp;'Input - Output'!H679&amp;"] "&amp;$D$28</f>
        <v>[iR1] Doorbuiging door dienstvoertuig, einde levensduur</v>
      </c>
      <c r="G953" s="142">
        <f ca="1">IF(Randcondities=RCVrijVrij,((((BFBGT*AslastDienstvoertuig*10^3*(Overspanning-WielbasisDienstvoertuig))/(48*Algemeen!G3084*10^6*(CFVervormingKort/PFMatBGT)))*(2*Overspanning*(Overspanning+WielbasisDienstvoertuig)-WielbasisDienstvoertuig^2))+((BFBGT*AslastDienstvoertuig*10^3*Overspanning)/(4*Algemeen!G3286*10^6*(CFVervormingKort/PFMatBGT))))*1000,IF(Randcondities=RCKlemKlem,(((BFBGT*AslastDienstvoertuig*10^3/(192*Algemeen!G3084*10^6*(CFVervormingKort/PFMatBGT)))*(4*Overspanning^3-(Overspanning+WielbasisDienstvoertuig)^3-(Overspanning-WielbasisDienstvoertuig)^3+4*WielbasisDienstvoertuig^3))+((BFBGT*AslastDienstvoertuig*10^3*Overspanning)/(4*Algemeen!G3286*10^6*(CFVervormingKort/PFMatBGT))))*1000,""))</f>
        <v>14.799986591515999</v>
      </c>
    </row>
    <row r="954" spans="1:7" x14ac:dyDescent="0.25">
      <c r="A954" s="820"/>
      <c r="D954" s="37" t="str">
        <f>"[i"&amp;'Input - Output'!H680&amp;"] "&amp;$D$28</f>
        <v>[iR1] Doorbuiging door dienstvoertuig, einde levensduur</v>
      </c>
      <c r="G954" s="142">
        <f ca="1">IF(Randcondities=RCVrijVrij,((((BFBGT*AslastDienstvoertuig*10^3*(Overspanning-WielbasisDienstvoertuig))/(48*Algemeen!G3085*10^6*(CFVervormingKort/PFMatBGT)))*(2*Overspanning*(Overspanning+WielbasisDienstvoertuig)-WielbasisDienstvoertuig^2))+((BFBGT*AslastDienstvoertuig*10^3*Overspanning)/(4*Algemeen!G3287*10^6*(CFVervormingKort/PFMatBGT))))*1000,IF(Randcondities=RCKlemKlem,(((BFBGT*AslastDienstvoertuig*10^3/(192*Algemeen!G3085*10^6*(CFVervormingKort/PFMatBGT)))*(4*Overspanning^3-(Overspanning+WielbasisDienstvoertuig)^3-(Overspanning-WielbasisDienstvoertuig)^3+4*WielbasisDienstvoertuig^3))+((BFBGT*AslastDienstvoertuig*10^3*Overspanning)/(4*Algemeen!G3287*10^6*(CFVervormingKort/PFMatBGT))))*1000,""))</f>
        <v>14.799986591515999</v>
      </c>
    </row>
    <row r="955" spans="1:7" x14ac:dyDescent="0.25">
      <c r="A955" s="820"/>
      <c r="D955" s="37" t="str">
        <f>"[i"&amp;'Input - Output'!H681&amp;"] "&amp;$D$28</f>
        <v>[iR1] Doorbuiging door dienstvoertuig, einde levensduur</v>
      </c>
      <c r="G955" s="142">
        <f ca="1">IF(Randcondities=RCVrijVrij,((((BFBGT*AslastDienstvoertuig*10^3*(Overspanning-WielbasisDienstvoertuig))/(48*Algemeen!G3086*10^6*(CFVervormingKort/PFMatBGT)))*(2*Overspanning*(Overspanning+WielbasisDienstvoertuig)-WielbasisDienstvoertuig^2))+((BFBGT*AslastDienstvoertuig*10^3*Overspanning)/(4*Algemeen!G3288*10^6*(CFVervormingKort/PFMatBGT))))*1000,IF(Randcondities=RCKlemKlem,(((BFBGT*AslastDienstvoertuig*10^3/(192*Algemeen!G3086*10^6*(CFVervormingKort/PFMatBGT)))*(4*Overspanning^3-(Overspanning+WielbasisDienstvoertuig)^3-(Overspanning-WielbasisDienstvoertuig)^3+4*WielbasisDienstvoertuig^3))+((BFBGT*AslastDienstvoertuig*10^3*Overspanning)/(4*Algemeen!G3288*10^6*(CFVervormingKort/PFMatBGT))))*1000,""))</f>
        <v>14.799986591515999</v>
      </c>
    </row>
    <row r="956" spans="1:7" x14ac:dyDescent="0.25">
      <c r="A956" s="820"/>
      <c r="D956" s="37" t="str">
        <f>"[i"&amp;'Input - Output'!H682&amp;"] "&amp;$D$28</f>
        <v>[iR1] Doorbuiging door dienstvoertuig, einde levensduur</v>
      </c>
      <c r="G956" s="142">
        <f ca="1">IF(Randcondities=RCVrijVrij,((((BFBGT*AslastDienstvoertuig*10^3*(Overspanning-WielbasisDienstvoertuig))/(48*Algemeen!G3087*10^6*(CFVervormingKort/PFMatBGT)))*(2*Overspanning*(Overspanning+WielbasisDienstvoertuig)-WielbasisDienstvoertuig^2))+((BFBGT*AslastDienstvoertuig*10^3*Overspanning)/(4*Algemeen!G3289*10^6*(CFVervormingKort/PFMatBGT))))*1000,IF(Randcondities=RCKlemKlem,(((BFBGT*AslastDienstvoertuig*10^3/(192*Algemeen!G3087*10^6*(CFVervormingKort/PFMatBGT)))*(4*Overspanning^3-(Overspanning+WielbasisDienstvoertuig)^3-(Overspanning-WielbasisDienstvoertuig)^3+4*WielbasisDienstvoertuig^3))+((BFBGT*AslastDienstvoertuig*10^3*Overspanning)/(4*Algemeen!G3289*10^6*(CFVervormingKort/PFMatBGT))))*1000,""))</f>
        <v>14.799986591515999</v>
      </c>
    </row>
    <row r="957" spans="1:7" x14ac:dyDescent="0.25">
      <c r="A957" s="820"/>
      <c r="D957" s="37" t="str">
        <f>"[i"&amp;'Input - Output'!H683&amp;"] "&amp;$D$28</f>
        <v>[iR1] Doorbuiging door dienstvoertuig, einde levensduur</v>
      </c>
      <c r="G957" s="142">
        <f ca="1">IF(Randcondities=RCVrijVrij,((((BFBGT*AslastDienstvoertuig*10^3*(Overspanning-WielbasisDienstvoertuig))/(48*Algemeen!G3088*10^6*(CFVervormingKort/PFMatBGT)))*(2*Overspanning*(Overspanning+WielbasisDienstvoertuig)-WielbasisDienstvoertuig^2))+((BFBGT*AslastDienstvoertuig*10^3*Overspanning)/(4*Algemeen!G3290*10^6*(CFVervormingKort/PFMatBGT))))*1000,IF(Randcondities=RCKlemKlem,(((BFBGT*AslastDienstvoertuig*10^3/(192*Algemeen!G3088*10^6*(CFVervormingKort/PFMatBGT)))*(4*Overspanning^3-(Overspanning+WielbasisDienstvoertuig)^3-(Overspanning-WielbasisDienstvoertuig)^3+4*WielbasisDienstvoertuig^3))+((BFBGT*AslastDienstvoertuig*10^3*Overspanning)/(4*Algemeen!G3290*10^6*(CFVervormingKort/PFMatBGT))))*1000,""))</f>
        <v>14.799986591515999</v>
      </c>
    </row>
    <row r="958" spans="1:7" x14ac:dyDescent="0.25">
      <c r="A958" s="820"/>
      <c r="D958" s="37" t="str">
        <f>"[i"&amp;'Input - Output'!H684&amp;"] "&amp;$D$28</f>
        <v>[iR1] Doorbuiging door dienstvoertuig, einde levensduur</v>
      </c>
      <c r="G958" s="142">
        <f ca="1">IF(Randcondities=RCVrijVrij,((((BFBGT*AslastDienstvoertuig*10^3*(Overspanning-WielbasisDienstvoertuig))/(48*Algemeen!G3089*10^6*(CFVervormingKort/PFMatBGT)))*(2*Overspanning*(Overspanning+WielbasisDienstvoertuig)-WielbasisDienstvoertuig^2))+((BFBGT*AslastDienstvoertuig*10^3*Overspanning)/(4*Algemeen!G3291*10^6*(CFVervormingKort/PFMatBGT))))*1000,IF(Randcondities=RCKlemKlem,(((BFBGT*AslastDienstvoertuig*10^3/(192*Algemeen!G3089*10^6*(CFVervormingKort/PFMatBGT)))*(4*Overspanning^3-(Overspanning+WielbasisDienstvoertuig)^3-(Overspanning-WielbasisDienstvoertuig)^3+4*WielbasisDienstvoertuig^3))+((BFBGT*AslastDienstvoertuig*10^3*Overspanning)/(4*Algemeen!G3291*10^6*(CFVervormingKort/PFMatBGT))))*1000,""))</f>
        <v>14.799986591515999</v>
      </c>
    </row>
    <row r="959" spans="1:7" x14ac:dyDescent="0.25">
      <c r="A959" s="820"/>
      <c r="D959" s="37" t="str">
        <f>"[i"&amp;'Input - Output'!H685&amp;"] "&amp;$D$28</f>
        <v>[iR1] Doorbuiging door dienstvoertuig, einde levensduur</v>
      </c>
      <c r="G959" s="142">
        <f ca="1">IF(Randcondities=RCVrijVrij,((((BFBGT*AslastDienstvoertuig*10^3*(Overspanning-WielbasisDienstvoertuig))/(48*Algemeen!G3090*10^6*(CFVervormingKort/PFMatBGT)))*(2*Overspanning*(Overspanning+WielbasisDienstvoertuig)-WielbasisDienstvoertuig^2))+((BFBGT*AslastDienstvoertuig*10^3*Overspanning)/(4*Algemeen!G3292*10^6*(CFVervormingKort/PFMatBGT))))*1000,IF(Randcondities=RCKlemKlem,(((BFBGT*AslastDienstvoertuig*10^3/(192*Algemeen!G3090*10^6*(CFVervormingKort/PFMatBGT)))*(4*Overspanning^3-(Overspanning+WielbasisDienstvoertuig)^3-(Overspanning-WielbasisDienstvoertuig)^3+4*WielbasisDienstvoertuig^3))+((BFBGT*AslastDienstvoertuig*10^3*Overspanning)/(4*Algemeen!G3292*10^6*(CFVervormingKort/PFMatBGT))))*1000,""))</f>
        <v>14.799986591515999</v>
      </c>
    </row>
    <row r="960" spans="1:7" x14ac:dyDescent="0.25">
      <c r="A960" s="820"/>
      <c r="D960" s="37" t="str">
        <f>"[i"&amp;'Input - Output'!H686&amp;"] "&amp;$D$28</f>
        <v>[iR1] Doorbuiging door dienstvoertuig, einde levensduur</v>
      </c>
      <c r="G960" s="142">
        <f ca="1">IF(Randcondities=RCVrijVrij,((((BFBGT*AslastDienstvoertuig*10^3*(Overspanning-WielbasisDienstvoertuig))/(48*Algemeen!G3091*10^6*(CFVervormingKort/PFMatBGT)))*(2*Overspanning*(Overspanning+WielbasisDienstvoertuig)-WielbasisDienstvoertuig^2))+((BFBGT*AslastDienstvoertuig*10^3*Overspanning)/(4*Algemeen!G3293*10^6*(CFVervormingKort/PFMatBGT))))*1000,IF(Randcondities=RCKlemKlem,(((BFBGT*AslastDienstvoertuig*10^3/(192*Algemeen!G3091*10^6*(CFVervormingKort/PFMatBGT)))*(4*Overspanning^3-(Overspanning+WielbasisDienstvoertuig)^3-(Overspanning-WielbasisDienstvoertuig)^3+4*WielbasisDienstvoertuig^3))+((BFBGT*AslastDienstvoertuig*10^3*Overspanning)/(4*Algemeen!G3293*10^6*(CFVervormingKort/PFMatBGT))))*1000,""))</f>
        <v>14.799986591515999</v>
      </c>
    </row>
    <row r="961" spans="1:7" x14ac:dyDescent="0.25">
      <c r="A961" s="820"/>
      <c r="D961" s="37" t="str">
        <f>"[i"&amp;'Input - Output'!H687&amp;"] "&amp;$D$28</f>
        <v>[iR1] Doorbuiging door dienstvoertuig, einde levensduur</v>
      </c>
      <c r="G961" s="142">
        <f ca="1">IF(Randcondities=RCVrijVrij,((((BFBGT*AslastDienstvoertuig*10^3*(Overspanning-WielbasisDienstvoertuig))/(48*Algemeen!G3092*10^6*(CFVervormingKort/PFMatBGT)))*(2*Overspanning*(Overspanning+WielbasisDienstvoertuig)-WielbasisDienstvoertuig^2))+((BFBGT*AslastDienstvoertuig*10^3*Overspanning)/(4*Algemeen!G3294*10^6*(CFVervormingKort/PFMatBGT))))*1000,IF(Randcondities=RCKlemKlem,(((BFBGT*AslastDienstvoertuig*10^3/(192*Algemeen!G3092*10^6*(CFVervormingKort/PFMatBGT)))*(4*Overspanning^3-(Overspanning+WielbasisDienstvoertuig)^3-(Overspanning-WielbasisDienstvoertuig)^3+4*WielbasisDienstvoertuig^3))+((BFBGT*AslastDienstvoertuig*10^3*Overspanning)/(4*Algemeen!G3294*10^6*(CFVervormingKort/PFMatBGT))))*1000,""))</f>
        <v>14.799986591515999</v>
      </c>
    </row>
    <row r="962" spans="1:7" x14ac:dyDescent="0.25">
      <c r="A962" s="820"/>
      <c r="D962" s="37" t="str">
        <f>"[i"&amp;'Input - Output'!H688&amp;"] "&amp;$D$28</f>
        <v>[iR1] Doorbuiging door dienstvoertuig, einde levensduur</v>
      </c>
      <c r="G962" s="142">
        <f ca="1">IF(Randcondities=RCVrijVrij,((((BFBGT*AslastDienstvoertuig*10^3*(Overspanning-WielbasisDienstvoertuig))/(48*Algemeen!G3093*10^6*(CFVervormingKort/PFMatBGT)))*(2*Overspanning*(Overspanning+WielbasisDienstvoertuig)-WielbasisDienstvoertuig^2))+((BFBGT*AslastDienstvoertuig*10^3*Overspanning)/(4*Algemeen!G3295*10^6*(CFVervormingKort/PFMatBGT))))*1000,IF(Randcondities=RCKlemKlem,(((BFBGT*AslastDienstvoertuig*10^3/(192*Algemeen!G3093*10^6*(CFVervormingKort/PFMatBGT)))*(4*Overspanning^3-(Overspanning+WielbasisDienstvoertuig)^3-(Overspanning-WielbasisDienstvoertuig)^3+4*WielbasisDienstvoertuig^3))+((BFBGT*AslastDienstvoertuig*10^3*Overspanning)/(4*Algemeen!G3295*10^6*(CFVervormingKort/PFMatBGT))))*1000,""))</f>
        <v>14.799986591515999</v>
      </c>
    </row>
    <row r="963" spans="1:7" x14ac:dyDescent="0.25">
      <c r="A963" s="820"/>
      <c r="D963" s="37" t="str">
        <f>"[i"&amp;'Input - Output'!H689&amp;"] "&amp;$D$28</f>
        <v>[iR1] Doorbuiging door dienstvoertuig, einde levensduur</v>
      </c>
      <c r="G963" s="142">
        <f ca="1">IF(Randcondities=RCVrijVrij,((((BFBGT*AslastDienstvoertuig*10^3*(Overspanning-WielbasisDienstvoertuig))/(48*Algemeen!G3094*10^6*(CFVervormingKort/PFMatBGT)))*(2*Overspanning*(Overspanning+WielbasisDienstvoertuig)-WielbasisDienstvoertuig^2))+((BFBGT*AslastDienstvoertuig*10^3*Overspanning)/(4*Algemeen!G3296*10^6*(CFVervormingKort/PFMatBGT))))*1000,IF(Randcondities=RCKlemKlem,(((BFBGT*AslastDienstvoertuig*10^3/(192*Algemeen!G3094*10^6*(CFVervormingKort/PFMatBGT)))*(4*Overspanning^3-(Overspanning+WielbasisDienstvoertuig)^3-(Overspanning-WielbasisDienstvoertuig)^3+4*WielbasisDienstvoertuig^3))+((BFBGT*AslastDienstvoertuig*10^3*Overspanning)/(4*Algemeen!G3296*10^6*(CFVervormingKort/PFMatBGT))))*1000,""))</f>
        <v>14.799986591515999</v>
      </c>
    </row>
    <row r="964" spans="1:7" x14ac:dyDescent="0.25">
      <c r="A964" s="820"/>
      <c r="D964" s="37" t="str">
        <f>"[i"&amp;'Input - Output'!H690&amp;"] "&amp;$D$28</f>
        <v>[iR1] Doorbuiging door dienstvoertuig, einde levensduur</v>
      </c>
      <c r="G964" s="142">
        <f ca="1">IF(Randcondities=RCVrijVrij,((((BFBGT*AslastDienstvoertuig*10^3*(Overspanning-WielbasisDienstvoertuig))/(48*Algemeen!G3095*10^6*(CFVervormingKort/PFMatBGT)))*(2*Overspanning*(Overspanning+WielbasisDienstvoertuig)-WielbasisDienstvoertuig^2))+((BFBGT*AslastDienstvoertuig*10^3*Overspanning)/(4*Algemeen!G3297*10^6*(CFVervormingKort/PFMatBGT))))*1000,IF(Randcondities=RCKlemKlem,(((BFBGT*AslastDienstvoertuig*10^3/(192*Algemeen!G3095*10^6*(CFVervormingKort/PFMatBGT)))*(4*Overspanning^3-(Overspanning+WielbasisDienstvoertuig)^3-(Overspanning-WielbasisDienstvoertuig)^3+4*WielbasisDienstvoertuig^3))+((BFBGT*AslastDienstvoertuig*10^3*Overspanning)/(4*Algemeen!G3297*10^6*(CFVervormingKort/PFMatBGT))))*1000,""))</f>
        <v>14.799986591515999</v>
      </c>
    </row>
    <row r="965" spans="1:7" x14ac:dyDescent="0.25">
      <c r="A965" s="820"/>
      <c r="D965" s="37" t="str">
        <f>"[i"&amp;'Input - Output'!H691&amp;"] "&amp;$D$28</f>
        <v>[iR1] Doorbuiging door dienstvoertuig, einde levensduur</v>
      </c>
      <c r="G965" s="142">
        <f ca="1">IF(Randcondities=RCVrijVrij,((((BFBGT*AslastDienstvoertuig*10^3*(Overspanning-WielbasisDienstvoertuig))/(48*Algemeen!G3096*10^6*(CFVervormingKort/PFMatBGT)))*(2*Overspanning*(Overspanning+WielbasisDienstvoertuig)-WielbasisDienstvoertuig^2))+((BFBGT*AslastDienstvoertuig*10^3*Overspanning)/(4*Algemeen!G3298*10^6*(CFVervormingKort/PFMatBGT))))*1000,IF(Randcondities=RCKlemKlem,(((BFBGT*AslastDienstvoertuig*10^3/(192*Algemeen!G3096*10^6*(CFVervormingKort/PFMatBGT)))*(4*Overspanning^3-(Overspanning+WielbasisDienstvoertuig)^3-(Overspanning-WielbasisDienstvoertuig)^3+4*WielbasisDienstvoertuig^3))+((BFBGT*AslastDienstvoertuig*10^3*Overspanning)/(4*Algemeen!G3298*10^6*(CFVervormingKort/PFMatBGT))))*1000,""))</f>
        <v>14.799986591515999</v>
      </c>
    </row>
    <row r="966" spans="1:7" x14ac:dyDescent="0.25">
      <c r="A966" s="820"/>
      <c r="D966" s="37" t="str">
        <f>"[i"&amp;'Input - Output'!H692&amp;"] "&amp;$D$28</f>
        <v>[iR1] Doorbuiging door dienstvoertuig, einde levensduur</v>
      </c>
      <c r="G966" s="142">
        <f ca="1">IF(Randcondities=RCVrijVrij,((((BFBGT*AslastDienstvoertuig*10^3*(Overspanning-WielbasisDienstvoertuig))/(48*Algemeen!G3097*10^6*(CFVervormingKort/PFMatBGT)))*(2*Overspanning*(Overspanning+WielbasisDienstvoertuig)-WielbasisDienstvoertuig^2))+((BFBGT*AslastDienstvoertuig*10^3*Overspanning)/(4*Algemeen!G3299*10^6*(CFVervormingKort/PFMatBGT))))*1000,IF(Randcondities=RCKlemKlem,(((BFBGT*AslastDienstvoertuig*10^3/(192*Algemeen!G3097*10^6*(CFVervormingKort/PFMatBGT)))*(4*Overspanning^3-(Overspanning+WielbasisDienstvoertuig)^3-(Overspanning-WielbasisDienstvoertuig)^3+4*WielbasisDienstvoertuig^3))+((BFBGT*AslastDienstvoertuig*10^3*Overspanning)/(4*Algemeen!G3299*10^6*(CFVervormingKort/PFMatBGT))))*1000,""))</f>
        <v>14.799986591515999</v>
      </c>
    </row>
    <row r="967" spans="1:7" x14ac:dyDescent="0.25">
      <c r="A967" s="820"/>
      <c r="D967" s="37" t="str">
        <f>"[i"&amp;'Input - Output'!H693&amp;"] "&amp;$D$28</f>
        <v>[iR1] Doorbuiging door dienstvoertuig, einde levensduur</v>
      </c>
      <c r="G967" s="142">
        <f ca="1">IF(Randcondities=RCVrijVrij,((((BFBGT*AslastDienstvoertuig*10^3*(Overspanning-WielbasisDienstvoertuig))/(48*Algemeen!G3098*10^6*(CFVervormingKort/PFMatBGT)))*(2*Overspanning*(Overspanning+WielbasisDienstvoertuig)-WielbasisDienstvoertuig^2))+((BFBGT*AslastDienstvoertuig*10^3*Overspanning)/(4*Algemeen!G3300*10^6*(CFVervormingKort/PFMatBGT))))*1000,IF(Randcondities=RCKlemKlem,(((BFBGT*AslastDienstvoertuig*10^3/(192*Algemeen!G3098*10^6*(CFVervormingKort/PFMatBGT)))*(4*Overspanning^3-(Overspanning+WielbasisDienstvoertuig)^3-(Overspanning-WielbasisDienstvoertuig)^3+4*WielbasisDienstvoertuig^3))+((BFBGT*AslastDienstvoertuig*10^3*Overspanning)/(4*Algemeen!G3300*10^6*(CFVervormingKort/PFMatBGT))))*1000,""))</f>
        <v>14.799986591515999</v>
      </c>
    </row>
    <row r="968" spans="1:7" x14ac:dyDescent="0.25">
      <c r="A968" s="820"/>
      <c r="D968" s="37" t="str">
        <f>"[i"&amp;'Input - Output'!H694&amp;"] "&amp;$D$28</f>
        <v>[iR1] Doorbuiging door dienstvoertuig, einde levensduur</v>
      </c>
      <c r="G968" s="142">
        <f ca="1">IF(Randcondities=RCVrijVrij,((((BFBGT*AslastDienstvoertuig*10^3*(Overspanning-WielbasisDienstvoertuig))/(48*Algemeen!G3099*10^6*(CFVervormingKort/PFMatBGT)))*(2*Overspanning*(Overspanning+WielbasisDienstvoertuig)-WielbasisDienstvoertuig^2))+((BFBGT*AslastDienstvoertuig*10^3*Overspanning)/(4*Algemeen!G3301*10^6*(CFVervormingKort/PFMatBGT))))*1000,IF(Randcondities=RCKlemKlem,(((BFBGT*AslastDienstvoertuig*10^3/(192*Algemeen!G3099*10^6*(CFVervormingKort/PFMatBGT)))*(4*Overspanning^3-(Overspanning+WielbasisDienstvoertuig)^3-(Overspanning-WielbasisDienstvoertuig)^3+4*WielbasisDienstvoertuig^3))+((BFBGT*AslastDienstvoertuig*10^3*Overspanning)/(4*Algemeen!G3301*10^6*(CFVervormingKort/PFMatBGT))))*1000,""))</f>
        <v>14.799986591515999</v>
      </c>
    </row>
    <row r="969" spans="1:7" x14ac:dyDescent="0.25">
      <c r="A969" s="820"/>
      <c r="D969" s="37" t="str">
        <f>"[i"&amp;'Input - Output'!H695&amp;"] "&amp;$D$28</f>
        <v>[iR1] Doorbuiging door dienstvoertuig, einde levensduur</v>
      </c>
      <c r="G969" s="142">
        <f ca="1">IF(Randcondities=RCVrijVrij,((((BFBGT*AslastDienstvoertuig*10^3*(Overspanning-WielbasisDienstvoertuig))/(48*Algemeen!G3100*10^6*(CFVervormingKort/PFMatBGT)))*(2*Overspanning*(Overspanning+WielbasisDienstvoertuig)-WielbasisDienstvoertuig^2))+((BFBGT*AslastDienstvoertuig*10^3*Overspanning)/(4*Algemeen!G3302*10^6*(CFVervormingKort/PFMatBGT))))*1000,IF(Randcondities=RCKlemKlem,(((BFBGT*AslastDienstvoertuig*10^3/(192*Algemeen!G3100*10^6*(CFVervormingKort/PFMatBGT)))*(4*Overspanning^3-(Overspanning+WielbasisDienstvoertuig)^3-(Overspanning-WielbasisDienstvoertuig)^3+4*WielbasisDienstvoertuig^3))+((BFBGT*AslastDienstvoertuig*10^3*Overspanning)/(4*Algemeen!G3302*10^6*(CFVervormingKort/PFMatBGT))))*1000,""))</f>
        <v>14.799986591515999</v>
      </c>
    </row>
    <row r="970" spans="1:7" x14ac:dyDescent="0.25">
      <c r="A970" s="820"/>
      <c r="D970" s="37" t="str">
        <f>"[i"&amp;'Input - Output'!H696&amp;"] "&amp;$D$28</f>
        <v>[iR1] Doorbuiging door dienstvoertuig, einde levensduur</v>
      </c>
      <c r="G970" s="142">
        <f ca="1">IF(Randcondities=RCVrijVrij,((((BFBGT*AslastDienstvoertuig*10^3*(Overspanning-WielbasisDienstvoertuig))/(48*Algemeen!G3101*10^6*(CFVervormingKort/PFMatBGT)))*(2*Overspanning*(Overspanning+WielbasisDienstvoertuig)-WielbasisDienstvoertuig^2))+((BFBGT*AslastDienstvoertuig*10^3*Overspanning)/(4*Algemeen!G3303*10^6*(CFVervormingKort/PFMatBGT))))*1000,IF(Randcondities=RCKlemKlem,(((BFBGT*AslastDienstvoertuig*10^3/(192*Algemeen!G3101*10^6*(CFVervormingKort/PFMatBGT)))*(4*Overspanning^3-(Overspanning+WielbasisDienstvoertuig)^3-(Overspanning-WielbasisDienstvoertuig)^3+4*WielbasisDienstvoertuig^3))+((BFBGT*AslastDienstvoertuig*10^3*Overspanning)/(4*Algemeen!G3303*10^6*(CFVervormingKort/PFMatBGT))))*1000,""))</f>
        <v>14.799986591515999</v>
      </c>
    </row>
    <row r="971" spans="1:7" x14ac:dyDescent="0.25">
      <c r="A971" s="820"/>
      <c r="D971" s="37" t="str">
        <f>"[i"&amp;'Input - Output'!H697&amp;"] "&amp;$D$28</f>
        <v>[iR2] Doorbuiging door dienstvoertuig, einde levensduur</v>
      </c>
      <c r="G971" s="142">
        <f ca="1">IF(Randcondities=RCVrijVrij,((((BFBGT*AslastDienstvoertuig*10^3*(Overspanning-WielbasisDienstvoertuig))/(48*Algemeen!G3102*10^6*(CFVervormingKort/PFMatBGT)))*(2*Overspanning*(Overspanning+WielbasisDienstvoertuig)-WielbasisDienstvoertuig^2))+((BFBGT*AslastDienstvoertuig*10^3*Overspanning)/(4*Algemeen!G3304*10^6*(CFVervormingKort/PFMatBGT))))*1000,IF(Randcondities=RCKlemKlem,(((BFBGT*AslastDienstvoertuig*10^3/(192*Algemeen!G3102*10^6*(CFVervormingKort/PFMatBGT)))*(4*Overspanning^3-(Overspanning+WielbasisDienstvoertuig)^3-(Overspanning-WielbasisDienstvoertuig)^3+4*WielbasisDienstvoertuig^3))+((BFBGT*AslastDienstvoertuig*10^3*Overspanning)/(4*Algemeen!G3304*10^6*(CFVervormingKort/PFMatBGT))))*1000,""))</f>
        <v>14.799986591515999</v>
      </c>
    </row>
    <row r="972" spans="1:7" x14ac:dyDescent="0.25">
      <c r="A972" s="820"/>
      <c r="D972" s="37" t="str">
        <f>"[i"&amp;'Input - Output'!H698&amp;"] "&amp;$D$28</f>
        <v>[iR2] Doorbuiging door dienstvoertuig, einde levensduur</v>
      </c>
      <c r="G972" s="142">
        <f ca="1">IF(Randcondities=RCVrijVrij,((((BFBGT*AslastDienstvoertuig*10^3*(Overspanning-WielbasisDienstvoertuig))/(48*Algemeen!G3103*10^6*(CFVervormingKort/PFMatBGT)))*(2*Overspanning*(Overspanning+WielbasisDienstvoertuig)-WielbasisDienstvoertuig^2))+((BFBGT*AslastDienstvoertuig*10^3*Overspanning)/(4*Algemeen!G3305*10^6*(CFVervormingKort/PFMatBGT))))*1000,IF(Randcondities=RCKlemKlem,(((BFBGT*AslastDienstvoertuig*10^3/(192*Algemeen!G3103*10^6*(CFVervormingKort/PFMatBGT)))*(4*Overspanning^3-(Overspanning+WielbasisDienstvoertuig)^3-(Overspanning-WielbasisDienstvoertuig)^3+4*WielbasisDienstvoertuig^3))+((BFBGT*AslastDienstvoertuig*10^3*Overspanning)/(4*Algemeen!G3305*10^6*(CFVervormingKort/PFMatBGT))))*1000,""))</f>
        <v>14.799986591515999</v>
      </c>
    </row>
    <row r="973" spans="1:7" x14ac:dyDescent="0.25">
      <c r="A973" s="820"/>
      <c r="D973" s="37" t="str">
        <f>"[i"&amp;'Input - Output'!H699&amp;"] "&amp;$D$28</f>
        <v>[iR2] Doorbuiging door dienstvoertuig, einde levensduur</v>
      </c>
      <c r="G973" s="142">
        <f ca="1">IF(Randcondities=RCVrijVrij,((((BFBGT*AslastDienstvoertuig*10^3*(Overspanning-WielbasisDienstvoertuig))/(48*Algemeen!G3104*10^6*(CFVervormingKort/PFMatBGT)))*(2*Overspanning*(Overspanning+WielbasisDienstvoertuig)-WielbasisDienstvoertuig^2))+((BFBGT*AslastDienstvoertuig*10^3*Overspanning)/(4*Algemeen!G3306*10^6*(CFVervormingKort/PFMatBGT))))*1000,IF(Randcondities=RCKlemKlem,(((BFBGT*AslastDienstvoertuig*10^3/(192*Algemeen!G3104*10^6*(CFVervormingKort/PFMatBGT)))*(4*Overspanning^3-(Overspanning+WielbasisDienstvoertuig)^3-(Overspanning-WielbasisDienstvoertuig)^3+4*WielbasisDienstvoertuig^3))+((BFBGT*AslastDienstvoertuig*10^3*Overspanning)/(4*Algemeen!G3306*10^6*(CFVervormingKort/PFMatBGT))))*1000,""))</f>
        <v>14.799986591515999</v>
      </c>
    </row>
    <row r="974" spans="1:7" x14ac:dyDescent="0.25">
      <c r="A974" s="820"/>
      <c r="D974" s="37" t="str">
        <f>"[i"&amp;'Input - Output'!H700&amp;"] "&amp;$D$28</f>
        <v>[iR2] Doorbuiging door dienstvoertuig, einde levensduur</v>
      </c>
      <c r="G974" s="142">
        <f ca="1">IF(Randcondities=RCVrijVrij,((((BFBGT*AslastDienstvoertuig*10^3*(Overspanning-WielbasisDienstvoertuig))/(48*Algemeen!G3105*10^6*(CFVervormingKort/PFMatBGT)))*(2*Overspanning*(Overspanning+WielbasisDienstvoertuig)-WielbasisDienstvoertuig^2))+((BFBGT*AslastDienstvoertuig*10^3*Overspanning)/(4*Algemeen!G3307*10^6*(CFVervormingKort/PFMatBGT))))*1000,IF(Randcondities=RCKlemKlem,(((BFBGT*AslastDienstvoertuig*10^3/(192*Algemeen!G3105*10^6*(CFVervormingKort/PFMatBGT)))*(4*Overspanning^3-(Overspanning+WielbasisDienstvoertuig)^3-(Overspanning-WielbasisDienstvoertuig)^3+4*WielbasisDienstvoertuig^3))+((BFBGT*AslastDienstvoertuig*10^3*Overspanning)/(4*Algemeen!G3307*10^6*(CFVervormingKort/PFMatBGT))))*1000,""))</f>
        <v>14.799986591515999</v>
      </c>
    </row>
    <row r="975" spans="1:7" x14ac:dyDescent="0.25">
      <c r="A975" s="820"/>
      <c r="D975" s="37" t="str">
        <f>"[i"&amp;'Input - Output'!H701&amp;"] "&amp;$D$28</f>
        <v>[iR2] Doorbuiging door dienstvoertuig, einde levensduur</v>
      </c>
      <c r="G975" s="142">
        <f ca="1">IF(Randcondities=RCVrijVrij,((((BFBGT*AslastDienstvoertuig*10^3*(Overspanning-WielbasisDienstvoertuig))/(48*Algemeen!G3106*10^6*(CFVervormingKort/PFMatBGT)))*(2*Overspanning*(Overspanning+WielbasisDienstvoertuig)-WielbasisDienstvoertuig^2))+((BFBGT*AslastDienstvoertuig*10^3*Overspanning)/(4*Algemeen!G3308*10^6*(CFVervormingKort/PFMatBGT))))*1000,IF(Randcondities=RCKlemKlem,(((BFBGT*AslastDienstvoertuig*10^3/(192*Algemeen!G3106*10^6*(CFVervormingKort/PFMatBGT)))*(4*Overspanning^3-(Overspanning+WielbasisDienstvoertuig)^3-(Overspanning-WielbasisDienstvoertuig)^3+4*WielbasisDienstvoertuig^3))+((BFBGT*AslastDienstvoertuig*10^3*Overspanning)/(4*Algemeen!G3308*10^6*(CFVervormingKort/PFMatBGT))))*1000,""))</f>
        <v>14.799986591515999</v>
      </c>
    </row>
    <row r="976" spans="1:7" x14ac:dyDescent="0.25">
      <c r="A976" s="820"/>
      <c r="D976" s="37" t="str">
        <f>"[i"&amp;'Input - Output'!H702&amp;"] "&amp;$D$28</f>
        <v>[iR2] Doorbuiging door dienstvoertuig, einde levensduur</v>
      </c>
      <c r="G976" s="142">
        <f ca="1">IF(Randcondities=RCVrijVrij,((((BFBGT*AslastDienstvoertuig*10^3*(Overspanning-WielbasisDienstvoertuig))/(48*Algemeen!G3107*10^6*(CFVervormingKort/PFMatBGT)))*(2*Overspanning*(Overspanning+WielbasisDienstvoertuig)-WielbasisDienstvoertuig^2))+((BFBGT*AslastDienstvoertuig*10^3*Overspanning)/(4*Algemeen!G3309*10^6*(CFVervormingKort/PFMatBGT))))*1000,IF(Randcondities=RCKlemKlem,(((BFBGT*AslastDienstvoertuig*10^3/(192*Algemeen!G3107*10^6*(CFVervormingKort/PFMatBGT)))*(4*Overspanning^3-(Overspanning+WielbasisDienstvoertuig)^3-(Overspanning-WielbasisDienstvoertuig)^3+4*WielbasisDienstvoertuig^3))+((BFBGT*AslastDienstvoertuig*10^3*Overspanning)/(4*Algemeen!G3309*10^6*(CFVervormingKort/PFMatBGT))))*1000,""))</f>
        <v>14.799986591515999</v>
      </c>
    </row>
    <row r="977" spans="1:7" x14ac:dyDescent="0.25">
      <c r="A977" s="820"/>
      <c r="D977" s="37" t="str">
        <f>"[i"&amp;'Input - Output'!H703&amp;"] "&amp;$D$28</f>
        <v>[iR2] Doorbuiging door dienstvoertuig, einde levensduur</v>
      </c>
      <c r="G977" s="142">
        <f ca="1">IF(Randcondities=RCVrijVrij,((((BFBGT*AslastDienstvoertuig*10^3*(Overspanning-WielbasisDienstvoertuig))/(48*Algemeen!G3108*10^6*(CFVervormingKort/PFMatBGT)))*(2*Overspanning*(Overspanning+WielbasisDienstvoertuig)-WielbasisDienstvoertuig^2))+((BFBGT*AslastDienstvoertuig*10^3*Overspanning)/(4*Algemeen!G3310*10^6*(CFVervormingKort/PFMatBGT))))*1000,IF(Randcondities=RCKlemKlem,(((BFBGT*AslastDienstvoertuig*10^3/(192*Algemeen!G3108*10^6*(CFVervormingKort/PFMatBGT)))*(4*Overspanning^3-(Overspanning+WielbasisDienstvoertuig)^3-(Overspanning-WielbasisDienstvoertuig)^3+4*WielbasisDienstvoertuig^3))+((BFBGT*AslastDienstvoertuig*10^3*Overspanning)/(4*Algemeen!G3310*10^6*(CFVervormingKort/PFMatBGT))))*1000,""))</f>
        <v>14.799986591515999</v>
      </c>
    </row>
    <row r="978" spans="1:7" x14ac:dyDescent="0.25">
      <c r="A978" s="820"/>
      <c r="D978" s="37" t="str">
        <f>"[i"&amp;'Input - Output'!H704&amp;"] "&amp;$D$28</f>
        <v>[iR2] Doorbuiging door dienstvoertuig, einde levensduur</v>
      </c>
      <c r="G978" s="142">
        <f ca="1">IF(Randcondities=RCVrijVrij,((((BFBGT*AslastDienstvoertuig*10^3*(Overspanning-WielbasisDienstvoertuig))/(48*Algemeen!G3109*10^6*(CFVervormingKort/PFMatBGT)))*(2*Overspanning*(Overspanning+WielbasisDienstvoertuig)-WielbasisDienstvoertuig^2))+((BFBGT*AslastDienstvoertuig*10^3*Overspanning)/(4*Algemeen!G3311*10^6*(CFVervormingKort/PFMatBGT))))*1000,IF(Randcondities=RCKlemKlem,(((BFBGT*AslastDienstvoertuig*10^3/(192*Algemeen!G3109*10^6*(CFVervormingKort/PFMatBGT)))*(4*Overspanning^3-(Overspanning+WielbasisDienstvoertuig)^3-(Overspanning-WielbasisDienstvoertuig)^3+4*WielbasisDienstvoertuig^3))+((BFBGT*AslastDienstvoertuig*10^3*Overspanning)/(4*Algemeen!G3311*10^6*(CFVervormingKort/PFMatBGT))))*1000,""))</f>
        <v>14.799986591515999</v>
      </c>
    </row>
    <row r="979" spans="1:7" x14ac:dyDescent="0.25">
      <c r="A979" s="820"/>
      <c r="D979" s="37" t="str">
        <f>"[i"&amp;'Input - Output'!H705&amp;"] "&amp;$D$28</f>
        <v>[iR2] Doorbuiging door dienstvoertuig, einde levensduur</v>
      </c>
      <c r="G979" s="142">
        <f ca="1">IF(Randcondities=RCVrijVrij,((((BFBGT*AslastDienstvoertuig*10^3*(Overspanning-WielbasisDienstvoertuig))/(48*Algemeen!G3110*10^6*(CFVervormingKort/PFMatBGT)))*(2*Overspanning*(Overspanning+WielbasisDienstvoertuig)-WielbasisDienstvoertuig^2))+((BFBGT*AslastDienstvoertuig*10^3*Overspanning)/(4*Algemeen!G3312*10^6*(CFVervormingKort/PFMatBGT))))*1000,IF(Randcondities=RCKlemKlem,(((BFBGT*AslastDienstvoertuig*10^3/(192*Algemeen!G3110*10^6*(CFVervormingKort/PFMatBGT)))*(4*Overspanning^3-(Overspanning+WielbasisDienstvoertuig)^3-(Overspanning-WielbasisDienstvoertuig)^3+4*WielbasisDienstvoertuig^3))+((BFBGT*AslastDienstvoertuig*10^3*Overspanning)/(4*Algemeen!G3312*10^6*(CFVervormingKort/PFMatBGT))))*1000,""))</f>
        <v>14.799986591515999</v>
      </c>
    </row>
    <row r="980" spans="1:7" x14ac:dyDescent="0.25">
      <c r="A980" s="820"/>
      <c r="D980" s="37" t="str">
        <f>"[i"&amp;'Input - Output'!H706&amp;"] "&amp;$D$28</f>
        <v>[iR2] Doorbuiging door dienstvoertuig, einde levensduur</v>
      </c>
      <c r="G980" s="142">
        <f ca="1">IF(Randcondities=RCVrijVrij,((((BFBGT*AslastDienstvoertuig*10^3*(Overspanning-WielbasisDienstvoertuig))/(48*Algemeen!G3111*10^6*(CFVervormingKort/PFMatBGT)))*(2*Overspanning*(Overspanning+WielbasisDienstvoertuig)-WielbasisDienstvoertuig^2))+((BFBGT*AslastDienstvoertuig*10^3*Overspanning)/(4*Algemeen!G3313*10^6*(CFVervormingKort/PFMatBGT))))*1000,IF(Randcondities=RCKlemKlem,(((BFBGT*AslastDienstvoertuig*10^3/(192*Algemeen!G3111*10^6*(CFVervormingKort/PFMatBGT)))*(4*Overspanning^3-(Overspanning+WielbasisDienstvoertuig)^3-(Overspanning-WielbasisDienstvoertuig)^3+4*WielbasisDienstvoertuig^3))+((BFBGT*AslastDienstvoertuig*10^3*Overspanning)/(4*Algemeen!G3313*10^6*(CFVervormingKort/PFMatBGT))))*1000,""))</f>
        <v>14.799986591515999</v>
      </c>
    </row>
    <row r="981" spans="1:7" x14ac:dyDescent="0.25">
      <c r="A981" s="820"/>
      <c r="D981" s="37" t="str">
        <f>"[i"&amp;'Input - Output'!H707&amp;"] "&amp;$D$28</f>
        <v>[iR2] Doorbuiging door dienstvoertuig, einde levensduur</v>
      </c>
      <c r="G981" s="142">
        <f ca="1">IF(Randcondities=RCVrijVrij,((((BFBGT*AslastDienstvoertuig*10^3*(Overspanning-WielbasisDienstvoertuig))/(48*Algemeen!G3112*10^6*(CFVervormingKort/PFMatBGT)))*(2*Overspanning*(Overspanning+WielbasisDienstvoertuig)-WielbasisDienstvoertuig^2))+((BFBGT*AslastDienstvoertuig*10^3*Overspanning)/(4*Algemeen!G3314*10^6*(CFVervormingKort/PFMatBGT))))*1000,IF(Randcondities=RCKlemKlem,(((BFBGT*AslastDienstvoertuig*10^3/(192*Algemeen!G3112*10^6*(CFVervormingKort/PFMatBGT)))*(4*Overspanning^3-(Overspanning+WielbasisDienstvoertuig)^3-(Overspanning-WielbasisDienstvoertuig)^3+4*WielbasisDienstvoertuig^3))+((BFBGT*AslastDienstvoertuig*10^3*Overspanning)/(4*Algemeen!G3314*10^6*(CFVervormingKort/PFMatBGT))))*1000,""))</f>
        <v>14.799986591515999</v>
      </c>
    </row>
    <row r="982" spans="1:7" x14ac:dyDescent="0.25">
      <c r="A982" s="820"/>
      <c r="D982" s="37" t="str">
        <f>"[i"&amp;'Input - Output'!H708&amp;"] "&amp;$D$28</f>
        <v>[iR2] Doorbuiging door dienstvoertuig, einde levensduur</v>
      </c>
      <c r="G982" s="142">
        <f ca="1">IF(Randcondities=RCVrijVrij,((((BFBGT*AslastDienstvoertuig*10^3*(Overspanning-WielbasisDienstvoertuig))/(48*Algemeen!G3113*10^6*(CFVervormingKort/PFMatBGT)))*(2*Overspanning*(Overspanning+WielbasisDienstvoertuig)-WielbasisDienstvoertuig^2))+((BFBGT*AslastDienstvoertuig*10^3*Overspanning)/(4*Algemeen!G3315*10^6*(CFVervormingKort/PFMatBGT))))*1000,IF(Randcondities=RCKlemKlem,(((BFBGT*AslastDienstvoertuig*10^3/(192*Algemeen!G3113*10^6*(CFVervormingKort/PFMatBGT)))*(4*Overspanning^3-(Overspanning+WielbasisDienstvoertuig)^3-(Overspanning-WielbasisDienstvoertuig)^3+4*WielbasisDienstvoertuig^3))+((BFBGT*AslastDienstvoertuig*10^3*Overspanning)/(4*Algemeen!G3315*10^6*(CFVervormingKort/PFMatBGT))))*1000,""))</f>
        <v>14.799986591515999</v>
      </c>
    </row>
    <row r="983" spans="1:7" x14ac:dyDescent="0.25">
      <c r="A983" s="820"/>
      <c r="D983" s="37" t="str">
        <f>"[i"&amp;'Input - Output'!H709&amp;"] "&amp;$D$28</f>
        <v>[iR2] Doorbuiging door dienstvoertuig, einde levensduur</v>
      </c>
      <c r="G983" s="142">
        <f ca="1">IF(Randcondities=RCVrijVrij,((((BFBGT*AslastDienstvoertuig*10^3*(Overspanning-WielbasisDienstvoertuig))/(48*Algemeen!G3114*10^6*(CFVervormingKort/PFMatBGT)))*(2*Overspanning*(Overspanning+WielbasisDienstvoertuig)-WielbasisDienstvoertuig^2))+((BFBGT*AslastDienstvoertuig*10^3*Overspanning)/(4*Algemeen!G3316*10^6*(CFVervormingKort/PFMatBGT))))*1000,IF(Randcondities=RCKlemKlem,(((BFBGT*AslastDienstvoertuig*10^3/(192*Algemeen!G3114*10^6*(CFVervormingKort/PFMatBGT)))*(4*Overspanning^3-(Overspanning+WielbasisDienstvoertuig)^3-(Overspanning-WielbasisDienstvoertuig)^3+4*WielbasisDienstvoertuig^3))+((BFBGT*AslastDienstvoertuig*10^3*Overspanning)/(4*Algemeen!G3316*10^6*(CFVervormingKort/PFMatBGT))))*1000,""))</f>
        <v>14.799986591515999</v>
      </c>
    </row>
    <row r="984" spans="1:7" x14ac:dyDescent="0.25">
      <c r="A984" s="820"/>
      <c r="D984" s="37" t="str">
        <f>"[i"&amp;'Input - Output'!H710&amp;"] "&amp;$D$28</f>
        <v>[iR2] Doorbuiging door dienstvoertuig, einde levensduur</v>
      </c>
      <c r="G984" s="142">
        <f ca="1">IF(Randcondities=RCVrijVrij,((((BFBGT*AslastDienstvoertuig*10^3*(Overspanning-WielbasisDienstvoertuig))/(48*Algemeen!G3115*10^6*(CFVervormingKort/PFMatBGT)))*(2*Overspanning*(Overspanning+WielbasisDienstvoertuig)-WielbasisDienstvoertuig^2))+((BFBGT*AslastDienstvoertuig*10^3*Overspanning)/(4*Algemeen!G3317*10^6*(CFVervormingKort/PFMatBGT))))*1000,IF(Randcondities=RCKlemKlem,(((BFBGT*AslastDienstvoertuig*10^3/(192*Algemeen!G3115*10^6*(CFVervormingKort/PFMatBGT)))*(4*Overspanning^3-(Overspanning+WielbasisDienstvoertuig)^3-(Overspanning-WielbasisDienstvoertuig)^3+4*WielbasisDienstvoertuig^3))+((BFBGT*AslastDienstvoertuig*10^3*Overspanning)/(4*Algemeen!G3317*10^6*(CFVervormingKort/PFMatBGT))))*1000,""))</f>
        <v>14.799986591515999</v>
      </c>
    </row>
    <row r="985" spans="1:7" x14ac:dyDescent="0.25">
      <c r="A985" s="820"/>
      <c r="D985" s="37" t="str">
        <f>"[i"&amp;'Input - Output'!H711&amp;"] "&amp;$D$28</f>
        <v>[iR2] Doorbuiging door dienstvoertuig, einde levensduur</v>
      </c>
      <c r="G985" s="142">
        <f ca="1">IF(Randcondities=RCVrijVrij,((((BFBGT*AslastDienstvoertuig*10^3*(Overspanning-WielbasisDienstvoertuig))/(48*Algemeen!G3116*10^6*(CFVervormingKort/PFMatBGT)))*(2*Overspanning*(Overspanning+WielbasisDienstvoertuig)-WielbasisDienstvoertuig^2))+((BFBGT*AslastDienstvoertuig*10^3*Overspanning)/(4*Algemeen!G3318*10^6*(CFVervormingKort/PFMatBGT))))*1000,IF(Randcondities=RCKlemKlem,(((BFBGT*AslastDienstvoertuig*10^3/(192*Algemeen!G3116*10^6*(CFVervormingKort/PFMatBGT)))*(4*Overspanning^3-(Overspanning+WielbasisDienstvoertuig)^3-(Overspanning-WielbasisDienstvoertuig)^3+4*WielbasisDienstvoertuig^3))+((BFBGT*AslastDienstvoertuig*10^3*Overspanning)/(4*Algemeen!G3318*10^6*(CFVervormingKort/PFMatBGT))))*1000,""))</f>
        <v>14.799986591515999</v>
      </c>
    </row>
    <row r="986" spans="1:7" x14ac:dyDescent="0.25">
      <c r="A986" s="820"/>
      <c r="D986" s="37" t="str">
        <f>"[i"&amp;'Input - Output'!H712&amp;"] "&amp;$D$28</f>
        <v>[iR2] Doorbuiging door dienstvoertuig, einde levensduur</v>
      </c>
      <c r="G986" s="142">
        <f ca="1">IF(Randcondities=RCVrijVrij,((((BFBGT*AslastDienstvoertuig*10^3*(Overspanning-WielbasisDienstvoertuig))/(48*Algemeen!G3117*10^6*(CFVervormingKort/PFMatBGT)))*(2*Overspanning*(Overspanning+WielbasisDienstvoertuig)-WielbasisDienstvoertuig^2))+((BFBGT*AslastDienstvoertuig*10^3*Overspanning)/(4*Algemeen!G3319*10^6*(CFVervormingKort/PFMatBGT))))*1000,IF(Randcondities=RCKlemKlem,(((BFBGT*AslastDienstvoertuig*10^3/(192*Algemeen!G3117*10^6*(CFVervormingKort/PFMatBGT)))*(4*Overspanning^3-(Overspanning+WielbasisDienstvoertuig)^3-(Overspanning-WielbasisDienstvoertuig)^3+4*WielbasisDienstvoertuig^3))+((BFBGT*AslastDienstvoertuig*10^3*Overspanning)/(4*Algemeen!G3319*10^6*(CFVervormingKort/PFMatBGT))))*1000,""))</f>
        <v>14.799986591515999</v>
      </c>
    </row>
    <row r="987" spans="1:7" x14ac:dyDescent="0.25">
      <c r="A987" s="820"/>
      <c r="D987" s="37" t="str">
        <f>"[i"&amp;'Input - Output'!H713&amp;"] "&amp;$D$28</f>
        <v>[iR2] Doorbuiging door dienstvoertuig, einde levensduur</v>
      </c>
      <c r="G987" s="142">
        <f ca="1">IF(Randcondities=RCVrijVrij,((((BFBGT*AslastDienstvoertuig*10^3*(Overspanning-WielbasisDienstvoertuig))/(48*Algemeen!G3118*10^6*(CFVervormingKort/PFMatBGT)))*(2*Overspanning*(Overspanning+WielbasisDienstvoertuig)-WielbasisDienstvoertuig^2))+((BFBGT*AslastDienstvoertuig*10^3*Overspanning)/(4*Algemeen!G3320*10^6*(CFVervormingKort/PFMatBGT))))*1000,IF(Randcondities=RCKlemKlem,(((BFBGT*AslastDienstvoertuig*10^3/(192*Algemeen!G3118*10^6*(CFVervormingKort/PFMatBGT)))*(4*Overspanning^3-(Overspanning+WielbasisDienstvoertuig)^3-(Overspanning-WielbasisDienstvoertuig)^3+4*WielbasisDienstvoertuig^3))+((BFBGT*AslastDienstvoertuig*10^3*Overspanning)/(4*Algemeen!G3320*10^6*(CFVervormingKort/PFMatBGT))))*1000,""))</f>
        <v>14.799986591515999</v>
      </c>
    </row>
    <row r="988" spans="1:7" x14ac:dyDescent="0.25">
      <c r="A988" s="820"/>
      <c r="D988" s="37" t="str">
        <f>"[i"&amp;'Input - Output'!H714&amp;"] "&amp;$D$28</f>
        <v>[iR2] Doorbuiging door dienstvoertuig, einde levensduur</v>
      </c>
      <c r="G988" s="142">
        <f ca="1">IF(Randcondities=RCVrijVrij,((((BFBGT*AslastDienstvoertuig*10^3*(Overspanning-WielbasisDienstvoertuig))/(48*Algemeen!G3119*10^6*(CFVervormingKort/PFMatBGT)))*(2*Overspanning*(Overspanning+WielbasisDienstvoertuig)-WielbasisDienstvoertuig^2))+((BFBGT*AslastDienstvoertuig*10^3*Overspanning)/(4*Algemeen!G3321*10^6*(CFVervormingKort/PFMatBGT))))*1000,IF(Randcondities=RCKlemKlem,(((BFBGT*AslastDienstvoertuig*10^3/(192*Algemeen!G3119*10^6*(CFVervormingKort/PFMatBGT)))*(4*Overspanning^3-(Overspanning+WielbasisDienstvoertuig)^3-(Overspanning-WielbasisDienstvoertuig)^3+4*WielbasisDienstvoertuig^3))+((BFBGT*AslastDienstvoertuig*10^3*Overspanning)/(4*Algemeen!G3321*10^6*(CFVervormingKort/PFMatBGT))))*1000,""))</f>
        <v>14.799986591515999</v>
      </c>
    </row>
    <row r="989" spans="1:7" x14ac:dyDescent="0.25">
      <c r="A989" s="820"/>
      <c r="D989" s="37" t="str">
        <f>"[i"&amp;'Input - Output'!H715&amp;"] "&amp;$D$28</f>
        <v>[iR2] Doorbuiging door dienstvoertuig, einde levensduur</v>
      </c>
      <c r="G989" s="142">
        <f ca="1">IF(Randcondities=RCVrijVrij,((((BFBGT*AslastDienstvoertuig*10^3*(Overspanning-WielbasisDienstvoertuig))/(48*Algemeen!G3120*10^6*(CFVervormingKort/PFMatBGT)))*(2*Overspanning*(Overspanning+WielbasisDienstvoertuig)-WielbasisDienstvoertuig^2))+((BFBGT*AslastDienstvoertuig*10^3*Overspanning)/(4*Algemeen!G3322*10^6*(CFVervormingKort/PFMatBGT))))*1000,IF(Randcondities=RCKlemKlem,(((BFBGT*AslastDienstvoertuig*10^3/(192*Algemeen!G3120*10^6*(CFVervormingKort/PFMatBGT)))*(4*Overspanning^3-(Overspanning+WielbasisDienstvoertuig)^3-(Overspanning-WielbasisDienstvoertuig)^3+4*WielbasisDienstvoertuig^3))+((BFBGT*AslastDienstvoertuig*10^3*Overspanning)/(4*Algemeen!G3322*10^6*(CFVervormingKort/PFMatBGT))))*1000,""))</f>
        <v>14.799986591515999</v>
      </c>
    </row>
    <row r="990" spans="1:7" x14ac:dyDescent="0.25">
      <c r="A990" s="820"/>
      <c r="D990" s="37" t="str">
        <f>"[i"&amp;'Input - Output'!H716&amp;"] "&amp;$D$28</f>
        <v>[iR2] Doorbuiging door dienstvoertuig, einde levensduur</v>
      </c>
      <c r="G990" s="142">
        <f ca="1">IF(Randcondities=RCVrijVrij,((((BFBGT*AslastDienstvoertuig*10^3*(Overspanning-WielbasisDienstvoertuig))/(48*Algemeen!G3121*10^6*(CFVervormingKort/PFMatBGT)))*(2*Overspanning*(Overspanning+WielbasisDienstvoertuig)-WielbasisDienstvoertuig^2))+((BFBGT*AslastDienstvoertuig*10^3*Overspanning)/(4*Algemeen!G3323*10^6*(CFVervormingKort/PFMatBGT))))*1000,IF(Randcondities=RCKlemKlem,(((BFBGT*AslastDienstvoertuig*10^3/(192*Algemeen!G3121*10^6*(CFVervormingKort/PFMatBGT)))*(4*Overspanning^3-(Overspanning+WielbasisDienstvoertuig)^3-(Overspanning-WielbasisDienstvoertuig)^3+4*WielbasisDienstvoertuig^3))+((BFBGT*AslastDienstvoertuig*10^3*Overspanning)/(4*Algemeen!G3323*10^6*(CFVervormingKort/PFMatBGT))))*1000,""))</f>
        <v>14.799986591515999</v>
      </c>
    </row>
    <row r="991" spans="1:7" x14ac:dyDescent="0.25">
      <c r="A991" s="820"/>
      <c r="D991" s="37" t="str">
        <f>"[i"&amp;'Input - Output'!H717&amp;"] "&amp;$D$28</f>
        <v>[iR2] Doorbuiging door dienstvoertuig, einde levensduur</v>
      </c>
      <c r="G991" s="142">
        <f ca="1">IF(Randcondities=RCVrijVrij,((((BFBGT*AslastDienstvoertuig*10^3*(Overspanning-WielbasisDienstvoertuig))/(48*Algemeen!G3122*10^6*(CFVervormingKort/PFMatBGT)))*(2*Overspanning*(Overspanning+WielbasisDienstvoertuig)-WielbasisDienstvoertuig^2))+((BFBGT*AslastDienstvoertuig*10^3*Overspanning)/(4*Algemeen!G3324*10^6*(CFVervormingKort/PFMatBGT))))*1000,IF(Randcondities=RCKlemKlem,(((BFBGT*AslastDienstvoertuig*10^3/(192*Algemeen!G3122*10^6*(CFVervormingKort/PFMatBGT)))*(4*Overspanning^3-(Overspanning+WielbasisDienstvoertuig)^3-(Overspanning-WielbasisDienstvoertuig)^3+4*WielbasisDienstvoertuig^3))+((BFBGT*AslastDienstvoertuig*10^3*Overspanning)/(4*Algemeen!G3324*10^6*(CFVervormingKort/PFMatBGT))))*1000,""))</f>
        <v>14.799986591515999</v>
      </c>
    </row>
    <row r="992" spans="1:7" x14ac:dyDescent="0.25">
      <c r="A992" s="820"/>
      <c r="D992" s="37" t="str">
        <f>"[i"&amp;'Input - Output'!H718&amp;"] "&amp;$D$28</f>
        <v>[iR2] Doorbuiging door dienstvoertuig, einde levensduur</v>
      </c>
      <c r="G992" s="142">
        <f ca="1">IF(Randcondities=RCVrijVrij,((((BFBGT*AslastDienstvoertuig*10^3*(Overspanning-WielbasisDienstvoertuig))/(48*Algemeen!G3123*10^6*(CFVervormingKort/PFMatBGT)))*(2*Overspanning*(Overspanning+WielbasisDienstvoertuig)-WielbasisDienstvoertuig^2))+((BFBGT*AslastDienstvoertuig*10^3*Overspanning)/(4*Algemeen!G3325*10^6*(CFVervormingKort/PFMatBGT))))*1000,IF(Randcondities=RCKlemKlem,(((BFBGT*AslastDienstvoertuig*10^3/(192*Algemeen!G3123*10^6*(CFVervormingKort/PFMatBGT)))*(4*Overspanning^3-(Overspanning+WielbasisDienstvoertuig)^3-(Overspanning-WielbasisDienstvoertuig)^3+4*WielbasisDienstvoertuig^3))+((BFBGT*AslastDienstvoertuig*10^3*Overspanning)/(4*Algemeen!G3325*10^6*(CFVervormingKort/PFMatBGT))))*1000,""))</f>
        <v>14.799986591515999</v>
      </c>
    </row>
    <row r="993" spans="1:7" x14ac:dyDescent="0.25">
      <c r="A993" s="820"/>
      <c r="D993" s="37" t="str">
        <f>"[i"&amp;'Input - Output'!H719&amp;"] "&amp;$D$28</f>
        <v>[iR2] Doorbuiging door dienstvoertuig, einde levensduur</v>
      </c>
      <c r="G993" s="142">
        <f ca="1">IF(Randcondities=RCVrijVrij,((((BFBGT*AslastDienstvoertuig*10^3*(Overspanning-WielbasisDienstvoertuig))/(48*Algemeen!G3124*10^6*(CFVervormingKort/PFMatBGT)))*(2*Overspanning*(Overspanning+WielbasisDienstvoertuig)-WielbasisDienstvoertuig^2))+((BFBGT*AslastDienstvoertuig*10^3*Overspanning)/(4*Algemeen!G3326*10^6*(CFVervormingKort/PFMatBGT))))*1000,IF(Randcondities=RCKlemKlem,(((BFBGT*AslastDienstvoertuig*10^3/(192*Algemeen!G3124*10^6*(CFVervormingKort/PFMatBGT)))*(4*Overspanning^3-(Overspanning+WielbasisDienstvoertuig)^3-(Overspanning-WielbasisDienstvoertuig)^3+4*WielbasisDienstvoertuig^3))+((BFBGT*AslastDienstvoertuig*10^3*Overspanning)/(4*Algemeen!G3326*10^6*(CFVervormingKort/PFMatBGT))))*1000,""))</f>
        <v>14.799986591515999</v>
      </c>
    </row>
    <row r="994" spans="1:7" x14ac:dyDescent="0.25">
      <c r="A994" s="820"/>
      <c r="D994" s="37" t="str">
        <f>"[i"&amp;'Input - Output'!H720&amp;"] "&amp;$D$28</f>
        <v>[iR2] Doorbuiging door dienstvoertuig, einde levensduur</v>
      </c>
      <c r="G994" s="142">
        <f ca="1">IF(Randcondities=RCVrijVrij,((((BFBGT*AslastDienstvoertuig*10^3*(Overspanning-WielbasisDienstvoertuig))/(48*Algemeen!G3125*10^6*(CFVervormingKort/PFMatBGT)))*(2*Overspanning*(Overspanning+WielbasisDienstvoertuig)-WielbasisDienstvoertuig^2))+((BFBGT*AslastDienstvoertuig*10^3*Overspanning)/(4*Algemeen!G3327*10^6*(CFVervormingKort/PFMatBGT))))*1000,IF(Randcondities=RCKlemKlem,(((BFBGT*AslastDienstvoertuig*10^3/(192*Algemeen!G3125*10^6*(CFVervormingKort/PFMatBGT)))*(4*Overspanning^3-(Overspanning+WielbasisDienstvoertuig)^3-(Overspanning-WielbasisDienstvoertuig)^3+4*WielbasisDienstvoertuig^3))+((BFBGT*AslastDienstvoertuig*10^3*Overspanning)/(4*Algemeen!G3327*10^6*(CFVervormingKort/PFMatBGT))))*1000,""))</f>
        <v>14.799986591515999</v>
      </c>
    </row>
    <row r="995" spans="1:7" x14ac:dyDescent="0.25">
      <c r="A995" s="820"/>
      <c r="D995" s="37" t="str">
        <f>"[i"&amp;'Input - Output'!H721&amp;"] "&amp;$D$28</f>
        <v>[iR2] Doorbuiging door dienstvoertuig, einde levensduur</v>
      </c>
      <c r="G995" s="142">
        <f ca="1">IF(Randcondities=RCVrijVrij,((((BFBGT*AslastDienstvoertuig*10^3*(Overspanning-WielbasisDienstvoertuig))/(48*Algemeen!G3126*10^6*(CFVervormingKort/PFMatBGT)))*(2*Overspanning*(Overspanning+WielbasisDienstvoertuig)-WielbasisDienstvoertuig^2))+((BFBGT*AslastDienstvoertuig*10^3*Overspanning)/(4*Algemeen!G3328*10^6*(CFVervormingKort/PFMatBGT))))*1000,IF(Randcondities=RCKlemKlem,(((BFBGT*AslastDienstvoertuig*10^3/(192*Algemeen!G3126*10^6*(CFVervormingKort/PFMatBGT)))*(4*Overspanning^3-(Overspanning+WielbasisDienstvoertuig)^3-(Overspanning-WielbasisDienstvoertuig)^3+4*WielbasisDienstvoertuig^3))+((BFBGT*AslastDienstvoertuig*10^3*Overspanning)/(4*Algemeen!G3328*10^6*(CFVervormingKort/PFMatBGT))))*1000,""))</f>
        <v>14.799986591515999</v>
      </c>
    </row>
    <row r="996" spans="1:7" x14ac:dyDescent="0.25">
      <c r="A996" s="820"/>
      <c r="D996" s="37" t="str">
        <f>"[i"&amp;'Input - Output'!H722&amp;"] "&amp;$D$28</f>
        <v>[iR2] Doorbuiging door dienstvoertuig, einde levensduur</v>
      </c>
      <c r="G996" s="142">
        <f ca="1">IF(Randcondities=RCVrijVrij,((((BFBGT*AslastDienstvoertuig*10^3*(Overspanning-WielbasisDienstvoertuig))/(48*Algemeen!G3127*10^6*(CFVervormingKort/PFMatBGT)))*(2*Overspanning*(Overspanning+WielbasisDienstvoertuig)-WielbasisDienstvoertuig^2))+((BFBGT*AslastDienstvoertuig*10^3*Overspanning)/(4*Algemeen!G3329*10^6*(CFVervormingKort/PFMatBGT))))*1000,IF(Randcondities=RCKlemKlem,(((BFBGT*AslastDienstvoertuig*10^3/(192*Algemeen!G3127*10^6*(CFVervormingKort/PFMatBGT)))*(4*Overspanning^3-(Overspanning+WielbasisDienstvoertuig)^3-(Overspanning-WielbasisDienstvoertuig)^3+4*WielbasisDienstvoertuig^3))+((BFBGT*AslastDienstvoertuig*10^3*Overspanning)/(4*Algemeen!G3329*10^6*(CFVervormingKort/PFMatBGT))))*1000,""))</f>
        <v>14.799986591515999</v>
      </c>
    </row>
    <row r="997" spans="1:7" x14ac:dyDescent="0.25">
      <c r="A997" s="820"/>
      <c r="D997" s="37" t="str">
        <f>"[i"&amp;'Input - Output'!H723&amp;"] "&amp;$D$28</f>
        <v>[iR2] Doorbuiging door dienstvoertuig, einde levensduur</v>
      </c>
      <c r="G997" s="142">
        <f ca="1">IF(Randcondities=RCVrijVrij,((((BFBGT*AslastDienstvoertuig*10^3*(Overspanning-WielbasisDienstvoertuig))/(48*Algemeen!G3128*10^6*(CFVervormingKort/PFMatBGT)))*(2*Overspanning*(Overspanning+WielbasisDienstvoertuig)-WielbasisDienstvoertuig^2))+((BFBGT*AslastDienstvoertuig*10^3*Overspanning)/(4*Algemeen!G3330*10^6*(CFVervormingKort/PFMatBGT))))*1000,IF(Randcondities=RCKlemKlem,(((BFBGT*AslastDienstvoertuig*10^3/(192*Algemeen!G3128*10^6*(CFVervormingKort/PFMatBGT)))*(4*Overspanning^3-(Overspanning+WielbasisDienstvoertuig)^3-(Overspanning-WielbasisDienstvoertuig)^3+4*WielbasisDienstvoertuig^3))+((BFBGT*AslastDienstvoertuig*10^3*Overspanning)/(4*Algemeen!G3330*10^6*(CFVervormingKort/PFMatBGT))))*1000,""))</f>
        <v>14.799986591515999</v>
      </c>
    </row>
    <row r="998" spans="1:7" x14ac:dyDescent="0.25">
      <c r="A998" s="820"/>
      <c r="D998" s="37" t="str">
        <f>"[i"&amp;'Input - Output'!H724&amp;"] "&amp;$D$28</f>
        <v>[iR2] Doorbuiging door dienstvoertuig, einde levensduur</v>
      </c>
      <c r="G998" s="142">
        <f ca="1">IF(Randcondities=RCVrijVrij,((((BFBGT*AslastDienstvoertuig*10^3*(Overspanning-WielbasisDienstvoertuig))/(48*Algemeen!G3129*10^6*(CFVervormingKort/PFMatBGT)))*(2*Overspanning*(Overspanning+WielbasisDienstvoertuig)-WielbasisDienstvoertuig^2))+((BFBGT*AslastDienstvoertuig*10^3*Overspanning)/(4*Algemeen!G3331*10^6*(CFVervormingKort/PFMatBGT))))*1000,IF(Randcondities=RCKlemKlem,(((BFBGT*AslastDienstvoertuig*10^3/(192*Algemeen!G3129*10^6*(CFVervormingKort/PFMatBGT)))*(4*Overspanning^3-(Overspanning+WielbasisDienstvoertuig)^3-(Overspanning-WielbasisDienstvoertuig)^3+4*WielbasisDienstvoertuig^3))+((BFBGT*AslastDienstvoertuig*10^3*Overspanning)/(4*Algemeen!G3331*10^6*(CFVervormingKort/PFMatBGT))))*1000,""))</f>
        <v>14.799986591515999</v>
      </c>
    </row>
    <row r="999" spans="1:7" x14ac:dyDescent="0.25">
      <c r="A999" s="820"/>
      <c r="D999" s="37" t="str">
        <f>"[i"&amp;'Input - Output'!H725&amp;"] "&amp;$D$28</f>
        <v>[iR2] Doorbuiging door dienstvoertuig, einde levensduur</v>
      </c>
      <c r="G999" s="142">
        <f ca="1">IF(Randcondities=RCVrijVrij,((((BFBGT*AslastDienstvoertuig*10^3*(Overspanning-WielbasisDienstvoertuig))/(48*Algemeen!G3130*10^6*(CFVervormingKort/PFMatBGT)))*(2*Overspanning*(Overspanning+WielbasisDienstvoertuig)-WielbasisDienstvoertuig^2))+((BFBGT*AslastDienstvoertuig*10^3*Overspanning)/(4*Algemeen!G3332*10^6*(CFVervormingKort/PFMatBGT))))*1000,IF(Randcondities=RCKlemKlem,(((BFBGT*AslastDienstvoertuig*10^3/(192*Algemeen!G3130*10^6*(CFVervormingKort/PFMatBGT)))*(4*Overspanning^3-(Overspanning+WielbasisDienstvoertuig)^3-(Overspanning-WielbasisDienstvoertuig)^3+4*WielbasisDienstvoertuig^3))+((BFBGT*AslastDienstvoertuig*10^3*Overspanning)/(4*Algemeen!G3332*10^6*(CFVervormingKort/PFMatBGT))))*1000,""))</f>
        <v>14.799986591515999</v>
      </c>
    </row>
    <row r="1000" spans="1:7" x14ac:dyDescent="0.25">
      <c r="A1000" s="820"/>
      <c r="D1000" s="37" t="str">
        <f>"[i"&amp;'Input - Output'!H726&amp;"] "&amp;$D$28</f>
        <v>[iR2] Doorbuiging door dienstvoertuig, einde levensduur</v>
      </c>
      <c r="G1000" s="142">
        <f ca="1">IF(Randcondities=RCVrijVrij,((((BFBGT*AslastDienstvoertuig*10^3*(Overspanning-WielbasisDienstvoertuig))/(48*Algemeen!G3131*10^6*(CFVervormingKort/PFMatBGT)))*(2*Overspanning*(Overspanning+WielbasisDienstvoertuig)-WielbasisDienstvoertuig^2))+((BFBGT*AslastDienstvoertuig*10^3*Overspanning)/(4*Algemeen!G3333*10^6*(CFVervormingKort/PFMatBGT))))*1000,IF(Randcondities=RCKlemKlem,(((BFBGT*AslastDienstvoertuig*10^3/(192*Algemeen!G3131*10^6*(CFVervormingKort/PFMatBGT)))*(4*Overspanning^3-(Overspanning+WielbasisDienstvoertuig)^3-(Overspanning-WielbasisDienstvoertuig)^3+4*WielbasisDienstvoertuig^3))+((BFBGT*AslastDienstvoertuig*10^3*Overspanning)/(4*Algemeen!G3333*10^6*(CFVervormingKort/PFMatBGT))))*1000,""))</f>
        <v>14.799986591515999</v>
      </c>
    </row>
    <row r="1001" spans="1:7" x14ac:dyDescent="0.25">
      <c r="A1001" s="820"/>
      <c r="D1001" s="37" t="str">
        <f>"[i"&amp;'Input - Output'!H727&amp;"] "&amp;$D$28</f>
        <v>[iR2] Doorbuiging door dienstvoertuig, einde levensduur</v>
      </c>
      <c r="G1001" s="142">
        <f ca="1">IF(Randcondities=RCVrijVrij,((((BFBGT*AslastDienstvoertuig*10^3*(Overspanning-WielbasisDienstvoertuig))/(48*Algemeen!G3132*10^6*(CFVervormingKort/PFMatBGT)))*(2*Overspanning*(Overspanning+WielbasisDienstvoertuig)-WielbasisDienstvoertuig^2))+((BFBGT*AslastDienstvoertuig*10^3*Overspanning)/(4*Algemeen!G3334*10^6*(CFVervormingKort/PFMatBGT))))*1000,IF(Randcondities=RCKlemKlem,(((BFBGT*AslastDienstvoertuig*10^3/(192*Algemeen!G3132*10^6*(CFVervormingKort/PFMatBGT)))*(4*Overspanning^3-(Overspanning+WielbasisDienstvoertuig)^3-(Overspanning-WielbasisDienstvoertuig)^3+4*WielbasisDienstvoertuig^3))+((BFBGT*AslastDienstvoertuig*10^3*Overspanning)/(4*Algemeen!G3334*10^6*(CFVervormingKort/PFMatBGT))))*1000,""))</f>
        <v>14.799986591515999</v>
      </c>
    </row>
    <row r="1002" spans="1:7" x14ac:dyDescent="0.25">
      <c r="A1002" s="820"/>
      <c r="D1002" s="37" t="str">
        <f>"[i"&amp;'Input - Output'!H728&amp;"] "&amp;$D$28</f>
        <v>[iR2] Doorbuiging door dienstvoertuig, einde levensduur</v>
      </c>
      <c r="G1002" s="142">
        <f ca="1">IF(Randcondities=RCVrijVrij,((((BFBGT*AslastDienstvoertuig*10^3*(Overspanning-WielbasisDienstvoertuig))/(48*Algemeen!G3133*10^6*(CFVervormingKort/PFMatBGT)))*(2*Overspanning*(Overspanning+WielbasisDienstvoertuig)-WielbasisDienstvoertuig^2))+((BFBGT*AslastDienstvoertuig*10^3*Overspanning)/(4*Algemeen!G3335*10^6*(CFVervormingKort/PFMatBGT))))*1000,IF(Randcondities=RCKlemKlem,(((BFBGT*AslastDienstvoertuig*10^3/(192*Algemeen!G3133*10^6*(CFVervormingKort/PFMatBGT)))*(4*Overspanning^3-(Overspanning+WielbasisDienstvoertuig)^3-(Overspanning-WielbasisDienstvoertuig)^3+4*WielbasisDienstvoertuig^3))+((BFBGT*AslastDienstvoertuig*10^3*Overspanning)/(4*Algemeen!G3335*10^6*(CFVervormingKort/PFMatBGT))))*1000,""))</f>
        <v>14.799986591515999</v>
      </c>
    </row>
    <row r="1003" spans="1:7" x14ac:dyDescent="0.25">
      <c r="A1003" s="820"/>
      <c r="D1003" s="37" t="str">
        <f>"[i"&amp;'Input - Output'!H729&amp;"] "&amp;$D$28</f>
        <v>[iR2] Doorbuiging door dienstvoertuig, einde levensduur</v>
      </c>
      <c r="G1003" s="142">
        <f ca="1">IF(Randcondities=RCVrijVrij,((((BFBGT*AslastDienstvoertuig*10^3*(Overspanning-WielbasisDienstvoertuig))/(48*Algemeen!G3134*10^6*(CFVervormingKort/PFMatBGT)))*(2*Overspanning*(Overspanning+WielbasisDienstvoertuig)-WielbasisDienstvoertuig^2))+((BFBGT*AslastDienstvoertuig*10^3*Overspanning)/(4*Algemeen!G3336*10^6*(CFVervormingKort/PFMatBGT))))*1000,IF(Randcondities=RCKlemKlem,(((BFBGT*AslastDienstvoertuig*10^3/(192*Algemeen!G3134*10^6*(CFVervormingKort/PFMatBGT)))*(4*Overspanning^3-(Overspanning+WielbasisDienstvoertuig)^3-(Overspanning-WielbasisDienstvoertuig)^3+4*WielbasisDienstvoertuig^3))+((BFBGT*AslastDienstvoertuig*10^3*Overspanning)/(4*Algemeen!G3336*10^6*(CFVervormingKort/PFMatBGT))))*1000,""))</f>
        <v>14.799986591515999</v>
      </c>
    </row>
    <row r="1004" spans="1:7" x14ac:dyDescent="0.25">
      <c r="A1004" s="820"/>
      <c r="D1004" s="37" t="str">
        <f>"[i"&amp;'Input - Output'!H730&amp;"] "&amp;$D$28</f>
        <v>[iR2] Doorbuiging door dienstvoertuig, einde levensduur</v>
      </c>
      <c r="G1004" s="142">
        <f ca="1">IF(Randcondities=RCVrijVrij,((((BFBGT*AslastDienstvoertuig*10^3*(Overspanning-WielbasisDienstvoertuig))/(48*Algemeen!G3135*10^6*(CFVervormingKort/PFMatBGT)))*(2*Overspanning*(Overspanning+WielbasisDienstvoertuig)-WielbasisDienstvoertuig^2))+((BFBGT*AslastDienstvoertuig*10^3*Overspanning)/(4*Algemeen!G3337*10^6*(CFVervormingKort/PFMatBGT))))*1000,IF(Randcondities=RCKlemKlem,(((BFBGT*AslastDienstvoertuig*10^3/(192*Algemeen!G3135*10^6*(CFVervormingKort/PFMatBGT)))*(4*Overspanning^3-(Overspanning+WielbasisDienstvoertuig)^3-(Overspanning-WielbasisDienstvoertuig)^3+4*WielbasisDienstvoertuig^3))+((BFBGT*AslastDienstvoertuig*10^3*Overspanning)/(4*Algemeen!G3337*10^6*(CFVervormingKort/PFMatBGT))))*1000,""))</f>
        <v>14.799986591515999</v>
      </c>
    </row>
    <row r="1005" spans="1:7" x14ac:dyDescent="0.25">
      <c r="A1005" s="820"/>
      <c r="D1005" s="37" t="str">
        <f>"[i"&amp;'Input - Output'!H731&amp;"] "&amp;$D$28</f>
        <v>[iR2] Doorbuiging door dienstvoertuig, einde levensduur</v>
      </c>
      <c r="G1005" s="142">
        <f ca="1">IF(Randcondities=RCVrijVrij,((((BFBGT*AslastDienstvoertuig*10^3*(Overspanning-WielbasisDienstvoertuig))/(48*Algemeen!G3136*10^6*(CFVervormingKort/PFMatBGT)))*(2*Overspanning*(Overspanning+WielbasisDienstvoertuig)-WielbasisDienstvoertuig^2))+((BFBGT*AslastDienstvoertuig*10^3*Overspanning)/(4*Algemeen!G3338*10^6*(CFVervormingKort/PFMatBGT))))*1000,IF(Randcondities=RCKlemKlem,(((BFBGT*AslastDienstvoertuig*10^3/(192*Algemeen!G3136*10^6*(CFVervormingKort/PFMatBGT)))*(4*Overspanning^3-(Overspanning+WielbasisDienstvoertuig)^3-(Overspanning-WielbasisDienstvoertuig)^3+4*WielbasisDienstvoertuig^3))+((BFBGT*AslastDienstvoertuig*10^3*Overspanning)/(4*Algemeen!G3338*10^6*(CFVervormingKort/PFMatBGT))))*1000,""))</f>
        <v>14.799986591515999</v>
      </c>
    </row>
    <row r="1006" spans="1:7" x14ac:dyDescent="0.25">
      <c r="A1006" s="820"/>
      <c r="D1006" s="37" t="str">
        <f>"[i"&amp;'Input - Output'!H732&amp;"] "&amp;$D$28</f>
        <v>[iR2] Doorbuiging door dienstvoertuig, einde levensduur</v>
      </c>
      <c r="G1006" s="142">
        <f ca="1">IF(Randcondities=RCVrijVrij,((((BFBGT*AslastDienstvoertuig*10^3*(Overspanning-WielbasisDienstvoertuig))/(48*Algemeen!G3137*10^6*(CFVervormingKort/PFMatBGT)))*(2*Overspanning*(Overspanning+WielbasisDienstvoertuig)-WielbasisDienstvoertuig^2))+((BFBGT*AslastDienstvoertuig*10^3*Overspanning)/(4*Algemeen!G3339*10^6*(CFVervormingKort/PFMatBGT))))*1000,IF(Randcondities=RCKlemKlem,(((BFBGT*AslastDienstvoertuig*10^3/(192*Algemeen!G3137*10^6*(CFVervormingKort/PFMatBGT)))*(4*Overspanning^3-(Overspanning+WielbasisDienstvoertuig)^3-(Overspanning-WielbasisDienstvoertuig)^3+4*WielbasisDienstvoertuig^3))+((BFBGT*AslastDienstvoertuig*10^3*Overspanning)/(4*Algemeen!G3339*10^6*(CFVervormingKort/PFMatBGT))))*1000,""))</f>
        <v>14.799986591515999</v>
      </c>
    </row>
    <row r="1007" spans="1:7" x14ac:dyDescent="0.25">
      <c r="A1007" s="820"/>
      <c r="D1007" s="37" t="str">
        <f>"[i"&amp;'Input - Output'!H733&amp;"] "&amp;$D$28</f>
        <v>[iR2] Doorbuiging door dienstvoertuig, einde levensduur</v>
      </c>
      <c r="G1007" s="142">
        <f ca="1">IF(Randcondities=RCVrijVrij,((((BFBGT*AslastDienstvoertuig*10^3*(Overspanning-WielbasisDienstvoertuig))/(48*Algemeen!G3138*10^6*(CFVervormingKort/PFMatBGT)))*(2*Overspanning*(Overspanning+WielbasisDienstvoertuig)-WielbasisDienstvoertuig^2))+((BFBGT*AslastDienstvoertuig*10^3*Overspanning)/(4*Algemeen!G3340*10^6*(CFVervormingKort/PFMatBGT))))*1000,IF(Randcondities=RCKlemKlem,(((BFBGT*AslastDienstvoertuig*10^3/(192*Algemeen!G3138*10^6*(CFVervormingKort/PFMatBGT)))*(4*Overspanning^3-(Overspanning+WielbasisDienstvoertuig)^3-(Overspanning-WielbasisDienstvoertuig)^3+4*WielbasisDienstvoertuig^3))+((BFBGT*AslastDienstvoertuig*10^3*Overspanning)/(4*Algemeen!G3340*10^6*(CFVervormingKort/PFMatBGT))))*1000,""))</f>
        <v>14.799986591515999</v>
      </c>
    </row>
    <row r="1008" spans="1:7" x14ac:dyDescent="0.25">
      <c r="A1008" s="820"/>
      <c r="D1008" s="37" t="str">
        <f>"[i"&amp;'Input - Output'!H734&amp;"] "&amp;$D$28</f>
        <v>[iR2] Doorbuiging door dienstvoertuig, einde levensduur</v>
      </c>
      <c r="G1008" s="142">
        <f ca="1">IF(Randcondities=RCVrijVrij,((((BFBGT*AslastDienstvoertuig*10^3*(Overspanning-WielbasisDienstvoertuig))/(48*Algemeen!G3139*10^6*(CFVervormingKort/PFMatBGT)))*(2*Overspanning*(Overspanning+WielbasisDienstvoertuig)-WielbasisDienstvoertuig^2))+((BFBGT*AslastDienstvoertuig*10^3*Overspanning)/(4*Algemeen!G3341*10^6*(CFVervormingKort/PFMatBGT))))*1000,IF(Randcondities=RCKlemKlem,(((BFBGT*AslastDienstvoertuig*10^3/(192*Algemeen!G3139*10^6*(CFVervormingKort/PFMatBGT)))*(4*Overspanning^3-(Overspanning+WielbasisDienstvoertuig)^3-(Overspanning-WielbasisDienstvoertuig)^3+4*WielbasisDienstvoertuig^3))+((BFBGT*AslastDienstvoertuig*10^3*Overspanning)/(4*Algemeen!G3341*10^6*(CFVervormingKort/PFMatBGT))))*1000,""))</f>
        <v>14.799986591515999</v>
      </c>
    </row>
    <row r="1009" spans="1:7" x14ac:dyDescent="0.25">
      <c r="A1009" s="820"/>
      <c r="D1009" s="37" t="str">
        <f>"[i"&amp;'Input - Output'!H735&amp;"] "&amp;$D$28</f>
        <v>[iR2] Doorbuiging door dienstvoertuig, einde levensduur</v>
      </c>
      <c r="G1009" s="142">
        <f ca="1">IF(Randcondities=RCVrijVrij,((((BFBGT*AslastDienstvoertuig*10^3*(Overspanning-WielbasisDienstvoertuig))/(48*Algemeen!G3140*10^6*(CFVervormingKort/PFMatBGT)))*(2*Overspanning*(Overspanning+WielbasisDienstvoertuig)-WielbasisDienstvoertuig^2))+((BFBGT*AslastDienstvoertuig*10^3*Overspanning)/(4*Algemeen!G3342*10^6*(CFVervormingKort/PFMatBGT))))*1000,IF(Randcondities=RCKlemKlem,(((BFBGT*AslastDienstvoertuig*10^3/(192*Algemeen!G3140*10^6*(CFVervormingKort/PFMatBGT)))*(4*Overspanning^3-(Overspanning+WielbasisDienstvoertuig)^3-(Overspanning-WielbasisDienstvoertuig)^3+4*WielbasisDienstvoertuig^3))+((BFBGT*AslastDienstvoertuig*10^3*Overspanning)/(4*Algemeen!G3342*10^6*(CFVervormingKort/PFMatBGT))))*1000,""))</f>
        <v>14.799986591515999</v>
      </c>
    </row>
    <row r="1010" spans="1:7" x14ac:dyDescent="0.25">
      <c r="A1010" s="820"/>
      <c r="D1010" s="37" t="str">
        <f>"[i"&amp;'Input - Output'!H736&amp;"] "&amp;$D$28</f>
        <v>[iR2] Doorbuiging door dienstvoertuig, einde levensduur</v>
      </c>
      <c r="G1010" s="142">
        <f ca="1">IF(Randcondities=RCVrijVrij,((((BFBGT*AslastDienstvoertuig*10^3*(Overspanning-WielbasisDienstvoertuig))/(48*Algemeen!G3141*10^6*(CFVervormingKort/PFMatBGT)))*(2*Overspanning*(Overspanning+WielbasisDienstvoertuig)-WielbasisDienstvoertuig^2))+((BFBGT*AslastDienstvoertuig*10^3*Overspanning)/(4*Algemeen!G3343*10^6*(CFVervormingKort/PFMatBGT))))*1000,IF(Randcondities=RCKlemKlem,(((BFBGT*AslastDienstvoertuig*10^3/(192*Algemeen!G3141*10^6*(CFVervormingKort/PFMatBGT)))*(4*Overspanning^3-(Overspanning+WielbasisDienstvoertuig)^3-(Overspanning-WielbasisDienstvoertuig)^3+4*WielbasisDienstvoertuig^3))+((BFBGT*AslastDienstvoertuig*10^3*Overspanning)/(4*Algemeen!G3343*10^6*(CFVervormingKort/PFMatBGT))))*1000,""))</f>
        <v>14.799986591515999</v>
      </c>
    </row>
    <row r="1011" spans="1:7" x14ac:dyDescent="0.25">
      <c r="A1011" s="820"/>
      <c r="D1011" s="37" t="str">
        <f>"[i"&amp;'Input - Output'!H737&amp;"] "&amp;$D$28</f>
        <v>[iR2] Doorbuiging door dienstvoertuig, einde levensduur</v>
      </c>
      <c r="G1011" s="142">
        <f ca="1">IF(Randcondities=RCVrijVrij,((((BFBGT*AslastDienstvoertuig*10^3*(Overspanning-WielbasisDienstvoertuig))/(48*Algemeen!G3142*10^6*(CFVervormingKort/PFMatBGT)))*(2*Overspanning*(Overspanning+WielbasisDienstvoertuig)-WielbasisDienstvoertuig^2))+((BFBGT*AslastDienstvoertuig*10^3*Overspanning)/(4*Algemeen!G3344*10^6*(CFVervormingKort/PFMatBGT))))*1000,IF(Randcondities=RCKlemKlem,(((BFBGT*AslastDienstvoertuig*10^3/(192*Algemeen!G3142*10^6*(CFVervormingKort/PFMatBGT)))*(4*Overspanning^3-(Overspanning+WielbasisDienstvoertuig)^3-(Overspanning-WielbasisDienstvoertuig)^3+4*WielbasisDienstvoertuig^3))+((BFBGT*AslastDienstvoertuig*10^3*Overspanning)/(4*Algemeen!G3344*10^6*(CFVervormingKort/PFMatBGT))))*1000,""))</f>
        <v>14.799986591515999</v>
      </c>
    </row>
    <row r="1012" spans="1:7" x14ac:dyDescent="0.25">
      <c r="A1012" s="820"/>
      <c r="D1012" s="37" t="str">
        <f>"[i"&amp;'Input - Output'!H738&amp;"] "&amp;$D$28</f>
        <v>[iR2] Doorbuiging door dienstvoertuig, einde levensduur</v>
      </c>
      <c r="G1012" s="142">
        <f ca="1">IF(Randcondities=RCVrijVrij,((((BFBGT*AslastDienstvoertuig*10^3*(Overspanning-WielbasisDienstvoertuig))/(48*Algemeen!G3143*10^6*(CFVervormingKort/PFMatBGT)))*(2*Overspanning*(Overspanning+WielbasisDienstvoertuig)-WielbasisDienstvoertuig^2))+((BFBGT*AslastDienstvoertuig*10^3*Overspanning)/(4*Algemeen!G3345*10^6*(CFVervormingKort/PFMatBGT))))*1000,IF(Randcondities=RCKlemKlem,(((BFBGT*AslastDienstvoertuig*10^3/(192*Algemeen!G3143*10^6*(CFVervormingKort/PFMatBGT)))*(4*Overspanning^3-(Overspanning+WielbasisDienstvoertuig)^3-(Overspanning-WielbasisDienstvoertuig)^3+4*WielbasisDienstvoertuig^3))+((BFBGT*AslastDienstvoertuig*10^3*Overspanning)/(4*Algemeen!G3345*10^6*(CFVervormingKort/PFMatBGT))))*1000,""))</f>
        <v>14.799986591515999</v>
      </c>
    </row>
    <row r="1013" spans="1:7" x14ac:dyDescent="0.25">
      <c r="A1013" s="820"/>
      <c r="D1013" s="37" t="str">
        <f>"[i"&amp;'Input - Output'!H739&amp;"] "&amp;$D$28</f>
        <v>[iR2] Doorbuiging door dienstvoertuig, einde levensduur</v>
      </c>
      <c r="G1013" s="142">
        <f ca="1">IF(Randcondities=RCVrijVrij,((((BFBGT*AslastDienstvoertuig*10^3*(Overspanning-WielbasisDienstvoertuig))/(48*Algemeen!G3144*10^6*(CFVervormingKort/PFMatBGT)))*(2*Overspanning*(Overspanning+WielbasisDienstvoertuig)-WielbasisDienstvoertuig^2))+((BFBGT*AslastDienstvoertuig*10^3*Overspanning)/(4*Algemeen!G3346*10^6*(CFVervormingKort/PFMatBGT))))*1000,IF(Randcondities=RCKlemKlem,(((BFBGT*AslastDienstvoertuig*10^3/(192*Algemeen!G3144*10^6*(CFVervormingKort/PFMatBGT)))*(4*Overspanning^3-(Overspanning+WielbasisDienstvoertuig)^3-(Overspanning-WielbasisDienstvoertuig)^3+4*WielbasisDienstvoertuig^3))+((BFBGT*AslastDienstvoertuig*10^3*Overspanning)/(4*Algemeen!G3346*10^6*(CFVervormingKort/PFMatBGT))))*1000,""))</f>
        <v>14.799986591515999</v>
      </c>
    </row>
    <row r="1014" spans="1:7" x14ac:dyDescent="0.25">
      <c r="A1014" s="820"/>
      <c r="D1014" s="37" t="str">
        <f>"[i"&amp;'Input - Output'!H740&amp;"] "&amp;$D$28</f>
        <v>[iR2] Doorbuiging door dienstvoertuig, einde levensduur</v>
      </c>
      <c r="G1014" s="142">
        <f ca="1">IF(Randcondities=RCVrijVrij,((((BFBGT*AslastDienstvoertuig*10^3*(Overspanning-WielbasisDienstvoertuig))/(48*Algemeen!G3145*10^6*(CFVervormingKort/PFMatBGT)))*(2*Overspanning*(Overspanning+WielbasisDienstvoertuig)-WielbasisDienstvoertuig^2))+((BFBGT*AslastDienstvoertuig*10^3*Overspanning)/(4*Algemeen!G3347*10^6*(CFVervormingKort/PFMatBGT))))*1000,IF(Randcondities=RCKlemKlem,(((BFBGT*AslastDienstvoertuig*10^3/(192*Algemeen!G3145*10^6*(CFVervormingKort/PFMatBGT)))*(4*Overspanning^3-(Overspanning+WielbasisDienstvoertuig)^3-(Overspanning-WielbasisDienstvoertuig)^3+4*WielbasisDienstvoertuig^3))+((BFBGT*AslastDienstvoertuig*10^3*Overspanning)/(4*Algemeen!G3347*10^6*(CFVervormingKort/PFMatBGT))))*1000,""))</f>
        <v>14.799986591515999</v>
      </c>
    </row>
    <row r="1015" spans="1:7" x14ac:dyDescent="0.25">
      <c r="A1015" s="820"/>
      <c r="D1015" s="37" t="str">
        <f>"[i"&amp;'Input - Output'!H741&amp;"] "&amp;$D$28</f>
        <v>[iR2] Doorbuiging door dienstvoertuig, einde levensduur</v>
      </c>
      <c r="G1015" s="142">
        <f ca="1">IF(Randcondities=RCVrijVrij,((((BFBGT*AslastDienstvoertuig*10^3*(Overspanning-WielbasisDienstvoertuig))/(48*Algemeen!G3146*10^6*(CFVervormingKort/PFMatBGT)))*(2*Overspanning*(Overspanning+WielbasisDienstvoertuig)-WielbasisDienstvoertuig^2))+((BFBGT*AslastDienstvoertuig*10^3*Overspanning)/(4*Algemeen!G3348*10^6*(CFVervormingKort/PFMatBGT))))*1000,IF(Randcondities=RCKlemKlem,(((BFBGT*AslastDienstvoertuig*10^3/(192*Algemeen!G3146*10^6*(CFVervormingKort/PFMatBGT)))*(4*Overspanning^3-(Overspanning+WielbasisDienstvoertuig)^3-(Overspanning-WielbasisDienstvoertuig)^3+4*WielbasisDienstvoertuig^3))+((BFBGT*AslastDienstvoertuig*10^3*Overspanning)/(4*Algemeen!G3348*10^6*(CFVervormingKort/PFMatBGT))))*1000,""))</f>
        <v>14.799986591515999</v>
      </c>
    </row>
    <row r="1016" spans="1:7" x14ac:dyDescent="0.25">
      <c r="A1016" s="820"/>
      <c r="D1016" s="37" t="str">
        <f>"[i"&amp;'Input - Output'!H742&amp;"] "&amp;$D$28</f>
        <v>[iR2] Doorbuiging door dienstvoertuig, einde levensduur</v>
      </c>
      <c r="G1016" s="142">
        <f ca="1">IF(Randcondities=RCVrijVrij,((((BFBGT*AslastDienstvoertuig*10^3*(Overspanning-WielbasisDienstvoertuig))/(48*Algemeen!G3147*10^6*(CFVervormingKort/PFMatBGT)))*(2*Overspanning*(Overspanning+WielbasisDienstvoertuig)-WielbasisDienstvoertuig^2))+((BFBGT*AslastDienstvoertuig*10^3*Overspanning)/(4*Algemeen!G3349*10^6*(CFVervormingKort/PFMatBGT))))*1000,IF(Randcondities=RCKlemKlem,(((BFBGT*AslastDienstvoertuig*10^3/(192*Algemeen!G3147*10^6*(CFVervormingKort/PFMatBGT)))*(4*Overspanning^3-(Overspanning+WielbasisDienstvoertuig)^3-(Overspanning-WielbasisDienstvoertuig)^3+4*WielbasisDienstvoertuig^3))+((BFBGT*AslastDienstvoertuig*10^3*Overspanning)/(4*Algemeen!G3349*10^6*(CFVervormingKort/PFMatBGT))))*1000,""))</f>
        <v>14.799986591515999</v>
      </c>
    </row>
    <row r="1017" spans="1:7" x14ac:dyDescent="0.25">
      <c r="A1017" s="820"/>
      <c r="D1017" s="37" t="str">
        <f>"[i"&amp;'Input - Output'!H743&amp;"] "&amp;$D$28</f>
        <v>[iR2] Doorbuiging door dienstvoertuig, einde levensduur</v>
      </c>
      <c r="G1017" s="142">
        <f ca="1">IF(Randcondities=RCVrijVrij,((((BFBGT*AslastDienstvoertuig*10^3*(Overspanning-WielbasisDienstvoertuig))/(48*Algemeen!G3148*10^6*(CFVervormingKort/PFMatBGT)))*(2*Overspanning*(Overspanning+WielbasisDienstvoertuig)-WielbasisDienstvoertuig^2))+((BFBGT*AslastDienstvoertuig*10^3*Overspanning)/(4*Algemeen!G3350*10^6*(CFVervormingKort/PFMatBGT))))*1000,IF(Randcondities=RCKlemKlem,(((BFBGT*AslastDienstvoertuig*10^3/(192*Algemeen!G3148*10^6*(CFVervormingKort/PFMatBGT)))*(4*Overspanning^3-(Overspanning+WielbasisDienstvoertuig)^3-(Overspanning-WielbasisDienstvoertuig)^3+4*WielbasisDienstvoertuig^3))+((BFBGT*AslastDienstvoertuig*10^3*Overspanning)/(4*Algemeen!G3350*10^6*(CFVervormingKort/PFMatBGT))))*1000,""))</f>
        <v>14.799986591515999</v>
      </c>
    </row>
    <row r="1018" spans="1:7" x14ac:dyDescent="0.25">
      <c r="A1018" s="820"/>
      <c r="D1018" s="37" t="str">
        <f>"[i"&amp;'Input - Output'!H744&amp;"] "&amp;$D$28</f>
        <v>[iR2] Doorbuiging door dienstvoertuig, einde levensduur</v>
      </c>
      <c r="G1018" s="142">
        <f ca="1">IF(Randcondities=RCVrijVrij,((((BFBGT*AslastDienstvoertuig*10^3*(Overspanning-WielbasisDienstvoertuig))/(48*Algemeen!G3149*10^6*(CFVervormingKort/PFMatBGT)))*(2*Overspanning*(Overspanning+WielbasisDienstvoertuig)-WielbasisDienstvoertuig^2))+((BFBGT*AslastDienstvoertuig*10^3*Overspanning)/(4*Algemeen!G3351*10^6*(CFVervormingKort/PFMatBGT))))*1000,IF(Randcondities=RCKlemKlem,(((BFBGT*AslastDienstvoertuig*10^3/(192*Algemeen!G3149*10^6*(CFVervormingKort/PFMatBGT)))*(4*Overspanning^3-(Overspanning+WielbasisDienstvoertuig)^3-(Overspanning-WielbasisDienstvoertuig)^3+4*WielbasisDienstvoertuig^3))+((BFBGT*AslastDienstvoertuig*10^3*Overspanning)/(4*Algemeen!G3351*10^6*(CFVervormingKort/PFMatBGT))))*1000,""))</f>
        <v>14.799986591515999</v>
      </c>
    </row>
    <row r="1019" spans="1:7" x14ac:dyDescent="0.25">
      <c r="A1019" s="820"/>
      <c r="D1019" s="37" t="str">
        <f>"[i"&amp;'Input - Output'!H745&amp;"] "&amp;$D$28</f>
        <v>[iR2] Doorbuiging door dienstvoertuig, einde levensduur</v>
      </c>
      <c r="G1019" s="142">
        <f ca="1">IF(Randcondities=RCVrijVrij,((((BFBGT*AslastDienstvoertuig*10^3*(Overspanning-WielbasisDienstvoertuig))/(48*Algemeen!G3150*10^6*(CFVervormingKort/PFMatBGT)))*(2*Overspanning*(Overspanning+WielbasisDienstvoertuig)-WielbasisDienstvoertuig^2))+((BFBGT*AslastDienstvoertuig*10^3*Overspanning)/(4*Algemeen!G3352*10^6*(CFVervormingKort/PFMatBGT))))*1000,IF(Randcondities=RCKlemKlem,(((BFBGT*AslastDienstvoertuig*10^3/(192*Algemeen!G3150*10^6*(CFVervormingKort/PFMatBGT)))*(4*Overspanning^3-(Overspanning+WielbasisDienstvoertuig)^3-(Overspanning-WielbasisDienstvoertuig)^3+4*WielbasisDienstvoertuig^3))+((BFBGT*AslastDienstvoertuig*10^3*Overspanning)/(4*Algemeen!G3352*10^6*(CFVervormingKort/PFMatBGT))))*1000,""))</f>
        <v>14.799986591515999</v>
      </c>
    </row>
    <row r="1020" spans="1:7" x14ac:dyDescent="0.25">
      <c r="A1020" s="820"/>
      <c r="D1020" s="37" t="str">
        <f>"[i"&amp;'Input - Output'!H746&amp;"] "&amp;$D$28</f>
        <v>[iR2] Doorbuiging door dienstvoertuig, einde levensduur</v>
      </c>
      <c r="G1020" s="142">
        <f ca="1">IF(Randcondities=RCVrijVrij,((((BFBGT*AslastDienstvoertuig*10^3*(Overspanning-WielbasisDienstvoertuig))/(48*Algemeen!G3151*10^6*(CFVervormingKort/PFMatBGT)))*(2*Overspanning*(Overspanning+WielbasisDienstvoertuig)-WielbasisDienstvoertuig^2))+((BFBGT*AslastDienstvoertuig*10^3*Overspanning)/(4*Algemeen!G3353*10^6*(CFVervormingKort/PFMatBGT))))*1000,IF(Randcondities=RCKlemKlem,(((BFBGT*AslastDienstvoertuig*10^3/(192*Algemeen!G3151*10^6*(CFVervormingKort/PFMatBGT)))*(4*Overspanning^3-(Overspanning+WielbasisDienstvoertuig)^3-(Overspanning-WielbasisDienstvoertuig)^3+4*WielbasisDienstvoertuig^3))+((BFBGT*AslastDienstvoertuig*10^3*Overspanning)/(4*Algemeen!G3353*10^6*(CFVervormingKort/PFMatBGT))))*1000,""))</f>
        <v>14.799986591515999</v>
      </c>
    </row>
    <row r="1021" spans="1:7" x14ac:dyDescent="0.25">
      <c r="A1021" s="820"/>
      <c r="D1021" s="37" t="str">
        <f>"[i"&amp;'Input - Output'!H747&amp;"] "&amp;$D$28</f>
        <v>[iR2] Doorbuiging door dienstvoertuig, einde levensduur</v>
      </c>
      <c r="G1021" s="142">
        <f ca="1">IF(Randcondities=RCVrijVrij,((((BFBGT*AslastDienstvoertuig*10^3*(Overspanning-WielbasisDienstvoertuig))/(48*Algemeen!G3152*10^6*(CFVervormingKort/PFMatBGT)))*(2*Overspanning*(Overspanning+WielbasisDienstvoertuig)-WielbasisDienstvoertuig^2))+((BFBGT*AslastDienstvoertuig*10^3*Overspanning)/(4*Algemeen!G3354*10^6*(CFVervormingKort/PFMatBGT))))*1000,IF(Randcondities=RCKlemKlem,(((BFBGT*AslastDienstvoertuig*10^3/(192*Algemeen!G3152*10^6*(CFVervormingKort/PFMatBGT)))*(4*Overspanning^3-(Overspanning+WielbasisDienstvoertuig)^3-(Overspanning-WielbasisDienstvoertuig)^3+4*WielbasisDienstvoertuig^3))+((BFBGT*AslastDienstvoertuig*10^3*Overspanning)/(4*Algemeen!G3354*10^6*(CFVervormingKort/PFMatBGT))))*1000,""))</f>
        <v>14.799986591515999</v>
      </c>
    </row>
    <row r="1022" spans="1:7" x14ac:dyDescent="0.25">
      <c r="A1022" s="820"/>
      <c r="D1022" s="37" t="str">
        <f>"[i"&amp;'Input - Output'!H748&amp;"] "&amp;$D$28</f>
        <v>[iR2] Doorbuiging door dienstvoertuig, einde levensduur</v>
      </c>
      <c r="G1022" s="142">
        <f ca="1">IF(Randcondities=RCVrijVrij,((((BFBGT*AslastDienstvoertuig*10^3*(Overspanning-WielbasisDienstvoertuig))/(48*Algemeen!G3153*10^6*(CFVervormingKort/PFMatBGT)))*(2*Overspanning*(Overspanning+WielbasisDienstvoertuig)-WielbasisDienstvoertuig^2))+((BFBGT*AslastDienstvoertuig*10^3*Overspanning)/(4*Algemeen!G3355*10^6*(CFVervormingKort/PFMatBGT))))*1000,IF(Randcondities=RCKlemKlem,(((BFBGT*AslastDienstvoertuig*10^3/(192*Algemeen!G3153*10^6*(CFVervormingKort/PFMatBGT)))*(4*Overspanning^3-(Overspanning+WielbasisDienstvoertuig)^3-(Overspanning-WielbasisDienstvoertuig)^3+4*WielbasisDienstvoertuig^3))+((BFBGT*AslastDienstvoertuig*10^3*Overspanning)/(4*Algemeen!G3355*10^6*(CFVervormingKort/PFMatBGT))))*1000,""))</f>
        <v>14.799986591515999</v>
      </c>
    </row>
    <row r="1023" spans="1:7" x14ac:dyDescent="0.25">
      <c r="A1023" s="820"/>
      <c r="D1023" s="37" t="str">
        <f>"[i"&amp;'Input - Output'!H749&amp;"] "&amp;$D$28</f>
        <v>[iR2] Doorbuiging door dienstvoertuig, einde levensduur</v>
      </c>
      <c r="G1023" s="142">
        <f ca="1">IF(Randcondities=RCVrijVrij,((((BFBGT*AslastDienstvoertuig*10^3*(Overspanning-WielbasisDienstvoertuig))/(48*Algemeen!G3154*10^6*(CFVervormingKort/PFMatBGT)))*(2*Overspanning*(Overspanning+WielbasisDienstvoertuig)-WielbasisDienstvoertuig^2))+((BFBGT*AslastDienstvoertuig*10^3*Overspanning)/(4*Algemeen!G3356*10^6*(CFVervormingKort/PFMatBGT))))*1000,IF(Randcondities=RCKlemKlem,(((BFBGT*AslastDienstvoertuig*10^3/(192*Algemeen!G3154*10^6*(CFVervormingKort/PFMatBGT)))*(4*Overspanning^3-(Overspanning+WielbasisDienstvoertuig)^3-(Overspanning-WielbasisDienstvoertuig)^3+4*WielbasisDienstvoertuig^3))+((BFBGT*AslastDienstvoertuig*10^3*Overspanning)/(4*Algemeen!G3356*10^6*(CFVervormingKort/PFMatBGT))))*1000,""))</f>
        <v>14.799986591515999</v>
      </c>
    </row>
    <row r="1024" spans="1:7" x14ac:dyDescent="0.25">
      <c r="A1024" s="820"/>
      <c r="D1024" s="37" t="str">
        <f>"[i"&amp;'Input - Output'!H750&amp;"] "&amp;$D$28</f>
        <v>[iR2] Doorbuiging door dienstvoertuig, einde levensduur</v>
      </c>
      <c r="G1024" s="142">
        <f ca="1">IF(Randcondities=RCVrijVrij,((((BFBGT*AslastDienstvoertuig*10^3*(Overspanning-WielbasisDienstvoertuig))/(48*Algemeen!G3155*10^6*(CFVervormingKort/PFMatBGT)))*(2*Overspanning*(Overspanning+WielbasisDienstvoertuig)-WielbasisDienstvoertuig^2))+((BFBGT*AslastDienstvoertuig*10^3*Overspanning)/(4*Algemeen!G3357*10^6*(CFVervormingKort/PFMatBGT))))*1000,IF(Randcondities=RCKlemKlem,(((BFBGT*AslastDienstvoertuig*10^3/(192*Algemeen!G3155*10^6*(CFVervormingKort/PFMatBGT)))*(4*Overspanning^3-(Overspanning+WielbasisDienstvoertuig)^3-(Overspanning-WielbasisDienstvoertuig)^3+4*WielbasisDienstvoertuig^3))+((BFBGT*AslastDienstvoertuig*10^3*Overspanning)/(4*Algemeen!G3357*10^6*(CFVervormingKort/PFMatBGT))))*1000,""))</f>
        <v>14.799986591515999</v>
      </c>
    </row>
    <row r="1025" spans="1:8" x14ac:dyDescent="0.25">
      <c r="A1025" s="820"/>
      <c r="D1025" s="37" t="str">
        <f>"[i"&amp;'Input - Output'!H751&amp;"] "&amp;$D$28</f>
        <v>[iR2] Doorbuiging door dienstvoertuig, einde levensduur</v>
      </c>
      <c r="G1025" s="142">
        <f ca="1">IF(Randcondities=RCVrijVrij,((((BFBGT*AslastDienstvoertuig*10^3*(Overspanning-WielbasisDienstvoertuig))/(48*Algemeen!G3156*10^6*(CFVervormingKort/PFMatBGT)))*(2*Overspanning*(Overspanning+WielbasisDienstvoertuig)-WielbasisDienstvoertuig^2))+((BFBGT*AslastDienstvoertuig*10^3*Overspanning)/(4*Algemeen!G3358*10^6*(CFVervormingKort/PFMatBGT))))*1000,IF(Randcondities=RCKlemKlem,(((BFBGT*AslastDienstvoertuig*10^3/(192*Algemeen!G3156*10^6*(CFVervormingKort/PFMatBGT)))*(4*Overspanning^3-(Overspanning+WielbasisDienstvoertuig)^3-(Overspanning-WielbasisDienstvoertuig)^3+4*WielbasisDienstvoertuig^3))+((BFBGT*AslastDienstvoertuig*10^3*Overspanning)/(4*Algemeen!G3358*10^6*(CFVervormingKort/PFMatBGT))))*1000,""))</f>
        <v>14.799986591515999</v>
      </c>
    </row>
    <row r="1026" spans="1:8" x14ac:dyDescent="0.25">
      <c r="A1026" s="820"/>
      <c r="D1026" s="37" t="str">
        <f>"[i"&amp;'Input - Output'!H752&amp;"] "&amp;$D$28</f>
        <v>[iR2] Doorbuiging door dienstvoertuig, einde levensduur</v>
      </c>
      <c r="G1026" s="142">
        <f ca="1">IF(Randcondities=RCVrijVrij,((((BFBGT*AslastDienstvoertuig*10^3*(Overspanning-WielbasisDienstvoertuig))/(48*Algemeen!G3157*10^6*(CFVervormingKort/PFMatBGT)))*(2*Overspanning*(Overspanning+WielbasisDienstvoertuig)-WielbasisDienstvoertuig^2))+((BFBGT*AslastDienstvoertuig*10^3*Overspanning)/(4*Algemeen!G3359*10^6*(CFVervormingKort/PFMatBGT))))*1000,IF(Randcondities=RCKlemKlem,(((BFBGT*AslastDienstvoertuig*10^3/(192*Algemeen!G3157*10^6*(CFVervormingKort/PFMatBGT)))*(4*Overspanning^3-(Overspanning+WielbasisDienstvoertuig)^3-(Overspanning-WielbasisDienstvoertuig)^3+4*WielbasisDienstvoertuig^3))+((BFBGT*AslastDienstvoertuig*10^3*Overspanning)/(4*Algemeen!G3359*10^6*(CFVervormingKort/PFMatBGT))))*1000,""))</f>
        <v>14.799986591515999</v>
      </c>
    </row>
    <row r="1027" spans="1:8" x14ac:dyDescent="0.25">
      <c r="A1027" s="820"/>
      <c r="D1027" s="37" t="str">
        <f>"[i"&amp;'Input - Output'!H753&amp;"] "&amp;$D$28</f>
        <v>[iR2] Doorbuiging door dienstvoertuig, einde levensduur</v>
      </c>
      <c r="G1027" s="142">
        <f ca="1">IF(Randcondities=RCVrijVrij,((((BFBGT*AslastDienstvoertuig*10^3*(Overspanning-WielbasisDienstvoertuig))/(48*Algemeen!G3158*10^6*(CFVervormingKort/PFMatBGT)))*(2*Overspanning*(Overspanning+WielbasisDienstvoertuig)-WielbasisDienstvoertuig^2))+((BFBGT*AslastDienstvoertuig*10^3*Overspanning)/(4*Algemeen!G3360*10^6*(CFVervormingKort/PFMatBGT))))*1000,IF(Randcondities=RCKlemKlem,(((BFBGT*AslastDienstvoertuig*10^3/(192*Algemeen!G3158*10^6*(CFVervormingKort/PFMatBGT)))*(4*Overspanning^3-(Overspanning+WielbasisDienstvoertuig)^3-(Overspanning-WielbasisDienstvoertuig)^3+4*WielbasisDienstvoertuig^3))+((BFBGT*AslastDienstvoertuig*10^3*Overspanning)/(4*Algemeen!G3360*10^6*(CFVervormingKort/PFMatBGT))))*1000,""))</f>
        <v>14.799986591515999</v>
      </c>
    </row>
    <row r="1028" spans="1:8" x14ac:dyDescent="0.25">
      <c r="A1028" s="820"/>
      <c r="D1028" s="37" t="str">
        <f>"[i"&amp;'Input - Output'!H754&amp;"] "&amp;$D$28</f>
        <v>[iR2] Doorbuiging door dienstvoertuig, einde levensduur</v>
      </c>
      <c r="G1028" s="142">
        <f ca="1">IF(Randcondities=RCVrijVrij,((((BFBGT*AslastDienstvoertuig*10^3*(Overspanning-WielbasisDienstvoertuig))/(48*Algemeen!G3159*10^6*(CFVervormingKort/PFMatBGT)))*(2*Overspanning*(Overspanning+WielbasisDienstvoertuig)-WielbasisDienstvoertuig^2))+((BFBGT*AslastDienstvoertuig*10^3*Overspanning)/(4*Algemeen!G3361*10^6*(CFVervormingKort/PFMatBGT))))*1000,IF(Randcondities=RCKlemKlem,(((BFBGT*AslastDienstvoertuig*10^3/(192*Algemeen!G3159*10^6*(CFVervormingKort/PFMatBGT)))*(4*Overspanning^3-(Overspanning+WielbasisDienstvoertuig)^3-(Overspanning-WielbasisDienstvoertuig)^3+4*WielbasisDienstvoertuig^3))+((BFBGT*AslastDienstvoertuig*10^3*Overspanning)/(4*Algemeen!G3361*10^6*(CFVervormingKort/PFMatBGT))))*1000,""))</f>
        <v>14.799986591515999</v>
      </c>
    </row>
    <row r="1029" spans="1:8" x14ac:dyDescent="0.25">
      <c r="A1029" s="820"/>
      <c r="D1029" s="37" t="str">
        <f>"[i"&amp;'Input - Output'!H755&amp;"] "&amp;$D$28</f>
        <v>[iR2] Doorbuiging door dienstvoertuig, einde levensduur</v>
      </c>
      <c r="G1029" s="142">
        <f ca="1">IF(Randcondities=RCVrijVrij,((((BFBGT*AslastDienstvoertuig*10^3*(Overspanning-WielbasisDienstvoertuig))/(48*Algemeen!G3160*10^6*(CFVervormingKort/PFMatBGT)))*(2*Overspanning*(Overspanning+WielbasisDienstvoertuig)-WielbasisDienstvoertuig^2))+((BFBGT*AslastDienstvoertuig*10^3*Overspanning)/(4*Algemeen!G3362*10^6*(CFVervormingKort/PFMatBGT))))*1000,IF(Randcondities=RCKlemKlem,(((BFBGT*AslastDienstvoertuig*10^3/(192*Algemeen!G3160*10^6*(CFVervormingKort/PFMatBGT)))*(4*Overspanning^3-(Overspanning+WielbasisDienstvoertuig)^3-(Overspanning-WielbasisDienstvoertuig)^3+4*WielbasisDienstvoertuig^3))+((BFBGT*AslastDienstvoertuig*10^3*Overspanning)/(4*Algemeen!G3362*10^6*(CFVervormingKort/PFMatBGT))))*1000,""))</f>
        <v>14.799986591515999</v>
      </c>
    </row>
    <row r="1030" spans="1:8" x14ac:dyDescent="0.25">
      <c r="A1030" s="820"/>
      <c r="D1030" s="37" t="str">
        <f>"[i"&amp;'Input - Output'!H756&amp;"] "&amp;$D$28</f>
        <v>[iR2] Doorbuiging door dienstvoertuig, einde levensduur</v>
      </c>
      <c r="G1030" s="142">
        <f ca="1">IF(Randcondities=RCVrijVrij,((((BFBGT*AslastDienstvoertuig*10^3*(Overspanning-WielbasisDienstvoertuig))/(48*Algemeen!G3161*10^6*(CFVervormingKort/PFMatBGT)))*(2*Overspanning*(Overspanning+WielbasisDienstvoertuig)-WielbasisDienstvoertuig^2))+((BFBGT*AslastDienstvoertuig*10^3*Overspanning)/(4*Algemeen!G3363*10^6*(CFVervormingKort/PFMatBGT))))*1000,IF(Randcondities=RCKlemKlem,(((BFBGT*AslastDienstvoertuig*10^3/(192*Algemeen!G3161*10^6*(CFVervormingKort/PFMatBGT)))*(4*Overspanning^3-(Overspanning+WielbasisDienstvoertuig)^3-(Overspanning-WielbasisDienstvoertuig)^3+4*WielbasisDienstvoertuig^3))+((BFBGT*AslastDienstvoertuig*10^3*Overspanning)/(4*Algemeen!G3363*10^6*(CFVervormingKort/PFMatBGT))))*1000,""))</f>
        <v>14.799986591515999</v>
      </c>
    </row>
    <row r="1031" spans="1:8" x14ac:dyDescent="0.25">
      <c r="A1031" s="820"/>
      <c r="D1031" s="37" t="str">
        <f>"[i"&amp;'Input - Output'!H757&amp;"] "&amp;$D$28</f>
        <v>[iR2] Doorbuiging door dienstvoertuig, einde levensduur</v>
      </c>
      <c r="G1031" s="142">
        <f ca="1">IF(Randcondities=RCVrijVrij,((((BFBGT*AslastDienstvoertuig*10^3*(Overspanning-WielbasisDienstvoertuig))/(48*Algemeen!G3162*10^6*(CFVervormingKort/PFMatBGT)))*(2*Overspanning*(Overspanning+WielbasisDienstvoertuig)-WielbasisDienstvoertuig^2))+((BFBGT*AslastDienstvoertuig*10^3*Overspanning)/(4*Algemeen!G3364*10^6*(CFVervormingKort/PFMatBGT))))*1000,IF(Randcondities=RCKlemKlem,(((BFBGT*AslastDienstvoertuig*10^3/(192*Algemeen!G3162*10^6*(CFVervormingKort/PFMatBGT)))*(4*Overspanning^3-(Overspanning+WielbasisDienstvoertuig)^3-(Overspanning-WielbasisDienstvoertuig)^3+4*WielbasisDienstvoertuig^3))+((BFBGT*AslastDienstvoertuig*10^3*Overspanning)/(4*Algemeen!G3364*10^6*(CFVervormingKort/PFMatBGT))))*1000,""))</f>
        <v>14.799986591515999</v>
      </c>
    </row>
    <row r="1032" spans="1:8" x14ac:dyDescent="0.25">
      <c r="A1032" s="820"/>
      <c r="D1032" s="37" t="str">
        <f>"[i"&amp;'Input - Output'!H758&amp;"] "&amp;$D$28</f>
        <v>[iR2] Doorbuiging door dienstvoertuig, einde levensduur</v>
      </c>
      <c r="G1032" s="142">
        <f ca="1">IF(Randcondities=RCVrijVrij,((((BFBGT*AslastDienstvoertuig*10^3*(Overspanning-WielbasisDienstvoertuig))/(48*Algemeen!G3163*10^6*(CFVervormingKort/PFMatBGT)))*(2*Overspanning*(Overspanning+WielbasisDienstvoertuig)-WielbasisDienstvoertuig^2))+((BFBGT*AslastDienstvoertuig*10^3*Overspanning)/(4*Algemeen!G3365*10^6*(CFVervormingKort/PFMatBGT))))*1000,IF(Randcondities=RCKlemKlem,(((BFBGT*AslastDienstvoertuig*10^3/(192*Algemeen!G3163*10^6*(CFVervormingKort/PFMatBGT)))*(4*Overspanning^3-(Overspanning+WielbasisDienstvoertuig)^3-(Overspanning-WielbasisDienstvoertuig)^3+4*WielbasisDienstvoertuig^3))+((BFBGT*AslastDienstvoertuig*10^3*Overspanning)/(4*Algemeen!G3365*10^6*(CFVervormingKort/PFMatBGT))))*1000,""))</f>
        <v>14.799986591515999</v>
      </c>
    </row>
    <row r="1033" spans="1:8" x14ac:dyDescent="0.25">
      <c r="A1033" s="820"/>
      <c r="D1033" s="37" t="str">
        <f>"[i"&amp;'Input - Output'!H759&amp;"] "&amp;$D$28</f>
        <v>[iR2] Doorbuiging door dienstvoertuig, einde levensduur</v>
      </c>
      <c r="G1033" s="142">
        <f ca="1">IF(Randcondities=RCVrijVrij,((((BFBGT*AslastDienstvoertuig*10^3*(Overspanning-WielbasisDienstvoertuig))/(48*Algemeen!G3164*10^6*(CFVervormingKort/PFMatBGT)))*(2*Overspanning*(Overspanning+WielbasisDienstvoertuig)-WielbasisDienstvoertuig^2))+((BFBGT*AslastDienstvoertuig*10^3*Overspanning)/(4*Algemeen!G3366*10^6*(CFVervormingKort/PFMatBGT))))*1000,IF(Randcondities=RCKlemKlem,(((BFBGT*AslastDienstvoertuig*10^3/(192*Algemeen!G3164*10^6*(CFVervormingKort/PFMatBGT)))*(4*Overspanning^3-(Overspanning+WielbasisDienstvoertuig)^3-(Overspanning-WielbasisDienstvoertuig)^3+4*WielbasisDienstvoertuig^3))+((BFBGT*AslastDienstvoertuig*10^3*Overspanning)/(4*Algemeen!G3366*10^6*(CFVervormingKort/PFMatBGT))))*1000,""))</f>
        <v>14.799986591515999</v>
      </c>
    </row>
    <row r="1034" spans="1:8" x14ac:dyDescent="0.25">
      <c r="A1034" s="820"/>
      <c r="D1034" s="37" t="str">
        <f>"[i"&amp;'Input - Output'!H760&amp;"] "&amp;$D$28</f>
        <v>[iR2] Doorbuiging door dienstvoertuig, einde levensduur</v>
      </c>
      <c r="G1034" s="142">
        <f ca="1">IF(Randcondities=RCVrijVrij,((((BFBGT*AslastDienstvoertuig*10^3*(Overspanning-WielbasisDienstvoertuig))/(48*Algemeen!G3165*10^6*(CFVervormingKort/PFMatBGT)))*(2*Overspanning*(Overspanning+WielbasisDienstvoertuig)-WielbasisDienstvoertuig^2))+((BFBGT*AslastDienstvoertuig*10^3*Overspanning)/(4*Algemeen!G3367*10^6*(CFVervormingKort/PFMatBGT))))*1000,IF(Randcondities=RCKlemKlem,(((BFBGT*AslastDienstvoertuig*10^3/(192*Algemeen!G3165*10^6*(CFVervormingKort/PFMatBGT)))*(4*Overspanning^3-(Overspanning+WielbasisDienstvoertuig)^3-(Overspanning-WielbasisDienstvoertuig)^3+4*WielbasisDienstvoertuig^3))+((BFBGT*AslastDienstvoertuig*10^3*Overspanning)/(4*Algemeen!G3367*10^6*(CFVervormingKort/PFMatBGT))))*1000,""))</f>
        <v>14.799986591515999</v>
      </c>
    </row>
    <row r="1035" spans="1:8" x14ac:dyDescent="0.25">
      <c r="A1035" s="820"/>
    </row>
    <row r="1036" spans="1:8" x14ac:dyDescent="0.25">
      <c r="A1036" s="820"/>
      <c r="D1036" s="37" t="str">
        <f>"[i"&amp;'Input - Output'!H661&amp;"] "&amp;$D$29</f>
        <v>[iR1] Unity check: doorbuiging door gelijkmatig verdeelde belasting, einde levensduur</v>
      </c>
      <c r="G1036" s="142">
        <f t="shared" ref="G1036:G1067" ca="1" si="50">G834/MaxDoorbuigingVerdeeld</f>
        <v>0.8917670052719342</v>
      </c>
      <c r="H1036" s="37">
        <f t="shared" ref="H1036:H1067" ca="1" si="51">IF(G1036&lt;1,1,0)</f>
        <v>1</v>
      </c>
    </row>
    <row r="1037" spans="1:8" x14ac:dyDescent="0.25">
      <c r="A1037" s="820"/>
      <c r="D1037" s="37" t="str">
        <f>"[i"&amp;'Input - Output'!H662&amp;"] "&amp;$D$29</f>
        <v>[iR1] Unity check: doorbuiging door gelijkmatig verdeelde belasting, einde levensduur</v>
      </c>
      <c r="G1037" s="142">
        <f t="shared" ca="1" si="50"/>
        <v>0.8917670052719342</v>
      </c>
      <c r="H1037" s="37">
        <f t="shared" ca="1" si="51"/>
        <v>1</v>
      </c>
    </row>
    <row r="1038" spans="1:8" x14ac:dyDescent="0.25">
      <c r="A1038" s="820"/>
      <c r="D1038" s="37" t="str">
        <f>"[i"&amp;'Input - Output'!H663&amp;"] "&amp;$D$29</f>
        <v>[iR1] Unity check: doorbuiging door gelijkmatig verdeelde belasting, einde levensduur</v>
      </c>
      <c r="G1038" s="142">
        <f t="shared" ca="1" si="50"/>
        <v>0.8917670052719342</v>
      </c>
      <c r="H1038" s="37">
        <f t="shared" ca="1" si="51"/>
        <v>1</v>
      </c>
    </row>
    <row r="1039" spans="1:8" x14ac:dyDescent="0.25">
      <c r="A1039" s="820"/>
      <c r="D1039" s="37" t="str">
        <f>"[i"&amp;'Input - Output'!H664&amp;"] "&amp;$D$29</f>
        <v>[iR1] Unity check: doorbuiging door gelijkmatig verdeelde belasting, einde levensduur</v>
      </c>
      <c r="G1039" s="142">
        <f t="shared" ca="1" si="50"/>
        <v>0.8917670052719342</v>
      </c>
      <c r="H1039" s="37">
        <f t="shared" ca="1" si="51"/>
        <v>1</v>
      </c>
    </row>
    <row r="1040" spans="1:8" x14ac:dyDescent="0.25">
      <c r="A1040" s="820"/>
      <c r="D1040" s="37" t="str">
        <f>"[i"&amp;'Input - Output'!H665&amp;"] "&amp;$D$29</f>
        <v>[iR1] Unity check: doorbuiging door gelijkmatig verdeelde belasting, einde levensduur</v>
      </c>
      <c r="G1040" s="142">
        <f t="shared" ca="1" si="50"/>
        <v>0.8917670052719342</v>
      </c>
      <c r="H1040" s="37">
        <f t="shared" ca="1" si="51"/>
        <v>1</v>
      </c>
    </row>
    <row r="1041" spans="1:8" x14ac:dyDescent="0.25">
      <c r="A1041" s="820"/>
      <c r="D1041" s="37" t="str">
        <f>"[i"&amp;'Input - Output'!H666&amp;"] "&amp;$D$29</f>
        <v>[iR1] Unity check: doorbuiging door gelijkmatig verdeelde belasting, einde levensduur</v>
      </c>
      <c r="G1041" s="142">
        <f t="shared" ca="1" si="50"/>
        <v>0.8917670052719342</v>
      </c>
      <c r="H1041" s="37">
        <f t="shared" ca="1" si="51"/>
        <v>1</v>
      </c>
    </row>
    <row r="1042" spans="1:8" x14ac:dyDescent="0.25">
      <c r="A1042" s="820"/>
      <c r="D1042" s="37" t="str">
        <f>"[i"&amp;'Input - Output'!H667&amp;"] "&amp;$D$29</f>
        <v>[iR1] Unity check: doorbuiging door gelijkmatig verdeelde belasting, einde levensduur</v>
      </c>
      <c r="G1042" s="142">
        <f t="shared" ca="1" si="50"/>
        <v>0.8917670052719342</v>
      </c>
      <c r="H1042" s="37">
        <f t="shared" ca="1" si="51"/>
        <v>1</v>
      </c>
    </row>
    <row r="1043" spans="1:8" x14ac:dyDescent="0.25">
      <c r="A1043" s="820"/>
      <c r="D1043" s="37" t="str">
        <f>"[i"&amp;'Input - Output'!H668&amp;"] "&amp;$D$29</f>
        <v>[iR1] Unity check: doorbuiging door gelijkmatig verdeelde belasting, einde levensduur</v>
      </c>
      <c r="G1043" s="142">
        <f t="shared" ca="1" si="50"/>
        <v>0.8917670052719342</v>
      </c>
      <c r="H1043" s="37">
        <f t="shared" ca="1" si="51"/>
        <v>1</v>
      </c>
    </row>
    <row r="1044" spans="1:8" x14ac:dyDescent="0.25">
      <c r="A1044" s="820"/>
      <c r="D1044" s="37" t="str">
        <f>"[i"&amp;'Input - Output'!H669&amp;"] "&amp;$D$29</f>
        <v>[iR1] Unity check: doorbuiging door gelijkmatig verdeelde belasting, einde levensduur</v>
      </c>
      <c r="G1044" s="142">
        <f t="shared" ca="1" si="50"/>
        <v>0.8917670052719342</v>
      </c>
      <c r="H1044" s="37">
        <f t="shared" ca="1" si="51"/>
        <v>1</v>
      </c>
    </row>
    <row r="1045" spans="1:8" x14ac:dyDescent="0.25">
      <c r="A1045" s="820"/>
      <c r="D1045" s="37" t="str">
        <f>"[i"&amp;'Input - Output'!H670&amp;"] "&amp;$D$29</f>
        <v>[iR1] Unity check: doorbuiging door gelijkmatig verdeelde belasting, einde levensduur</v>
      </c>
      <c r="G1045" s="142">
        <f t="shared" ca="1" si="50"/>
        <v>0.8917670052719342</v>
      </c>
      <c r="H1045" s="37">
        <f t="shared" ca="1" si="51"/>
        <v>1</v>
      </c>
    </row>
    <row r="1046" spans="1:8" x14ac:dyDescent="0.25">
      <c r="A1046" s="820"/>
      <c r="D1046" s="37" t="str">
        <f>"[i"&amp;'Input - Output'!H671&amp;"] "&amp;$D$29</f>
        <v>[iR1] Unity check: doorbuiging door gelijkmatig verdeelde belasting, einde levensduur</v>
      </c>
      <c r="G1046" s="142">
        <f t="shared" ca="1" si="50"/>
        <v>0.8917670052719342</v>
      </c>
      <c r="H1046" s="37">
        <f t="shared" ca="1" si="51"/>
        <v>1</v>
      </c>
    </row>
    <row r="1047" spans="1:8" x14ac:dyDescent="0.25">
      <c r="A1047" s="820"/>
      <c r="D1047" s="37" t="str">
        <f>"[i"&amp;'Input - Output'!H672&amp;"] "&amp;$D$29</f>
        <v>[iR1] Unity check: doorbuiging door gelijkmatig verdeelde belasting, einde levensduur</v>
      </c>
      <c r="G1047" s="142">
        <f t="shared" ca="1" si="50"/>
        <v>0.8917670052719342</v>
      </c>
      <c r="H1047" s="37">
        <f t="shared" ca="1" si="51"/>
        <v>1</v>
      </c>
    </row>
    <row r="1048" spans="1:8" x14ac:dyDescent="0.25">
      <c r="A1048" s="820"/>
      <c r="D1048" s="37" t="str">
        <f>"[i"&amp;'Input - Output'!H673&amp;"] "&amp;$D$29</f>
        <v>[iR1] Unity check: doorbuiging door gelijkmatig verdeelde belasting, einde levensduur</v>
      </c>
      <c r="G1048" s="142">
        <f t="shared" ca="1" si="50"/>
        <v>0.8917670052719342</v>
      </c>
      <c r="H1048" s="37">
        <f t="shared" ca="1" si="51"/>
        <v>1</v>
      </c>
    </row>
    <row r="1049" spans="1:8" x14ac:dyDescent="0.25">
      <c r="A1049" s="820"/>
      <c r="D1049" s="37" t="str">
        <f>"[i"&amp;'Input - Output'!H674&amp;"] "&amp;$D$29</f>
        <v>[iR1] Unity check: doorbuiging door gelijkmatig verdeelde belasting, einde levensduur</v>
      </c>
      <c r="G1049" s="142">
        <f t="shared" ca="1" si="50"/>
        <v>0.8917670052719342</v>
      </c>
      <c r="H1049" s="37">
        <f t="shared" ca="1" si="51"/>
        <v>1</v>
      </c>
    </row>
    <row r="1050" spans="1:8" x14ac:dyDescent="0.25">
      <c r="A1050" s="820"/>
      <c r="D1050" s="37" t="str">
        <f>"[i"&amp;'Input - Output'!H675&amp;"] "&amp;$D$29</f>
        <v>[iR1] Unity check: doorbuiging door gelijkmatig verdeelde belasting, einde levensduur</v>
      </c>
      <c r="G1050" s="142">
        <f t="shared" ca="1" si="50"/>
        <v>0.8917670052719342</v>
      </c>
      <c r="H1050" s="37">
        <f t="shared" ca="1" si="51"/>
        <v>1</v>
      </c>
    </row>
    <row r="1051" spans="1:8" x14ac:dyDescent="0.25">
      <c r="A1051" s="820"/>
      <c r="D1051" s="37" t="str">
        <f>"[i"&amp;'Input - Output'!H676&amp;"] "&amp;$D$29</f>
        <v>[iR1] Unity check: doorbuiging door gelijkmatig verdeelde belasting, einde levensduur</v>
      </c>
      <c r="G1051" s="142">
        <f t="shared" ca="1" si="50"/>
        <v>0.8917670052719342</v>
      </c>
      <c r="H1051" s="37">
        <f t="shared" ca="1" si="51"/>
        <v>1</v>
      </c>
    </row>
    <row r="1052" spans="1:8" x14ac:dyDescent="0.25">
      <c r="A1052" s="820"/>
      <c r="D1052" s="37" t="str">
        <f>"[i"&amp;'Input - Output'!H677&amp;"] "&amp;$D$29</f>
        <v>[iR1] Unity check: doorbuiging door gelijkmatig verdeelde belasting, einde levensduur</v>
      </c>
      <c r="G1052" s="142">
        <f t="shared" ca="1" si="50"/>
        <v>0.8917670052719342</v>
      </c>
      <c r="H1052" s="37">
        <f t="shared" ca="1" si="51"/>
        <v>1</v>
      </c>
    </row>
    <row r="1053" spans="1:8" x14ac:dyDescent="0.25">
      <c r="A1053" s="820"/>
      <c r="D1053" s="37" t="str">
        <f>"[i"&amp;'Input - Output'!H678&amp;"] "&amp;$D$29</f>
        <v>[iR1] Unity check: doorbuiging door gelijkmatig verdeelde belasting, einde levensduur</v>
      </c>
      <c r="G1053" s="142">
        <f t="shared" ca="1" si="50"/>
        <v>0.8917670052719342</v>
      </c>
      <c r="H1053" s="37">
        <f t="shared" ca="1" si="51"/>
        <v>1</v>
      </c>
    </row>
    <row r="1054" spans="1:8" x14ac:dyDescent="0.25">
      <c r="A1054" s="820"/>
      <c r="D1054" s="37" t="str">
        <f>"[i"&amp;'Input - Output'!H679&amp;"] "&amp;$D$29</f>
        <v>[iR1] Unity check: doorbuiging door gelijkmatig verdeelde belasting, einde levensduur</v>
      </c>
      <c r="G1054" s="142">
        <f t="shared" ca="1" si="50"/>
        <v>0.8917670052719342</v>
      </c>
      <c r="H1054" s="37">
        <f t="shared" ca="1" si="51"/>
        <v>1</v>
      </c>
    </row>
    <row r="1055" spans="1:8" x14ac:dyDescent="0.25">
      <c r="A1055" s="820"/>
      <c r="D1055" s="37" t="str">
        <f>"[i"&amp;'Input - Output'!H680&amp;"] "&amp;$D$29</f>
        <v>[iR1] Unity check: doorbuiging door gelijkmatig verdeelde belasting, einde levensduur</v>
      </c>
      <c r="G1055" s="142">
        <f t="shared" ca="1" si="50"/>
        <v>0.8917670052719342</v>
      </c>
      <c r="H1055" s="37">
        <f t="shared" ca="1" si="51"/>
        <v>1</v>
      </c>
    </row>
    <row r="1056" spans="1:8" x14ac:dyDescent="0.25">
      <c r="A1056" s="820"/>
      <c r="D1056" s="37" t="str">
        <f>"[i"&amp;'Input - Output'!H681&amp;"] "&amp;$D$29</f>
        <v>[iR1] Unity check: doorbuiging door gelijkmatig verdeelde belasting, einde levensduur</v>
      </c>
      <c r="G1056" s="142">
        <f t="shared" ca="1" si="50"/>
        <v>0.8917670052719342</v>
      </c>
      <c r="H1056" s="37">
        <f t="shared" ca="1" si="51"/>
        <v>1</v>
      </c>
    </row>
    <row r="1057" spans="1:8" x14ac:dyDescent="0.25">
      <c r="A1057" s="820"/>
      <c r="D1057" s="37" t="str">
        <f>"[i"&amp;'Input - Output'!H682&amp;"] "&amp;$D$29</f>
        <v>[iR1] Unity check: doorbuiging door gelijkmatig verdeelde belasting, einde levensduur</v>
      </c>
      <c r="G1057" s="142">
        <f t="shared" ca="1" si="50"/>
        <v>0.8917670052719342</v>
      </c>
      <c r="H1057" s="37">
        <f t="shared" ca="1" si="51"/>
        <v>1</v>
      </c>
    </row>
    <row r="1058" spans="1:8" x14ac:dyDescent="0.25">
      <c r="A1058" s="820"/>
      <c r="D1058" s="37" t="str">
        <f>"[i"&amp;'Input - Output'!H683&amp;"] "&amp;$D$29</f>
        <v>[iR1] Unity check: doorbuiging door gelijkmatig verdeelde belasting, einde levensduur</v>
      </c>
      <c r="G1058" s="142">
        <f t="shared" ca="1" si="50"/>
        <v>0.8917670052719342</v>
      </c>
      <c r="H1058" s="37">
        <f t="shared" ca="1" si="51"/>
        <v>1</v>
      </c>
    </row>
    <row r="1059" spans="1:8" x14ac:dyDescent="0.25">
      <c r="A1059" s="820"/>
      <c r="D1059" s="37" t="str">
        <f>"[i"&amp;'Input - Output'!H684&amp;"] "&amp;$D$29</f>
        <v>[iR1] Unity check: doorbuiging door gelijkmatig verdeelde belasting, einde levensduur</v>
      </c>
      <c r="G1059" s="142">
        <f t="shared" ca="1" si="50"/>
        <v>0.8917670052719342</v>
      </c>
      <c r="H1059" s="37">
        <f t="shared" ca="1" si="51"/>
        <v>1</v>
      </c>
    </row>
    <row r="1060" spans="1:8" x14ac:dyDescent="0.25">
      <c r="A1060" s="820"/>
      <c r="D1060" s="37" t="str">
        <f>"[i"&amp;'Input - Output'!H685&amp;"] "&amp;$D$29</f>
        <v>[iR1] Unity check: doorbuiging door gelijkmatig verdeelde belasting, einde levensduur</v>
      </c>
      <c r="G1060" s="142">
        <f t="shared" ca="1" si="50"/>
        <v>0.8917670052719342</v>
      </c>
      <c r="H1060" s="37">
        <f t="shared" ca="1" si="51"/>
        <v>1</v>
      </c>
    </row>
    <row r="1061" spans="1:8" x14ac:dyDescent="0.25">
      <c r="A1061" s="820"/>
      <c r="D1061" s="37" t="str">
        <f>"[i"&amp;'Input - Output'!H686&amp;"] "&amp;$D$29</f>
        <v>[iR1] Unity check: doorbuiging door gelijkmatig verdeelde belasting, einde levensduur</v>
      </c>
      <c r="G1061" s="142">
        <f t="shared" ca="1" si="50"/>
        <v>0.8917670052719342</v>
      </c>
      <c r="H1061" s="37">
        <f t="shared" ca="1" si="51"/>
        <v>1</v>
      </c>
    </row>
    <row r="1062" spans="1:8" x14ac:dyDescent="0.25">
      <c r="A1062" s="820"/>
      <c r="D1062" s="37" t="str">
        <f>"[i"&amp;'Input - Output'!H687&amp;"] "&amp;$D$29</f>
        <v>[iR1] Unity check: doorbuiging door gelijkmatig verdeelde belasting, einde levensduur</v>
      </c>
      <c r="G1062" s="142">
        <f t="shared" ca="1" si="50"/>
        <v>0.8917670052719342</v>
      </c>
      <c r="H1062" s="37">
        <f t="shared" ca="1" si="51"/>
        <v>1</v>
      </c>
    </row>
    <row r="1063" spans="1:8" x14ac:dyDescent="0.25">
      <c r="A1063" s="820"/>
      <c r="D1063" s="37" t="str">
        <f>"[i"&amp;'Input - Output'!H688&amp;"] "&amp;$D$29</f>
        <v>[iR1] Unity check: doorbuiging door gelijkmatig verdeelde belasting, einde levensduur</v>
      </c>
      <c r="G1063" s="142">
        <f t="shared" ca="1" si="50"/>
        <v>0.8917670052719342</v>
      </c>
      <c r="H1063" s="37">
        <f t="shared" ca="1" si="51"/>
        <v>1</v>
      </c>
    </row>
    <row r="1064" spans="1:8" x14ac:dyDescent="0.25">
      <c r="A1064" s="820"/>
      <c r="D1064" s="37" t="str">
        <f>"[i"&amp;'Input - Output'!H689&amp;"] "&amp;$D$29</f>
        <v>[iR1] Unity check: doorbuiging door gelijkmatig verdeelde belasting, einde levensduur</v>
      </c>
      <c r="G1064" s="142">
        <f t="shared" ca="1" si="50"/>
        <v>0.8917670052719342</v>
      </c>
      <c r="H1064" s="37">
        <f t="shared" ca="1" si="51"/>
        <v>1</v>
      </c>
    </row>
    <row r="1065" spans="1:8" x14ac:dyDescent="0.25">
      <c r="A1065" s="820"/>
      <c r="D1065" s="37" t="str">
        <f>"[i"&amp;'Input - Output'!H690&amp;"] "&amp;$D$29</f>
        <v>[iR1] Unity check: doorbuiging door gelijkmatig verdeelde belasting, einde levensduur</v>
      </c>
      <c r="G1065" s="142">
        <f t="shared" ca="1" si="50"/>
        <v>0.8917670052719342</v>
      </c>
      <c r="H1065" s="37">
        <f t="shared" ca="1" si="51"/>
        <v>1</v>
      </c>
    </row>
    <row r="1066" spans="1:8" x14ac:dyDescent="0.25">
      <c r="A1066" s="820"/>
      <c r="D1066" s="37" t="str">
        <f>"[i"&amp;'Input - Output'!H691&amp;"] "&amp;$D$29</f>
        <v>[iR1] Unity check: doorbuiging door gelijkmatig verdeelde belasting, einde levensduur</v>
      </c>
      <c r="G1066" s="142">
        <f t="shared" ca="1" si="50"/>
        <v>0.8917670052719342</v>
      </c>
      <c r="H1066" s="37">
        <f t="shared" ca="1" si="51"/>
        <v>1</v>
      </c>
    </row>
    <row r="1067" spans="1:8" x14ac:dyDescent="0.25">
      <c r="A1067" s="820"/>
      <c r="D1067" s="37" t="str">
        <f>"[i"&amp;'Input - Output'!H692&amp;"] "&amp;$D$29</f>
        <v>[iR1] Unity check: doorbuiging door gelijkmatig verdeelde belasting, einde levensduur</v>
      </c>
      <c r="G1067" s="142">
        <f t="shared" ca="1" si="50"/>
        <v>0.8917670052719342</v>
      </c>
      <c r="H1067" s="37">
        <f t="shared" ca="1" si="51"/>
        <v>1</v>
      </c>
    </row>
    <row r="1068" spans="1:8" x14ac:dyDescent="0.25">
      <c r="A1068" s="820"/>
      <c r="D1068" s="37" t="str">
        <f>"[i"&amp;'Input - Output'!H693&amp;"] "&amp;$D$29</f>
        <v>[iR1] Unity check: doorbuiging door gelijkmatig verdeelde belasting, einde levensduur</v>
      </c>
      <c r="G1068" s="142">
        <f t="shared" ref="G1068:G1099" ca="1" si="52">G866/MaxDoorbuigingVerdeeld</f>
        <v>0.8917670052719342</v>
      </c>
      <c r="H1068" s="37">
        <f t="shared" ref="H1068:H1099" ca="1" si="53">IF(G1068&lt;1,1,0)</f>
        <v>1</v>
      </c>
    </row>
    <row r="1069" spans="1:8" x14ac:dyDescent="0.25">
      <c r="A1069" s="820"/>
      <c r="D1069" s="37" t="str">
        <f>"[i"&amp;'Input - Output'!H694&amp;"] "&amp;$D$29</f>
        <v>[iR1] Unity check: doorbuiging door gelijkmatig verdeelde belasting, einde levensduur</v>
      </c>
      <c r="G1069" s="142">
        <f t="shared" ca="1" si="52"/>
        <v>0.8917670052719342</v>
      </c>
      <c r="H1069" s="37">
        <f t="shared" ca="1" si="53"/>
        <v>1</v>
      </c>
    </row>
    <row r="1070" spans="1:8" x14ac:dyDescent="0.25">
      <c r="A1070" s="820"/>
      <c r="D1070" s="37" t="str">
        <f>"[i"&amp;'Input - Output'!H695&amp;"] "&amp;$D$29</f>
        <v>[iR1] Unity check: doorbuiging door gelijkmatig verdeelde belasting, einde levensduur</v>
      </c>
      <c r="G1070" s="142">
        <f t="shared" ca="1" si="52"/>
        <v>0.8917670052719342</v>
      </c>
      <c r="H1070" s="37">
        <f t="shared" ca="1" si="53"/>
        <v>1</v>
      </c>
    </row>
    <row r="1071" spans="1:8" x14ac:dyDescent="0.25">
      <c r="A1071" s="820"/>
      <c r="D1071" s="37" t="str">
        <f>"[i"&amp;'Input - Output'!H696&amp;"] "&amp;$D$29</f>
        <v>[iR1] Unity check: doorbuiging door gelijkmatig verdeelde belasting, einde levensduur</v>
      </c>
      <c r="G1071" s="142">
        <f t="shared" ca="1" si="52"/>
        <v>0.8917670052719342</v>
      </c>
      <c r="H1071" s="37">
        <f t="shared" ca="1" si="53"/>
        <v>1</v>
      </c>
    </row>
    <row r="1072" spans="1:8" x14ac:dyDescent="0.25">
      <c r="A1072" s="820"/>
      <c r="D1072" s="37" t="str">
        <f>"[i"&amp;'Input - Output'!H697&amp;"] "&amp;$D$29</f>
        <v>[iR2] Unity check: doorbuiging door gelijkmatig verdeelde belasting, einde levensduur</v>
      </c>
      <c r="G1072" s="142">
        <f t="shared" ca="1" si="52"/>
        <v>0.8917670052719342</v>
      </c>
      <c r="H1072" s="37">
        <f t="shared" ca="1" si="53"/>
        <v>1</v>
      </c>
    </row>
    <row r="1073" spans="1:8" x14ac:dyDescent="0.25">
      <c r="A1073" s="820"/>
      <c r="D1073" s="37" t="str">
        <f>"[i"&amp;'Input - Output'!H698&amp;"] "&amp;$D$29</f>
        <v>[iR2] Unity check: doorbuiging door gelijkmatig verdeelde belasting, einde levensduur</v>
      </c>
      <c r="G1073" s="142">
        <f t="shared" ca="1" si="52"/>
        <v>0.8917670052719342</v>
      </c>
      <c r="H1073" s="37">
        <f t="shared" ca="1" si="53"/>
        <v>1</v>
      </c>
    </row>
    <row r="1074" spans="1:8" x14ac:dyDescent="0.25">
      <c r="A1074" s="820"/>
      <c r="D1074" s="37" t="str">
        <f>"[i"&amp;'Input - Output'!H699&amp;"] "&amp;$D$29</f>
        <v>[iR2] Unity check: doorbuiging door gelijkmatig verdeelde belasting, einde levensduur</v>
      </c>
      <c r="G1074" s="142">
        <f t="shared" ca="1" si="52"/>
        <v>0.8917670052719342</v>
      </c>
      <c r="H1074" s="37">
        <f t="shared" ca="1" si="53"/>
        <v>1</v>
      </c>
    </row>
    <row r="1075" spans="1:8" x14ac:dyDescent="0.25">
      <c r="A1075" s="820"/>
      <c r="D1075" s="37" t="str">
        <f>"[i"&amp;'Input - Output'!H700&amp;"] "&amp;$D$29</f>
        <v>[iR2] Unity check: doorbuiging door gelijkmatig verdeelde belasting, einde levensduur</v>
      </c>
      <c r="G1075" s="142">
        <f t="shared" ca="1" si="52"/>
        <v>0.8917670052719342</v>
      </c>
      <c r="H1075" s="37">
        <f t="shared" ca="1" si="53"/>
        <v>1</v>
      </c>
    </row>
    <row r="1076" spans="1:8" x14ac:dyDescent="0.25">
      <c r="A1076" s="820"/>
      <c r="D1076" s="37" t="str">
        <f>"[i"&amp;'Input - Output'!H701&amp;"] "&amp;$D$29</f>
        <v>[iR2] Unity check: doorbuiging door gelijkmatig verdeelde belasting, einde levensduur</v>
      </c>
      <c r="G1076" s="142">
        <f t="shared" ca="1" si="52"/>
        <v>0.8917670052719342</v>
      </c>
      <c r="H1076" s="37">
        <f t="shared" ca="1" si="53"/>
        <v>1</v>
      </c>
    </row>
    <row r="1077" spans="1:8" x14ac:dyDescent="0.25">
      <c r="A1077" s="820"/>
      <c r="D1077" s="37" t="str">
        <f>"[i"&amp;'Input - Output'!H702&amp;"] "&amp;$D$29</f>
        <v>[iR2] Unity check: doorbuiging door gelijkmatig verdeelde belasting, einde levensduur</v>
      </c>
      <c r="G1077" s="142">
        <f t="shared" ca="1" si="52"/>
        <v>0.8917670052719342</v>
      </c>
      <c r="H1077" s="37">
        <f t="shared" ca="1" si="53"/>
        <v>1</v>
      </c>
    </row>
    <row r="1078" spans="1:8" x14ac:dyDescent="0.25">
      <c r="A1078" s="820"/>
      <c r="D1078" s="37" t="str">
        <f>"[i"&amp;'Input - Output'!H703&amp;"] "&amp;$D$29</f>
        <v>[iR2] Unity check: doorbuiging door gelijkmatig verdeelde belasting, einde levensduur</v>
      </c>
      <c r="G1078" s="142">
        <f t="shared" ca="1" si="52"/>
        <v>0.8917670052719342</v>
      </c>
      <c r="H1078" s="37">
        <f t="shared" ca="1" si="53"/>
        <v>1</v>
      </c>
    </row>
    <row r="1079" spans="1:8" x14ac:dyDescent="0.25">
      <c r="A1079" s="820"/>
      <c r="D1079" s="37" t="str">
        <f>"[i"&amp;'Input - Output'!H704&amp;"] "&amp;$D$29</f>
        <v>[iR2] Unity check: doorbuiging door gelijkmatig verdeelde belasting, einde levensduur</v>
      </c>
      <c r="G1079" s="142">
        <f t="shared" ca="1" si="52"/>
        <v>0.8917670052719342</v>
      </c>
      <c r="H1079" s="37">
        <f t="shared" ca="1" si="53"/>
        <v>1</v>
      </c>
    </row>
    <row r="1080" spans="1:8" x14ac:dyDescent="0.25">
      <c r="A1080" s="820"/>
      <c r="D1080" s="37" t="str">
        <f>"[i"&amp;'Input - Output'!H705&amp;"] "&amp;$D$29</f>
        <v>[iR2] Unity check: doorbuiging door gelijkmatig verdeelde belasting, einde levensduur</v>
      </c>
      <c r="G1080" s="142">
        <f t="shared" ca="1" si="52"/>
        <v>0.8917670052719342</v>
      </c>
      <c r="H1080" s="37">
        <f t="shared" ca="1" si="53"/>
        <v>1</v>
      </c>
    </row>
    <row r="1081" spans="1:8" x14ac:dyDescent="0.25">
      <c r="A1081" s="820"/>
      <c r="D1081" s="37" t="str">
        <f>"[i"&amp;'Input - Output'!H706&amp;"] "&amp;$D$29</f>
        <v>[iR2] Unity check: doorbuiging door gelijkmatig verdeelde belasting, einde levensduur</v>
      </c>
      <c r="G1081" s="142">
        <f t="shared" ca="1" si="52"/>
        <v>0.8917670052719342</v>
      </c>
      <c r="H1081" s="37">
        <f t="shared" ca="1" si="53"/>
        <v>1</v>
      </c>
    </row>
    <row r="1082" spans="1:8" x14ac:dyDescent="0.25">
      <c r="A1082" s="820"/>
      <c r="D1082" s="37" t="str">
        <f>"[i"&amp;'Input - Output'!H707&amp;"] "&amp;$D$29</f>
        <v>[iR2] Unity check: doorbuiging door gelijkmatig verdeelde belasting, einde levensduur</v>
      </c>
      <c r="G1082" s="142">
        <f t="shared" ca="1" si="52"/>
        <v>0.8917670052719342</v>
      </c>
      <c r="H1082" s="37">
        <f t="shared" ca="1" si="53"/>
        <v>1</v>
      </c>
    </row>
    <row r="1083" spans="1:8" x14ac:dyDescent="0.25">
      <c r="A1083" s="820"/>
      <c r="D1083" s="37" t="str">
        <f>"[i"&amp;'Input - Output'!H708&amp;"] "&amp;$D$29</f>
        <v>[iR2] Unity check: doorbuiging door gelijkmatig verdeelde belasting, einde levensduur</v>
      </c>
      <c r="G1083" s="142">
        <f t="shared" ca="1" si="52"/>
        <v>0.8917670052719342</v>
      </c>
      <c r="H1083" s="37">
        <f t="shared" ca="1" si="53"/>
        <v>1</v>
      </c>
    </row>
    <row r="1084" spans="1:8" x14ac:dyDescent="0.25">
      <c r="A1084" s="820"/>
      <c r="D1084" s="37" t="str">
        <f>"[i"&amp;'Input - Output'!H709&amp;"] "&amp;$D$29</f>
        <v>[iR2] Unity check: doorbuiging door gelijkmatig verdeelde belasting, einde levensduur</v>
      </c>
      <c r="G1084" s="142">
        <f t="shared" ca="1" si="52"/>
        <v>0.8917670052719342</v>
      </c>
      <c r="H1084" s="37">
        <f t="shared" ca="1" si="53"/>
        <v>1</v>
      </c>
    </row>
    <row r="1085" spans="1:8" x14ac:dyDescent="0.25">
      <c r="A1085" s="820"/>
      <c r="D1085" s="37" t="str">
        <f>"[i"&amp;'Input - Output'!H710&amp;"] "&amp;$D$29</f>
        <v>[iR2] Unity check: doorbuiging door gelijkmatig verdeelde belasting, einde levensduur</v>
      </c>
      <c r="G1085" s="142">
        <f t="shared" ca="1" si="52"/>
        <v>0.8917670052719342</v>
      </c>
      <c r="H1085" s="37">
        <f t="shared" ca="1" si="53"/>
        <v>1</v>
      </c>
    </row>
    <row r="1086" spans="1:8" x14ac:dyDescent="0.25">
      <c r="A1086" s="820"/>
      <c r="D1086" s="37" t="str">
        <f>"[i"&amp;'Input - Output'!H711&amp;"] "&amp;$D$29</f>
        <v>[iR2] Unity check: doorbuiging door gelijkmatig verdeelde belasting, einde levensduur</v>
      </c>
      <c r="G1086" s="142">
        <f t="shared" ca="1" si="52"/>
        <v>0.8917670052719342</v>
      </c>
      <c r="H1086" s="37">
        <f t="shared" ca="1" si="53"/>
        <v>1</v>
      </c>
    </row>
    <row r="1087" spans="1:8" x14ac:dyDescent="0.25">
      <c r="A1087" s="820"/>
      <c r="D1087" s="37" t="str">
        <f>"[i"&amp;'Input - Output'!H712&amp;"] "&amp;$D$29</f>
        <v>[iR2] Unity check: doorbuiging door gelijkmatig verdeelde belasting, einde levensduur</v>
      </c>
      <c r="G1087" s="142">
        <f t="shared" ca="1" si="52"/>
        <v>0.8917670052719342</v>
      </c>
      <c r="H1087" s="37">
        <f t="shared" ca="1" si="53"/>
        <v>1</v>
      </c>
    </row>
    <row r="1088" spans="1:8" x14ac:dyDescent="0.25">
      <c r="A1088" s="820"/>
      <c r="D1088" s="37" t="str">
        <f>"[i"&amp;'Input - Output'!H713&amp;"] "&amp;$D$29</f>
        <v>[iR2] Unity check: doorbuiging door gelijkmatig verdeelde belasting, einde levensduur</v>
      </c>
      <c r="G1088" s="142">
        <f t="shared" ca="1" si="52"/>
        <v>0.8917670052719342</v>
      </c>
      <c r="H1088" s="37">
        <f t="shared" ca="1" si="53"/>
        <v>1</v>
      </c>
    </row>
    <row r="1089" spans="1:8" x14ac:dyDescent="0.25">
      <c r="A1089" s="820"/>
      <c r="D1089" s="37" t="str">
        <f>"[i"&amp;'Input - Output'!H714&amp;"] "&amp;$D$29</f>
        <v>[iR2] Unity check: doorbuiging door gelijkmatig verdeelde belasting, einde levensduur</v>
      </c>
      <c r="G1089" s="142">
        <f t="shared" ca="1" si="52"/>
        <v>0.8917670052719342</v>
      </c>
      <c r="H1089" s="37">
        <f t="shared" ca="1" si="53"/>
        <v>1</v>
      </c>
    </row>
    <row r="1090" spans="1:8" x14ac:dyDescent="0.25">
      <c r="A1090" s="820"/>
      <c r="D1090" s="37" t="str">
        <f>"[i"&amp;'Input - Output'!H715&amp;"] "&amp;$D$29</f>
        <v>[iR2] Unity check: doorbuiging door gelijkmatig verdeelde belasting, einde levensduur</v>
      </c>
      <c r="G1090" s="142">
        <f t="shared" ca="1" si="52"/>
        <v>0.8917670052719342</v>
      </c>
      <c r="H1090" s="37">
        <f t="shared" ca="1" si="53"/>
        <v>1</v>
      </c>
    </row>
    <row r="1091" spans="1:8" x14ac:dyDescent="0.25">
      <c r="A1091" s="820"/>
      <c r="D1091" s="37" t="str">
        <f>"[i"&amp;'Input - Output'!H716&amp;"] "&amp;$D$29</f>
        <v>[iR2] Unity check: doorbuiging door gelijkmatig verdeelde belasting, einde levensduur</v>
      </c>
      <c r="G1091" s="142">
        <f t="shared" ca="1" si="52"/>
        <v>0.8917670052719342</v>
      </c>
      <c r="H1091" s="37">
        <f t="shared" ca="1" si="53"/>
        <v>1</v>
      </c>
    </row>
    <row r="1092" spans="1:8" x14ac:dyDescent="0.25">
      <c r="A1092" s="820"/>
      <c r="D1092" s="37" t="str">
        <f>"[i"&amp;'Input - Output'!H717&amp;"] "&amp;$D$29</f>
        <v>[iR2] Unity check: doorbuiging door gelijkmatig verdeelde belasting, einde levensduur</v>
      </c>
      <c r="G1092" s="142">
        <f t="shared" ca="1" si="52"/>
        <v>0.8917670052719342</v>
      </c>
      <c r="H1092" s="37">
        <f t="shared" ca="1" si="53"/>
        <v>1</v>
      </c>
    </row>
    <row r="1093" spans="1:8" x14ac:dyDescent="0.25">
      <c r="A1093" s="820"/>
      <c r="D1093" s="37" t="str">
        <f>"[i"&amp;'Input - Output'!H718&amp;"] "&amp;$D$29</f>
        <v>[iR2] Unity check: doorbuiging door gelijkmatig verdeelde belasting, einde levensduur</v>
      </c>
      <c r="G1093" s="142">
        <f t="shared" ca="1" si="52"/>
        <v>0.8917670052719342</v>
      </c>
      <c r="H1093" s="37">
        <f t="shared" ca="1" si="53"/>
        <v>1</v>
      </c>
    </row>
    <row r="1094" spans="1:8" x14ac:dyDescent="0.25">
      <c r="A1094" s="820"/>
      <c r="D1094" s="37" t="str">
        <f>"[i"&amp;'Input - Output'!H719&amp;"] "&amp;$D$29</f>
        <v>[iR2] Unity check: doorbuiging door gelijkmatig verdeelde belasting, einde levensduur</v>
      </c>
      <c r="G1094" s="142">
        <f t="shared" ca="1" si="52"/>
        <v>0.8917670052719342</v>
      </c>
      <c r="H1094" s="37">
        <f t="shared" ca="1" si="53"/>
        <v>1</v>
      </c>
    </row>
    <row r="1095" spans="1:8" x14ac:dyDescent="0.25">
      <c r="A1095" s="820"/>
      <c r="D1095" s="37" t="str">
        <f>"[i"&amp;'Input - Output'!H720&amp;"] "&amp;$D$29</f>
        <v>[iR2] Unity check: doorbuiging door gelijkmatig verdeelde belasting, einde levensduur</v>
      </c>
      <c r="G1095" s="142">
        <f t="shared" ca="1" si="52"/>
        <v>0.8917670052719342</v>
      </c>
      <c r="H1095" s="37">
        <f t="shared" ca="1" si="53"/>
        <v>1</v>
      </c>
    </row>
    <row r="1096" spans="1:8" x14ac:dyDescent="0.25">
      <c r="A1096" s="820"/>
      <c r="D1096" s="37" t="str">
        <f>"[i"&amp;'Input - Output'!H721&amp;"] "&amp;$D$29</f>
        <v>[iR2] Unity check: doorbuiging door gelijkmatig verdeelde belasting, einde levensduur</v>
      </c>
      <c r="G1096" s="142">
        <f t="shared" ca="1" si="52"/>
        <v>0.8917670052719342</v>
      </c>
      <c r="H1096" s="37">
        <f t="shared" ca="1" si="53"/>
        <v>1</v>
      </c>
    </row>
    <row r="1097" spans="1:8" x14ac:dyDescent="0.25">
      <c r="A1097" s="820"/>
      <c r="D1097" s="37" t="str">
        <f>"[i"&amp;'Input - Output'!H722&amp;"] "&amp;$D$29</f>
        <v>[iR2] Unity check: doorbuiging door gelijkmatig verdeelde belasting, einde levensduur</v>
      </c>
      <c r="G1097" s="142">
        <f t="shared" ca="1" si="52"/>
        <v>0.8917670052719342</v>
      </c>
      <c r="H1097" s="37">
        <f t="shared" ca="1" si="53"/>
        <v>1</v>
      </c>
    </row>
    <row r="1098" spans="1:8" x14ac:dyDescent="0.25">
      <c r="A1098" s="820"/>
      <c r="D1098" s="37" t="str">
        <f>"[i"&amp;'Input - Output'!H723&amp;"] "&amp;$D$29</f>
        <v>[iR2] Unity check: doorbuiging door gelijkmatig verdeelde belasting, einde levensduur</v>
      </c>
      <c r="G1098" s="142">
        <f t="shared" ca="1" si="52"/>
        <v>0.8917670052719342</v>
      </c>
      <c r="H1098" s="37">
        <f t="shared" ca="1" si="53"/>
        <v>1</v>
      </c>
    </row>
    <row r="1099" spans="1:8" x14ac:dyDescent="0.25">
      <c r="A1099" s="820"/>
      <c r="D1099" s="37" t="str">
        <f>"[i"&amp;'Input - Output'!H724&amp;"] "&amp;$D$29</f>
        <v>[iR2] Unity check: doorbuiging door gelijkmatig verdeelde belasting, einde levensduur</v>
      </c>
      <c r="G1099" s="142">
        <f t="shared" ca="1" si="52"/>
        <v>0.8917670052719342</v>
      </c>
      <c r="H1099" s="37">
        <f t="shared" ca="1" si="53"/>
        <v>1</v>
      </c>
    </row>
    <row r="1100" spans="1:8" x14ac:dyDescent="0.25">
      <c r="A1100" s="820"/>
      <c r="D1100" s="37" t="str">
        <f>"[i"&amp;'Input - Output'!H725&amp;"] "&amp;$D$29</f>
        <v>[iR2] Unity check: doorbuiging door gelijkmatig verdeelde belasting, einde levensduur</v>
      </c>
      <c r="G1100" s="142">
        <f t="shared" ref="G1100:G1131" ca="1" si="54">G898/MaxDoorbuigingVerdeeld</f>
        <v>0.8917670052719342</v>
      </c>
      <c r="H1100" s="37">
        <f t="shared" ref="H1100:H1131" ca="1" si="55">IF(G1100&lt;1,1,0)</f>
        <v>1</v>
      </c>
    </row>
    <row r="1101" spans="1:8" x14ac:dyDescent="0.25">
      <c r="A1101" s="820"/>
      <c r="D1101" s="37" t="str">
        <f>"[i"&amp;'Input - Output'!H726&amp;"] "&amp;$D$29</f>
        <v>[iR2] Unity check: doorbuiging door gelijkmatig verdeelde belasting, einde levensduur</v>
      </c>
      <c r="G1101" s="142">
        <f t="shared" ca="1" si="54"/>
        <v>0.8917670052719342</v>
      </c>
      <c r="H1101" s="37">
        <f t="shared" ca="1" si="55"/>
        <v>1</v>
      </c>
    </row>
    <row r="1102" spans="1:8" x14ac:dyDescent="0.25">
      <c r="A1102" s="820"/>
      <c r="D1102" s="37" t="str">
        <f>"[i"&amp;'Input - Output'!H727&amp;"] "&amp;$D$29</f>
        <v>[iR2] Unity check: doorbuiging door gelijkmatig verdeelde belasting, einde levensduur</v>
      </c>
      <c r="G1102" s="142">
        <f t="shared" ca="1" si="54"/>
        <v>0.8917670052719342</v>
      </c>
      <c r="H1102" s="37">
        <f t="shared" ca="1" si="55"/>
        <v>1</v>
      </c>
    </row>
    <row r="1103" spans="1:8" x14ac:dyDescent="0.25">
      <c r="A1103" s="820"/>
      <c r="D1103" s="37" t="str">
        <f>"[i"&amp;'Input - Output'!H728&amp;"] "&amp;$D$29</f>
        <v>[iR2] Unity check: doorbuiging door gelijkmatig verdeelde belasting, einde levensduur</v>
      </c>
      <c r="G1103" s="142">
        <f t="shared" ca="1" si="54"/>
        <v>0.8917670052719342</v>
      </c>
      <c r="H1103" s="37">
        <f t="shared" ca="1" si="55"/>
        <v>1</v>
      </c>
    </row>
    <row r="1104" spans="1:8" x14ac:dyDescent="0.25">
      <c r="A1104" s="820"/>
      <c r="D1104" s="37" t="str">
        <f>"[i"&amp;'Input - Output'!H729&amp;"] "&amp;$D$29</f>
        <v>[iR2] Unity check: doorbuiging door gelijkmatig verdeelde belasting, einde levensduur</v>
      </c>
      <c r="G1104" s="142">
        <f t="shared" ca="1" si="54"/>
        <v>0.8917670052719342</v>
      </c>
      <c r="H1104" s="37">
        <f t="shared" ca="1" si="55"/>
        <v>1</v>
      </c>
    </row>
    <row r="1105" spans="1:8" x14ac:dyDescent="0.25">
      <c r="A1105" s="820"/>
      <c r="D1105" s="37" t="str">
        <f>"[i"&amp;'Input - Output'!H730&amp;"] "&amp;$D$29</f>
        <v>[iR2] Unity check: doorbuiging door gelijkmatig verdeelde belasting, einde levensduur</v>
      </c>
      <c r="G1105" s="142">
        <f t="shared" ca="1" si="54"/>
        <v>0.8917670052719342</v>
      </c>
      <c r="H1105" s="37">
        <f t="shared" ca="1" si="55"/>
        <v>1</v>
      </c>
    </row>
    <row r="1106" spans="1:8" x14ac:dyDescent="0.25">
      <c r="A1106" s="820"/>
      <c r="D1106" s="37" t="str">
        <f>"[i"&amp;'Input - Output'!H731&amp;"] "&amp;$D$29</f>
        <v>[iR2] Unity check: doorbuiging door gelijkmatig verdeelde belasting, einde levensduur</v>
      </c>
      <c r="G1106" s="142">
        <f t="shared" ca="1" si="54"/>
        <v>0.8917670052719342</v>
      </c>
      <c r="H1106" s="37">
        <f t="shared" ca="1" si="55"/>
        <v>1</v>
      </c>
    </row>
    <row r="1107" spans="1:8" x14ac:dyDescent="0.25">
      <c r="A1107" s="820"/>
      <c r="D1107" s="37" t="str">
        <f>"[i"&amp;'Input - Output'!H732&amp;"] "&amp;$D$29</f>
        <v>[iR2] Unity check: doorbuiging door gelijkmatig verdeelde belasting, einde levensduur</v>
      </c>
      <c r="G1107" s="142">
        <f t="shared" ca="1" si="54"/>
        <v>0.8917670052719342</v>
      </c>
      <c r="H1107" s="37">
        <f t="shared" ca="1" si="55"/>
        <v>1</v>
      </c>
    </row>
    <row r="1108" spans="1:8" x14ac:dyDescent="0.25">
      <c r="A1108" s="820"/>
      <c r="D1108" s="37" t="str">
        <f>"[i"&amp;'Input - Output'!H733&amp;"] "&amp;$D$29</f>
        <v>[iR2] Unity check: doorbuiging door gelijkmatig verdeelde belasting, einde levensduur</v>
      </c>
      <c r="G1108" s="142">
        <f t="shared" ca="1" si="54"/>
        <v>0.8917670052719342</v>
      </c>
      <c r="H1108" s="37">
        <f t="shared" ca="1" si="55"/>
        <v>1</v>
      </c>
    </row>
    <row r="1109" spans="1:8" x14ac:dyDescent="0.25">
      <c r="A1109" s="820"/>
      <c r="D1109" s="37" t="str">
        <f>"[i"&amp;'Input - Output'!H734&amp;"] "&amp;$D$29</f>
        <v>[iR2] Unity check: doorbuiging door gelijkmatig verdeelde belasting, einde levensduur</v>
      </c>
      <c r="G1109" s="142">
        <f t="shared" ca="1" si="54"/>
        <v>0.8917670052719342</v>
      </c>
      <c r="H1109" s="37">
        <f t="shared" ca="1" si="55"/>
        <v>1</v>
      </c>
    </row>
    <row r="1110" spans="1:8" x14ac:dyDescent="0.25">
      <c r="A1110" s="820"/>
      <c r="D1110" s="37" t="str">
        <f>"[i"&amp;'Input - Output'!H735&amp;"] "&amp;$D$29</f>
        <v>[iR2] Unity check: doorbuiging door gelijkmatig verdeelde belasting, einde levensduur</v>
      </c>
      <c r="G1110" s="142">
        <f t="shared" ca="1" si="54"/>
        <v>0.8917670052719342</v>
      </c>
      <c r="H1110" s="37">
        <f t="shared" ca="1" si="55"/>
        <v>1</v>
      </c>
    </row>
    <row r="1111" spans="1:8" x14ac:dyDescent="0.25">
      <c r="A1111" s="820"/>
      <c r="D1111" s="37" t="str">
        <f>"[i"&amp;'Input - Output'!H736&amp;"] "&amp;$D$29</f>
        <v>[iR2] Unity check: doorbuiging door gelijkmatig verdeelde belasting, einde levensduur</v>
      </c>
      <c r="G1111" s="142">
        <f t="shared" ca="1" si="54"/>
        <v>0.8917670052719342</v>
      </c>
      <c r="H1111" s="37">
        <f t="shared" ca="1" si="55"/>
        <v>1</v>
      </c>
    </row>
    <row r="1112" spans="1:8" x14ac:dyDescent="0.25">
      <c r="A1112" s="820"/>
      <c r="D1112" s="37" t="str">
        <f>"[i"&amp;'Input - Output'!H737&amp;"] "&amp;$D$29</f>
        <v>[iR2] Unity check: doorbuiging door gelijkmatig verdeelde belasting, einde levensduur</v>
      </c>
      <c r="G1112" s="142">
        <f t="shared" ca="1" si="54"/>
        <v>0.8917670052719342</v>
      </c>
      <c r="H1112" s="37">
        <f t="shared" ca="1" si="55"/>
        <v>1</v>
      </c>
    </row>
    <row r="1113" spans="1:8" x14ac:dyDescent="0.25">
      <c r="A1113" s="820"/>
      <c r="D1113" s="37" t="str">
        <f>"[i"&amp;'Input - Output'!H738&amp;"] "&amp;$D$29</f>
        <v>[iR2] Unity check: doorbuiging door gelijkmatig verdeelde belasting, einde levensduur</v>
      </c>
      <c r="G1113" s="142">
        <f t="shared" ca="1" si="54"/>
        <v>0.8917670052719342</v>
      </c>
      <c r="H1113" s="37">
        <f t="shared" ca="1" si="55"/>
        <v>1</v>
      </c>
    </row>
    <row r="1114" spans="1:8" x14ac:dyDescent="0.25">
      <c r="A1114" s="820"/>
      <c r="D1114" s="37" t="str">
        <f>"[i"&amp;'Input - Output'!H739&amp;"] "&amp;$D$29</f>
        <v>[iR2] Unity check: doorbuiging door gelijkmatig verdeelde belasting, einde levensduur</v>
      </c>
      <c r="G1114" s="142">
        <f t="shared" ca="1" si="54"/>
        <v>0.8917670052719342</v>
      </c>
      <c r="H1114" s="37">
        <f t="shared" ca="1" si="55"/>
        <v>1</v>
      </c>
    </row>
    <row r="1115" spans="1:8" x14ac:dyDescent="0.25">
      <c r="A1115" s="820"/>
      <c r="D1115" s="37" t="str">
        <f>"[i"&amp;'Input - Output'!H740&amp;"] "&amp;$D$29</f>
        <v>[iR2] Unity check: doorbuiging door gelijkmatig verdeelde belasting, einde levensduur</v>
      </c>
      <c r="G1115" s="142">
        <f t="shared" ca="1" si="54"/>
        <v>0.8917670052719342</v>
      </c>
      <c r="H1115" s="37">
        <f t="shared" ca="1" si="55"/>
        <v>1</v>
      </c>
    </row>
    <row r="1116" spans="1:8" x14ac:dyDescent="0.25">
      <c r="A1116" s="820"/>
      <c r="D1116" s="37" t="str">
        <f>"[i"&amp;'Input - Output'!H741&amp;"] "&amp;$D$29</f>
        <v>[iR2] Unity check: doorbuiging door gelijkmatig verdeelde belasting, einde levensduur</v>
      </c>
      <c r="G1116" s="142">
        <f t="shared" ca="1" si="54"/>
        <v>0.8917670052719342</v>
      </c>
      <c r="H1116" s="37">
        <f t="shared" ca="1" si="55"/>
        <v>1</v>
      </c>
    </row>
    <row r="1117" spans="1:8" x14ac:dyDescent="0.25">
      <c r="A1117" s="820"/>
      <c r="D1117" s="37" t="str">
        <f>"[i"&amp;'Input - Output'!H742&amp;"] "&amp;$D$29</f>
        <v>[iR2] Unity check: doorbuiging door gelijkmatig verdeelde belasting, einde levensduur</v>
      </c>
      <c r="G1117" s="142">
        <f t="shared" ca="1" si="54"/>
        <v>0.8917670052719342</v>
      </c>
      <c r="H1117" s="37">
        <f t="shared" ca="1" si="55"/>
        <v>1</v>
      </c>
    </row>
    <row r="1118" spans="1:8" x14ac:dyDescent="0.25">
      <c r="A1118" s="820"/>
      <c r="D1118" s="37" t="str">
        <f>"[i"&amp;'Input - Output'!H743&amp;"] "&amp;$D$29</f>
        <v>[iR2] Unity check: doorbuiging door gelijkmatig verdeelde belasting, einde levensduur</v>
      </c>
      <c r="G1118" s="142">
        <f t="shared" ca="1" si="54"/>
        <v>0.8917670052719342</v>
      </c>
      <c r="H1118" s="37">
        <f t="shared" ca="1" si="55"/>
        <v>1</v>
      </c>
    </row>
    <row r="1119" spans="1:8" x14ac:dyDescent="0.25">
      <c r="A1119" s="820"/>
      <c r="D1119" s="37" t="str">
        <f>"[i"&amp;'Input - Output'!H744&amp;"] "&amp;$D$29</f>
        <v>[iR2] Unity check: doorbuiging door gelijkmatig verdeelde belasting, einde levensduur</v>
      </c>
      <c r="G1119" s="142">
        <f t="shared" ca="1" si="54"/>
        <v>0.8917670052719342</v>
      </c>
      <c r="H1119" s="37">
        <f t="shared" ca="1" si="55"/>
        <v>1</v>
      </c>
    </row>
    <row r="1120" spans="1:8" x14ac:dyDescent="0.25">
      <c r="A1120" s="820"/>
      <c r="D1120" s="37" t="str">
        <f>"[i"&amp;'Input - Output'!H745&amp;"] "&amp;$D$29</f>
        <v>[iR2] Unity check: doorbuiging door gelijkmatig verdeelde belasting, einde levensduur</v>
      </c>
      <c r="G1120" s="142">
        <f t="shared" ca="1" si="54"/>
        <v>0.8917670052719342</v>
      </c>
      <c r="H1120" s="37">
        <f t="shared" ca="1" si="55"/>
        <v>1</v>
      </c>
    </row>
    <row r="1121" spans="1:8" x14ac:dyDescent="0.25">
      <c r="A1121" s="820"/>
      <c r="D1121" s="37" t="str">
        <f>"[i"&amp;'Input - Output'!H746&amp;"] "&amp;$D$29</f>
        <v>[iR2] Unity check: doorbuiging door gelijkmatig verdeelde belasting, einde levensduur</v>
      </c>
      <c r="G1121" s="142">
        <f t="shared" ca="1" si="54"/>
        <v>0.8917670052719342</v>
      </c>
      <c r="H1121" s="37">
        <f t="shared" ca="1" si="55"/>
        <v>1</v>
      </c>
    </row>
    <row r="1122" spans="1:8" x14ac:dyDescent="0.25">
      <c r="A1122" s="820"/>
      <c r="D1122" s="37" t="str">
        <f>"[i"&amp;'Input - Output'!H747&amp;"] "&amp;$D$29</f>
        <v>[iR2] Unity check: doorbuiging door gelijkmatig verdeelde belasting, einde levensduur</v>
      </c>
      <c r="G1122" s="142">
        <f t="shared" ca="1" si="54"/>
        <v>0.8917670052719342</v>
      </c>
      <c r="H1122" s="37">
        <f t="shared" ca="1" si="55"/>
        <v>1</v>
      </c>
    </row>
    <row r="1123" spans="1:8" x14ac:dyDescent="0.25">
      <c r="A1123" s="820"/>
      <c r="D1123" s="37" t="str">
        <f>"[i"&amp;'Input - Output'!H748&amp;"] "&amp;$D$29</f>
        <v>[iR2] Unity check: doorbuiging door gelijkmatig verdeelde belasting, einde levensduur</v>
      </c>
      <c r="G1123" s="142">
        <f t="shared" ca="1" si="54"/>
        <v>0.8917670052719342</v>
      </c>
      <c r="H1123" s="37">
        <f t="shared" ca="1" si="55"/>
        <v>1</v>
      </c>
    </row>
    <row r="1124" spans="1:8" x14ac:dyDescent="0.25">
      <c r="A1124" s="820"/>
      <c r="D1124" s="37" t="str">
        <f>"[i"&amp;'Input - Output'!H749&amp;"] "&amp;$D$29</f>
        <v>[iR2] Unity check: doorbuiging door gelijkmatig verdeelde belasting, einde levensduur</v>
      </c>
      <c r="G1124" s="142">
        <f t="shared" ca="1" si="54"/>
        <v>0.8917670052719342</v>
      </c>
      <c r="H1124" s="37">
        <f t="shared" ca="1" si="55"/>
        <v>1</v>
      </c>
    </row>
    <row r="1125" spans="1:8" x14ac:dyDescent="0.25">
      <c r="A1125" s="820"/>
      <c r="D1125" s="37" t="str">
        <f>"[i"&amp;'Input - Output'!H750&amp;"] "&amp;$D$29</f>
        <v>[iR2] Unity check: doorbuiging door gelijkmatig verdeelde belasting, einde levensduur</v>
      </c>
      <c r="G1125" s="142">
        <f t="shared" ca="1" si="54"/>
        <v>0.8917670052719342</v>
      </c>
      <c r="H1125" s="37">
        <f t="shared" ca="1" si="55"/>
        <v>1</v>
      </c>
    </row>
    <row r="1126" spans="1:8" x14ac:dyDescent="0.25">
      <c r="A1126" s="820"/>
      <c r="D1126" s="37" t="str">
        <f>"[i"&amp;'Input - Output'!H751&amp;"] "&amp;$D$29</f>
        <v>[iR2] Unity check: doorbuiging door gelijkmatig verdeelde belasting, einde levensduur</v>
      </c>
      <c r="G1126" s="142">
        <f t="shared" ca="1" si="54"/>
        <v>0.8917670052719342</v>
      </c>
      <c r="H1126" s="37">
        <f t="shared" ca="1" si="55"/>
        <v>1</v>
      </c>
    </row>
    <row r="1127" spans="1:8" x14ac:dyDescent="0.25">
      <c r="A1127" s="820"/>
      <c r="D1127" s="37" t="str">
        <f>"[i"&amp;'Input - Output'!H752&amp;"] "&amp;$D$29</f>
        <v>[iR2] Unity check: doorbuiging door gelijkmatig verdeelde belasting, einde levensduur</v>
      </c>
      <c r="G1127" s="142">
        <f t="shared" ca="1" si="54"/>
        <v>0.8917670052719342</v>
      </c>
      <c r="H1127" s="37">
        <f t="shared" ca="1" si="55"/>
        <v>1</v>
      </c>
    </row>
    <row r="1128" spans="1:8" x14ac:dyDescent="0.25">
      <c r="A1128" s="820"/>
      <c r="D1128" s="37" t="str">
        <f>"[i"&amp;'Input - Output'!H753&amp;"] "&amp;$D$29</f>
        <v>[iR2] Unity check: doorbuiging door gelijkmatig verdeelde belasting, einde levensduur</v>
      </c>
      <c r="G1128" s="142">
        <f t="shared" ca="1" si="54"/>
        <v>0.8917670052719342</v>
      </c>
      <c r="H1128" s="37">
        <f t="shared" ca="1" si="55"/>
        <v>1</v>
      </c>
    </row>
    <row r="1129" spans="1:8" x14ac:dyDescent="0.25">
      <c r="A1129" s="820"/>
      <c r="D1129" s="37" t="str">
        <f>"[i"&amp;'Input - Output'!H754&amp;"] "&amp;$D$29</f>
        <v>[iR2] Unity check: doorbuiging door gelijkmatig verdeelde belasting, einde levensduur</v>
      </c>
      <c r="G1129" s="142">
        <f t="shared" ca="1" si="54"/>
        <v>0.8917670052719342</v>
      </c>
      <c r="H1129" s="37">
        <f t="shared" ca="1" si="55"/>
        <v>1</v>
      </c>
    </row>
    <row r="1130" spans="1:8" x14ac:dyDescent="0.25">
      <c r="A1130" s="820"/>
      <c r="D1130" s="37" t="str">
        <f>"[i"&amp;'Input - Output'!H755&amp;"] "&amp;$D$29</f>
        <v>[iR2] Unity check: doorbuiging door gelijkmatig verdeelde belasting, einde levensduur</v>
      </c>
      <c r="G1130" s="142">
        <f t="shared" ca="1" si="54"/>
        <v>0.8917670052719342</v>
      </c>
      <c r="H1130" s="37">
        <f t="shared" ca="1" si="55"/>
        <v>1</v>
      </c>
    </row>
    <row r="1131" spans="1:8" x14ac:dyDescent="0.25">
      <c r="A1131" s="820"/>
      <c r="D1131" s="37" t="str">
        <f>"[i"&amp;'Input - Output'!H756&amp;"] "&amp;$D$29</f>
        <v>[iR2] Unity check: doorbuiging door gelijkmatig verdeelde belasting, einde levensduur</v>
      </c>
      <c r="G1131" s="142">
        <f t="shared" ca="1" si="54"/>
        <v>0.8917670052719342</v>
      </c>
      <c r="H1131" s="37">
        <f t="shared" ca="1" si="55"/>
        <v>1</v>
      </c>
    </row>
    <row r="1132" spans="1:8" x14ac:dyDescent="0.25">
      <c r="A1132" s="820"/>
      <c r="D1132" s="37" t="str">
        <f>"[i"&amp;'Input - Output'!H757&amp;"] "&amp;$D$29</f>
        <v>[iR2] Unity check: doorbuiging door gelijkmatig verdeelde belasting, einde levensduur</v>
      </c>
      <c r="G1132" s="142">
        <f t="shared" ref="G1132:G1135" ca="1" si="56">G930/MaxDoorbuigingVerdeeld</f>
        <v>0.8917670052719342</v>
      </c>
      <c r="H1132" s="37">
        <f t="shared" ref="H1132:H1135" ca="1" si="57">IF(G1132&lt;1,1,0)</f>
        <v>1</v>
      </c>
    </row>
    <row r="1133" spans="1:8" x14ac:dyDescent="0.25">
      <c r="A1133" s="820"/>
      <c r="D1133" s="37" t="str">
        <f>"[i"&amp;'Input - Output'!H758&amp;"] "&amp;$D$29</f>
        <v>[iR2] Unity check: doorbuiging door gelijkmatig verdeelde belasting, einde levensduur</v>
      </c>
      <c r="G1133" s="142">
        <f t="shared" ca="1" si="56"/>
        <v>0.8917670052719342</v>
      </c>
      <c r="H1133" s="37">
        <f t="shared" ca="1" si="57"/>
        <v>1</v>
      </c>
    </row>
    <row r="1134" spans="1:8" x14ac:dyDescent="0.25">
      <c r="A1134" s="820"/>
      <c r="D1134" s="37" t="str">
        <f>"[i"&amp;'Input - Output'!H759&amp;"] "&amp;$D$29</f>
        <v>[iR2] Unity check: doorbuiging door gelijkmatig verdeelde belasting, einde levensduur</v>
      </c>
      <c r="G1134" s="142">
        <f t="shared" ca="1" si="56"/>
        <v>0.8917670052719342</v>
      </c>
      <c r="H1134" s="37">
        <f t="shared" ca="1" si="57"/>
        <v>1</v>
      </c>
    </row>
    <row r="1135" spans="1:8" x14ac:dyDescent="0.25">
      <c r="A1135" s="820"/>
      <c r="D1135" s="37" t="str">
        <f>"[i"&amp;'Input - Output'!H760&amp;"] "&amp;$D$29</f>
        <v>[iR2] Unity check: doorbuiging door gelijkmatig verdeelde belasting, einde levensduur</v>
      </c>
      <c r="G1135" s="142">
        <f t="shared" ca="1" si="56"/>
        <v>0.8917670052719342</v>
      </c>
      <c r="H1135" s="37">
        <f t="shared" ca="1" si="57"/>
        <v>1</v>
      </c>
    </row>
    <row r="1136" spans="1:8" x14ac:dyDescent="0.25">
      <c r="A1136" s="820"/>
    </row>
    <row r="1137" spans="1:8" x14ac:dyDescent="0.25">
      <c r="A1137" s="820"/>
      <c r="D1137" s="37" t="str">
        <f>"[i"&amp;'Input - Output'!H661&amp;"] "&amp;$D$30</f>
        <v>[iR1] Unity check: doorbuiging door dienstvoertuig, einde levensduur</v>
      </c>
      <c r="G1137" s="142">
        <f t="shared" ref="G1137:G1168" ca="1" si="58">G935/MaxDoorbuigingDienstvoertuig</f>
        <v>0.23124979049243749</v>
      </c>
      <c r="H1137" s="37">
        <f t="shared" ref="H1137:H1168" ca="1" si="59">IF(G1137&lt;1,1,0)</f>
        <v>1</v>
      </c>
    </row>
    <row r="1138" spans="1:8" x14ac:dyDescent="0.25">
      <c r="A1138" s="820"/>
      <c r="D1138" s="37" t="str">
        <f>"[i"&amp;'Input - Output'!H662&amp;"] "&amp;$D$30</f>
        <v>[iR1] Unity check: doorbuiging door dienstvoertuig, einde levensduur</v>
      </c>
      <c r="G1138" s="142">
        <f t="shared" ca="1" si="58"/>
        <v>0.23124979049243749</v>
      </c>
      <c r="H1138" s="37">
        <f t="shared" ca="1" si="59"/>
        <v>1</v>
      </c>
    </row>
    <row r="1139" spans="1:8" x14ac:dyDescent="0.25">
      <c r="A1139" s="820"/>
      <c r="D1139" s="37" t="str">
        <f>"[i"&amp;'Input - Output'!H663&amp;"] "&amp;$D$30</f>
        <v>[iR1] Unity check: doorbuiging door dienstvoertuig, einde levensduur</v>
      </c>
      <c r="G1139" s="142">
        <f t="shared" ca="1" si="58"/>
        <v>0.23124979049243749</v>
      </c>
      <c r="H1139" s="37">
        <f t="shared" ca="1" si="59"/>
        <v>1</v>
      </c>
    </row>
    <row r="1140" spans="1:8" x14ac:dyDescent="0.25">
      <c r="A1140" s="820"/>
      <c r="D1140" s="37" t="str">
        <f>"[i"&amp;'Input - Output'!H664&amp;"] "&amp;$D$30</f>
        <v>[iR1] Unity check: doorbuiging door dienstvoertuig, einde levensduur</v>
      </c>
      <c r="G1140" s="142">
        <f t="shared" ca="1" si="58"/>
        <v>0.23124979049243749</v>
      </c>
      <c r="H1140" s="37">
        <f t="shared" ca="1" si="59"/>
        <v>1</v>
      </c>
    </row>
    <row r="1141" spans="1:8" x14ac:dyDescent="0.25">
      <c r="A1141" s="820"/>
      <c r="D1141" s="37" t="str">
        <f>"[i"&amp;'Input - Output'!H665&amp;"] "&amp;$D$30</f>
        <v>[iR1] Unity check: doorbuiging door dienstvoertuig, einde levensduur</v>
      </c>
      <c r="G1141" s="142">
        <f t="shared" ca="1" si="58"/>
        <v>0.23124979049243749</v>
      </c>
      <c r="H1141" s="37">
        <f t="shared" ca="1" si="59"/>
        <v>1</v>
      </c>
    </row>
    <row r="1142" spans="1:8" x14ac:dyDescent="0.25">
      <c r="A1142" s="820"/>
      <c r="D1142" s="37" t="str">
        <f>"[i"&amp;'Input - Output'!H666&amp;"] "&amp;$D$30</f>
        <v>[iR1] Unity check: doorbuiging door dienstvoertuig, einde levensduur</v>
      </c>
      <c r="G1142" s="142">
        <f t="shared" ca="1" si="58"/>
        <v>0.23124979049243749</v>
      </c>
      <c r="H1142" s="37">
        <f t="shared" ca="1" si="59"/>
        <v>1</v>
      </c>
    </row>
    <row r="1143" spans="1:8" x14ac:dyDescent="0.25">
      <c r="A1143" s="820"/>
      <c r="D1143" s="37" t="str">
        <f>"[i"&amp;'Input - Output'!H667&amp;"] "&amp;$D$30</f>
        <v>[iR1] Unity check: doorbuiging door dienstvoertuig, einde levensduur</v>
      </c>
      <c r="G1143" s="142">
        <f t="shared" ca="1" si="58"/>
        <v>0.23124979049243749</v>
      </c>
      <c r="H1143" s="37">
        <f t="shared" ca="1" si="59"/>
        <v>1</v>
      </c>
    </row>
    <row r="1144" spans="1:8" x14ac:dyDescent="0.25">
      <c r="A1144" s="820"/>
      <c r="D1144" s="37" t="str">
        <f>"[i"&amp;'Input - Output'!H668&amp;"] "&amp;$D$30</f>
        <v>[iR1] Unity check: doorbuiging door dienstvoertuig, einde levensduur</v>
      </c>
      <c r="G1144" s="142">
        <f t="shared" ca="1" si="58"/>
        <v>0.23124979049243749</v>
      </c>
      <c r="H1144" s="37">
        <f t="shared" ca="1" si="59"/>
        <v>1</v>
      </c>
    </row>
    <row r="1145" spans="1:8" x14ac:dyDescent="0.25">
      <c r="A1145" s="820"/>
      <c r="D1145" s="37" t="str">
        <f>"[i"&amp;'Input - Output'!H669&amp;"] "&amp;$D$30</f>
        <v>[iR1] Unity check: doorbuiging door dienstvoertuig, einde levensduur</v>
      </c>
      <c r="G1145" s="142">
        <f t="shared" ca="1" si="58"/>
        <v>0.23124979049243749</v>
      </c>
      <c r="H1145" s="37">
        <f t="shared" ca="1" si="59"/>
        <v>1</v>
      </c>
    </row>
    <row r="1146" spans="1:8" x14ac:dyDescent="0.25">
      <c r="A1146" s="820"/>
      <c r="D1146" s="37" t="str">
        <f>"[i"&amp;'Input - Output'!H670&amp;"] "&amp;$D$30</f>
        <v>[iR1] Unity check: doorbuiging door dienstvoertuig, einde levensduur</v>
      </c>
      <c r="G1146" s="142">
        <f t="shared" ca="1" si="58"/>
        <v>0.23124979049243749</v>
      </c>
      <c r="H1146" s="37">
        <f t="shared" ca="1" si="59"/>
        <v>1</v>
      </c>
    </row>
    <row r="1147" spans="1:8" x14ac:dyDescent="0.25">
      <c r="A1147" s="820"/>
      <c r="D1147" s="37" t="str">
        <f>"[i"&amp;'Input - Output'!H671&amp;"] "&amp;$D$30</f>
        <v>[iR1] Unity check: doorbuiging door dienstvoertuig, einde levensduur</v>
      </c>
      <c r="G1147" s="142">
        <f t="shared" ca="1" si="58"/>
        <v>0.23124979049243749</v>
      </c>
      <c r="H1147" s="37">
        <f t="shared" ca="1" si="59"/>
        <v>1</v>
      </c>
    </row>
    <row r="1148" spans="1:8" x14ac:dyDescent="0.25">
      <c r="A1148" s="820"/>
      <c r="D1148" s="37" t="str">
        <f>"[i"&amp;'Input - Output'!H672&amp;"] "&amp;$D$30</f>
        <v>[iR1] Unity check: doorbuiging door dienstvoertuig, einde levensduur</v>
      </c>
      <c r="G1148" s="142">
        <f t="shared" ca="1" si="58"/>
        <v>0.23124979049243749</v>
      </c>
      <c r="H1148" s="37">
        <f t="shared" ca="1" si="59"/>
        <v>1</v>
      </c>
    </row>
    <row r="1149" spans="1:8" x14ac:dyDescent="0.25">
      <c r="A1149" s="820"/>
      <c r="D1149" s="37" t="str">
        <f>"[i"&amp;'Input - Output'!H673&amp;"] "&amp;$D$30</f>
        <v>[iR1] Unity check: doorbuiging door dienstvoertuig, einde levensduur</v>
      </c>
      <c r="G1149" s="142">
        <f t="shared" ca="1" si="58"/>
        <v>0.23124979049243749</v>
      </c>
      <c r="H1149" s="37">
        <f t="shared" ca="1" si="59"/>
        <v>1</v>
      </c>
    </row>
    <row r="1150" spans="1:8" x14ac:dyDescent="0.25">
      <c r="A1150" s="820"/>
      <c r="D1150" s="37" t="str">
        <f>"[i"&amp;'Input - Output'!H674&amp;"] "&amp;$D$30</f>
        <v>[iR1] Unity check: doorbuiging door dienstvoertuig, einde levensduur</v>
      </c>
      <c r="G1150" s="142">
        <f t="shared" ca="1" si="58"/>
        <v>0.23124979049243749</v>
      </c>
      <c r="H1150" s="37">
        <f t="shared" ca="1" si="59"/>
        <v>1</v>
      </c>
    </row>
    <row r="1151" spans="1:8" x14ac:dyDescent="0.25">
      <c r="A1151" s="820"/>
      <c r="D1151" s="37" t="str">
        <f>"[i"&amp;'Input - Output'!H675&amp;"] "&amp;$D$30</f>
        <v>[iR1] Unity check: doorbuiging door dienstvoertuig, einde levensduur</v>
      </c>
      <c r="G1151" s="142">
        <f t="shared" ca="1" si="58"/>
        <v>0.23124979049243749</v>
      </c>
      <c r="H1151" s="37">
        <f t="shared" ca="1" si="59"/>
        <v>1</v>
      </c>
    </row>
    <row r="1152" spans="1:8" x14ac:dyDescent="0.25">
      <c r="A1152" s="820"/>
      <c r="D1152" s="37" t="str">
        <f>"[i"&amp;'Input - Output'!H676&amp;"] "&amp;$D$30</f>
        <v>[iR1] Unity check: doorbuiging door dienstvoertuig, einde levensduur</v>
      </c>
      <c r="G1152" s="142">
        <f t="shared" ca="1" si="58"/>
        <v>0.23124979049243749</v>
      </c>
      <c r="H1152" s="37">
        <f t="shared" ca="1" si="59"/>
        <v>1</v>
      </c>
    </row>
    <row r="1153" spans="1:8" x14ac:dyDescent="0.25">
      <c r="A1153" s="820"/>
      <c r="D1153" s="37" t="str">
        <f>"[i"&amp;'Input - Output'!H677&amp;"] "&amp;$D$30</f>
        <v>[iR1] Unity check: doorbuiging door dienstvoertuig, einde levensduur</v>
      </c>
      <c r="G1153" s="142">
        <f t="shared" ca="1" si="58"/>
        <v>0.23124979049243749</v>
      </c>
      <c r="H1153" s="37">
        <f t="shared" ca="1" si="59"/>
        <v>1</v>
      </c>
    </row>
    <row r="1154" spans="1:8" x14ac:dyDescent="0.25">
      <c r="A1154" s="820"/>
      <c r="D1154" s="37" t="str">
        <f>"[i"&amp;'Input - Output'!H678&amp;"] "&amp;$D$30</f>
        <v>[iR1] Unity check: doorbuiging door dienstvoertuig, einde levensduur</v>
      </c>
      <c r="G1154" s="142">
        <f t="shared" ca="1" si="58"/>
        <v>0.23124979049243749</v>
      </c>
      <c r="H1154" s="37">
        <f t="shared" ca="1" si="59"/>
        <v>1</v>
      </c>
    </row>
    <row r="1155" spans="1:8" x14ac:dyDescent="0.25">
      <c r="A1155" s="820"/>
      <c r="D1155" s="37" t="str">
        <f>"[i"&amp;'Input - Output'!H679&amp;"] "&amp;$D$30</f>
        <v>[iR1] Unity check: doorbuiging door dienstvoertuig, einde levensduur</v>
      </c>
      <c r="G1155" s="142">
        <f t="shared" ca="1" si="58"/>
        <v>0.23124979049243749</v>
      </c>
      <c r="H1155" s="37">
        <f t="shared" ca="1" si="59"/>
        <v>1</v>
      </c>
    </row>
    <row r="1156" spans="1:8" x14ac:dyDescent="0.25">
      <c r="A1156" s="820"/>
      <c r="D1156" s="37" t="str">
        <f>"[i"&amp;'Input - Output'!H680&amp;"] "&amp;$D$30</f>
        <v>[iR1] Unity check: doorbuiging door dienstvoertuig, einde levensduur</v>
      </c>
      <c r="G1156" s="142">
        <f t="shared" ca="1" si="58"/>
        <v>0.23124979049243749</v>
      </c>
      <c r="H1156" s="37">
        <f t="shared" ca="1" si="59"/>
        <v>1</v>
      </c>
    </row>
    <row r="1157" spans="1:8" x14ac:dyDescent="0.25">
      <c r="A1157" s="820"/>
      <c r="D1157" s="37" t="str">
        <f>"[i"&amp;'Input - Output'!H681&amp;"] "&amp;$D$30</f>
        <v>[iR1] Unity check: doorbuiging door dienstvoertuig, einde levensduur</v>
      </c>
      <c r="G1157" s="142">
        <f t="shared" ca="1" si="58"/>
        <v>0.23124979049243749</v>
      </c>
      <c r="H1157" s="37">
        <f t="shared" ca="1" si="59"/>
        <v>1</v>
      </c>
    </row>
    <row r="1158" spans="1:8" x14ac:dyDescent="0.25">
      <c r="A1158" s="820"/>
      <c r="D1158" s="37" t="str">
        <f>"[i"&amp;'Input - Output'!H682&amp;"] "&amp;$D$30</f>
        <v>[iR1] Unity check: doorbuiging door dienstvoertuig, einde levensduur</v>
      </c>
      <c r="G1158" s="142">
        <f t="shared" ca="1" si="58"/>
        <v>0.23124979049243749</v>
      </c>
      <c r="H1158" s="37">
        <f t="shared" ca="1" si="59"/>
        <v>1</v>
      </c>
    </row>
    <row r="1159" spans="1:8" x14ac:dyDescent="0.25">
      <c r="A1159" s="820"/>
      <c r="D1159" s="37" t="str">
        <f>"[i"&amp;'Input - Output'!H683&amp;"] "&amp;$D$30</f>
        <v>[iR1] Unity check: doorbuiging door dienstvoertuig, einde levensduur</v>
      </c>
      <c r="G1159" s="142">
        <f t="shared" ca="1" si="58"/>
        <v>0.23124979049243749</v>
      </c>
      <c r="H1159" s="37">
        <f t="shared" ca="1" si="59"/>
        <v>1</v>
      </c>
    </row>
    <row r="1160" spans="1:8" x14ac:dyDescent="0.25">
      <c r="A1160" s="820"/>
      <c r="D1160" s="37" t="str">
        <f>"[i"&amp;'Input - Output'!H684&amp;"] "&amp;$D$30</f>
        <v>[iR1] Unity check: doorbuiging door dienstvoertuig, einde levensduur</v>
      </c>
      <c r="G1160" s="142">
        <f t="shared" ca="1" si="58"/>
        <v>0.23124979049243749</v>
      </c>
      <c r="H1160" s="37">
        <f t="shared" ca="1" si="59"/>
        <v>1</v>
      </c>
    </row>
    <row r="1161" spans="1:8" x14ac:dyDescent="0.25">
      <c r="A1161" s="820"/>
      <c r="D1161" s="37" t="str">
        <f>"[i"&amp;'Input - Output'!H685&amp;"] "&amp;$D$30</f>
        <v>[iR1] Unity check: doorbuiging door dienstvoertuig, einde levensduur</v>
      </c>
      <c r="G1161" s="142">
        <f t="shared" ca="1" si="58"/>
        <v>0.23124979049243749</v>
      </c>
      <c r="H1161" s="37">
        <f t="shared" ca="1" si="59"/>
        <v>1</v>
      </c>
    </row>
    <row r="1162" spans="1:8" x14ac:dyDescent="0.25">
      <c r="A1162" s="820"/>
      <c r="D1162" s="37" t="str">
        <f>"[i"&amp;'Input - Output'!H686&amp;"] "&amp;$D$30</f>
        <v>[iR1] Unity check: doorbuiging door dienstvoertuig, einde levensduur</v>
      </c>
      <c r="G1162" s="142">
        <f t="shared" ca="1" si="58"/>
        <v>0.23124979049243749</v>
      </c>
      <c r="H1162" s="37">
        <f t="shared" ca="1" si="59"/>
        <v>1</v>
      </c>
    </row>
    <row r="1163" spans="1:8" x14ac:dyDescent="0.25">
      <c r="A1163" s="820"/>
      <c r="D1163" s="37" t="str">
        <f>"[i"&amp;'Input - Output'!H687&amp;"] "&amp;$D$30</f>
        <v>[iR1] Unity check: doorbuiging door dienstvoertuig, einde levensduur</v>
      </c>
      <c r="G1163" s="142">
        <f t="shared" ca="1" si="58"/>
        <v>0.23124979049243749</v>
      </c>
      <c r="H1163" s="37">
        <f t="shared" ca="1" si="59"/>
        <v>1</v>
      </c>
    </row>
    <row r="1164" spans="1:8" x14ac:dyDescent="0.25">
      <c r="A1164" s="820"/>
      <c r="D1164" s="37" t="str">
        <f>"[i"&amp;'Input - Output'!H688&amp;"] "&amp;$D$30</f>
        <v>[iR1] Unity check: doorbuiging door dienstvoertuig, einde levensduur</v>
      </c>
      <c r="G1164" s="142">
        <f t="shared" ca="1" si="58"/>
        <v>0.23124979049243749</v>
      </c>
      <c r="H1164" s="37">
        <f t="shared" ca="1" si="59"/>
        <v>1</v>
      </c>
    </row>
    <row r="1165" spans="1:8" x14ac:dyDescent="0.25">
      <c r="A1165" s="820"/>
      <c r="D1165" s="37" t="str">
        <f>"[i"&amp;'Input - Output'!H689&amp;"] "&amp;$D$30</f>
        <v>[iR1] Unity check: doorbuiging door dienstvoertuig, einde levensduur</v>
      </c>
      <c r="G1165" s="142">
        <f t="shared" ca="1" si="58"/>
        <v>0.23124979049243749</v>
      </c>
      <c r="H1165" s="37">
        <f t="shared" ca="1" si="59"/>
        <v>1</v>
      </c>
    </row>
    <row r="1166" spans="1:8" x14ac:dyDescent="0.25">
      <c r="A1166" s="820"/>
      <c r="D1166" s="37" t="str">
        <f>"[i"&amp;'Input - Output'!H690&amp;"] "&amp;$D$30</f>
        <v>[iR1] Unity check: doorbuiging door dienstvoertuig, einde levensduur</v>
      </c>
      <c r="G1166" s="142">
        <f t="shared" ca="1" si="58"/>
        <v>0.23124979049243749</v>
      </c>
      <c r="H1166" s="37">
        <f t="shared" ca="1" si="59"/>
        <v>1</v>
      </c>
    </row>
    <row r="1167" spans="1:8" x14ac:dyDescent="0.25">
      <c r="A1167" s="820"/>
      <c r="D1167" s="37" t="str">
        <f>"[i"&amp;'Input - Output'!H691&amp;"] "&amp;$D$30</f>
        <v>[iR1] Unity check: doorbuiging door dienstvoertuig, einde levensduur</v>
      </c>
      <c r="G1167" s="142">
        <f t="shared" ca="1" si="58"/>
        <v>0.23124979049243749</v>
      </c>
      <c r="H1167" s="37">
        <f t="shared" ca="1" si="59"/>
        <v>1</v>
      </c>
    </row>
    <row r="1168" spans="1:8" x14ac:dyDescent="0.25">
      <c r="A1168" s="820"/>
      <c r="D1168" s="37" t="str">
        <f>"[i"&amp;'Input - Output'!H692&amp;"] "&amp;$D$30</f>
        <v>[iR1] Unity check: doorbuiging door dienstvoertuig, einde levensduur</v>
      </c>
      <c r="G1168" s="142">
        <f t="shared" ca="1" si="58"/>
        <v>0.23124979049243749</v>
      </c>
      <c r="H1168" s="37">
        <f t="shared" ca="1" si="59"/>
        <v>1</v>
      </c>
    </row>
    <row r="1169" spans="1:8" x14ac:dyDescent="0.25">
      <c r="A1169" s="820"/>
      <c r="D1169" s="37" t="str">
        <f>"[i"&amp;'Input - Output'!H693&amp;"] "&amp;$D$30</f>
        <v>[iR1] Unity check: doorbuiging door dienstvoertuig, einde levensduur</v>
      </c>
      <c r="G1169" s="142">
        <f t="shared" ref="G1169:G1200" ca="1" si="60">G967/MaxDoorbuigingDienstvoertuig</f>
        <v>0.23124979049243749</v>
      </c>
      <c r="H1169" s="37">
        <f t="shared" ref="H1169:H1200" ca="1" si="61">IF(G1169&lt;1,1,0)</f>
        <v>1</v>
      </c>
    </row>
    <row r="1170" spans="1:8" x14ac:dyDescent="0.25">
      <c r="A1170" s="820"/>
      <c r="D1170" s="37" t="str">
        <f>"[i"&amp;'Input - Output'!H694&amp;"] "&amp;$D$30</f>
        <v>[iR1] Unity check: doorbuiging door dienstvoertuig, einde levensduur</v>
      </c>
      <c r="G1170" s="142">
        <f t="shared" ca="1" si="60"/>
        <v>0.23124979049243749</v>
      </c>
      <c r="H1170" s="37">
        <f t="shared" ca="1" si="61"/>
        <v>1</v>
      </c>
    </row>
    <row r="1171" spans="1:8" x14ac:dyDescent="0.25">
      <c r="A1171" s="820"/>
      <c r="D1171" s="37" t="str">
        <f>"[i"&amp;'Input - Output'!H695&amp;"] "&amp;$D$30</f>
        <v>[iR1] Unity check: doorbuiging door dienstvoertuig, einde levensduur</v>
      </c>
      <c r="G1171" s="142">
        <f t="shared" ca="1" si="60"/>
        <v>0.23124979049243749</v>
      </c>
      <c r="H1171" s="37">
        <f t="shared" ca="1" si="61"/>
        <v>1</v>
      </c>
    </row>
    <row r="1172" spans="1:8" x14ac:dyDescent="0.25">
      <c r="A1172" s="820"/>
      <c r="D1172" s="37" t="str">
        <f>"[i"&amp;'Input - Output'!H696&amp;"] "&amp;$D$30</f>
        <v>[iR1] Unity check: doorbuiging door dienstvoertuig, einde levensduur</v>
      </c>
      <c r="G1172" s="142">
        <f t="shared" ca="1" si="60"/>
        <v>0.23124979049243749</v>
      </c>
      <c r="H1172" s="37">
        <f t="shared" ca="1" si="61"/>
        <v>1</v>
      </c>
    </row>
    <row r="1173" spans="1:8" x14ac:dyDescent="0.25">
      <c r="A1173" s="820"/>
      <c r="D1173" s="37" t="str">
        <f>"[i"&amp;'Input - Output'!H697&amp;"] "&amp;$D$30</f>
        <v>[iR2] Unity check: doorbuiging door dienstvoertuig, einde levensduur</v>
      </c>
      <c r="G1173" s="142">
        <f t="shared" ca="1" si="60"/>
        <v>0.23124979049243749</v>
      </c>
      <c r="H1173" s="37">
        <f t="shared" ca="1" si="61"/>
        <v>1</v>
      </c>
    </row>
    <row r="1174" spans="1:8" x14ac:dyDescent="0.25">
      <c r="A1174" s="820"/>
      <c r="D1174" s="37" t="str">
        <f>"[i"&amp;'Input - Output'!H698&amp;"] "&amp;$D$30</f>
        <v>[iR2] Unity check: doorbuiging door dienstvoertuig, einde levensduur</v>
      </c>
      <c r="G1174" s="142">
        <f t="shared" ca="1" si="60"/>
        <v>0.23124979049243749</v>
      </c>
      <c r="H1174" s="37">
        <f t="shared" ca="1" si="61"/>
        <v>1</v>
      </c>
    </row>
    <row r="1175" spans="1:8" x14ac:dyDescent="0.25">
      <c r="A1175" s="820"/>
      <c r="D1175" s="37" t="str">
        <f>"[i"&amp;'Input - Output'!H699&amp;"] "&amp;$D$30</f>
        <v>[iR2] Unity check: doorbuiging door dienstvoertuig, einde levensduur</v>
      </c>
      <c r="G1175" s="142">
        <f t="shared" ca="1" si="60"/>
        <v>0.23124979049243749</v>
      </c>
      <c r="H1175" s="37">
        <f t="shared" ca="1" si="61"/>
        <v>1</v>
      </c>
    </row>
    <row r="1176" spans="1:8" x14ac:dyDescent="0.25">
      <c r="A1176" s="820"/>
      <c r="D1176" s="37" t="str">
        <f>"[i"&amp;'Input - Output'!H700&amp;"] "&amp;$D$30</f>
        <v>[iR2] Unity check: doorbuiging door dienstvoertuig, einde levensduur</v>
      </c>
      <c r="G1176" s="142">
        <f t="shared" ca="1" si="60"/>
        <v>0.23124979049243749</v>
      </c>
      <c r="H1176" s="37">
        <f t="shared" ca="1" si="61"/>
        <v>1</v>
      </c>
    </row>
    <row r="1177" spans="1:8" x14ac:dyDescent="0.25">
      <c r="A1177" s="820"/>
      <c r="D1177" s="37" t="str">
        <f>"[i"&amp;'Input - Output'!H701&amp;"] "&amp;$D$30</f>
        <v>[iR2] Unity check: doorbuiging door dienstvoertuig, einde levensduur</v>
      </c>
      <c r="G1177" s="142">
        <f t="shared" ca="1" si="60"/>
        <v>0.23124979049243749</v>
      </c>
      <c r="H1177" s="37">
        <f t="shared" ca="1" si="61"/>
        <v>1</v>
      </c>
    </row>
    <row r="1178" spans="1:8" x14ac:dyDescent="0.25">
      <c r="A1178" s="820"/>
      <c r="D1178" s="37" t="str">
        <f>"[i"&amp;'Input - Output'!H702&amp;"] "&amp;$D$30</f>
        <v>[iR2] Unity check: doorbuiging door dienstvoertuig, einde levensduur</v>
      </c>
      <c r="G1178" s="142">
        <f t="shared" ca="1" si="60"/>
        <v>0.23124979049243749</v>
      </c>
      <c r="H1178" s="37">
        <f t="shared" ca="1" si="61"/>
        <v>1</v>
      </c>
    </row>
    <row r="1179" spans="1:8" x14ac:dyDescent="0.25">
      <c r="A1179" s="820"/>
      <c r="D1179" s="37" t="str">
        <f>"[i"&amp;'Input - Output'!H703&amp;"] "&amp;$D$30</f>
        <v>[iR2] Unity check: doorbuiging door dienstvoertuig, einde levensduur</v>
      </c>
      <c r="G1179" s="142">
        <f t="shared" ca="1" si="60"/>
        <v>0.23124979049243749</v>
      </c>
      <c r="H1179" s="37">
        <f t="shared" ca="1" si="61"/>
        <v>1</v>
      </c>
    </row>
    <row r="1180" spans="1:8" x14ac:dyDescent="0.25">
      <c r="A1180" s="820"/>
      <c r="D1180" s="37" t="str">
        <f>"[i"&amp;'Input - Output'!H704&amp;"] "&amp;$D$30</f>
        <v>[iR2] Unity check: doorbuiging door dienstvoertuig, einde levensduur</v>
      </c>
      <c r="G1180" s="142">
        <f t="shared" ca="1" si="60"/>
        <v>0.23124979049243749</v>
      </c>
      <c r="H1180" s="37">
        <f t="shared" ca="1" si="61"/>
        <v>1</v>
      </c>
    </row>
    <row r="1181" spans="1:8" x14ac:dyDescent="0.25">
      <c r="A1181" s="820"/>
      <c r="D1181" s="37" t="str">
        <f>"[i"&amp;'Input - Output'!H705&amp;"] "&amp;$D$30</f>
        <v>[iR2] Unity check: doorbuiging door dienstvoertuig, einde levensduur</v>
      </c>
      <c r="G1181" s="142">
        <f t="shared" ca="1" si="60"/>
        <v>0.23124979049243749</v>
      </c>
      <c r="H1181" s="37">
        <f t="shared" ca="1" si="61"/>
        <v>1</v>
      </c>
    </row>
    <row r="1182" spans="1:8" x14ac:dyDescent="0.25">
      <c r="A1182" s="820"/>
      <c r="D1182" s="37" t="str">
        <f>"[i"&amp;'Input - Output'!H706&amp;"] "&amp;$D$30</f>
        <v>[iR2] Unity check: doorbuiging door dienstvoertuig, einde levensduur</v>
      </c>
      <c r="G1182" s="142">
        <f t="shared" ca="1" si="60"/>
        <v>0.23124979049243749</v>
      </c>
      <c r="H1182" s="37">
        <f t="shared" ca="1" si="61"/>
        <v>1</v>
      </c>
    </row>
    <row r="1183" spans="1:8" x14ac:dyDescent="0.25">
      <c r="A1183" s="820"/>
      <c r="D1183" s="37" t="str">
        <f>"[i"&amp;'Input - Output'!H707&amp;"] "&amp;$D$30</f>
        <v>[iR2] Unity check: doorbuiging door dienstvoertuig, einde levensduur</v>
      </c>
      <c r="G1183" s="142">
        <f t="shared" ca="1" si="60"/>
        <v>0.23124979049243749</v>
      </c>
      <c r="H1183" s="37">
        <f t="shared" ca="1" si="61"/>
        <v>1</v>
      </c>
    </row>
    <row r="1184" spans="1:8" x14ac:dyDescent="0.25">
      <c r="A1184" s="820"/>
      <c r="D1184" s="37" t="str">
        <f>"[i"&amp;'Input - Output'!H708&amp;"] "&amp;$D$30</f>
        <v>[iR2] Unity check: doorbuiging door dienstvoertuig, einde levensduur</v>
      </c>
      <c r="G1184" s="142">
        <f t="shared" ca="1" si="60"/>
        <v>0.23124979049243749</v>
      </c>
      <c r="H1184" s="37">
        <f t="shared" ca="1" si="61"/>
        <v>1</v>
      </c>
    </row>
    <row r="1185" spans="1:8" x14ac:dyDescent="0.25">
      <c r="A1185" s="820"/>
      <c r="D1185" s="37" t="str">
        <f>"[i"&amp;'Input - Output'!H709&amp;"] "&amp;$D$30</f>
        <v>[iR2] Unity check: doorbuiging door dienstvoertuig, einde levensduur</v>
      </c>
      <c r="G1185" s="142">
        <f t="shared" ca="1" si="60"/>
        <v>0.23124979049243749</v>
      </c>
      <c r="H1185" s="37">
        <f t="shared" ca="1" si="61"/>
        <v>1</v>
      </c>
    </row>
    <row r="1186" spans="1:8" x14ac:dyDescent="0.25">
      <c r="A1186" s="820"/>
      <c r="D1186" s="37" t="str">
        <f>"[i"&amp;'Input - Output'!H710&amp;"] "&amp;$D$30</f>
        <v>[iR2] Unity check: doorbuiging door dienstvoertuig, einde levensduur</v>
      </c>
      <c r="G1186" s="142">
        <f t="shared" ca="1" si="60"/>
        <v>0.23124979049243749</v>
      </c>
      <c r="H1186" s="37">
        <f t="shared" ca="1" si="61"/>
        <v>1</v>
      </c>
    </row>
    <row r="1187" spans="1:8" x14ac:dyDescent="0.25">
      <c r="A1187" s="820"/>
      <c r="D1187" s="37" t="str">
        <f>"[i"&amp;'Input - Output'!H711&amp;"] "&amp;$D$30</f>
        <v>[iR2] Unity check: doorbuiging door dienstvoertuig, einde levensduur</v>
      </c>
      <c r="G1187" s="142">
        <f t="shared" ca="1" si="60"/>
        <v>0.23124979049243749</v>
      </c>
      <c r="H1187" s="37">
        <f t="shared" ca="1" si="61"/>
        <v>1</v>
      </c>
    </row>
    <row r="1188" spans="1:8" x14ac:dyDescent="0.25">
      <c r="A1188" s="820"/>
      <c r="D1188" s="37" t="str">
        <f>"[i"&amp;'Input - Output'!H712&amp;"] "&amp;$D$30</f>
        <v>[iR2] Unity check: doorbuiging door dienstvoertuig, einde levensduur</v>
      </c>
      <c r="G1188" s="142">
        <f t="shared" ca="1" si="60"/>
        <v>0.23124979049243749</v>
      </c>
      <c r="H1188" s="37">
        <f t="shared" ca="1" si="61"/>
        <v>1</v>
      </c>
    </row>
    <row r="1189" spans="1:8" x14ac:dyDescent="0.25">
      <c r="A1189" s="820"/>
      <c r="D1189" s="37" t="str">
        <f>"[i"&amp;'Input - Output'!H713&amp;"] "&amp;$D$30</f>
        <v>[iR2] Unity check: doorbuiging door dienstvoertuig, einde levensduur</v>
      </c>
      <c r="G1189" s="142">
        <f t="shared" ca="1" si="60"/>
        <v>0.23124979049243749</v>
      </c>
      <c r="H1189" s="37">
        <f t="shared" ca="1" si="61"/>
        <v>1</v>
      </c>
    </row>
    <row r="1190" spans="1:8" x14ac:dyDescent="0.25">
      <c r="A1190" s="820"/>
      <c r="D1190" s="37" t="str">
        <f>"[i"&amp;'Input - Output'!H714&amp;"] "&amp;$D$30</f>
        <v>[iR2] Unity check: doorbuiging door dienstvoertuig, einde levensduur</v>
      </c>
      <c r="G1190" s="142">
        <f t="shared" ca="1" si="60"/>
        <v>0.23124979049243749</v>
      </c>
      <c r="H1190" s="37">
        <f t="shared" ca="1" si="61"/>
        <v>1</v>
      </c>
    </row>
    <row r="1191" spans="1:8" x14ac:dyDescent="0.25">
      <c r="A1191" s="820"/>
      <c r="D1191" s="37" t="str">
        <f>"[i"&amp;'Input - Output'!H715&amp;"] "&amp;$D$30</f>
        <v>[iR2] Unity check: doorbuiging door dienstvoertuig, einde levensduur</v>
      </c>
      <c r="G1191" s="142">
        <f t="shared" ca="1" si="60"/>
        <v>0.23124979049243749</v>
      </c>
      <c r="H1191" s="37">
        <f t="shared" ca="1" si="61"/>
        <v>1</v>
      </c>
    </row>
    <row r="1192" spans="1:8" x14ac:dyDescent="0.25">
      <c r="A1192" s="820"/>
      <c r="D1192" s="37" t="str">
        <f>"[i"&amp;'Input - Output'!H716&amp;"] "&amp;$D$30</f>
        <v>[iR2] Unity check: doorbuiging door dienstvoertuig, einde levensduur</v>
      </c>
      <c r="G1192" s="142">
        <f t="shared" ca="1" si="60"/>
        <v>0.23124979049243749</v>
      </c>
      <c r="H1192" s="37">
        <f t="shared" ca="1" si="61"/>
        <v>1</v>
      </c>
    </row>
    <row r="1193" spans="1:8" x14ac:dyDescent="0.25">
      <c r="A1193" s="820"/>
      <c r="D1193" s="37" t="str">
        <f>"[i"&amp;'Input - Output'!H717&amp;"] "&amp;$D$30</f>
        <v>[iR2] Unity check: doorbuiging door dienstvoertuig, einde levensduur</v>
      </c>
      <c r="G1193" s="142">
        <f t="shared" ca="1" si="60"/>
        <v>0.23124979049243749</v>
      </c>
      <c r="H1193" s="37">
        <f t="shared" ca="1" si="61"/>
        <v>1</v>
      </c>
    </row>
    <row r="1194" spans="1:8" x14ac:dyDescent="0.25">
      <c r="A1194" s="820"/>
      <c r="D1194" s="37" t="str">
        <f>"[i"&amp;'Input - Output'!H718&amp;"] "&amp;$D$30</f>
        <v>[iR2] Unity check: doorbuiging door dienstvoertuig, einde levensduur</v>
      </c>
      <c r="G1194" s="142">
        <f t="shared" ca="1" si="60"/>
        <v>0.23124979049243749</v>
      </c>
      <c r="H1194" s="37">
        <f t="shared" ca="1" si="61"/>
        <v>1</v>
      </c>
    </row>
    <row r="1195" spans="1:8" x14ac:dyDescent="0.25">
      <c r="A1195" s="820"/>
      <c r="D1195" s="37" t="str">
        <f>"[i"&amp;'Input - Output'!H719&amp;"] "&amp;$D$30</f>
        <v>[iR2] Unity check: doorbuiging door dienstvoertuig, einde levensduur</v>
      </c>
      <c r="G1195" s="142">
        <f t="shared" ca="1" si="60"/>
        <v>0.23124979049243749</v>
      </c>
      <c r="H1195" s="37">
        <f t="shared" ca="1" si="61"/>
        <v>1</v>
      </c>
    </row>
    <row r="1196" spans="1:8" x14ac:dyDescent="0.25">
      <c r="A1196" s="820"/>
      <c r="D1196" s="37" t="str">
        <f>"[i"&amp;'Input - Output'!H720&amp;"] "&amp;$D$30</f>
        <v>[iR2] Unity check: doorbuiging door dienstvoertuig, einde levensduur</v>
      </c>
      <c r="G1196" s="142">
        <f t="shared" ca="1" si="60"/>
        <v>0.23124979049243749</v>
      </c>
      <c r="H1196" s="37">
        <f t="shared" ca="1" si="61"/>
        <v>1</v>
      </c>
    </row>
    <row r="1197" spans="1:8" x14ac:dyDescent="0.25">
      <c r="A1197" s="820"/>
      <c r="D1197" s="37" t="str">
        <f>"[i"&amp;'Input - Output'!H721&amp;"] "&amp;$D$30</f>
        <v>[iR2] Unity check: doorbuiging door dienstvoertuig, einde levensduur</v>
      </c>
      <c r="G1197" s="142">
        <f t="shared" ca="1" si="60"/>
        <v>0.23124979049243749</v>
      </c>
      <c r="H1197" s="37">
        <f t="shared" ca="1" si="61"/>
        <v>1</v>
      </c>
    </row>
    <row r="1198" spans="1:8" x14ac:dyDescent="0.25">
      <c r="A1198" s="820"/>
      <c r="D1198" s="37" t="str">
        <f>"[i"&amp;'Input - Output'!H722&amp;"] "&amp;$D$30</f>
        <v>[iR2] Unity check: doorbuiging door dienstvoertuig, einde levensduur</v>
      </c>
      <c r="G1198" s="142">
        <f t="shared" ca="1" si="60"/>
        <v>0.23124979049243749</v>
      </c>
      <c r="H1198" s="37">
        <f t="shared" ca="1" si="61"/>
        <v>1</v>
      </c>
    </row>
    <row r="1199" spans="1:8" x14ac:dyDescent="0.25">
      <c r="A1199" s="820"/>
      <c r="D1199" s="37" t="str">
        <f>"[i"&amp;'Input - Output'!H723&amp;"] "&amp;$D$30</f>
        <v>[iR2] Unity check: doorbuiging door dienstvoertuig, einde levensduur</v>
      </c>
      <c r="G1199" s="142">
        <f t="shared" ca="1" si="60"/>
        <v>0.23124979049243749</v>
      </c>
      <c r="H1199" s="37">
        <f t="shared" ca="1" si="61"/>
        <v>1</v>
      </c>
    </row>
    <row r="1200" spans="1:8" x14ac:dyDescent="0.25">
      <c r="A1200" s="820"/>
      <c r="D1200" s="37" t="str">
        <f>"[i"&amp;'Input - Output'!H724&amp;"] "&amp;$D$30</f>
        <v>[iR2] Unity check: doorbuiging door dienstvoertuig, einde levensduur</v>
      </c>
      <c r="G1200" s="142">
        <f t="shared" ca="1" si="60"/>
        <v>0.23124979049243749</v>
      </c>
      <c r="H1200" s="37">
        <f t="shared" ca="1" si="61"/>
        <v>1</v>
      </c>
    </row>
    <row r="1201" spans="1:8" x14ac:dyDescent="0.25">
      <c r="A1201" s="820"/>
      <c r="D1201" s="37" t="str">
        <f>"[i"&amp;'Input - Output'!H725&amp;"] "&amp;$D$30</f>
        <v>[iR2] Unity check: doorbuiging door dienstvoertuig, einde levensduur</v>
      </c>
      <c r="G1201" s="142">
        <f t="shared" ref="G1201:G1232" ca="1" si="62">G999/MaxDoorbuigingDienstvoertuig</f>
        <v>0.23124979049243749</v>
      </c>
      <c r="H1201" s="37">
        <f t="shared" ref="H1201:H1232" ca="1" si="63">IF(G1201&lt;1,1,0)</f>
        <v>1</v>
      </c>
    </row>
    <row r="1202" spans="1:8" x14ac:dyDescent="0.25">
      <c r="A1202" s="820"/>
      <c r="D1202" s="37" t="str">
        <f>"[i"&amp;'Input - Output'!H726&amp;"] "&amp;$D$30</f>
        <v>[iR2] Unity check: doorbuiging door dienstvoertuig, einde levensduur</v>
      </c>
      <c r="G1202" s="142">
        <f t="shared" ca="1" si="62"/>
        <v>0.23124979049243749</v>
      </c>
      <c r="H1202" s="37">
        <f t="shared" ca="1" si="63"/>
        <v>1</v>
      </c>
    </row>
    <row r="1203" spans="1:8" x14ac:dyDescent="0.25">
      <c r="A1203" s="820"/>
      <c r="D1203" s="37" t="str">
        <f>"[i"&amp;'Input - Output'!H727&amp;"] "&amp;$D$30</f>
        <v>[iR2] Unity check: doorbuiging door dienstvoertuig, einde levensduur</v>
      </c>
      <c r="G1203" s="142">
        <f t="shared" ca="1" si="62"/>
        <v>0.23124979049243749</v>
      </c>
      <c r="H1203" s="37">
        <f t="shared" ca="1" si="63"/>
        <v>1</v>
      </c>
    </row>
    <row r="1204" spans="1:8" x14ac:dyDescent="0.25">
      <c r="A1204" s="820"/>
      <c r="D1204" s="37" t="str">
        <f>"[i"&amp;'Input - Output'!H728&amp;"] "&amp;$D$30</f>
        <v>[iR2] Unity check: doorbuiging door dienstvoertuig, einde levensduur</v>
      </c>
      <c r="G1204" s="142">
        <f t="shared" ca="1" si="62"/>
        <v>0.23124979049243749</v>
      </c>
      <c r="H1204" s="37">
        <f t="shared" ca="1" si="63"/>
        <v>1</v>
      </c>
    </row>
    <row r="1205" spans="1:8" x14ac:dyDescent="0.25">
      <c r="A1205" s="820"/>
      <c r="D1205" s="37" t="str">
        <f>"[i"&amp;'Input - Output'!H729&amp;"] "&amp;$D$30</f>
        <v>[iR2] Unity check: doorbuiging door dienstvoertuig, einde levensduur</v>
      </c>
      <c r="G1205" s="142">
        <f t="shared" ca="1" si="62"/>
        <v>0.23124979049243749</v>
      </c>
      <c r="H1205" s="37">
        <f t="shared" ca="1" si="63"/>
        <v>1</v>
      </c>
    </row>
    <row r="1206" spans="1:8" x14ac:dyDescent="0.25">
      <c r="A1206" s="820"/>
      <c r="D1206" s="37" t="str">
        <f>"[i"&amp;'Input - Output'!H730&amp;"] "&amp;$D$30</f>
        <v>[iR2] Unity check: doorbuiging door dienstvoertuig, einde levensduur</v>
      </c>
      <c r="G1206" s="142">
        <f t="shared" ca="1" si="62"/>
        <v>0.23124979049243749</v>
      </c>
      <c r="H1206" s="37">
        <f t="shared" ca="1" si="63"/>
        <v>1</v>
      </c>
    </row>
    <row r="1207" spans="1:8" x14ac:dyDescent="0.25">
      <c r="A1207" s="820"/>
      <c r="D1207" s="37" t="str">
        <f>"[i"&amp;'Input - Output'!H731&amp;"] "&amp;$D$30</f>
        <v>[iR2] Unity check: doorbuiging door dienstvoertuig, einde levensduur</v>
      </c>
      <c r="G1207" s="142">
        <f t="shared" ca="1" si="62"/>
        <v>0.23124979049243749</v>
      </c>
      <c r="H1207" s="37">
        <f t="shared" ca="1" si="63"/>
        <v>1</v>
      </c>
    </row>
    <row r="1208" spans="1:8" x14ac:dyDescent="0.25">
      <c r="A1208" s="820"/>
      <c r="D1208" s="37" t="str">
        <f>"[i"&amp;'Input - Output'!H732&amp;"] "&amp;$D$30</f>
        <v>[iR2] Unity check: doorbuiging door dienstvoertuig, einde levensduur</v>
      </c>
      <c r="G1208" s="142">
        <f t="shared" ca="1" si="62"/>
        <v>0.23124979049243749</v>
      </c>
      <c r="H1208" s="37">
        <f t="shared" ca="1" si="63"/>
        <v>1</v>
      </c>
    </row>
    <row r="1209" spans="1:8" x14ac:dyDescent="0.25">
      <c r="A1209" s="820"/>
      <c r="D1209" s="37" t="str">
        <f>"[i"&amp;'Input - Output'!H733&amp;"] "&amp;$D$30</f>
        <v>[iR2] Unity check: doorbuiging door dienstvoertuig, einde levensduur</v>
      </c>
      <c r="G1209" s="142">
        <f t="shared" ca="1" si="62"/>
        <v>0.23124979049243749</v>
      </c>
      <c r="H1209" s="37">
        <f t="shared" ca="1" si="63"/>
        <v>1</v>
      </c>
    </row>
    <row r="1210" spans="1:8" x14ac:dyDescent="0.25">
      <c r="A1210" s="820"/>
      <c r="D1210" s="37" t="str">
        <f>"[i"&amp;'Input - Output'!H734&amp;"] "&amp;$D$30</f>
        <v>[iR2] Unity check: doorbuiging door dienstvoertuig, einde levensduur</v>
      </c>
      <c r="G1210" s="142">
        <f t="shared" ca="1" si="62"/>
        <v>0.23124979049243749</v>
      </c>
      <c r="H1210" s="37">
        <f t="shared" ca="1" si="63"/>
        <v>1</v>
      </c>
    </row>
    <row r="1211" spans="1:8" x14ac:dyDescent="0.25">
      <c r="A1211" s="820"/>
      <c r="D1211" s="37" t="str">
        <f>"[i"&amp;'Input - Output'!H735&amp;"] "&amp;$D$30</f>
        <v>[iR2] Unity check: doorbuiging door dienstvoertuig, einde levensduur</v>
      </c>
      <c r="G1211" s="142">
        <f t="shared" ca="1" si="62"/>
        <v>0.23124979049243749</v>
      </c>
      <c r="H1211" s="37">
        <f t="shared" ca="1" si="63"/>
        <v>1</v>
      </c>
    </row>
    <row r="1212" spans="1:8" x14ac:dyDescent="0.25">
      <c r="A1212" s="820"/>
      <c r="D1212" s="37" t="str">
        <f>"[i"&amp;'Input - Output'!H736&amp;"] "&amp;$D$30</f>
        <v>[iR2] Unity check: doorbuiging door dienstvoertuig, einde levensduur</v>
      </c>
      <c r="G1212" s="142">
        <f t="shared" ca="1" si="62"/>
        <v>0.23124979049243749</v>
      </c>
      <c r="H1212" s="37">
        <f t="shared" ca="1" si="63"/>
        <v>1</v>
      </c>
    </row>
    <row r="1213" spans="1:8" x14ac:dyDescent="0.25">
      <c r="A1213" s="820"/>
      <c r="D1213" s="37" t="str">
        <f>"[i"&amp;'Input - Output'!H737&amp;"] "&amp;$D$30</f>
        <v>[iR2] Unity check: doorbuiging door dienstvoertuig, einde levensduur</v>
      </c>
      <c r="G1213" s="142">
        <f t="shared" ca="1" si="62"/>
        <v>0.23124979049243749</v>
      </c>
      <c r="H1213" s="37">
        <f t="shared" ca="1" si="63"/>
        <v>1</v>
      </c>
    </row>
    <row r="1214" spans="1:8" x14ac:dyDescent="0.25">
      <c r="A1214" s="820"/>
      <c r="D1214" s="37" t="str">
        <f>"[i"&amp;'Input - Output'!H738&amp;"] "&amp;$D$30</f>
        <v>[iR2] Unity check: doorbuiging door dienstvoertuig, einde levensduur</v>
      </c>
      <c r="G1214" s="142">
        <f t="shared" ca="1" si="62"/>
        <v>0.23124979049243749</v>
      </c>
      <c r="H1214" s="37">
        <f t="shared" ca="1" si="63"/>
        <v>1</v>
      </c>
    </row>
    <row r="1215" spans="1:8" x14ac:dyDescent="0.25">
      <c r="A1215" s="820"/>
      <c r="D1215" s="37" t="str">
        <f>"[i"&amp;'Input - Output'!H739&amp;"] "&amp;$D$30</f>
        <v>[iR2] Unity check: doorbuiging door dienstvoertuig, einde levensduur</v>
      </c>
      <c r="G1215" s="142">
        <f t="shared" ca="1" si="62"/>
        <v>0.23124979049243749</v>
      </c>
      <c r="H1215" s="37">
        <f t="shared" ca="1" si="63"/>
        <v>1</v>
      </c>
    </row>
    <row r="1216" spans="1:8" x14ac:dyDescent="0.25">
      <c r="A1216" s="820"/>
      <c r="D1216" s="37" t="str">
        <f>"[i"&amp;'Input - Output'!H740&amp;"] "&amp;$D$30</f>
        <v>[iR2] Unity check: doorbuiging door dienstvoertuig, einde levensduur</v>
      </c>
      <c r="G1216" s="142">
        <f t="shared" ca="1" si="62"/>
        <v>0.23124979049243749</v>
      </c>
      <c r="H1216" s="37">
        <f t="shared" ca="1" si="63"/>
        <v>1</v>
      </c>
    </row>
    <row r="1217" spans="1:8" x14ac:dyDescent="0.25">
      <c r="A1217" s="820"/>
      <c r="D1217" s="37" t="str">
        <f>"[i"&amp;'Input - Output'!H741&amp;"] "&amp;$D$30</f>
        <v>[iR2] Unity check: doorbuiging door dienstvoertuig, einde levensduur</v>
      </c>
      <c r="G1217" s="142">
        <f t="shared" ca="1" si="62"/>
        <v>0.23124979049243749</v>
      </c>
      <c r="H1217" s="37">
        <f t="shared" ca="1" si="63"/>
        <v>1</v>
      </c>
    </row>
    <row r="1218" spans="1:8" x14ac:dyDescent="0.25">
      <c r="A1218" s="820"/>
      <c r="D1218" s="37" t="str">
        <f>"[i"&amp;'Input - Output'!H742&amp;"] "&amp;$D$30</f>
        <v>[iR2] Unity check: doorbuiging door dienstvoertuig, einde levensduur</v>
      </c>
      <c r="G1218" s="142">
        <f t="shared" ca="1" si="62"/>
        <v>0.23124979049243749</v>
      </c>
      <c r="H1218" s="37">
        <f t="shared" ca="1" si="63"/>
        <v>1</v>
      </c>
    </row>
    <row r="1219" spans="1:8" x14ac:dyDescent="0.25">
      <c r="A1219" s="820"/>
      <c r="D1219" s="37" t="str">
        <f>"[i"&amp;'Input - Output'!H743&amp;"] "&amp;$D$30</f>
        <v>[iR2] Unity check: doorbuiging door dienstvoertuig, einde levensduur</v>
      </c>
      <c r="G1219" s="142">
        <f t="shared" ca="1" si="62"/>
        <v>0.23124979049243749</v>
      </c>
      <c r="H1219" s="37">
        <f t="shared" ca="1" si="63"/>
        <v>1</v>
      </c>
    </row>
    <row r="1220" spans="1:8" x14ac:dyDescent="0.25">
      <c r="A1220" s="820"/>
      <c r="D1220" s="37" t="str">
        <f>"[i"&amp;'Input - Output'!H744&amp;"] "&amp;$D$30</f>
        <v>[iR2] Unity check: doorbuiging door dienstvoertuig, einde levensduur</v>
      </c>
      <c r="G1220" s="142">
        <f t="shared" ca="1" si="62"/>
        <v>0.23124979049243749</v>
      </c>
      <c r="H1220" s="37">
        <f t="shared" ca="1" si="63"/>
        <v>1</v>
      </c>
    </row>
    <row r="1221" spans="1:8" x14ac:dyDescent="0.25">
      <c r="A1221" s="820"/>
      <c r="D1221" s="37" t="str">
        <f>"[i"&amp;'Input - Output'!H745&amp;"] "&amp;$D$30</f>
        <v>[iR2] Unity check: doorbuiging door dienstvoertuig, einde levensduur</v>
      </c>
      <c r="G1221" s="142">
        <f t="shared" ca="1" si="62"/>
        <v>0.23124979049243749</v>
      </c>
      <c r="H1221" s="37">
        <f t="shared" ca="1" si="63"/>
        <v>1</v>
      </c>
    </row>
    <row r="1222" spans="1:8" x14ac:dyDescent="0.25">
      <c r="A1222" s="820"/>
      <c r="D1222" s="37" t="str">
        <f>"[i"&amp;'Input - Output'!H746&amp;"] "&amp;$D$30</f>
        <v>[iR2] Unity check: doorbuiging door dienstvoertuig, einde levensduur</v>
      </c>
      <c r="G1222" s="142">
        <f t="shared" ca="1" si="62"/>
        <v>0.23124979049243749</v>
      </c>
      <c r="H1222" s="37">
        <f t="shared" ca="1" si="63"/>
        <v>1</v>
      </c>
    </row>
    <row r="1223" spans="1:8" x14ac:dyDescent="0.25">
      <c r="A1223" s="820"/>
      <c r="D1223" s="37" t="str">
        <f>"[i"&amp;'Input - Output'!H747&amp;"] "&amp;$D$30</f>
        <v>[iR2] Unity check: doorbuiging door dienstvoertuig, einde levensduur</v>
      </c>
      <c r="G1223" s="142">
        <f t="shared" ca="1" si="62"/>
        <v>0.23124979049243749</v>
      </c>
      <c r="H1223" s="37">
        <f t="shared" ca="1" si="63"/>
        <v>1</v>
      </c>
    </row>
    <row r="1224" spans="1:8" x14ac:dyDescent="0.25">
      <c r="A1224" s="820"/>
      <c r="D1224" s="37" t="str">
        <f>"[i"&amp;'Input - Output'!H748&amp;"] "&amp;$D$30</f>
        <v>[iR2] Unity check: doorbuiging door dienstvoertuig, einde levensduur</v>
      </c>
      <c r="G1224" s="142">
        <f t="shared" ca="1" si="62"/>
        <v>0.23124979049243749</v>
      </c>
      <c r="H1224" s="37">
        <f t="shared" ca="1" si="63"/>
        <v>1</v>
      </c>
    </row>
    <row r="1225" spans="1:8" x14ac:dyDescent="0.25">
      <c r="A1225" s="820"/>
      <c r="D1225" s="37" t="str">
        <f>"[i"&amp;'Input - Output'!H749&amp;"] "&amp;$D$30</f>
        <v>[iR2] Unity check: doorbuiging door dienstvoertuig, einde levensduur</v>
      </c>
      <c r="G1225" s="142">
        <f t="shared" ca="1" si="62"/>
        <v>0.23124979049243749</v>
      </c>
      <c r="H1225" s="37">
        <f t="shared" ca="1" si="63"/>
        <v>1</v>
      </c>
    </row>
    <row r="1226" spans="1:8" x14ac:dyDescent="0.25">
      <c r="A1226" s="820"/>
      <c r="D1226" s="37" t="str">
        <f>"[i"&amp;'Input - Output'!H750&amp;"] "&amp;$D$30</f>
        <v>[iR2] Unity check: doorbuiging door dienstvoertuig, einde levensduur</v>
      </c>
      <c r="G1226" s="142">
        <f t="shared" ca="1" si="62"/>
        <v>0.23124979049243749</v>
      </c>
      <c r="H1226" s="37">
        <f t="shared" ca="1" si="63"/>
        <v>1</v>
      </c>
    </row>
    <row r="1227" spans="1:8" x14ac:dyDescent="0.25">
      <c r="A1227" s="820"/>
      <c r="D1227" s="37" t="str">
        <f>"[i"&amp;'Input - Output'!H751&amp;"] "&amp;$D$30</f>
        <v>[iR2] Unity check: doorbuiging door dienstvoertuig, einde levensduur</v>
      </c>
      <c r="G1227" s="142">
        <f t="shared" ca="1" si="62"/>
        <v>0.23124979049243749</v>
      </c>
      <c r="H1227" s="37">
        <f t="shared" ca="1" si="63"/>
        <v>1</v>
      </c>
    </row>
    <row r="1228" spans="1:8" x14ac:dyDescent="0.25">
      <c r="A1228" s="820"/>
      <c r="D1228" s="37" t="str">
        <f>"[i"&amp;'Input - Output'!H752&amp;"] "&amp;$D$30</f>
        <v>[iR2] Unity check: doorbuiging door dienstvoertuig, einde levensduur</v>
      </c>
      <c r="G1228" s="142">
        <f t="shared" ca="1" si="62"/>
        <v>0.23124979049243749</v>
      </c>
      <c r="H1228" s="37">
        <f t="shared" ca="1" si="63"/>
        <v>1</v>
      </c>
    </row>
    <row r="1229" spans="1:8" x14ac:dyDescent="0.25">
      <c r="A1229" s="820"/>
      <c r="D1229" s="37" t="str">
        <f>"[i"&amp;'Input - Output'!H753&amp;"] "&amp;$D$30</f>
        <v>[iR2] Unity check: doorbuiging door dienstvoertuig, einde levensduur</v>
      </c>
      <c r="G1229" s="142">
        <f t="shared" ca="1" si="62"/>
        <v>0.23124979049243749</v>
      </c>
      <c r="H1229" s="37">
        <f t="shared" ca="1" si="63"/>
        <v>1</v>
      </c>
    </row>
    <row r="1230" spans="1:8" x14ac:dyDescent="0.25">
      <c r="A1230" s="820"/>
      <c r="D1230" s="37" t="str">
        <f>"[i"&amp;'Input - Output'!H754&amp;"] "&amp;$D$30</f>
        <v>[iR2] Unity check: doorbuiging door dienstvoertuig, einde levensduur</v>
      </c>
      <c r="G1230" s="142">
        <f t="shared" ca="1" si="62"/>
        <v>0.23124979049243749</v>
      </c>
      <c r="H1230" s="37">
        <f t="shared" ca="1" si="63"/>
        <v>1</v>
      </c>
    </row>
    <row r="1231" spans="1:8" x14ac:dyDescent="0.25">
      <c r="A1231" s="820"/>
      <c r="D1231" s="37" t="str">
        <f>"[i"&amp;'Input - Output'!H755&amp;"] "&amp;$D$30</f>
        <v>[iR2] Unity check: doorbuiging door dienstvoertuig, einde levensduur</v>
      </c>
      <c r="G1231" s="142">
        <f t="shared" ca="1" si="62"/>
        <v>0.23124979049243749</v>
      </c>
      <c r="H1231" s="37">
        <f t="shared" ca="1" si="63"/>
        <v>1</v>
      </c>
    </row>
    <row r="1232" spans="1:8" x14ac:dyDescent="0.25">
      <c r="A1232" s="820"/>
      <c r="D1232" s="37" t="str">
        <f>"[i"&amp;'Input - Output'!H756&amp;"] "&amp;$D$30</f>
        <v>[iR2] Unity check: doorbuiging door dienstvoertuig, einde levensduur</v>
      </c>
      <c r="G1232" s="142">
        <f t="shared" ca="1" si="62"/>
        <v>0.23124979049243749</v>
      </c>
      <c r="H1232" s="37">
        <f t="shared" ca="1" si="63"/>
        <v>1</v>
      </c>
    </row>
    <row r="1233" spans="1:8" x14ac:dyDescent="0.25">
      <c r="A1233" s="820"/>
      <c r="D1233" s="37" t="str">
        <f>"[i"&amp;'Input - Output'!H757&amp;"] "&amp;$D$30</f>
        <v>[iR2] Unity check: doorbuiging door dienstvoertuig, einde levensduur</v>
      </c>
      <c r="G1233" s="142">
        <f t="shared" ref="G1233:G1236" ca="1" si="64">G1031/MaxDoorbuigingDienstvoertuig</f>
        <v>0.23124979049243749</v>
      </c>
      <c r="H1233" s="37">
        <f t="shared" ref="H1233:H1236" ca="1" si="65">IF(G1233&lt;1,1,0)</f>
        <v>1</v>
      </c>
    </row>
    <row r="1234" spans="1:8" x14ac:dyDescent="0.25">
      <c r="A1234" s="820"/>
      <c r="D1234" s="37" t="str">
        <f>"[i"&amp;'Input - Output'!H758&amp;"] "&amp;$D$30</f>
        <v>[iR2] Unity check: doorbuiging door dienstvoertuig, einde levensduur</v>
      </c>
      <c r="G1234" s="142">
        <f t="shared" ca="1" si="64"/>
        <v>0.23124979049243749</v>
      </c>
      <c r="H1234" s="37">
        <f t="shared" ca="1" si="65"/>
        <v>1</v>
      </c>
    </row>
    <row r="1235" spans="1:8" x14ac:dyDescent="0.25">
      <c r="A1235" s="820"/>
      <c r="D1235" s="37" t="str">
        <f>"[i"&amp;'Input - Output'!H759&amp;"] "&amp;$D$30</f>
        <v>[iR2] Unity check: doorbuiging door dienstvoertuig, einde levensduur</v>
      </c>
      <c r="G1235" s="142">
        <f t="shared" ca="1" si="64"/>
        <v>0.23124979049243749</v>
      </c>
      <c r="H1235" s="37">
        <f t="shared" ca="1" si="65"/>
        <v>1</v>
      </c>
    </row>
    <row r="1236" spans="1:8" x14ac:dyDescent="0.25">
      <c r="A1236" s="820"/>
      <c r="D1236" s="37" t="str">
        <f>"[i"&amp;'Input - Output'!H760&amp;"] "&amp;$D$30</f>
        <v>[iR2] Unity check: doorbuiging door dienstvoertuig, einde levensduur</v>
      </c>
      <c r="G1236" s="142">
        <f t="shared" ca="1" si="64"/>
        <v>0.23124979049243749</v>
      </c>
      <c r="H1236" s="37">
        <f t="shared" ca="1" si="65"/>
        <v>1</v>
      </c>
    </row>
    <row r="1237" spans="1:8" x14ac:dyDescent="0.25">
      <c r="A1237" s="820"/>
    </row>
    <row r="1238" spans="1:8" x14ac:dyDescent="0.25">
      <c r="A1238" s="820"/>
      <c r="D1238" s="37" t="str">
        <f>"[i"&amp;'Input - Output'!H661&amp;"] "&amp;$D$41</f>
        <v>[iR1] Constante</v>
      </c>
      <c r="G1238" s="142">
        <f t="shared" ref="G1238:H1257" ca="1" si="66">IFERROR(MAX(0,G$38*G429^2+G$39*G429+G$40),"")</f>
        <v>1.3217267006700226</v>
      </c>
      <c r="H1238" s="142" t="str">
        <f t="shared" ca="1" si="66"/>
        <v/>
      </c>
    </row>
    <row r="1239" spans="1:8" x14ac:dyDescent="0.25">
      <c r="A1239" s="820"/>
      <c r="D1239" s="37" t="str">
        <f>"[i"&amp;'Input - Output'!H662&amp;"] "&amp;$D$41</f>
        <v>[iR1] Constante</v>
      </c>
      <c r="G1239" s="142">
        <f t="shared" ca="1" si="66"/>
        <v>1.3217267006700226</v>
      </c>
      <c r="H1239" s="142" t="str">
        <f t="shared" ca="1" si="66"/>
        <v/>
      </c>
    </row>
    <row r="1240" spans="1:8" x14ac:dyDescent="0.25">
      <c r="A1240" s="820"/>
      <c r="D1240" s="37" t="str">
        <f>"[i"&amp;'Input - Output'!H663&amp;"] "&amp;$D$41</f>
        <v>[iR1] Constante</v>
      </c>
      <c r="G1240" s="142">
        <f t="shared" ca="1" si="66"/>
        <v>1.3217267006700226</v>
      </c>
      <c r="H1240" s="142" t="str">
        <f t="shared" ca="1" si="66"/>
        <v/>
      </c>
    </row>
    <row r="1241" spans="1:8" x14ac:dyDescent="0.25">
      <c r="A1241" s="820"/>
      <c r="D1241" s="37" t="str">
        <f>"[i"&amp;'Input - Output'!H664&amp;"] "&amp;$D$41</f>
        <v>[iR1] Constante</v>
      </c>
      <c r="G1241" s="142">
        <f t="shared" ca="1" si="66"/>
        <v>1.3217267006700226</v>
      </c>
      <c r="H1241" s="142" t="str">
        <f t="shared" ca="1" si="66"/>
        <v/>
      </c>
    </row>
    <row r="1242" spans="1:8" x14ac:dyDescent="0.25">
      <c r="A1242" s="820"/>
      <c r="D1242" s="37" t="str">
        <f>"[i"&amp;'Input - Output'!H665&amp;"] "&amp;$D$41</f>
        <v>[iR1] Constante</v>
      </c>
      <c r="G1242" s="142">
        <f t="shared" ca="1" si="66"/>
        <v>1.3217267006700226</v>
      </c>
      <c r="H1242" s="142" t="str">
        <f t="shared" ca="1" si="66"/>
        <v/>
      </c>
    </row>
    <row r="1243" spans="1:8" x14ac:dyDescent="0.25">
      <c r="A1243" s="820"/>
      <c r="D1243" s="37" t="str">
        <f>"[i"&amp;'Input - Output'!H666&amp;"] "&amp;$D$41</f>
        <v>[iR1] Constante</v>
      </c>
      <c r="G1243" s="142">
        <f t="shared" ca="1" si="66"/>
        <v>1.3217267006700226</v>
      </c>
      <c r="H1243" s="142" t="str">
        <f t="shared" ca="1" si="66"/>
        <v/>
      </c>
    </row>
    <row r="1244" spans="1:8" x14ac:dyDescent="0.25">
      <c r="A1244" s="820"/>
      <c r="D1244" s="37" t="str">
        <f>"[i"&amp;'Input - Output'!H667&amp;"] "&amp;$D$41</f>
        <v>[iR1] Constante</v>
      </c>
      <c r="G1244" s="142">
        <f t="shared" ca="1" si="66"/>
        <v>1.3217267006700226</v>
      </c>
      <c r="H1244" s="142" t="str">
        <f t="shared" ca="1" si="66"/>
        <v/>
      </c>
    </row>
    <row r="1245" spans="1:8" x14ac:dyDescent="0.25">
      <c r="A1245" s="820"/>
      <c r="D1245" s="37" t="str">
        <f>"[i"&amp;'Input - Output'!H668&amp;"] "&amp;$D$41</f>
        <v>[iR1] Constante</v>
      </c>
      <c r="G1245" s="142">
        <f t="shared" ca="1" si="66"/>
        <v>1.3217267006700226</v>
      </c>
      <c r="H1245" s="142" t="str">
        <f t="shared" ca="1" si="66"/>
        <v/>
      </c>
    </row>
    <row r="1246" spans="1:8" x14ac:dyDescent="0.25">
      <c r="A1246" s="820"/>
      <c r="D1246" s="37" t="str">
        <f>"[i"&amp;'Input - Output'!H669&amp;"] "&amp;$D$41</f>
        <v>[iR1] Constante</v>
      </c>
      <c r="G1246" s="142">
        <f t="shared" ca="1" si="66"/>
        <v>1.3217267006700226</v>
      </c>
      <c r="H1246" s="142" t="str">
        <f t="shared" ca="1" si="66"/>
        <v/>
      </c>
    </row>
    <row r="1247" spans="1:8" x14ac:dyDescent="0.25">
      <c r="A1247" s="820"/>
      <c r="D1247" s="37" t="str">
        <f>"[i"&amp;'Input - Output'!H670&amp;"] "&amp;$D$41</f>
        <v>[iR1] Constante</v>
      </c>
      <c r="G1247" s="142">
        <f t="shared" ca="1" si="66"/>
        <v>1.3217267006700226</v>
      </c>
      <c r="H1247" s="142" t="str">
        <f t="shared" ca="1" si="66"/>
        <v/>
      </c>
    </row>
    <row r="1248" spans="1:8" x14ac:dyDescent="0.25">
      <c r="A1248" s="820"/>
      <c r="D1248" s="37" t="str">
        <f>"[i"&amp;'Input - Output'!H671&amp;"] "&amp;$D$41</f>
        <v>[iR1] Constante</v>
      </c>
      <c r="G1248" s="142">
        <f t="shared" ca="1" si="66"/>
        <v>1.3217267006700226</v>
      </c>
      <c r="H1248" s="142" t="str">
        <f t="shared" ca="1" si="66"/>
        <v/>
      </c>
    </row>
    <row r="1249" spans="1:8" x14ac:dyDescent="0.25">
      <c r="A1249" s="820"/>
      <c r="D1249" s="37" t="str">
        <f>"[i"&amp;'Input - Output'!H672&amp;"] "&amp;$D$41</f>
        <v>[iR1] Constante</v>
      </c>
      <c r="G1249" s="142">
        <f t="shared" ca="1" si="66"/>
        <v>1.3217267006700226</v>
      </c>
      <c r="H1249" s="142" t="str">
        <f t="shared" ca="1" si="66"/>
        <v/>
      </c>
    </row>
    <row r="1250" spans="1:8" x14ac:dyDescent="0.25">
      <c r="A1250" s="820"/>
      <c r="D1250" s="37" t="str">
        <f>"[i"&amp;'Input - Output'!H673&amp;"] "&amp;$D$41</f>
        <v>[iR1] Constante</v>
      </c>
      <c r="G1250" s="142">
        <f t="shared" ca="1" si="66"/>
        <v>1.3217267006700226</v>
      </c>
      <c r="H1250" s="142" t="str">
        <f t="shared" ca="1" si="66"/>
        <v/>
      </c>
    </row>
    <row r="1251" spans="1:8" x14ac:dyDescent="0.25">
      <c r="A1251" s="820"/>
      <c r="D1251" s="37" t="str">
        <f>"[i"&amp;'Input - Output'!H674&amp;"] "&amp;$D$41</f>
        <v>[iR1] Constante</v>
      </c>
      <c r="G1251" s="142">
        <f t="shared" ca="1" si="66"/>
        <v>1.3217267006700226</v>
      </c>
      <c r="H1251" s="142" t="str">
        <f t="shared" ca="1" si="66"/>
        <v/>
      </c>
    </row>
    <row r="1252" spans="1:8" x14ac:dyDescent="0.25">
      <c r="A1252" s="820"/>
      <c r="D1252" s="37" t="str">
        <f>"[i"&amp;'Input - Output'!H675&amp;"] "&amp;$D$41</f>
        <v>[iR1] Constante</v>
      </c>
      <c r="G1252" s="142">
        <f t="shared" ca="1" si="66"/>
        <v>1.3217267006700226</v>
      </c>
      <c r="H1252" s="142" t="str">
        <f t="shared" ca="1" si="66"/>
        <v/>
      </c>
    </row>
    <row r="1253" spans="1:8" x14ac:dyDescent="0.25">
      <c r="A1253" s="820"/>
      <c r="D1253" s="37" t="str">
        <f>"[i"&amp;'Input - Output'!H676&amp;"] "&amp;$D$41</f>
        <v>[iR1] Constante</v>
      </c>
      <c r="G1253" s="142">
        <f t="shared" ca="1" si="66"/>
        <v>1.3217267006700226</v>
      </c>
      <c r="H1253" s="142" t="str">
        <f t="shared" ca="1" si="66"/>
        <v/>
      </c>
    </row>
    <row r="1254" spans="1:8" x14ac:dyDescent="0.25">
      <c r="A1254" s="820"/>
      <c r="D1254" s="37" t="str">
        <f>"[i"&amp;'Input - Output'!H677&amp;"] "&amp;$D$41</f>
        <v>[iR1] Constante</v>
      </c>
      <c r="G1254" s="142">
        <f t="shared" ca="1" si="66"/>
        <v>1.3217267006700226</v>
      </c>
      <c r="H1254" s="142" t="str">
        <f t="shared" ca="1" si="66"/>
        <v/>
      </c>
    </row>
    <row r="1255" spans="1:8" x14ac:dyDescent="0.25">
      <c r="A1255" s="820"/>
      <c r="D1255" s="37" t="str">
        <f>"[i"&amp;'Input - Output'!H678&amp;"] "&amp;$D$41</f>
        <v>[iR1] Constante</v>
      </c>
      <c r="G1255" s="142">
        <f t="shared" ca="1" si="66"/>
        <v>1.3217267006700226</v>
      </c>
      <c r="H1255" s="142" t="str">
        <f t="shared" ca="1" si="66"/>
        <v/>
      </c>
    </row>
    <row r="1256" spans="1:8" x14ac:dyDescent="0.25">
      <c r="A1256" s="820"/>
      <c r="D1256" s="37" t="str">
        <f>"[i"&amp;'Input - Output'!H679&amp;"] "&amp;$D$41</f>
        <v>[iR1] Constante</v>
      </c>
      <c r="G1256" s="142">
        <f t="shared" ca="1" si="66"/>
        <v>1.3217267006700226</v>
      </c>
      <c r="H1256" s="142" t="str">
        <f t="shared" ca="1" si="66"/>
        <v/>
      </c>
    </row>
    <row r="1257" spans="1:8" x14ac:dyDescent="0.25">
      <c r="A1257" s="820"/>
      <c r="D1257" s="37" t="str">
        <f>"[i"&amp;'Input - Output'!H680&amp;"] "&amp;$D$41</f>
        <v>[iR1] Constante</v>
      </c>
      <c r="G1257" s="142">
        <f t="shared" ca="1" si="66"/>
        <v>1.3217267006700226</v>
      </c>
      <c r="H1257" s="142" t="str">
        <f t="shared" ca="1" si="66"/>
        <v/>
      </c>
    </row>
    <row r="1258" spans="1:8" x14ac:dyDescent="0.25">
      <c r="A1258" s="820"/>
      <c r="D1258" s="37" t="str">
        <f>"[i"&amp;'Input - Output'!H681&amp;"] "&amp;$D$41</f>
        <v>[iR1] Constante</v>
      </c>
      <c r="G1258" s="142">
        <f t="shared" ref="G1258:H1277" ca="1" si="67">IFERROR(MAX(0,G$38*G449^2+G$39*G449+G$40),"")</f>
        <v>1.3217267006700226</v>
      </c>
      <c r="H1258" s="142" t="str">
        <f t="shared" ca="1" si="67"/>
        <v/>
      </c>
    </row>
    <row r="1259" spans="1:8" x14ac:dyDescent="0.25">
      <c r="A1259" s="820"/>
      <c r="D1259" s="37" t="str">
        <f>"[i"&amp;'Input - Output'!H682&amp;"] "&amp;$D$41</f>
        <v>[iR1] Constante</v>
      </c>
      <c r="G1259" s="142">
        <f t="shared" ca="1" si="67"/>
        <v>1.3217267006700226</v>
      </c>
      <c r="H1259" s="142" t="str">
        <f t="shared" ca="1" si="67"/>
        <v/>
      </c>
    </row>
    <row r="1260" spans="1:8" x14ac:dyDescent="0.25">
      <c r="A1260" s="820"/>
      <c r="D1260" s="37" t="str">
        <f>"[i"&amp;'Input - Output'!H683&amp;"] "&amp;$D$41</f>
        <v>[iR1] Constante</v>
      </c>
      <c r="G1260" s="142">
        <f t="shared" ca="1" si="67"/>
        <v>1.3217267006700226</v>
      </c>
      <c r="H1260" s="142" t="str">
        <f t="shared" ca="1" si="67"/>
        <v/>
      </c>
    </row>
    <row r="1261" spans="1:8" x14ac:dyDescent="0.25">
      <c r="A1261" s="820"/>
      <c r="D1261" s="37" t="str">
        <f>"[i"&amp;'Input - Output'!H684&amp;"] "&amp;$D$41</f>
        <v>[iR1] Constante</v>
      </c>
      <c r="G1261" s="142">
        <f t="shared" ca="1" si="67"/>
        <v>1.3217267006700226</v>
      </c>
      <c r="H1261" s="142" t="str">
        <f t="shared" ca="1" si="67"/>
        <v/>
      </c>
    </row>
    <row r="1262" spans="1:8" x14ac:dyDescent="0.25">
      <c r="A1262" s="820"/>
      <c r="D1262" s="37" t="str">
        <f>"[i"&amp;'Input - Output'!H685&amp;"] "&amp;$D$41</f>
        <v>[iR1] Constante</v>
      </c>
      <c r="G1262" s="142">
        <f t="shared" ca="1" si="67"/>
        <v>1.3217267006700226</v>
      </c>
      <c r="H1262" s="142" t="str">
        <f t="shared" ca="1" si="67"/>
        <v/>
      </c>
    </row>
    <row r="1263" spans="1:8" x14ac:dyDescent="0.25">
      <c r="A1263" s="820"/>
      <c r="D1263" s="37" t="str">
        <f>"[i"&amp;'Input - Output'!H686&amp;"] "&amp;$D$41</f>
        <v>[iR1] Constante</v>
      </c>
      <c r="G1263" s="142">
        <f t="shared" ca="1" si="67"/>
        <v>1.3217267006700226</v>
      </c>
      <c r="H1263" s="142" t="str">
        <f t="shared" ca="1" si="67"/>
        <v/>
      </c>
    </row>
    <row r="1264" spans="1:8" x14ac:dyDescent="0.25">
      <c r="A1264" s="820"/>
      <c r="D1264" s="37" t="str">
        <f>"[i"&amp;'Input - Output'!H687&amp;"] "&amp;$D$41</f>
        <v>[iR1] Constante</v>
      </c>
      <c r="G1264" s="142">
        <f t="shared" ca="1" si="67"/>
        <v>1.3217267006700226</v>
      </c>
      <c r="H1264" s="142" t="str">
        <f t="shared" ca="1" si="67"/>
        <v/>
      </c>
    </row>
    <row r="1265" spans="1:8" x14ac:dyDescent="0.25">
      <c r="A1265" s="820"/>
      <c r="D1265" s="37" t="str">
        <f>"[i"&amp;'Input - Output'!H688&amp;"] "&amp;$D$41</f>
        <v>[iR1] Constante</v>
      </c>
      <c r="G1265" s="142">
        <f t="shared" ca="1" si="67"/>
        <v>1.3217267006700226</v>
      </c>
      <c r="H1265" s="142" t="str">
        <f t="shared" ca="1" si="67"/>
        <v/>
      </c>
    </row>
    <row r="1266" spans="1:8" x14ac:dyDescent="0.25">
      <c r="A1266" s="820"/>
      <c r="D1266" s="37" t="str">
        <f>"[i"&amp;'Input - Output'!H689&amp;"] "&amp;$D$41</f>
        <v>[iR1] Constante</v>
      </c>
      <c r="G1266" s="142">
        <f t="shared" ca="1" si="67"/>
        <v>1.3217267006700226</v>
      </c>
      <c r="H1266" s="142" t="str">
        <f t="shared" ca="1" si="67"/>
        <v/>
      </c>
    </row>
    <row r="1267" spans="1:8" x14ac:dyDescent="0.25">
      <c r="A1267" s="820"/>
      <c r="D1267" s="37" t="str">
        <f>"[i"&amp;'Input - Output'!H690&amp;"] "&amp;$D$41</f>
        <v>[iR1] Constante</v>
      </c>
      <c r="G1267" s="142">
        <f t="shared" ca="1" si="67"/>
        <v>1.3217267006700226</v>
      </c>
      <c r="H1267" s="142" t="str">
        <f t="shared" ca="1" si="67"/>
        <v/>
      </c>
    </row>
    <row r="1268" spans="1:8" x14ac:dyDescent="0.25">
      <c r="A1268" s="820"/>
      <c r="D1268" s="37" t="str">
        <f>"[i"&amp;'Input - Output'!H691&amp;"] "&amp;$D$41</f>
        <v>[iR1] Constante</v>
      </c>
      <c r="G1268" s="142">
        <f t="shared" ca="1" si="67"/>
        <v>1.3217267006700226</v>
      </c>
      <c r="H1268" s="142" t="str">
        <f t="shared" ca="1" si="67"/>
        <v/>
      </c>
    </row>
    <row r="1269" spans="1:8" x14ac:dyDescent="0.25">
      <c r="A1269" s="820"/>
      <c r="D1269" s="37" t="str">
        <f>"[i"&amp;'Input - Output'!H692&amp;"] "&amp;$D$41</f>
        <v>[iR1] Constante</v>
      </c>
      <c r="G1269" s="142">
        <f t="shared" ca="1" si="67"/>
        <v>1.3217267006700226</v>
      </c>
      <c r="H1269" s="142" t="str">
        <f t="shared" ca="1" si="67"/>
        <v/>
      </c>
    </row>
    <row r="1270" spans="1:8" x14ac:dyDescent="0.25">
      <c r="A1270" s="820"/>
      <c r="D1270" s="37" t="str">
        <f>"[i"&amp;'Input - Output'!H693&amp;"] "&amp;$D$41</f>
        <v>[iR1] Constante</v>
      </c>
      <c r="G1270" s="142">
        <f t="shared" ca="1" si="67"/>
        <v>1.3217267006700226</v>
      </c>
      <c r="H1270" s="142" t="str">
        <f t="shared" ca="1" si="67"/>
        <v/>
      </c>
    </row>
    <row r="1271" spans="1:8" x14ac:dyDescent="0.25">
      <c r="A1271" s="820"/>
      <c r="D1271" s="37" t="str">
        <f>"[i"&amp;'Input - Output'!H694&amp;"] "&amp;$D$41</f>
        <v>[iR1] Constante</v>
      </c>
      <c r="G1271" s="142">
        <f t="shared" ca="1" si="67"/>
        <v>1.3217267006700226</v>
      </c>
      <c r="H1271" s="142" t="str">
        <f t="shared" ca="1" si="67"/>
        <v/>
      </c>
    </row>
    <row r="1272" spans="1:8" x14ac:dyDescent="0.25">
      <c r="A1272" s="820"/>
      <c r="D1272" s="37" t="str">
        <f>"[i"&amp;'Input - Output'!H695&amp;"] "&amp;$D$41</f>
        <v>[iR1] Constante</v>
      </c>
      <c r="G1272" s="142">
        <f t="shared" ca="1" si="67"/>
        <v>1.3217267006700226</v>
      </c>
      <c r="H1272" s="142" t="str">
        <f t="shared" ca="1" si="67"/>
        <v/>
      </c>
    </row>
    <row r="1273" spans="1:8" x14ac:dyDescent="0.25">
      <c r="A1273" s="820"/>
      <c r="D1273" s="37" t="str">
        <f>"[i"&amp;'Input - Output'!H696&amp;"] "&amp;$D$41</f>
        <v>[iR1] Constante</v>
      </c>
      <c r="G1273" s="142">
        <f t="shared" ca="1" si="67"/>
        <v>1.3217267006700226</v>
      </c>
      <c r="H1273" s="142" t="str">
        <f t="shared" ca="1" si="67"/>
        <v/>
      </c>
    </row>
    <row r="1274" spans="1:8" x14ac:dyDescent="0.25">
      <c r="A1274" s="820"/>
      <c r="D1274" s="37" t="str">
        <f>"[i"&amp;'Input - Output'!H697&amp;"] "&amp;$D$41</f>
        <v>[iR2] Constante</v>
      </c>
      <c r="G1274" s="142">
        <f t="shared" ca="1" si="67"/>
        <v>1.3217267006700226</v>
      </c>
      <c r="H1274" s="142" t="str">
        <f t="shared" ca="1" si="67"/>
        <v/>
      </c>
    </row>
    <row r="1275" spans="1:8" x14ac:dyDescent="0.25">
      <c r="A1275" s="820"/>
      <c r="D1275" s="37" t="str">
        <f>"[i"&amp;'Input - Output'!H698&amp;"] "&amp;$D$41</f>
        <v>[iR2] Constante</v>
      </c>
      <c r="G1275" s="142">
        <f t="shared" ca="1" si="67"/>
        <v>1.3217267006700226</v>
      </c>
      <c r="H1275" s="142" t="str">
        <f t="shared" ca="1" si="67"/>
        <v/>
      </c>
    </row>
    <row r="1276" spans="1:8" x14ac:dyDescent="0.25">
      <c r="A1276" s="820"/>
      <c r="D1276" s="37" t="str">
        <f>"[i"&amp;'Input - Output'!H699&amp;"] "&amp;$D$41</f>
        <v>[iR2] Constante</v>
      </c>
      <c r="G1276" s="142">
        <f t="shared" ca="1" si="67"/>
        <v>1.3217267006700226</v>
      </c>
      <c r="H1276" s="142" t="str">
        <f t="shared" ca="1" si="67"/>
        <v/>
      </c>
    </row>
    <row r="1277" spans="1:8" x14ac:dyDescent="0.25">
      <c r="A1277" s="820"/>
      <c r="D1277" s="37" t="str">
        <f>"[i"&amp;'Input - Output'!H700&amp;"] "&amp;$D$41</f>
        <v>[iR2] Constante</v>
      </c>
      <c r="G1277" s="142">
        <f t="shared" ca="1" si="67"/>
        <v>1.3217267006700226</v>
      </c>
      <c r="H1277" s="142" t="str">
        <f t="shared" ca="1" si="67"/>
        <v/>
      </c>
    </row>
    <row r="1278" spans="1:8" x14ac:dyDescent="0.25">
      <c r="A1278" s="820"/>
      <c r="D1278" s="37" t="str">
        <f>"[i"&amp;'Input - Output'!H701&amp;"] "&amp;$D$41</f>
        <v>[iR2] Constante</v>
      </c>
      <c r="G1278" s="142">
        <f t="shared" ref="G1278:H1297" ca="1" si="68">IFERROR(MAX(0,G$38*G469^2+G$39*G469+G$40),"")</f>
        <v>1.3217267006700226</v>
      </c>
      <c r="H1278" s="142" t="str">
        <f t="shared" ca="1" si="68"/>
        <v/>
      </c>
    </row>
    <row r="1279" spans="1:8" x14ac:dyDescent="0.25">
      <c r="A1279" s="820"/>
      <c r="D1279" s="37" t="str">
        <f>"[i"&amp;'Input - Output'!H702&amp;"] "&amp;$D$41</f>
        <v>[iR2] Constante</v>
      </c>
      <c r="G1279" s="142">
        <f t="shared" ca="1" si="68"/>
        <v>1.3217267006700226</v>
      </c>
      <c r="H1279" s="142" t="str">
        <f t="shared" ca="1" si="68"/>
        <v/>
      </c>
    </row>
    <row r="1280" spans="1:8" x14ac:dyDescent="0.25">
      <c r="A1280" s="820"/>
      <c r="D1280" s="37" t="str">
        <f>"[i"&amp;'Input - Output'!H703&amp;"] "&amp;$D$41</f>
        <v>[iR2] Constante</v>
      </c>
      <c r="G1280" s="142">
        <f t="shared" ca="1" si="68"/>
        <v>1.3217267006700226</v>
      </c>
      <c r="H1280" s="142" t="str">
        <f t="shared" ca="1" si="68"/>
        <v/>
      </c>
    </row>
    <row r="1281" spans="1:8" x14ac:dyDescent="0.25">
      <c r="A1281" s="820"/>
      <c r="D1281" s="37" t="str">
        <f>"[i"&amp;'Input - Output'!H704&amp;"] "&amp;$D$41</f>
        <v>[iR2] Constante</v>
      </c>
      <c r="G1281" s="142">
        <f t="shared" ca="1" si="68"/>
        <v>1.3217267006700226</v>
      </c>
      <c r="H1281" s="142" t="str">
        <f t="shared" ca="1" si="68"/>
        <v/>
      </c>
    </row>
    <row r="1282" spans="1:8" x14ac:dyDescent="0.25">
      <c r="A1282" s="820"/>
      <c r="D1282" s="37" t="str">
        <f>"[i"&amp;'Input - Output'!H705&amp;"] "&amp;$D$41</f>
        <v>[iR2] Constante</v>
      </c>
      <c r="G1282" s="142">
        <f t="shared" ca="1" si="68"/>
        <v>1.3217267006700226</v>
      </c>
      <c r="H1282" s="142" t="str">
        <f t="shared" ca="1" si="68"/>
        <v/>
      </c>
    </row>
    <row r="1283" spans="1:8" x14ac:dyDescent="0.25">
      <c r="A1283" s="820"/>
      <c r="D1283" s="37" t="str">
        <f>"[i"&amp;'Input - Output'!H706&amp;"] "&amp;$D$41</f>
        <v>[iR2] Constante</v>
      </c>
      <c r="G1283" s="142">
        <f t="shared" ca="1" si="68"/>
        <v>1.3217267006700226</v>
      </c>
      <c r="H1283" s="142" t="str">
        <f t="shared" ca="1" si="68"/>
        <v/>
      </c>
    </row>
    <row r="1284" spans="1:8" x14ac:dyDescent="0.25">
      <c r="A1284" s="820"/>
      <c r="D1284" s="37" t="str">
        <f>"[i"&amp;'Input - Output'!H707&amp;"] "&amp;$D$41</f>
        <v>[iR2] Constante</v>
      </c>
      <c r="G1284" s="142">
        <f t="shared" ca="1" si="68"/>
        <v>1.3217267006700226</v>
      </c>
      <c r="H1284" s="142" t="str">
        <f t="shared" ca="1" si="68"/>
        <v/>
      </c>
    </row>
    <row r="1285" spans="1:8" x14ac:dyDescent="0.25">
      <c r="A1285" s="820"/>
      <c r="D1285" s="37" t="str">
        <f>"[i"&amp;'Input - Output'!H708&amp;"] "&amp;$D$41</f>
        <v>[iR2] Constante</v>
      </c>
      <c r="G1285" s="142">
        <f t="shared" ca="1" si="68"/>
        <v>1.3217267006700226</v>
      </c>
      <c r="H1285" s="142" t="str">
        <f t="shared" ca="1" si="68"/>
        <v/>
      </c>
    </row>
    <row r="1286" spans="1:8" x14ac:dyDescent="0.25">
      <c r="A1286" s="820"/>
      <c r="D1286" s="37" t="str">
        <f>"[i"&amp;'Input - Output'!H709&amp;"] "&amp;$D$41</f>
        <v>[iR2] Constante</v>
      </c>
      <c r="G1286" s="142">
        <f t="shared" ca="1" si="68"/>
        <v>1.3217267006700226</v>
      </c>
      <c r="H1286" s="142" t="str">
        <f t="shared" ca="1" si="68"/>
        <v/>
      </c>
    </row>
    <row r="1287" spans="1:8" x14ac:dyDescent="0.25">
      <c r="A1287" s="820"/>
      <c r="D1287" s="37" t="str">
        <f>"[i"&amp;'Input - Output'!H710&amp;"] "&amp;$D$41</f>
        <v>[iR2] Constante</v>
      </c>
      <c r="G1287" s="142">
        <f t="shared" ca="1" si="68"/>
        <v>1.3217267006700226</v>
      </c>
      <c r="H1287" s="142" t="str">
        <f t="shared" ca="1" si="68"/>
        <v/>
      </c>
    </row>
    <row r="1288" spans="1:8" x14ac:dyDescent="0.25">
      <c r="A1288" s="820"/>
      <c r="D1288" s="37" t="str">
        <f>"[i"&amp;'Input - Output'!H711&amp;"] "&amp;$D$41</f>
        <v>[iR2] Constante</v>
      </c>
      <c r="G1288" s="142">
        <f t="shared" ca="1" si="68"/>
        <v>1.3217267006700226</v>
      </c>
      <c r="H1288" s="142" t="str">
        <f t="shared" ca="1" si="68"/>
        <v/>
      </c>
    </row>
    <row r="1289" spans="1:8" x14ac:dyDescent="0.25">
      <c r="A1289" s="820"/>
      <c r="D1289" s="37" t="str">
        <f>"[i"&amp;'Input - Output'!H712&amp;"] "&amp;$D$41</f>
        <v>[iR2] Constante</v>
      </c>
      <c r="G1289" s="142">
        <f t="shared" ca="1" si="68"/>
        <v>1.3217267006700226</v>
      </c>
      <c r="H1289" s="142" t="str">
        <f t="shared" ca="1" si="68"/>
        <v/>
      </c>
    </row>
    <row r="1290" spans="1:8" x14ac:dyDescent="0.25">
      <c r="A1290" s="820"/>
      <c r="D1290" s="37" t="str">
        <f>"[i"&amp;'Input - Output'!H713&amp;"] "&amp;$D$41</f>
        <v>[iR2] Constante</v>
      </c>
      <c r="G1290" s="142">
        <f t="shared" ca="1" si="68"/>
        <v>1.3217267006700226</v>
      </c>
      <c r="H1290" s="142" t="str">
        <f t="shared" ca="1" si="68"/>
        <v/>
      </c>
    </row>
    <row r="1291" spans="1:8" x14ac:dyDescent="0.25">
      <c r="A1291" s="820"/>
      <c r="D1291" s="37" t="str">
        <f>"[i"&amp;'Input - Output'!H714&amp;"] "&amp;$D$41</f>
        <v>[iR2] Constante</v>
      </c>
      <c r="G1291" s="142">
        <f t="shared" ca="1" si="68"/>
        <v>1.3217267006700226</v>
      </c>
      <c r="H1291" s="142" t="str">
        <f t="shared" ca="1" si="68"/>
        <v/>
      </c>
    </row>
    <row r="1292" spans="1:8" x14ac:dyDescent="0.25">
      <c r="A1292" s="820"/>
      <c r="D1292" s="37" t="str">
        <f>"[i"&amp;'Input - Output'!H715&amp;"] "&amp;$D$41</f>
        <v>[iR2] Constante</v>
      </c>
      <c r="G1292" s="142">
        <f t="shared" ca="1" si="68"/>
        <v>1.3217267006700226</v>
      </c>
      <c r="H1292" s="142" t="str">
        <f t="shared" ca="1" si="68"/>
        <v/>
      </c>
    </row>
    <row r="1293" spans="1:8" x14ac:dyDescent="0.25">
      <c r="A1293" s="820"/>
      <c r="D1293" s="37" t="str">
        <f>"[i"&amp;'Input - Output'!H716&amp;"] "&amp;$D$41</f>
        <v>[iR2] Constante</v>
      </c>
      <c r="G1293" s="142">
        <f t="shared" ca="1" si="68"/>
        <v>1.3217267006700226</v>
      </c>
      <c r="H1293" s="142" t="str">
        <f t="shared" ca="1" si="68"/>
        <v/>
      </c>
    </row>
    <row r="1294" spans="1:8" x14ac:dyDescent="0.25">
      <c r="A1294" s="820"/>
      <c r="D1294" s="37" t="str">
        <f>"[i"&amp;'Input - Output'!H717&amp;"] "&amp;$D$41</f>
        <v>[iR2] Constante</v>
      </c>
      <c r="G1294" s="142">
        <f t="shared" ca="1" si="68"/>
        <v>1.3217267006700226</v>
      </c>
      <c r="H1294" s="142" t="str">
        <f t="shared" ca="1" si="68"/>
        <v/>
      </c>
    </row>
    <row r="1295" spans="1:8" x14ac:dyDescent="0.25">
      <c r="A1295" s="820"/>
      <c r="D1295" s="37" t="str">
        <f>"[i"&amp;'Input - Output'!H718&amp;"] "&amp;$D$41</f>
        <v>[iR2] Constante</v>
      </c>
      <c r="G1295" s="142">
        <f t="shared" ca="1" si="68"/>
        <v>1.3217267006700226</v>
      </c>
      <c r="H1295" s="142" t="str">
        <f t="shared" ca="1" si="68"/>
        <v/>
      </c>
    </row>
    <row r="1296" spans="1:8" x14ac:dyDescent="0.25">
      <c r="A1296" s="820"/>
      <c r="D1296" s="37" t="str">
        <f>"[i"&amp;'Input - Output'!H719&amp;"] "&amp;$D$41</f>
        <v>[iR2] Constante</v>
      </c>
      <c r="G1296" s="142">
        <f t="shared" ca="1" si="68"/>
        <v>1.3217267006700226</v>
      </c>
      <c r="H1296" s="142" t="str">
        <f t="shared" ca="1" si="68"/>
        <v/>
      </c>
    </row>
    <row r="1297" spans="1:8" x14ac:dyDescent="0.25">
      <c r="A1297" s="820"/>
      <c r="D1297" s="37" t="str">
        <f>"[i"&amp;'Input - Output'!H720&amp;"] "&amp;$D$41</f>
        <v>[iR2] Constante</v>
      </c>
      <c r="G1297" s="142">
        <f t="shared" ca="1" si="68"/>
        <v>1.3217267006700226</v>
      </c>
      <c r="H1297" s="142" t="str">
        <f t="shared" ca="1" si="68"/>
        <v/>
      </c>
    </row>
    <row r="1298" spans="1:8" x14ac:dyDescent="0.25">
      <c r="A1298" s="820"/>
      <c r="D1298" s="37" t="str">
        <f>"[i"&amp;'Input - Output'!H721&amp;"] "&amp;$D$41</f>
        <v>[iR2] Constante</v>
      </c>
      <c r="G1298" s="142">
        <f t="shared" ref="G1298:H1317" ca="1" si="69">IFERROR(MAX(0,G$38*G489^2+G$39*G489+G$40),"")</f>
        <v>1.3217267006700226</v>
      </c>
      <c r="H1298" s="142" t="str">
        <f t="shared" ca="1" si="69"/>
        <v/>
      </c>
    </row>
    <row r="1299" spans="1:8" x14ac:dyDescent="0.25">
      <c r="A1299" s="820"/>
      <c r="D1299" s="37" t="str">
        <f>"[i"&amp;'Input - Output'!H722&amp;"] "&amp;$D$41</f>
        <v>[iR2] Constante</v>
      </c>
      <c r="G1299" s="142">
        <f t="shared" ca="1" si="69"/>
        <v>1.3217267006700226</v>
      </c>
      <c r="H1299" s="142" t="str">
        <f t="shared" ca="1" si="69"/>
        <v/>
      </c>
    </row>
    <row r="1300" spans="1:8" x14ac:dyDescent="0.25">
      <c r="A1300" s="820"/>
      <c r="D1300" s="37" t="str">
        <f>"[i"&amp;'Input - Output'!H723&amp;"] "&amp;$D$41</f>
        <v>[iR2] Constante</v>
      </c>
      <c r="G1300" s="142">
        <f t="shared" ca="1" si="69"/>
        <v>1.3217267006700226</v>
      </c>
      <c r="H1300" s="142" t="str">
        <f t="shared" ca="1" si="69"/>
        <v/>
      </c>
    </row>
    <row r="1301" spans="1:8" x14ac:dyDescent="0.25">
      <c r="A1301" s="820"/>
      <c r="D1301" s="37" t="str">
        <f>"[i"&amp;'Input - Output'!H724&amp;"] "&amp;$D$41</f>
        <v>[iR2] Constante</v>
      </c>
      <c r="G1301" s="142">
        <f t="shared" ca="1" si="69"/>
        <v>1.3217267006700226</v>
      </c>
      <c r="H1301" s="142" t="str">
        <f t="shared" ca="1" si="69"/>
        <v/>
      </c>
    </row>
    <row r="1302" spans="1:8" x14ac:dyDescent="0.25">
      <c r="A1302" s="820"/>
      <c r="D1302" s="37" t="str">
        <f>"[i"&amp;'Input - Output'!H725&amp;"] "&amp;$D$41</f>
        <v>[iR2] Constante</v>
      </c>
      <c r="G1302" s="142">
        <f t="shared" ca="1" si="69"/>
        <v>1.3217267006700226</v>
      </c>
      <c r="H1302" s="142" t="str">
        <f t="shared" ca="1" si="69"/>
        <v/>
      </c>
    </row>
    <row r="1303" spans="1:8" x14ac:dyDescent="0.25">
      <c r="A1303" s="820"/>
      <c r="D1303" s="37" t="str">
        <f>"[i"&amp;'Input - Output'!H726&amp;"] "&amp;$D$41</f>
        <v>[iR2] Constante</v>
      </c>
      <c r="G1303" s="142">
        <f t="shared" ca="1" si="69"/>
        <v>1.3217267006700226</v>
      </c>
      <c r="H1303" s="142" t="str">
        <f t="shared" ca="1" si="69"/>
        <v/>
      </c>
    </row>
    <row r="1304" spans="1:8" x14ac:dyDescent="0.25">
      <c r="A1304" s="820"/>
      <c r="D1304" s="37" t="str">
        <f>"[i"&amp;'Input - Output'!H727&amp;"] "&amp;$D$41</f>
        <v>[iR2] Constante</v>
      </c>
      <c r="G1304" s="142">
        <f t="shared" ca="1" si="69"/>
        <v>1.3217267006700226</v>
      </c>
      <c r="H1304" s="142" t="str">
        <f t="shared" ca="1" si="69"/>
        <v/>
      </c>
    </row>
    <row r="1305" spans="1:8" x14ac:dyDescent="0.25">
      <c r="A1305" s="820"/>
      <c r="D1305" s="37" t="str">
        <f>"[i"&amp;'Input - Output'!H728&amp;"] "&amp;$D$41</f>
        <v>[iR2] Constante</v>
      </c>
      <c r="G1305" s="142">
        <f t="shared" ca="1" si="69"/>
        <v>1.3217267006700226</v>
      </c>
      <c r="H1305" s="142" t="str">
        <f t="shared" ca="1" si="69"/>
        <v/>
      </c>
    </row>
    <row r="1306" spans="1:8" x14ac:dyDescent="0.25">
      <c r="A1306" s="820"/>
      <c r="D1306" s="37" t="str">
        <f>"[i"&amp;'Input - Output'!H729&amp;"] "&amp;$D$41</f>
        <v>[iR2] Constante</v>
      </c>
      <c r="G1306" s="142">
        <f t="shared" ca="1" si="69"/>
        <v>1.3217267006700226</v>
      </c>
      <c r="H1306" s="142" t="str">
        <f t="shared" ca="1" si="69"/>
        <v/>
      </c>
    </row>
    <row r="1307" spans="1:8" x14ac:dyDescent="0.25">
      <c r="A1307" s="820"/>
      <c r="D1307" s="37" t="str">
        <f>"[i"&amp;'Input - Output'!H730&amp;"] "&amp;$D$41</f>
        <v>[iR2] Constante</v>
      </c>
      <c r="G1307" s="142">
        <f t="shared" ca="1" si="69"/>
        <v>1.3217267006700226</v>
      </c>
      <c r="H1307" s="142" t="str">
        <f t="shared" ca="1" si="69"/>
        <v/>
      </c>
    </row>
    <row r="1308" spans="1:8" x14ac:dyDescent="0.25">
      <c r="A1308" s="820"/>
      <c r="D1308" s="37" t="str">
        <f>"[i"&amp;'Input - Output'!H731&amp;"] "&amp;$D$41</f>
        <v>[iR2] Constante</v>
      </c>
      <c r="G1308" s="142">
        <f t="shared" ca="1" si="69"/>
        <v>1.3217267006700226</v>
      </c>
      <c r="H1308" s="142" t="str">
        <f t="shared" ca="1" si="69"/>
        <v/>
      </c>
    </row>
    <row r="1309" spans="1:8" x14ac:dyDescent="0.25">
      <c r="A1309" s="820"/>
      <c r="D1309" s="37" t="str">
        <f>"[i"&amp;'Input - Output'!H732&amp;"] "&amp;$D$41</f>
        <v>[iR2] Constante</v>
      </c>
      <c r="G1309" s="142">
        <f t="shared" ca="1" si="69"/>
        <v>1.3217267006700226</v>
      </c>
      <c r="H1309" s="142" t="str">
        <f t="shared" ca="1" si="69"/>
        <v/>
      </c>
    </row>
    <row r="1310" spans="1:8" x14ac:dyDescent="0.25">
      <c r="A1310" s="820"/>
      <c r="D1310" s="37" t="str">
        <f>"[i"&amp;'Input - Output'!H733&amp;"] "&amp;$D$41</f>
        <v>[iR2] Constante</v>
      </c>
      <c r="G1310" s="142">
        <f t="shared" ca="1" si="69"/>
        <v>1.3217267006700226</v>
      </c>
      <c r="H1310" s="142" t="str">
        <f t="shared" ca="1" si="69"/>
        <v/>
      </c>
    </row>
    <row r="1311" spans="1:8" x14ac:dyDescent="0.25">
      <c r="A1311" s="820"/>
      <c r="D1311" s="37" t="str">
        <f>"[i"&amp;'Input - Output'!H734&amp;"] "&amp;$D$41</f>
        <v>[iR2] Constante</v>
      </c>
      <c r="G1311" s="142">
        <f t="shared" ca="1" si="69"/>
        <v>1.3217267006700226</v>
      </c>
      <c r="H1311" s="142" t="str">
        <f t="shared" ca="1" si="69"/>
        <v/>
      </c>
    </row>
    <row r="1312" spans="1:8" x14ac:dyDescent="0.25">
      <c r="A1312" s="820"/>
      <c r="D1312" s="37" t="str">
        <f>"[i"&amp;'Input - Output'!H735&amp;"] "&amp;$D$41</f>
        <v>[iR2] Constante</v>
      </c>
      <c r="G1312" s="142">
        <f t="shared" ca="1" si="69"/>
        <v>1.3217267006700226</v>
      </c>
      <c r="H1312" s="142" t="str">
        <f t="shared" ca="1" si="69"/>
        <v/>
      </c>
    </row>
    <row r="1313" spans="1:8" x14ac:dyDescent="0.25">
      <c r="A1313" s="820"/>
      <c r="D1313" s="37" t="str">
        <f>"[i"&amp;'Input - Output'!H736&amp;"] "&amp;$D$41</f>
        <v>[iR2] Constante</v>
      </c>
      <c r="G1313" s="142">
        <f t="shared" ca="1" si="69"/>
        <v>1.3217267006700226</v>
      </c>
      <c r="H1313" s="142" t="str">
        <f t="shared" ca="1" si="69"/>
        <v/>
      </c>
    </row>
    <row r="1314" spans="1:8" x14ac:dyDescent="0.25">
      <c r="A1314" s="820"/>
      <c r="D1314" s="37" t="str">
        <f>"[i"&amp;'Input - Output'!H737&amp;"] "&amp;$D$41</f>
        <v>[iR2] Constante</v>
      </c>
      <c r="G1314" s="142">
        <f t="shared" ca="1" si="69"/>
        <v>1.3217267006700226</v>
      </c>
      <c r="H1314" s="142" t="str">
        <f t="shared" ca="1" si="69"/>
        <v/>
      </c>
    </row>
    <row r="1315" spans="1:8" x14ac:dyDescent="0.25">
      <c r="A1315" s="820"/>
      <c r="D1315" s="37" t="str">
        <f>"[i"&amp;'Input - Output'!H738&amp;"] "&amp;$D$41</f>
        <v>[iR2] Constante</v>
      </c>
      <c r="G1315" s="142">
        <f t="shared" ca="1" si="69"/>
        <v>1.3217267006700226</v>
      </c>
      <c r="H1315" s="142" t="str">
        <f t="shared" ca="1" si="69"/>
        <v/>
      </c>
    </row>
    <row r="1316" spans="1:8" x14ac:dyDescent="0.25">
      <c r="A1316" s="820"/>
      <c r="D1316" s="37" t="str">
        <f>"[i"&amp;'Input - Output'!H739&amp;"] "&amp;$D$41</f>
        <v>[iR2] Constante</v>
      </c>
      <c r="G1316" s="142">
        <f t="shared" ca="1" si="69"/>
        <v>1.3217267006700226</v>
      </c>
      <c r="H1316" s="142" t="str">
        <f t="shared" ca="1" si="69"/>
        <v/>
      </c>
    </row>
    <row r="1317" spans="1:8" x14ac:dyDescent="0.25">
      <c r="A1317" s="820"/>
      <c r="D1317" s="37" t="str">
        <f>"[i"&amp;'Input - Output'!H740&amp;"] "&amp;$D$41</f>
        <v>[iR2] Constante</v>
      </c>
      <c r="G1317" s="142">
        <f t="shared" ca="1" si="69"/>
        <v>1.3217267006700226</v>
      </c>
      <c r="H1317" s="142" t="str">
        <f t="shared" ca="1" si="69"/>
        <v/>
      </c>
    </row>
    <row r="1318" spans="1:8" x14ac:dyDescent="0.25">
      <c r="A1318" s="820"/>
      <c r="D1318" s="37" t="str">
        <f>"[i"&amp;'Input - Output'!H741&amp;"] "&amp;$D$41</f>
        <v>[iR2] Constante</v>
      </c>
      <c r="G1318" s="142">
        <f t="shared" ref="G1318:H1337" ca="1" si="70">IFERROR(MAX(0,G$38*G509^2+G$39*G509+G$40),"")</f>
        <v>1.3217267006700226</v>
      </c>
      <c r="H1318" s="142" t="str">
        <f t="shared" ca="1" si="70"/>
        <v/>
      </c>
    </row>
    <row r="1319" spans="1:8" x14ac:dyDescent="0.25">
      <c r="A1319" s="820"/>
      <c r="D1319" s="37" t="str">
        <f>"[i"&amp;'Input - Output'!H742&amp;"] "&amp;$D$41</f>
        <v>[iR2] Constante</v>
      </c>
      <c r="G1319" s="142">
        <f t="shared" ca="1" si="70"/>
        <v>1.3217267006700226</v>
      </c>
      <c r="H1319" s="142" t="str">
        <f t="shared" ca="1" si="70"/>
        <v/>
      </c>
    </row>
    <row r="1320" spans="1:8" x14ac:dyDescent="0.25">
      <c r="A1320" s="820"/>
      <c r="D1320" s="37" t="str">
        <f>"[i"&amp;'Input - Output'!H743&amp;"] "&amp;$D$41</f>
        <v>[iR2] Constante</v>
      </c>
      <c r="G1320" s="142">
        <f t="shared" ca="1" si="70"/>
        <v>1.3217267006700226</v>
      </c>
      <c r="H1320" s="142" t="str">
        <f t="shared" ca="1" si="70"/>
        <v/>
      </c>
    </row>
    <row r="1321" spans="1:8" x14ac:dyDescent="0.25">
      <c r="A1321" s="820"/>
      <c r="D1321" s="37" t="str">
        <f>"[i"&amp;'Input - Output'!H744&amp;"] "&amp;$D$41</f>
        <v>[iR2] Constante</v>
      </c>
      <c r="G1321" s="142">
        <f t="shared" ca="1" si="70"/>
        <v>1.3217267006700226</v>
      </c>
      <c r="H1321" s="142" t="str">
        <f t="shared" ca="1" si="70"/>
        <v/>
      </c>
    </row>
    <row r="1322" spans="1:8" x14ac:dyDescent="0.25">
      <c r="A1322" s="820"/>
      <c r="D1322" s="37" t="str">
        <f>"[i"&amp;'Input - Output'!H745&amp;"] "&amp;$D$41</f>
        <v>[iR2] Constante</v>
      </c>
      <c r="G1322" s="142">
        <f t="shared" ca="1" si="70"/>
        <v>1.3217267006700226</v>
      </c>
      <c r="H1322" s="142" t="str">
        <f t="shared" ca="1" si="70"/>
        <v/>
      </c>
    </row>
    <row r="1323" spans="1:8" x14ac:dyDescent="0.25">
      <c r="A1323" s="820"/>
      <c r="D1323" s="37" t="str">
        <f>"[i"&amp;'Input - Output'!H746&amp;"] "&amp;$D$41</f>
        <v>[iR2] Constante</v>
      </c>
      <c r="G1323" s="142">
        <f t="shared" ca="1" si="70"/>
        <v>1.3217267006700226</v>
      </c>
      <c r="H1323" s="142" t="str">
        <f t="shared" ca="1" si="70"/>
        <v/>
      </c>
    </row>
    <row r="1324" spans="1:8" x14ac:dyDescent="0.25">
      <c r="A1324" s="820"/>
      <c r="D1324" s="37" t="str">
        <f>"[i"&amp;'Input - Output'!H747&amp;"] "&amp;$D$41</f>
        <v>[iR2] Constante</v>
      </c>
      <c r="G1324" s="142">
        <f t="shared" ca="1" si="70"/>
        <v>1.3217267006700226</v>
      </c>
      <c r="H1324" s="142" t="str">
        <f t="shared" ca="1" si="70"/>
        <v/>
      </c>
    </row>
    <row r="1325" spans="1:8" x14ac:dyDescent="0.25">
      <c r="A1325" s="820"/>
      <c r="D1325" s="37" t="str">
        <f>"[i"&amp;'Input - Output'!H748&amp;"] "&amp;$D$41</f>
        <v>[iR2] Constante</v>
      </c>
      <c r="G1325" s="142">
        <f t="shared" ca="1" si="70"/>
        <v>1.3217267006700226</v>
      </c>
      <c r="H1325" s="142" t="str">
        <f t="shared" ca="1" si="70"/>
        <v/>
      </c>
    </row>
    <row r="1326" spans="1:8" x14ac:dyDescent="0.25">
      <c r="A1326" s="820"/>
      <c r="D1326" s="37" t="str">
        <f>"[i"&amp;'Input - Output'!H749&amp;"] "&amp;$D$41</f>
        <v>[iR2] Constante</v>
      </c>
      <c r="G1326" s="142">
        <f t="shared" ca="1" si="70"/>
        <v>1.3217267006700226</v>
      </c>
      <c r="H1326" s="142" t="str">
        <f t="shared" ca="1" si="70"/>
        <v/>
      </c>
    </row>
    <row r="1327" spans="1:8" x14ac:dyDescent="0.25">
      <c r="A1327" s="820"/>
      <c r="D1327" s="37" t="str">
        <f>"[i"&amp;'Input - Output'!H750&amp;"] "&amp;$D$41</f>
        <v>[iR2] Constante</v>
      </c>
      <c r="G1327" s="142">
        <f t="shared" ca="1" si="70"/>
        <v>1.3217267006700226</v>
      </c>
      <c r="H1327" s="142" t="str">
        <f t="shared" ca="1" si="70"/>
        <v/>
      </c>
    </row>
    <row r="1328" spans="1:8" x14ac:dyDescent="0.25">
      <c r="A1328" s="820"/>
      <c r="D1328" s="37" t="str">
        <f>"[i"&amp;'Input - Output'!H751&amp;"] "&amp;$D$41</f>
        <v>[iR2] Constante</v>
      </c>
      <c r="G1328" s="142">
        <f t="shared" ca="1" si="70"/>
        <v>1.3217267006700226</v>
      </c>
      <c r="H1328" s="142" t="str">
        <f t="shared" ca="1" si="70"/>
        <v/>
      </c>
    </row>
    <row r="1329" spans="1:8" x14ac:dyDescent="0.25">
      <c r="A1329" s="820"/>
      <c r="D1329" s="37" t="str">
        <f>"[i"&amp;'Input - Output'!H752&amp;"] "&amp;$D$41</f>
        <v>[iR2] Constante</v>
      </c>
      <c r="G1329" s="142">
        <f t="shared" ca="1" si="70"/>
        <v>1.3217267006700226</v>
      </c>
      <c r="H1329" s="142" t="str">
        <f t="shared" ca="1" si="70"/>
        <v/>
      </c>
    </row>
    <row r="1330" spans="1:8" x14ac:dyDescent="0.25">
      <c r="A1330" s="820"/>
      <c r="D1330" s="37" t="str">
        <f>"[i"&amp;'Input - Output'!H753&amp;"] "&amp;$D$41</f>
        <v>[iR2] Constante</v>
      </c>
      <c r="G1330" s="142">
        <f t="shared" ca="1" si="70"/>
        <v>1.3217267006700226</v>
      </c>
      <c r="H1330" s="142" t="str">
        <f t="shared" ca="1" si="70"/>
        <v/>
      </c>
    </row>
    <row r="1331" spans="1:8" x14ac:dyDescent="0.25">
      <c r="A1331" s="820"/>
      <c r="D1331" s="37" t="str">
        <f>"[i"&amp;'Input - Output'!H754&amp;"] "&amp;$D$41</f>
        <v>[iR2] Constante</v>
      </c>
      <c r="G1331" s="142">
        <f t="shared" ca="1" si="70"/>
        <v>1.3217267006700226</v>
      </c>
      <c r="H1331" s="142" t="str">
        <f t="shared" ca="1" si="70"/>
        <v/>
      </c>
    </row>
    <row r="1332" spans="1:8" x14ac:dyDescent="0.25">
      <c r="A1332" s="820"/>
      <c r="D1332" s="37" t="str">
        <f>"[i"&amp;'Input - Output'!H755&amp;"] "&amp;$D$41</f>
        <v>[iR2] Constante</v>
      </c>
      <c r="G1332" s="142">
        <f t="shared" ca="1" si="70"/>
        <v>1.3217267006700226</v>
      </c>
      <c r="H1332" s="142" t="str">
        <f t="shared" ca="1" si="70"/>
        <v/>
      </c>
    </row>
    <row r="1333" spans="1:8" x14ac:dyDescent="0.25">
      <c r="A1333" s="820"/>
      <c r="D1333" s="37" t="str">
        <f>"[i"&amp;'Input - Output'!H756&amp;"] "&amp;$D$41</f>
        <v>[iR2] Constante</v>
      </c>
      <c r="G1333" s="142">
        <f t="shared" ca="1" si="70"/>
        <v>1.3217267006700226</v>
      </c>
      <c r="H1333" s="142" t="str">
        <f t="shared" ca="1" si="70"/>
        <v/>
      </c>
    </row>
    <row r="1334" spans="1:8" x14ac:dyDescent="0.25">
      <c r="A1334" s="820"/>
      <c r="D1334" s="37" t="str">
        <f>"[i"&amp;'Input - Output'!H757&amp;"] "&amp;$D$41</f>
        <v>[iR2] Constante</v>
      </c>
      <c r="G1334" s="142">
        <f t="shared" ca="1" si="70"/>
        <v>1.3217267006700226</v>
      </c>
      <c r="H1334" s="142" t="str">
        <f t="shared" ca="1" si="70"/>
        <v/>
      </c>
    </row>
    <row r="1335" spans="1:8" x14ac:dyDescent="0.25">
      <c r="A1335" s="820"/>
      <c r="D1335" s="37" t="str">
        <f>"[i"&amp;'Input - Output'!H758&amp;"] "&amp;$D$41</f>
        <v>[iR2] Constante</v>
      </c>
      <c r="G1335" s="142">
        <f t="shared" ca="1" si="70"/>
        <v>1.3217267006700226</v>
      </c>
      <c r="H1335" s="142" t="str">
        <f t="shared" ca="1" si="70"/>
        <v/>
      </c>
    </row>
    <row r="1336" spans="1:8" x14ac:dyDescent="0.25">
      <c r="A1336" s="820"/>
      <c r="D1336" s="37" t="str">
        <f>"[i"&amp;'Input - Output'!H759&amp;"] "&amp;$D$41</f>
        <v>[iR2] Constante</v>
      </c>
      <c r="G1336" s="142">
        <f t="shared" ca="1" si="70"/>
        <v>1.3217267006700226</v>
      </c>
      <c r="H1336" s="142" t="str">
        <f t="shared" ca="1" si="70"/>
        <v/>
      </c>
    </row>
    <row r="1337" spans="1:8" x14ac:dyDescent="0.25">
      <c r="A1337" s="820"/>
      <c r="D1337" s="37" t="str">
        <f>"[i"&amp;'Input - Output'!H760&amp;"] "&amp;$D$41</f>
        <v>[iR2] Constante</v>
      </c>
      <c r="G1337" s="142">
        <f t="shared" ca="1" si="70"/>
        <v>1.3217267006700226</v>
      </c>
      <c r="H1337" s="142" t="str">
        <f t="shared" ca="1" si="70"/>
        <v/>
      </c>
    </row>
    <row r="1338" spans="1:8" x14ac:dyDescent="0.25">
      <c r="A1338" s="820"/>
    </row>
    <row r="1339" spans="1:8" x14ac:dyDescent="0.25">
      <c r="A1339" s="820"/>
      <c r="D1339" s="37" t="str">
        <f>"[i"&amp;'Input - Output'!H661&amp;"] "&amp;$D$45</f>
        <v>[iR1] Constante</v>
      </c>
      <c r="G1339" s="142">
        <f t="shared" ref="G1339:H1358" ca="1" si="71">IFERROR(G$42*G429^2+G$43*G429+G$44,"")</f>
        <v>-1.1039941882093234</v>
      </c>
      <c r="H1339" s="142" t="str">
        <f t="shared" ca="1" si="71"/>
        <v/>
      </c>
    </row>
    <row r="1340" spans="1:8" x14ac:dyDescent="0.25">
      <c r="A1340" s="820"/>
      <c r="D1340" s="37" t="str">
        <f>"[i"&amp;'Input - Output'!H662&amp;"] "&amp;$D$45</f>
        <v>[iR1] Constante</v>
      </c>
      <c r="G1340" s="142">
        <f t="shared" ca="1" si="71"/>
        <v>-1.1039941882093234</v>
      </c>
      <c r="H1340" s="142" t="str">
        <f t="shared" ca="1" si="71"/>
        <v/>
      </c>
    </row>
    <row r="1341" spans="1:8" x14ac:dyDescent="0.25">
      <c r="A1341" s="820"/>
      <c r="D1341" s="37" t="str">
        <f>"[i"&amp;'Input - Output'!H663&amp;"] "&amp;$D$45</f>
        <v>[iR1] Constante</v>
      </c>
      <c r="G1341" s="142">
        <f t="shared" ca="1" si="71"/>
        <v>-1.1039941882093234</v>
      </c>
      <c r="H1341" s="142" t="str">
        <f t="shared" ca="1" si="71"/>
        <v/>
      </c>
    </row>
    <row r="1342" spans="1:8" x14ac:dyDescent="0.25">
      <c r="A1342" s="820"/>
      <c r="D1342" s="37" t="str">
        <f>"[i"&amp;'Input - Output'!H664&amp;"] "&amp;$D$45</f>
        <v>[iR1] Constante</v>
      </c>
      <c r="G1342" s="142">
        <f t="shared" ca="1" si="71"/>
        <v>-1.1039941882093234</v>
      </c>
      <c r="H1342" s="142" t="str">
        <f t="shared" ca="1" si="71"/>
        <v/>
      </c>
    </row>
    <row r="1343" spans="1:8" x14ac:dyDescent="0.25">
      <c r="A1343" s="820"/>
      <c r="D1343" s="37" t="str">
        <f>"[i"&amp;'Input - Output'!H665&amp;"] "&amp;$D$45</f>
        <v>[iR1] Constante</v>
      </c>
      <c r="G1343" s="142">
        <f t="shared" ca="1" si="71"/>
        <v>-1.1039941882093234</v>
      </c>
      <c r="H1343" s="142" t="str">
        <f t="shared" ca="1" si="71"/>
        <v/>
      </c>
    </row>
    <row r="1344" spans="1:8" x14ac:dyDescent="0.25">
      <c r="A1344" s="820"/>
      <c r="D1344" s="37" t="str">
        <f>"[i"&amp;'Input - Output'!H666&amp;"] "&amp;$D$45</f>
        <v>[iR1] Constante</v>
      </c>
      <c r="G1344" s="142">
        <f t="shared" ca="1" si="71"/>
        <v>-1.1039941882093234</v>
      </c>
      <c r="H1344" s="142" t="str">
        <f t="shared" ca="1" si="71"/>
        <v/>
      </c>
    </row>
    <row r="1345" spans="1:8" x14ac:dyDescent="0.25">
      <c r="A1345" s="820"/>
      <c r="D1345" s="37" t="str">
        <f>"[i"&amp;'Input - Output'!H667&amp;"] "&amp;$D$45</f>
        <v>[iR1] Constante</v>
      </c>
      <c r="G1345" s="142">
        <f t="shared" ca="1" si="71"/>
        <v>-1.1039941882093234</v>
      </c>
      <c r="H1345" s="142" t="str">
        <f t="shared" ca="1" si="71"/>
        <v/>
      </c>
    </row>
    <row r="1346" spans="1:8" x14ac:dyDescent="0.25">
      <c r="A1346" s="820"/>
      <c r="D1346" s="37" t="str">
        <f>"[i"&amp;'Input - Output'!H668&amp;"] "&amp;$D$45</f>
        <v>[iR1] Constante</v>
      </c>
      <c r="G1346" s="142">
        <f t="shared" ca="1" si="71"/>
        <v>-1.1039941882093234</v>
      </c>
      <c r="H1346" s="142" t="str">
        <f t="shared" ca="1" si="71"/>
        <v/>
      </c>
    </row>
    <row r="1347" spans="1:8" x14ac:dyDescent="0.25">
      <c r="A1347" s="820"/>
      <c r="D1347" s="37" t="str">
        <f>"[i"&amp;'Input - Output'!H669&amp;"] "&amp;$D$45</f>
        <v>[iR1] Constante</v>
      </c>
      <c r="G1347" s="142">
        <f t="shared" ca="1" si="71"/>
        <v>-1.1039941882093234</v>
      </c>
      <c r="H1347" s="142" t="str">
        <f t="shared" ca="1" si="71"/>
        <v/>
      </c>
    </row>
    <row r="1348" spans="1:8" x14ac:dyDescent="0.25">
      <c r="A1348" s="820"/>
      <c r="D1348" s="37" t="str">
        <f>"[i"&amp;'Input - Output'!H670&amp;"] "&amp;$D$45</f>
        <v>[iR1] Constante</v>
      </c>
      <c r="G1348" s="142">
        <f t="shared" ca="1" si="71"/>
        <v>-1.1039941882093234</v>
      </c>
      <c r="H1348" s="142" t="str">
        <f t="shared" ca="1" si="71"/>
        <v/>
      </c>
    </row>
    <row r="1349" spans="1:8" x14ac:dyDescent="0.25">
      <c r="A1349" s="820"/>
      <c r="D1349" s="37" t="str">
        <f>"[i"&amp;'Input - Output'!H671&amp;"] "&amp;$D$45</f>
        <v>[iR1] Constante</v>
      </c>
      <c r="G1349" s="142">
        <f t="shared" ca="1" si="71"/>
        <v>-1.1039941882093234</v>
      </c>
      <c r="H1349" s="142" t="str">
        <f t="shared" ca="1" si="71"/>
        <v/>
      </c>
    </row>
    <row r="1350" spans="1:8" x14ac:dyDescent="0.25">
      <c r="A1350" s="820"/>
      <c r="D1350" s="37" t="str">
        <f>"[i"&amp;'Input - Output'!H672&amp;"] "&amp;$D$45</f>
        <v>[iR1] Constante</v>
      </c>
      <c r="G1350" s="142">
        <f t="shared" ca="1" si="71"/>
        <v>-1.1039941882093234</v>
      </c>
      <c r="H1350" s="142" t="str">
        <f t="shared" ca="1" si="71"/>
        <v/>
      </c>
    </row>
    <row r="1351" spans="1:8" x14ac:dyDescent="0.25">
      <c r="A1351" s="820"/>
      <c r="D1351" s="37" t="str">
        <f>"[i"&amp;'Input - Output'!H673&amp;"] "&amp;$D$45</f>
        <v>[iR1] Constante</v>
      </c>
      <c r="G1351" s="142">
        <f t="shared" ca="1" si="71"/>
        <v>-1.1039941882093234</v>
      </c>
      <c r="H1351" s="142" t="str">
        <f t="shared" ca="1" si="71"/>
        <v/>
      </c>
    </row>
    <row r="1352" spans="1:8" x14ac:dyDescent="0.25">
      <c r="A1352" s="820"/>
      <c r="D1352" s="37" t="str">
        <f>"[i"&amp;'Input - Output'!H674&amp;"] "&amp;$D$45</f>
        <v>[iR1] Constante</v>
      </c>
      <c r="G1352" s="142">
        <f t="shared" ca="1" si="71"/>
        <v>-1.1039941882093234</v>
      </c>
      <c r="H1352" s="142" t="str">
        <f t="shared" ca="1" si="71"/>
        <v/>
      </c>
    </row>
    <row r="1353" spans="1:8" x14ac:dyDescent="0.25">
      <c r="A1353" s="820"/>
      <c r="D1353" s="37" t="str">
        <f>"[i"&amp;'Input - Output'!H675&amp;"] "&amp;$D$45</f>
        <v>[iR1] Constante</v>
      </c>
      <c r="G1353" s="142">
        <f t="shared" ca="1" si="71"/>
        <v>-1.1039941882093234</v>
      </c>
      <c r="H1353" s="142" t="str">
        <f t="shared" ca="1" si="71"/>
        <v/>
      </c>
    </row>
    <row r="1354" spans="1:8" x14ac:dyDescent="0.25">
      <c r="A1354" s="820"/>
      <c r="D1354" s="37" t="str">
        <f>"[i"&amp;'Input - Output'!H676&amp;"] "&amp;$D$45</f>
        <v>[iR1] Constante</v>
      </c>
      <c r="G1354" s="142">
        <f t="shared" ca="1" si="71"/>
        <v>-1.1039941882093234</v>
      </c>
      <c r="H1354" s="142" t="str">
        <f t="shared" ca="1" si="71"/>
        <v/>
      </c>
    </row>
    <row r="1355" spans="1:8" x14ac:dyDescent="0.25">
      <c r="A1355" s="820"/>
      <c r="D1355" s="37" t="str">
        <f>"[i"&amp;'Input - Output'!H677&amp;"] "&amp;$D$45</f>
        <v>[iR1] Constante</v>
      </c>
      <c r="G1355" s="142">
        <f t="shared" ca="1" si="71"/>
        <v>-1.1039941882093234</v>
      </c>
      <c r="H1355" s="142" t="str">
        <f t="shared" ca="1" si="71"/>
        <v/>
      </c>
    </row>
    <row r="1356" spans="1:8" x14ac:dyDescent="0.25">
      <c r="A1356" s="820"/>
      <c r="D1356" s="37" t="str">
        <f>"[i"&amp;'Input - Output'!H678&amp;"] "&amp;$D$45</f>
        <v>[iR1] Constante</v>
      </c>
      <c r="G1356" s="142">
        <f t="shared" ca="1" si="71"/>
        <v>-1.1039941882093234</v>
      </c>
      <c r="H1356" s="142" t="str">
        <f t="shared" ca="1" si="71"/>
        <v/>
      </c>
    </row>
    <row r="1357" spans="1:8" x14ac:dyDescent="0.25">
      <c r="A1357" s="820"/>
      <c r="D1357" s="37" t="str">
        <f>"[i"&amp;'Input - Output'!H679&amp;"] "&amp;$D$45</f>
        <v>[iR1] Constante</v>
      </c>
      <c r="G1357" s="142">
        <f t="shared" ca="1" si="71"/>
        <v>-1.1039941882093234</v>
      </c>
      <c r="H1357" s="142" t="str">
        <f t="shared" ca="1" si="71"/>
        <v/>
      </c>
    </row>
    <row r="1358" spans="1:8" x14ac:dyDescent="0.25">
      <c r="A1358" s="820"/>
      <c r="D1358" s="37" t="str">
        <f>"[i"&amp;'Input - Output'!H680&amp;"] "&amp;$D$45</f>
        <v>[iR1] Constante</v>
      </c>
      <c r="G1358" s="142">
        <f t="shared" ca="1" si="71"/>
        <v>-1.1039941882093234</v>
      </c>
      <c r="H1358" s="142" t="str">
        <f t="shared" ca="1" si="71"/>
        <v/>
      </c>
    </row>
    <row r="1359" spans="1:8" x14ac:dyDescent="0.25">
      <c r="A1359" s="820"/>
      <c r="D1359" s="37" t="str">
        <f>"[i"&amp;'Input - Output'!H681&amp;"] "&amp;$D$45</f>
        <v>[iR1] Constante</v>
      </c>
      <c r="G1359" s="142">
        <f t="shared" ref="G1359:H1378" ca="1" si="72">IFERROR(G$42*G449^2+G$43*G449+G$44,"")</f>
        <v>-1.1039941882093234</v>
      </c>
      <c r="H1359" s="142" t="str">
        <f t="shared" ca="1" si="72"/>
        <v/>
      </c>
    </row>
    <row r="1360" spans="1:8" x14ac:dyDescent="0.25">
      <c r="A1360" s="820"/>
      <c r="D1360" s="37" t="str">
        <f>"[i"&amp;'Input - Output'!H682&amp;"] "&amp;$D$45</f>
        <v>[iR1] Constante</v>
      </c>
      <c r="G1360" s="142">
        <f t="shared" ca="1" si="72"/>
        <v>-1.1039941882093234</v>
      </c>
      <c r="H1360" s="142" t="str">
        <f t="shared" ca="1" si="72"/>
        <v/>
      </c>
    </row>
    <row r="1361" spans="1:8" x14ac:dyDescent="0.25">
      <c r="A1361" s="820"/>
      <c r="D1361" s="37" t="str">
        <f>"[i"&amp;'Input - Output'!H683&amp;"] "&amp;$D$45</f>
        <v>[iR1] Constante</v>
      </c>
      <c r="G1361" s="142">
        <f t="shared" ca="1" si="72"/>
        <v>-1.1039941882093234</v>
      </c>
      <c r="H1361" s="142" t="str">
        <f t="shared" ca="1" si="72"/>
        <v/>
      </c>
    </row>
    <row r="1362" spans="1:8" x14ac:dyDescent="0.25">
      <c r="A1362" s="820"/>
      <c r="D1362" s="37" t="str">
        <f>"[i"&amp;'Input - Output'!H684&amp;"] "&amp;$D$45</f>
        <v>[iR1] Constante</v>
      </c>
      <c r="G1362" s="142">
        <f t="shared" ca="1" si="72"/>
        <v>-1.1039941882093234</v>
      </c>
      <c r="H1362" s="142" t="str">
        <f t="shared" ca="1" si="72"/>
        <v/>
      </c>
    </row>
    <row r="1363" spans="1:8" x14ac:dyDescent="0.25">
      <c r="A1363" s="820"/>
      <c r="D1363" s="37" t="str">
        <f>"[i"&amp;'Input - Output'!H685&amp;"] "&amp;$D$45</f>
        <v>[iR1] Constante</v>
      </c>
      <c r="G1363" s="142">
        <f t="shared" ca="1" si="72"/>
        <v>-1.1039941882093234</v>
      </c>
      <c r="H1363" s="142" t="str">
        <f t="shared" ca="1" si="72"/>
        <v/>
      </c>
    </row>
    <row r="1364" spans="1:8" x14ac:dyDescent="0.25">
      <c r="A1364" s="820"/>
      <c r="D1364" s="37" t="str">
        <f>"[i"&amp;'Input - Output'!H686&amp;"] "&amp;$D$45</f>
        <v>[iR1] Constante</v>
      </c>
      <c r="G1364" s="142">
        <f t="shared" ca="1" si="72"/>
        <v>-1.1039941882093234</v>
      </c>
      <c r="H1364" s="142" t="str">
        <f t="shared" ca="1" si="72"/>
        <v/>
      </c>
    </row>
    <row r="1365" spans="1:8" x14ac:dyDescent="0.25">
      <c r="A1365" s="820"/>
      <c r="D1365" s="37" t="str">
        <f>"[i"&amp;'Input - Output'!H687&amp;"] "&amp;$D$45</f>
        <v>[iR1] Constante</v>
      </c>
      <c r="G1365" s="142">
        <f t="shared" ca="1" si="72"/>
        <v>-1.1039941882093234</v>
      </c>
      <c r="H1365" s="142" t="str">
        <f t="shared" ca="1" si="72"/>
        <v/>
      </c>
    </row>
    <row r="1366" spans="1:8" x14ac:dyDescent="0.25">
      <c r="A1366" s="820"/>
      <c r="D1366" s="37" t="str">
        <f>"[i"&amp;'Input - Output'!H688&amp;"] "&amp;$D$45</f>
        <v>[iR1] Constante</v>
      </c>
      <c r="G1366" s="142">
        <f t="shared" ca="1" si="72"/>
        <v>-1.1039941882093234</v>
      </c>
      <c r="H1366" s="142" t="str">
        <f t="shared" ca="1" si="72"/>
        <v/>
      </c>
    </row>
    <row r="1367" spans="1:8" x14ac:dyDescent="0.25">
      <c r="A1367" s="820"/>
      <c r="D1367" s="37" t="str">
        <f>"[i"&amp;'Input - Output'!H689&amp;"] "&amp;$D$45</f>
        <v>[iR1] Constante</v>
      </c>
      <c r="G1367" s="142">
        <f t="shared" ca="1" si="72"/>
        <v>-1.1039941882093234</v>
      </c>
      <c r="H1367" s="142" t="str">
        <f t="shared" ca="1" si="72"/>
        <v/>
      </c>
    </row>
    <row r="1368" spans="1:8" x14ac:dyDescent="0.25">
      <c r="A1368" s="820"/>
      <c r="D1368" s="37" t="str">
        <f>"[i"&amp;'Input - Output'!H690&amp;"] "&amp;$D$45</f>
        <v>[iR1] Constante</v>
      </c>
      <c r="G1368" s="142">
        <f t="shared" ca="1" si="72"/>
        <v>-1.1039941882093234</v>
      </c>
      <c r="H1368" s="142" t="str">
        <f t="shared" ca="1" si="72"/>
        <v/>
      </c>
    </row>
    <row r="1369" spans="1:8" x14ac:dyDescent="0.25">
      <c r="A1369" s="820"/>
      <c r="D1369" s="37" t="str">
        <f>"[i"&amp;'Input - Output'!H691&amp;"] "&amp;$D$45</f>
        <v>[iR1] Constante</v>
      </c>
      <c r="G1369" s="142">
        <f t="shared" ca="1" si="72"/>
        <v>-1.1039941882093234</v>
      </c>
      <c r="H1369" s="142" t="str">
        <f t="shared" ca="1" si="72"/>
        <v/>
      </c>
    </row>
    <row r="1370" spans="1:8" x14ac:dyDescent="0.25">
      <c r="A1370" s="820"/>
      <c r="D1370" s="37" t="str">
        <f>"[i"&amp;'Input - Output'!H692&amp;"] "&amp;$D$45</f>
        <v>[iR1] Constante</v>
      </c>
      <c r="G1370" s="142">
        <f t="shared" ca="1" si="72"/>
        <v>-1.1039941882093234</v>
      </c>
      <c r="H1370" s="142" t="str">
        <f t="shared" ca="1" si="72"/>
        <v/>
      </c>
    </row>
    <row r="1371" spans="1:8" x14ac:dyDescent="0.25">
      <c r="A1371" s="820"/>
      <c r="D1371" s="37" t="str">
        <f>"[i"&amp;'Input - Output'!H693&amp;"] "&amp;$D$45</f>
        <v>[iR1] Constante</v>
      </c>
      <c r="G1371" s="142">
        <f t="shared" ca="1" si="72"/>
        <v>-1.1039941882093234</v>
      </c>
      <c r="H1371" s="142" t="str">
        <f t="shared" ca="1" si="72"/>
        <v/>
      </c>
    </row>
    <row r="1372" spans="1:8" x14ac:dyDescent="0.25">
      <c r="A1372" s="820"/>
      <c r="D1372" s="37" t="str">
        <f>"[i"&amp;'Input - Output'!H694&amp;"] "&amp;$D$45</f>
        <v>[iR1] Constante</v>
      </c>
      <c r="G1372" s="142">
        <f t="shared" ca="1" si="72"/>
        <v>-1.1039941882093234</v>
      </c>
      <c r="H1372" s="142" t="str">
        <f t="shared" ca="1" si="72"/>
        <v/>
      </c>
    </row>
    <row r="1373" spans="1:8" x14ac:dyDescent="0.25">
      <c r="A1373" s="820"/>
      <c r="D1373" s="37" t="str">
        <f>"[i"&amp;'Input - Output'!H695&amp;"] "&amp;$D$45</f>
        <v>[iR1] Constante</v>
      </c>
      <c r="G1373" s="142">
        <f t="shared" ca="1" si="72"/>
        <v>-1.1039941882093234</v>
      </c>
      <c r="H1373" s="142" t="str">
        <f t="shared" ca="1" si="72"/>
        <v/>
      </c>
    </row>
    <row r="1374" spans="1:8" x14ac:dyDescent="0.25">
      <c r="A1374" s="820"/>
      <c r="D1374" s="37" t="str">
        <f>"[i"&amp;'Input - Output'!H696&amp;"] "&amp;$D$45</f>
        <v>[iR1] Constante</v>
      </c>
      <c r="G1374" s="142">
        <f t="shared" ca="1" si="72"/>
        <v>-1.1039941882093234</v>
      </c>
      <c r="H1374" s="142" t="str">
        <f t="shared" ca="1" si="72"/>
        <v/>
      </c>
    </row>
    <row r="1375" spans="1:8" x14ac:dyDescent="0.25">
      <c r="A1375" s="820"/>
      <c r="D1375" s="37" t="str">
        <f>"[i"&amp;'Input - Output'!H697&amp;"] "&amp;$D$45</f>
        <v>[iR2] Constante</v>
      </c>
      <c r="G1375" s="142">
        <f t="shared" ca="1" si="72"/>
        <v>-1.1039941882093234</v>
      </c>
      <c r="H1375" s="142" t="str">
        <f t="shared" ca="1" si="72"/>
        <v/>
      </c>
    </row>
    <row r="1376" spans="1:8" x14ac:dyDescent="0.25">
      <c r="A1376" s="820"/>
      <c r="D1376" s="37" t="str">
        <f>"[i"&amp;'Input - Output'!H698&amp;"] "&amp;$D$45</f>
        <v>[iR2] Constante</v>
      </c>
      <c r="G1376" s="142">
        <f t="shared" ca="1" si="72"/>
        <v>-1.1039941882093234</v>
      </c>
      <c r="H1376" s="142" t="str">
        <f t="shared" ca="1" si="72"/>
        <v/>
      </c>
    </row>
    <row r="1377" spans="1:8" x14ac:dyDescent="0.25">
      <c r="A1377" s="820"/>
      <c r="D1377" s="37" t="str">
        <f>"[i"&amp;'Input - Output'!H699&amp;"] "&amp;$D$45</f>
        <v>[iR2] Constante</v>
      </c>
      <c r="G1377" s="142">
        <f t="shared" ca="1" si="72"/>
        <v>-1.1039941882093234</v>
      </c>
      <c r="H1377" s="142" t="str">
        <f t="shared" ca="1" si="72"/>
        <v/>
      </c>
    </row>
    <row r="1378" spans="1:8" x14ac:dyDescent="0.25">
      <c r="A1378" s="820"/>
      <c r="D1378" s="37" t="str">
        <f>"[i"&amp;'Input - Output'!H700&amp;"] "&amp;$D$45</f>
        <v>[iR2] Constante</v>
      </c>
      <c r="G1378" s="142">
        <f t="shared" ca="1" si="72"/>
        <v>-1.1039941882093234</v>
      </c>
      <c r="H1378" s="142" t="str">
        <f t="shared" ca="1" si="72"/>
        <v/>
      </c>
    </row>
    <row r="1379" spans="1:8" x14ac:dyDescent="0.25">
      <c r="A1379" s="820"/>
      <c r="D1379" s="37" t="str">
        <f>"[i"&amp;'Input - Output'!H701&amp;"] "&amp;$D$45</f>
        <v>[iR2] Constante</v>
      </c>
      <c r="G1379" s="142">
        <f t="shared" ref="G1379:H1398" ca="1" si="73">IFERROR(G$42*G469^2+G$43*G469+G$44,"")</f>
        <v>-1.1039941882093234</v>
      </c>
      <c r="H1379" s="142" t="str">
        <f t="shared" ca="1" si="73"/>
        <v/>
      </c>
    </row>
    <row r="1380" spans="1:8" x14ac:dyDescent="0.25">
      <c r="A1380" s="820"/>
      <c r="D1380" s="37" t="str">
        <f>"[i"&amp;'Input - Output'!H702&amp;"] "&amp;$D$45</f>
        <v>[iR2] Constante</v>
      </c>
      <c r="G1380" s="142">
        <f t="shared" ca="1" si="73"/>
        <v>-1.1039941882093234</v>
      </c>
      <c r="H1380" s="142" t="str">
        <f t="shared" ca="1" si="73"/>
        <v/>
      </c>
    </row>
    <row r="1381" spans="1:8" x14ac:dyDescent="0.25">
      <c r="A1381" s="820"/>
      <c r="D1381" s="37" t="str">
        <f>"[i"&amp;'Input - Output'!H703&amp;"] "&amp;$D$45</f>
        <v>[iR2] Constante</v>
      </c>
      <c r="G1381" s="142">
        <f t="shared" ca="1" si="73"/>
        <v>-1.1039941882093234</v>
      </c>
      <c r="H1381" s="142" t="str">
        <f t="shared" ca="1" si="73"/>
        <v/>
      </c>
    </row>
    <row r="1382" spans="1:8" x14ac:dyDescent="0.25">
      <c r="A1382" s="820"/>
      <c r="D1382" s="37" t="str">
        <f>"[i"&amp;'Input - Output'!H704&amp;"] "&amp;$D$45</f>
        <v>[iR2] Constante</v>
      </c>
      <c r="G1382" s="142">
        <f t="shared" ca="1" si="73"/>
        <v>-1.1039941882093234</v>
      </c>
      <c r="H1382" s="142" t="str">
        <f t="shared" ca="1" si="73"/>
        <v/>
      </c>
    </row>
    <row r="1383" spans="1:8" x14ac:dyDescent="0.25">
      <c r="A1383" s="820"/>
      <c r="D1383" s="37" t="str">
        <f>"[i"&amp;'Input - Output'!H705&amp;"] "&amp;$D$45</f>
        <v>[iR2] Constante</v>
      </c>
      <c r="G1383" s="142">
        <f t="shared" ca="1" si="73"/>
        <v>-1.1039941882093234</v>
      </c>
      <c r="H1383" s="142" t="str">
        <f t="shared" ca="1" si="73"/>
        <v/>
      </c>
    </row>
    <row r="1384" spans="1:8" x14ac:dyDescent="0.25">
      <c r="A1384" s="820"/>
      <c r="D1384" s="37" t="str">
        <f>"[i"&amp;'Input - Output'!H706&amp;"] "&amp;$D$45</f>
        <v>[iR2] Constante</v>
      </c>
      <c r="G1384" s="142">
        <f t="shared" ca="1" si="73"/>
        <v>-1.1039941882093234</v>
      </c>
      <c r="H1384" s="142" t="str">
        <f t="shared" ca="1" si="73"/>
        <v/>
      </c>
    </row>
    <row r="1385" spans="1:8" x14ac:dyDescent="0.25">
      <c r="A1385" s="820"/>
      <c r="D1385" s="37" t="str">
        <f>"[i"&amp;'Input - Output'!H707&amp;"] "&amp;$D$45</f>
        <v>[iR2] Constante</v>
      </c>
      <c r="G1385" s="142">
        <f t="shared" ca="1" si="73"/>
        <v>-1.1039941882093234</v>
      </c>
      <c r="H1385" s="142" t="str">
        <f t="shared" ca="1" si="73"/>
        <v/>
      </c>
    </row>
    <row r="1386" spans="1:8" x14ac:dyDescent="0.25">
      <c r="A1386" s="820"/>
      <c r="D1386" s="37" t="str">
        <f>"[i"&amp;'Input - Output'!H708&amp;"] "&amp;$D$45</f>
        <v>[iR2] Constante</v>
      </c>
      <c r="G1386" s="142">
        <f t="shared" ca="1" si="73"/>
        <v>-1.1039941882093234</v>
      </c>
      <c r="H1386" s="142" t="str">
        <f t="shared" ca="1" si="73"/>
        <v/>
      </c>
    </row>
    <row r="1387" spans="1:8" x14ac:dyDescent="0.25">
      <c r="A1387" s="820"/>
      <c r="D1387" s="37" t="str">
        <f>"[i"&amp;'Input - Output'!H709&amp;"] "&amp;$D$45</f>
        <v>[iR2] Constante</v>
      </c>
      <c r="G1387" s="142">
        <f t="shared" ca="1" si="73"/>
        <v>-1.1039941882093234</v>
      </c>
      <c r="H1387" s="142" t="str">
        <f t="shared" ca="1" si="73"/>
        <v/>
      </c>
    </row>
    <row r="1388" spans="1:8" x14ac:dyDescent="0.25">
      <c r="A1388" s="820"/>
      <c r="D1388" s="37" t="str">
        <f>"[i"&amp;'Input - Output'!H710&amp;"] "&amp;$D$45</f>
        <v>[iR2] Constante</v>
      </c>
      <c r="G1388" s="142">
        <f t="shared" ca="1" si="73"/>
        <v>-1.1039941882093234</v>
      </c>
      <c r="H1388" s="142" t="str">
        <f t="shared" ca="1" si="73"/>
        <v/>
      </c>
    </row>
    <row r="1389" spans="1:8" x14ac:dyDescent="0.25">
      <c r="A1389" s="820"/>
      <c r="D1389" s="37" t="str">
        <f>"[i"&amp;'Input - Output'!H711&amp;"] "&amp;$D$45</f>
        <v>[iR2] Constante</v>
      </c>
      <c r="G1389" s="142">
        <f t="shared" ca="1" si="73"/>
        <v>-1.1039941882093234</v>
      </c>
      <c r="H1389" s="142" t="str">
        <f t="shared" ca="1" si="73"/>
        <v/>
      </c>
    </row>
    <row r="1390" spans="1:8" x14ac:dyDescent="0.25">
      <c r="A1390" s="820"/>
      <c r="D1390" s="37" t="str">
        <f>"[i"&amp;'Input - Output'!H712&amp;"] "&amp;$D$45</f>
        <v>[iR2] Constante</v>
      </c>
      <c r="G1390" s="142">
        <f t="shared" ca="1" si="73"/>
        <v>-1.1039941882093234</v>
      </c>
      <c r="H1390" s="142" t="str">
        <f t="shared" ca="1" si="73"/>
        <v/>
      </c>
    </row>
    <row r="1391" spans="1:8" x14ac:dyDescent="0.25">
      <c r="A1391" s="820"/>
      <c r="D1391" s="37" t="str">
        <f>"[i"&amp;'Input - Output'!H713&amp;"] "&amp;$D$45</f>
        <v>[iR2] Constante</v>
      </c>
      <c r="G1391" s="142">
        <f t="shared" ca="1" si="73"/>
        <v>-1.1039941882093234</v>
      </c>
      <c r="H1391" s="142" t="str">
        <f t="shared" ca="1" si="73"/>
        <v/>
      </c>
    </row>
    <row r="1392" spans="1:8" x14ac:dyDescent="0.25">
      <c r="A1392" s="820"/>
      <c r="D1392" s="37" t="str">
        <f>"[i"&amp;'Input - Output'!H714&amp;"] "&amp;$D$45</f>
        <v>[iR2] Constante</v>
      </c>
      <c r="G1392" s="142">
        <f t="shared" ca="1" si="73"/>
        <v>-1.1039941882093234</v>
      </c>
      <c r="H1392" s="142" t="str">
        <f t="shared" ca="1" si="73"/>
        <v/>
      </c>
    </row>
    <row r="1393" spans="1:8" x14ac:dyDescent="0.25">
      <c r="A1393" s="820"/>
      <c r="D1393" s="37" t="str">
        <f>"[i"&amp;'Input - Output'!H715&amp;"] "&amp;$D$45</f>
        <v>[iR2] Constante</v>
      </c>
      <c r="G1393" s="142">
        <f t="shared" ca="1" si="73"/>
        <v>-1.1039941882093234</v>
      </c>
      <c r="H1393" s="142" t="str">
        <f t="shared" ca="1" si="73"/>
        <v/>
      </c>
    </row>
    <row r="1394" spans="1:8" x14ac:dyDescent="0.25">
      <c r="A1394" s="820"/>
      <c r="D1394" s="37" t="str">
        <f>"[i"&amp;'Input - Output'!H716&amp;"] "&amp;$D$45</f>
        <v>[iR2] Constante</v>
      </c>
      <c r="G1394" s="142">
        <f t="shared" ca="1" si="73"/>
        <v>-1.1039941882093234</v>
      </c>
      <c r="H1394" s="142" t="str">
        <f t="shared" ca="1" si="73"/>
        <v/>
      </c>
    </row>
    <row r="1395" spans="1:8" x14ac:dyDescent="0.25">
      <c r="A1395" s="820"/>
      <c r="D1395" s="37" t="str">
        <f>"[i"&amp;'Input - Output'!H717&amp;"] "&amp;$D$45</f>
        <v>[iR2] Constante</v>
      </c>
      <c r="G1395" s="142">
        <f t="shared" ca="1" si="73"/>
        <v>-1.1039941882093234</v>
      </c>
      <c r="H1395" s="142" t="str">
        <f t="shared" ca="1" si="73"/>
        <v/>
      </c>
    </row>
    <row r="1396" spans="1:8" x14ac:dyDescent="0.25">
      <c r="A1396" s="820"/>
      <c r="D1396" s="37" t="str">
        <f>"[i"&amp;'Input - Output'!H718&amp;"] "&amp;$D$45</f>
        <v>[iR2] Constante</v>
      </c>
      <c r="G1396" s="142">
        <f t="shared" ca="1" si="73"/>
        <v>-1.1039941882093234</v>
      </c>
      <c r="H1396" s="142" t="str">
        <f t="shared" ca="1" si="73"/>
        <v/>
      </c>
    </row>
    <row r="1397" spans="1:8" x14ac:dyDescent="0.25">
      <c r="A1397" s="820"/>
      <c r="D1397" s="37" t="str">
        <f>"[i"&amp;'Input - Output'!H719&amp;"] "&amp;$D$45</f>
        <v>[iR2] Constante</v>
      </c>
      <c r="G1397" s="142">
        <f t="shared" ca="1" si="73"/>
        <v>-1.1039941882093234</v>
      </c>
      <c r="H1397" s="142" t="str">
        <f t="shared" ca="1" si="73"/>
        <v/>
      </c>
    </row>
    <row r="1398" spans="1:8" x14ac:dyDescent="0.25">
      <c r="A1398" s="820"/>
      <c r="D1398" s="37" t="str">
        <f>"[i"&amp;'Input - Output'!H720&amp;"] "&amp;$D$45</f>
        <v>[iR2] Constante</v>
      </c>
      <c r="G1398" s="142">
        <f t="shared" ca="1" si="73"/>
        <v>-1.1039941882093234</v>
      </c>
      <c r="H1398" s="142" t="str">
        <f t="shared" ca="1" si="73"/>
        <v/>
      </c>
    </row>
    <row r="1399" spans="1:8" x14ac:dyDescent="0.25">
      <c r="A1399" s="820"/>
      <c r="D1399" s="37" t="str">
        <f>"[i"&amp;'Input - Output'!H721&amp;"] "&amp;$D$45</f>
        <v>[iR2] Constante</v>
      </c>
      <c r="G1399" s="142">
        <f t="shared" ref="G1399:H1418" ca="1" si="74">IFERROR(G$42*G489^2+G$43*G489+G$44,"")</f>
        <v>-1.1039941882093234</v>
      </c>
      <c r="H1399" s="142" t="str">
        <f t="shared" ca="1" si="74"/>
        <v/>
      </c>
    </row>
    <row r="1400" spans="1:8" x14ac:dyDescent="0.25">
      <c r="A1400" s="820"/>
      <c r="D1400" s="37" t="str">
        <f>"[i"&amp;'Input - Output'!H722&amp;"] "&amp;$D$45</f>
        <v>[iR2] Constante</v>
      </c>
      <c r="G1400" s="142">
        <f t="shared" ca="1" si="74"/>
        <v>-1.1039941882093234</v>
      </c>
      <c r="H1400" s="142" t="str">
        <f t="shared" ca="1" si="74"/>
        <v/>
      </c>
    </row>
    <row r="1401" spans="1:8" x14ac:dyDescent="0.25">
      <c r="A1401" s="820"/>
      <c r="D1401" s="37" t="str">
        <f>"[i"&amp;'Input - Output'!H723&amp;"] "&amp;$D$45</f>
        <v>[iR2] Constante</v>
      </c>
      <c r="G1401" s="142">
        <f t="shared" ca="1" si="74"/>
        <v>-1.1039941882093234</v>
      </c>
      <c r="H1401" s="142" t="str">
        <f t="shared" ca="1" si="74"/>
        <v/>
      </c>
    </row>
    <row r="1402" spans="1:8" x14ac:dyDescent="0.25">
      <c r="A1402" s="820"/>
      <c r="D1402" s="37" t="str">
        <f>"[i"&amp;'Input - Output'!H724&amp;"] "&amp;$D$45</f>
        <v>[iR2] Constante</v>
      </c>
      <c r="G1402" s="142">
        <f t="shared" ca="1" si="74"/>
        <v>-1.1039941882093234</v>
      </c>
      <c r="H1402" s="142" t="str">
        <f t="shared" ca="1" si="74"/>
        <v/>
      </c>
    </row>
    <row r="1403" spans="1:8" x14ac:dyDescent="0.25">
      <c r="A1403" s="820"/>
      <c r="D1403" s="37" t="str">
        <f>"[i"&amp;'Input - Output'!H725&amp;"] "&amp;$D$45</f>
        <v>[iR2] Constante</v>
      </c>
      <c r="G1403" s="142">
        <f t="shared" ca="1" si="74"/>
        <v>-1.1039941882093234</v>
      </c>
      <c r="H1403" s="142" t="str">
        <f t="shared" ca="1" si="74"/>
        <v/>
      </c>
    </row>
    <row r="1404" spans="1:8" x14ac:dyDescent="0.25">
      <c r="A1404" s="820"/>
      <c r="D1404" s="37" t="str">
        <f>"[i"&amp;'Input - Output'!H726&amp;"] "&amp;$D$45</f>
        <v>[iR2] Constante</v>
      </c>
      <c r="G1404" s="142">
        <f t="shared" ca="1" si="74"/>
        <v>-1.1039941882093234</v>
      </c>
      <c r="H1404" s="142" t="str">
        <f t="shared" ca="1" si="74"/>
        <v/>
      </c>
    </row>
    <row r="1405" spans="1:8" x14ac:dyDescent="0.25">
      <c r="A1405" s="820"/>
      <c r="D1405" s="37" t="str">
        <f>"[i"&amp;'Input - Output'!H727&amp;"] "&amp;$D$45</f>
        <v>[iR2] Constante</v>
      </c>
      <c r="G1405" s="142">
        <f t="shared" ca="1" si="74"/>
        <v>-1.1039941882093234</v>
      </c>
      <c r="H1405" s="142" t="str">
        <f t="shared" ca="1" si="74"/>
        <v/>
      </c>
    </row>
    <row r="1406" spans="1:8" x14ac:dyDescent="0.25">
      <c r="A1406" s="820"/>
      <c r="D1406" s="37" t="str">
        <f>"[i"&amp;'Input - Output'!H728&amp;"] "&amp;$D$45</f>
        <v>[iR2] Constante</v>
      </c>
      <c r="G1406" s="142">
        <f t="shared" ca="1" si="74"/>
        <v>-1.1039941882093234</v>
      </c>
      <c r="H1406" s="142" t="str">
        <f t="shared" ca="1" si="74"/>
        <v/>
      </c>
    </row>
    <row r="1407" spans="1:8" x14ac:dyDescent="0.25">
      <c r="A1407" s="820"/>
      <c r="D1407" s="37" t="str">
        <f>"[i"&amp;'Input - Output'!H729&amp;"] "&amp;$D$45</f>
        <v>[iR2] Constante</v>
      </c>
      <c r="G1407" s="142">
        <f t="shared" ca="1" si="74"/>
        <v>-1.1039941882093234</v>
      </c>
      <c r="H1407" s="142" t="str">
        <f t="shared" ca="1" si="74"/>
        <v/>
      </c>
    </row>
    <row r="1408" spans="1:8" x14ac:dyDescent="0.25">
      <c r="A1408" s="820"/>
      <c r="D1408" s="37" t="str">
        <f>"[i"&amp;'Input - Output'!H730&amp;"] "&amp;$D$45</f>
        <v>[iR2] Constante</v>
      </c>
      <c r="G1408" s="142">
        <f t="shared" ca="1" si="74"/>
        <v>-1.1039941882093234</v>
      </c>
      <c r="H1408" s="142" t="str">
        <f t="shared" ca="1" si="74"/>
        <v/>
      </c>
    </row>
    <row r="1409" spans="1:8" x14ac:dyDescent="0.25">
      <c r="A1409" s="820"/>
      <c r="D1409" s="37" t="str">
        <f>"[i"&amp;'Input - Output'!H731&amp;"] "&amp;$D$45</f>
        <v>[iR2] Constante</v>
      </c>
      <c r="G1409" s="142">
        <f t="shared" ca="1" si="74"/>
        <v>-1.1039941882093234</v>
      </c>
      <c r="H1409" s="142" t="str">
        <f t="shared" ca="1" si="74"/>
        <v/>
      </c>
    </row>
    <row r="1410" spans="1:8" x14ac:dyDescent="0.25">
      <c r="A1410" s="820"/>
      <c r="D1410" s="37" t="str">
        <f>"[i"&amp;'Input - Output'!H732&amp;"] "&amp;$D$45</f>
        <v>[iR2] Constante</v>
      </c>
      <c r="G1410" s="142">
        <f t="shared" ca="1" si="74"/>
        <v>-1.1039941882093234</v>
      </c>
      <c r="H1410" s="142" t="str">
        <f t="shared" ca="1" si="74"/>
        <v/>
      </c>
    </row>
    <row r="1411" spans="1:8" x14ac:dyDescent="0.25">
      <c r="A1411" s="820"/>
      <c r="D1411" s="37" t="str">
        <f>"[i"&amp;'Input - Output'!H733&amp;"] "&amp;$D$45</f>
        <v>[iR2] Constante</v>
      </c>
      <c r="G1411" s="142">
        <f t="shared" ca="1" si="74"/>
        <v>-1.1039941882093234</v>
      </c>
      <c r="H1411" s="142" t="str">
        <f t="shared" ca="1" si="74"/>
        <v/>
      </c>
    </row>
    <row r="1412" spans="1:8" x14ac:dyDescent="0.25">
      <c r="A1412" s="820"/>
      <c r="D1412" s="37" t="str">
        <f>"[i"&amp;'Input - Output'!H734&amp;"] "&amp;$D$45</f>
        <v>[iR2] Constante</v>
      </c>
      <c r="G1412" s="142">
        <f t="shared" ca="1" si="74"/>
        <v>-1.1039941882093234</v>
      </c>
      <c r="H1412" s="142" t="str">
        <f t="shared" ca="1" si="74"/>
        <v/>
      </c>
    </row>
    <row r="1413" spans="1:8" x14ac:dyDescent="0.25">
      <c r="A1413" s="820"/>
      <c r="D1413" s="37" t="str">
        <f>"[i"&amp;'Input - Output'!H735&amp;"] "&amp;$D$45</f>
        <v>[iR2] Constante</v>
      </c>
      <c r="G1413" s="142">
        <f t="shared" ca="1" si="74"/>
        <v>-1.1039941882093234</v>
      </c>
      <c r="H1413" s="142" t="str">
        <f t="shared" ca="1" si="74"/>
        <v/>
      </c>
    </row>
    <row r="1414" spans="1:8" x14ac:dyDescent="0.25">
      <c r="A1414" s="820"/>
      <c r="D1414" s="37" t="str">
        <f>"[i"&amp;'Input - Output'!H736&amp;"] "&amp;$D$45</f>
        <v>[iR2] Constante</v>
      </c>
      <c r="G1414" s="142">
        <f t="shared" ca="1" si="74"/>
        <v>-1.1039941882093234</v>
      </c>
      <c r="H1414" s="142" t="str">
        <f t="shared" ca="1" si="74"/>
        <v/>
      </c>
    </row>
    <row r="1415" spans="1:8" x14ac:dyDescent="0.25">
      <c r="A1415" s="820"/>
      <c r="D1415" s="37" t="str">
        <f>"[i"&amp;'Input - Output'!H737&amp;"] "&amp;$D$45</f>
        <v>[iR2] Constante</v>
      </c>
      <c r="G1415" s="142">
        <f t="shared" ca="1" si="74"/>
        <v>-1.1039941882093234</v>
      </c>
      <c r="H1415" s="142" t="str">
        <f t="shared" ca="1" si="74"/>
        <v/>
      </c>
    </row>
    <row r="1416" spans="1:8" x14ac:dyDescent="0.25">
      <c r="A1416" s="820"/>
      <c r="D1416" s="37" t="str">
        <f>"[i"&amp;'Input - Output'!H738&amp;"] "&amp;$D$45</f>
        <v>[iR2] Constante</v>
      </c>
      <c r="G1416" s="142">
        <f t="shared" ca="1" si="74"/>
        <v>-1.1039941882093234</v>
      </c>
      <c r="H1416" s="142" t="str">
        <f t="shared" ca="1" si="74"/>
        <v/>
      </c>
    </row>
    <row r="1417" spans="1:8" x14ac:dyDescent="0.25">
      <c r="A1417" s="820"/>
      <c r="D1417" s="37" t="str">
        <f>"[i"&amp;'Input - Output'!H739&amp;"] "&amp;$D$45</f>
        <v>[iR2] Constante</v>
      </c>
      <c r="G1417" s="142">
        <f t="shared" ca="1" si="74"/>
        <v>-1.1039941882093234</v>
      </c>
      <c r="H1417" s="142" t="str">
        <f t="shared" ca="1" si="74"/>
        <v/>
      </c>
    </row>
    <row r="1418" spans="1:8" x14ac:dyDescent="0.25">
      <c r="A1418" s="820"/>
      <c r="D1418" s="37" t="str">
        <f>"[i"&amp;'Input - Output'!H740&amp;"] "&amp;$D$45</f>
        <v>[iR2] Constante</v>
      </c>
      <c r="G1418" s="142">
        <f t="shared" ca="1" si="74"/>
        <v>-1.1039941882093234</v>
      </c>
      <c r="H1418" s="142" t="str">
        <f t="shared" ca="1" si="74"/>
        <v/>
      </c>
    </row>
    <row r="1419" spans="1:8" x14ac:dyDescent="0.25">
      <c r="A1419" s="820"/>
      <c r="D1419" s="37" t="str">
        <f>"[i"&amp;'Input - Output'!H741&amp;"] "&amp;$D$45</f>
        <v>[iR2] Constante</v>
      </c>
      <c r="G1419" s="142">
        <f t="shared" ref="G1419:H1438" ca="1" si="75">IFERROR(G$42*G509^2+G$43*G509+G$44,"")</f>
        <v>-1.1039941882093234</v>
      </c>
      <c r="H1419" s="142" t="str">
        <f t="shared" ca="1" si="75"/>
        <v/>
      </c>
    </row>
    <row r="1420" spans="1:8" x14ac:dyDescent="0.25">
      <c r="A1420" s="820"/>
      <c r="D1420" s="37" t="str">
        <f>"[i"&amp;'Input - Output'!H742&amp;"] "&amp;$D$45</f>
        <v>[iR2] Constante</v>
      </c>
      <c r="G1420" s="142">
        <f t="shared" ca="1" si="75"/>
        <v>-1.1039941882093234</v>
      </c>
      <c r="H1420" s="142" t="str">
        <f t="shared" ca="1" si="75"/>
        <v/>
      </c>
    </row>
    <row r="1421" spans="1:8" x14ac:dyDescent="0.25">
      <c r="A1421" s="820"/>
      <c r="D1421" s="37" t="str">
        <f>"[i"&amp;'Input - Output'!H743&amp;"] "&amp;$D$45</f>
        <v>[iR2] Constante</v>
      </c>
      <c r="G1421" s="142">
        <f t="shared" ca="1" si="75"/>
        <v>-1.1039941882093234</v>
      </c>
      <c r="H1421" s="142" t="str">
        <f t="shared" ca="1" si="75"/>
        <v/>
      </c>
    </row>
    <row r="1422" spans="1:8" x14ac:dyDescent="0.25">
      <c r="A1422" s="820"/>
      <c r="D1422" s="37" t="str">
        <f>"[i"&amp;'Input - Output'!H744&amp;"] "&amp;$D$45</f>
        <v>[iR2] Constante</v>
      </c>
      <c r="G1422" s="142">
        <f t="shared" ca="1" si="75"/>
        <v>-1.1039941882093234</v>
      </c>
      <c r="H1422" s="142" t="str">
        <f t="shared" ca="1" si="75"/>
        <v/>
      </c>
    </row>
    <row r="1423" spans="1:8" x14ac:dyDescent="0.25">
      <c r="A1423" s="820"/>
      <c r="D1423" s="37" t="str">
        <f>"[i"&amp;'Input - Output'!H745&amp;"] "&amp;$D$45</f>
        <v>[iR2] Constante</v>
      </c>
      <c r="G1423" s="142">
        <f t="shared" ca="1" si="75"/>
        <v>-1.1039941882093234</v>
      </c>
      <c r="H1423" s="142" t="str">
        <f t="shared" ca="1" si="75"/>
        <v/>
      </c>
    </row>
    <row r="1424" spans="1:8" x14ac:dyDescent="0.25">
      <c r="A1424" s="820"/>
      <c r="D1424" s="37" t="str">
        <f>"[i"&amp;'Input - Output'!H746&amp;"] "&amp;$D$45</f>
        <v>[iR2] Constante</v>
      </c>
      <c r="G1424" s="142">
        <f t="shared" ca="1" si="75"/>
        <v>-1.1039941882093234</v>
      </c>
      <c r="H1424" s="142" t="str">
        <f t="shared" ca="1" si="75"/>
        <v/>
      </c>
    </row>
    <row r="1425" spans="1:8" x14ac:dyDescent="0.25">
      <c r="A1425" s="820"/>
      <c r="D1425" s="37" t="str">
        <f>"[i"&amp;'Input - Output'!H747&amp;"] "&amp;$D$45</f>
        <v>[iR2] Constante</v>
      </c>
      <c r="G1425" s="142">
        <f t="shared" ca="1" si="75"/>
        <v>-1.1039941882093234</v>
      </c>
      <c r="H1425" s="142" t="str">
        <f t="shared" ca="1" si="75"/>
        <v/>
      </c>
    </row>
    <row r="1426" spans="1:8" x14ac:dyDescent="0.25">
      <c r="A1426" s="820"/>
      <c r="D1426" s="37" t="str">
        <f>"[i"&amp;'Input - Output'!H748&amp;"] "&amp;$D$45</f>
        <v>[iR2] Constante</v>
      </c>
      <c r="G1426" s="142">
        <f t="shared" ca="1" si="75"/>
        <v>-1.1039941882093234</v>
      </c>
      <c r="H1426" s="142" t="str">
        <f t="shared" ca="1" si="75"/>
        <v/>
      </c>
    </row>
    <row r="1427" spans="1:8" x14ac:dyDescent="0.25">
      <c r="A1427" s="820"/>
      <c r="D1427" s="37" t="str">
        <f>"[i"&amp;'Input - Output'!H749&amp;"] "&amp;$D$45</f>
        <v>[iR2] Constante</v>
      </c>
      <c r="G1427" s="142">
        <f t="shared" ca="1" si="75"/>
        <v>-1.1039941882093234</v>
      </c>
      <c r="H1427" s="142" t="str">
        <f t="shared" ca="1" si="75"/>
        <v/>
      </c>
    </row>
    <row r="1428" spans="1:8" x14ac:dyDescent="0.25">
      <c r="A1428" s="820"/>
      <c r="D1428" s="37" t="str">
        <f>"[i"&amp;'Input - Output'!H750&amp;"] "&amp;$D$45</f>
        <v>[iR2] Constante</v>
      </c>
      <c r="G1428" s="142">
        <f t="shared" ca="1" si="75"/>
        <v>-1.1039941882093234</v>
      </c>
      <c r="H1428" s="142" t="str">
        <f t="shared" ca="1" si="75"/>
        <v/>
      </c>
    </row>
    <row r="1429" spans="1:8" x14ac:dyDescent="0.25">
      <c r="A1429" s="820"/>
      <c r="D1429" s="37" t="str">
        <f>"[i"&amp;'Input - Output'!H751&amp;"] "&amp;$D$45</f>
        <v>[iR2] Constante</v>
      </c>
      <c r="G1429" s="142">
        <f t="shared" ca="1" si="75"/>
        <v>-1.1039941882093234</v>
      </c>
      <c r="H1429" s="142" t="str">
        <f t="shared" ca="1" si="75"/>
        <v/>
      </c>
    </row>
    <row r="1430" spans="1:8" x14ac:dyDescent="0.25">
      <c r="A1430" s="820"/>
      <c r="D1430" s="37" t="str">
        <f>"[i"&amp;'Input - Output'!H752&amp;"] "&amp;$D$45</f>
        <v>[iR2] Constante</v>
      </c>
      <c r="G1430" s="142">
        <f t="shared" ca="1" si="75"/>
        <v>-1.1039941882093234</v>
      </c>
      <c r="H1430" s="142" t="str">
        <f t="shared" ca="1" si="75"/>
        <v/>
      </c>
    </row>
    <row r="1431" spans="1:8" x14ac:dyDescent="0.25">
      <c r="A1431" s="820"/>
      <c r="D1431" s="37" t="str">
        <f>"[i"&amp;'Input - Output'!H753&amp;"] "&amp;$D$45</f>
        <v>[iR2] Constante</v>
      </c>
      <c r="G1431" s="142">
        <f t="shared" ca="1" si="75"/>
        <v>-1.1039941882093234</v>
      </c>
      <c r="H1431" s="142" t="str">
        <f t="shared" ca="1" si="75"/>
        <v/>
      </c>
    </row>
    <row r="1432" spans="1:8" x14ac:dyDescent="0.25">
      <c r="A1432" s="820"/>
      <c r="D1432" s="37" t="str">
        <f>"[i"&amp;'Input - Output'!H754&amp;"] "&amp;$D$45</f>
        <v>[iR2] Constante</v>
      </c>
      <c r="G1432" s="142">
        <f t="shared" ca="1" si="75"/>
        <v>-1.1039941882093234</v>
      </c>
      <c r="H1432" s="142" t="str">
        <f t="shared" ca="1" si="75"/>
        <v/>
      </c>
    </row>
    <row r="1433" spans="1:8" x14ac:dyDescent="0.25">
      <c r="A1433" s="820"/>
      <c r="D1433" s="37" t="str">
        <f>"[i"&amp;'Input - Output'!H755&amp;"] "&amp;$D$45</f>
        <v>[iR2] Constante</v>
      </c>
      <c r="G1433" s="142">
        <f t="shared" ca="1" si="75"/>
        <v>-1.1039941882093234</v>
      </c>
      <c r="H1433" s="142" t="str">
        <f t="shared" ca="1" si="75"/>
        <v/>
      </c>
    </row>
    <row r="1434" spans="1:8" x14ac:dyDescent="0.25">
      <c r="A1434" s="820"/>
      <c r="D1434" s="37" t="str">
        <f>"[i"&amp;'Input - Output'!H756&amp;"] "&amp;$D$45</f>
        <v>[iR2] Constante</v>
      </c>
      <c r="G1434" s="142">
        <f t="shared" ca="1" si="75"/>
        <v>-1.1039941882093234</v>
      </c>
      <c r="H1434" s="142" t="str">
        <f t="shared" ca="1" si="75"/>
        <v/>
      </c>
    </row>
    <row r="1435" spans="1:8" x14ac:dyDescent="0.25">
      <c r="A1435" s="820"/>
      <c r="D1435" s="37" t="str">
        <f>"[i"&amp;'Input - Output'!H757&amp;"] "&amp;$D$45</f>
        <v>[iR2] Constante</v>
      </c>
      <c r="G1435" s="142">
        <f t="shared" ca="1" si="75"/>
        <v>-1.1039941882093234</v>
      </c>
      <c r="H1435" s="142" t="str">
        <f t="shared" ca="1" si="75"/>
        <v/>
      </c>
    </row>
    <row r="1436" spans="1:8" x14ac:dyDescent="0.25">
      <c r="A1436" s="820"/>
      <c r="D1436" s="37" t="str">
        <f>"[i"&amp;'Input - Output'!H758&amp;"] "&amp;$D$45</f>
        <v>[iR2] Constante</v>
      </c>
      <c r="G1436" s="142">
        <f t="shared" ca="1" si="75"/>
        <v>-1.1039941882093234</v>
      </c>
      <c r="H1436" s="142" t="str">
        <f t="shared" ca="1" si="75"/>
        <v/>
      </c>
    </row>
    <row r="1437" spans="1:8" x14ac:dyDescent="0.25">
      <c r="A1437" s="820"/>
      <c r="D1437" s="37" t="str">
        <f>"[i"&amp;'Input - Output'!H759&amp;"] "&amp;$D$45</f>
        <v>[iR2] Constante</v>
      </c>
      <c r="G1437" s="142">
        <f t="shared" ca="1" si="75"/>
        <v>-1.1039941882093234</v>
      </c>
      <c r="H1437" s="142" t="str">
        <f t="shared" ca="1" si="75"/>
        <v/>
      </c>
    </row>
    <row r="1438" spans="1:8" x14ac:dyDescent="0.25">
      <c r="A1438" s="820"/>
      <c r="D1438" s="37" t="str">
        <f>"[i"&amp;'Input - Output'!H760&amp;"] "&amp;$D$45</f>
        <v>[iR2] Constante</v>
      </c>
      <c r="G1438" s="142">
        <f t="shared" ca="1" si="75"/>
        <v>-1.1039941882093234</v>
      </c>
      <c r="H1438" s="142" t="str">
        <f t="shared" ca="1" si="75"/>
        <v/>
      </c>
    </row>
    <row r="1439" spans="1:8" x14ac:dyDescent="0.25">
      <c r="A1439" s="820"/>
    </row>
    <row r="1440" spans="1:8" x14ac:dyDescent="0.25">
      <c r="A1440" s="820"/>
      <c r="D1440" s="37" t="str">
        <f>"[i"&amp;'Input - Output'!H661&amp;"] "&amp;$D$46</f>
        <v>[iR1] Modale massa</v>
      </c>
      <c r="G1440" s="142">
        <f ca="1">VLOOKUP(Randcondities,Tabellen!$B$184:$J$186,COLUMN(Tabellen!$J$182)-COLUMN(Tabellen!$B$182)+1,FALSE)*Algemeen!G1349</f>
        <v>5430.8212793037819</v>
      </c>
    </row>
    <row r="1441" spans="1:7" x14ac:dyDescent="0.25">
      <c r="A1441" s="820"/>
      <c r="D1441" s="37" t="str">
        <f>"[i"&amp;'Input - Output'!H662&amp;"] "&amp;$D$46</f>
        <v>[iR1] Modale massa</v>
      </c>
      <c r="G1441" s="142">
        <f ca="1">VLOOKUP(Randcondities,Tabellen!$B$184:$J$186,COLUMN(Tabellen!$J$182)-COLUMN(Tabellen!$B$182)+1,FALSE)*Algemeen!G1350</f>
        <v>5430.8212793037819</v>
      </c>
    </row>
    <row r="1442" spans="1:7" x14ac:dyDescent="0.25">
      <c r="A1442" s="820"/>
      <c r="D1442" s="37" t="str">
        <f>"[i"&amp;'Input - Output'!H663&amp;"] "&amp;$D$46</f>
        <v>[iR1] Modale massa</v>
      </c>
      <c r="G1442" s="142">
        <f ca="1">VLOOKUP(Randcondities,Tabellen!$B$184:$J$186,COLUMN(Tabellen!$J$182)-COLUMN(Tabellen!$B$182)+1,FALSE)*Algemeen!G1351</f>
        <v>5430.8212793037819</v>
      </c>
    </row>
    <row r="1443" spans="1:7" x14ac:dyDescent="0.25">
      <c r="A1443" s="820"/>
      <c r="D1443" s="37" t="str">
        <f>"[i"&amp;'Input - Output'!H664&amp;"] "&amp;$D$46</f>
        <v>[iR1] Modale massa</v>
      </c>
      <c r="G1443" s="142">
        <f ca="1">VLOOKUP(Randcondities,Tabellen!$B$184:$J$186,COLUMN(Tabellen!$J$182)-COLUMN(Tabellen!$B$182)+1,FALSE)*Algemeen!G1352</f>
        <v>5430.8212793037819</v>
      </c>
    </row>
    <row r="1444" spans="1:7" x14ac:dyDescent="0.25">
      <c r="A1444" s="820"/>
      <c r="D1444" s="37" t="str">
        <f>"[i"&amp;'Input - Output'!H665&amp;"] "&amp;$D$46</f>
        <v>[iR1] Modale massa</v>
      </c>
      <c r="G1444" s="142">
        <f ca="1">VLOOKUP(Randcondities,Tabellen!$B$184:$J$186,COLUMN(Tabellen!$J$182)-COLUMN(Tabellen!$B$182)+1,FALSE)*Algemeen!G1353</f>
        <v>5430.8212793037819</v>
      </c>
    </row>
    <row r="1445" spans="1:7" x14ac:dyDescent="0.25">
      <c r="A1445" s="820"/>
      <c r="D1445" s="37" t="str">
        <f>"[i"&amp;'Input - Output'!H666&amp;"] "&amp;$D$46</f>
        <v>[iR1] Modale massa</v>
      </c>
      <c r="G1445" s="142">
        <f ca="1">VLOOKUP(Randcondities,Tabellen!$B$184:$J$186,COLUMN(Tabellen!$J$182)-COLUMN(Tabellen!$B$182)+1,FALSE)*Algemeen!G1354</f>
        <v>5430.8212793037819</v>
      </c>
    </row>
    <row r="1446" spans="1:7" x14ac:dyDescent="0.25">
      <c r="A1446" s="820"/>
      <c r="D1446" s="37" t="str">
        <f>"[i"&amp;'Input - Output'!H667&amp;"] "&amp;$D$46</f>
        <v>[iR1] Modale massa</v>
      </c>
      <c r="G1446" s="142">
        <f ca="1">VLOOKUP(Randcondities,Tabellen!$B$184:$J$186,COLUMN(Tabellen!$J$182)-COLUMN(Tabellen!$B$182)+1,FALSE)*Algemeen!G1355</f>
        <v>5430.8212793037819</v>
      </c>
    </row>
    <row r="1447" spans="1:7" x14ac:dyDescent="0.25">
      <c r="A1447" s="820"/>
      <c r="D1447" s="37" t="str">
        <f>"[i"&amp;'Input - Output'!H668&amp;"] "&amp;$D$46</f>
        <v>[iR1] Modale massa</v>
      </c>
      <c r="G1447" s="142">
        <f ca="1">VLOOKUP(Randcondities,Tabellen!$B$184:$J$186,COLUMN(Tabellen!$J$182)-COLUMN(Tabellen!$B$182)+1,FALSE)*Algemeen!G1356</f>
        <v>5430.8212793037819</v>
      </c>
    </row>
    <row r="1448" spans="1:7" x14ac:dyDescent="0.25">
      <c r="A1448" s="820"/>
      <c r="D1448" s="37" t="str">
        <f>"[i"&amp;'Input - Output'!H669&amp;"] "&amp;$D$46</f>
        <v>[iR1] Modale massa</v>
      </c>
      <c r="G1448" s="142">
        <f ca="1">VLOOKUP(Randcondities,Tabellen!$B$184:$J$186,COLUMN(Tabellen!$J$182)-COLUMN(Tabellen!$B$182)+1,FALSE)*Algemeen!G1357</f>
        <v>5430.8212793037819</v>
      </c>
    </row>
    <row r="1449" spans="1:7" x14ac:dyDescent="0.25">
      <c r="A1449" s="820"/>
      <c r="D1449" s="37" t="str">
        <f>"[i"&amp;'Input - Output'!H670&amp;"] "&amp;$D$46</f>
        <v>[iR1] Modale massa</v>
      </c>
      <c r="G1449" s="142">
        <f ca="1">VLOOKUP(Randcondities,Tabellen!$B$184:$J$186,COLUMN(Tabellen!$J$182)-COLUMN(Tabellen!$B$182)+1,FALSE)*Algemeen!G1358</f>
        <v>5430.8212793037819</v>
      </c>
    </row>
    <row r="1450" spans="1:7" x14ac:dyDescent="0.25">
      <c r="A1450" s="820"/>
      <c r="D1450" s="37" t="str">
        <f>"[i"&amp;'Input - Output'!H671&amp;"] "&amp;$D$46</f>
        <v>[iR1] Modale massa</v>
      </c>
      <c r="G1450" s="142">
        <f ca="1">VLOOKUP(Randcondities,Tabellen!$B$184:$J$186,COLUMN(Tabellen!$J$182)-COLUMN(Tabellen!$B$182)+1,FALSE)*Algemeen!G1359</f>
        <v>5430.8212793037819</v>
      </c>
    </row>
    <row r="1451" spans="1:7" x14ac:dyDescent="0.25">
      <c r="A1451" s="820"/>
      <c r="D1451" s="37" t="str">
        <f>"[i"&amp;'Input - Output'!H672&amp;"] "&amp;$D$46</f>
        <v>[iR1] Modale massa</v>
      </c>
      <c r="G1451" s="142">
        <f ca="1">VLOOKUP(Randcondities,Tabellen!$B$184:$J$186,COLUMN(Tabellen!$J$182)-COLUMN(Tabellen!$B$182)+1,FALSE)*Algemeen!G1360</f>
        <v>5430.8212793037819</v>
      </c>
    </row>
    <row r="1452" spans="1:7" x14ac:dyDescent="0.25">
      <c r="A1452" s="820"/>
      <c r="D1452" s="37" t="str">
        <f>"[i"&amp;'Input - Output'!H673&amp;"] "&amp;$D$46</f>
        <v>[iR1] Modale massa</v>
      </c>
      <c r="G1452" s="142">
        <f ca="1">VLOOKUP(Randcondities,Tabellen!$B$184:$J$186,COLUMN(Tabellen!$J$182)-COLUMN(Tabellen!$B$182)+1,FALSE)*Algemeen!G1361</f>
        <v>5430.8212793037819</v>
      </c>
    </row>
    <row r="1453" spans="1:7" x14ac:dyDescent="0.25">
      <c r="A1453" s="820"/>
      <c r="D1453" s="37" t="str">
        <f>"[i"&amp;'Input - Output'!H674&amp;"] "&amp;$D$46</f>
        <v>[iR1] Modale massa</v>
      </c>
      <c r="G1453" s="142">
        <f ca="1">VLOOKUP(Randcondities,Tabellen!$B$184:$J$186,COLUMN(Tabellen!$J$182)-COLUMN(Tabellen!$B$182)+1,FALSE)*Algemeen!G1362</f>
        <v>5430.8212793037819</v>
      </c>
    </row>
    <row r="1454" spans="1:7" x14ac:dyDescent="0.25">
      <c r="A1454" s="820"/>
      <c r="D1454" s="37" t="str">
        <f>"[i"&amp;'Input - Output'!H675&amp;"] "&amp;$D$46</f>
        <v>[iR1] Modale massa</v>
      </c>
      <c r="G1454" s="142">
        <f ca="1">VLOOKUP(Randcondities,Tabellen!$B$184:$J$186,COLUMN(Tabellen!$J$182)-COLUMN(Tabellen!$B$182)+1,FALSE)*Algemeen!G1363</f>
        <v>5430.8212793037819</v>
      </c>
    </row>
    <row r="1455" spans="1:7" x14ac:dyDescent="0.25">
      <c r="A1455" s="820"/>
      <c r="D1455" s="37" t="str">
        <f>"[i"&amp;'Input - Output'!H676&amp;"] "&amp;$D$46</f>
        <v>[iR1] Modale massa</v>
      </c>
      <c r="G1455" s="142">
        <f ca="1">VLOOKUP(Randcondities,Tabellen!$B$184:$J$186,COLUMN(Tabellen!$J$182)-COLUMN(Tabellen!$B$182)+1,FALSE)*Algemeen!G1364</f>
        <v>5430.8212793037819</v>
      </c>
    </row>
    <row r="1456" spans="1:7" x14ac:dyDescent="0.25">
      <c r="A1456" s="820"/>
      <c r="D1456" s="37" t="str">
        <f>"[i"&amp;'Input - Output'!H677&amp;"] "&amp;$D$46</f>
        <v>[iR1] Modale massa</v>
      </c>
      <c r="G1456" s="142">
        <f ca="1">VLOOKUP(Randcondities,Tabellen!$B$184:$J$186,COLUMN(Tabellen!$J$182)-COLUMN(Tabellen!$B$182)+1,FALSE)*Algemeen!G1365</f>
        <v>5430.8212793037819</v>
      </c>
    </row>
    <row r="1457" spans="1:7" x14ac:dyDescent="0.25">
      <c r="A1457" s="820"/>
      <c r="D1457" s="37" t="str">
        <f>"[i"&amp;'Input - Output'!H678&amp;"] "&amp;$D$46</f>
        <v>[iR1] Modale massa</v>
      </c>
      <c r="G1457" s="142">
        <f ca="1">VLOOKUP(Randcondities,Tabellen!$B$184:$J$186,COLUMN(Tabellen!$J$182)-COLUMN(Tabellen!$B$182)+1,FALSE)*Algemeen!G1366</f>
        <v>5430.8212793037819</v>
      </c>
    </row>
    <row r="1458" spans="1:7" x14ac:dyDescent="0.25">
      <c r="A1458" s="820"/>
      <c r="D1458" s="37" t="str">
        <f>"[i"&amp;'Input - Output'!H679&amp;"] "&amp;$D$46</f>
        <v>[iR1] Modale massa</v>
      </c>
      <c r="G1458" s="142">
        <f ca="1">VLOOKUP(Randcondities,Tabellen!$B$184:$J$186,COLUMN(Tabellen!$J$182)-COLUMN(Tabellen!$B$182)+1,FALSE)*Algemeen!G1367</f>
        <v>5430.8212793037819</v>
      </c>
    </row>
    <row r="1459" spans="1:7" x14ac:dyDescent="0.25">
      <c r="A1459" s="820"/>
      <c r="D1459" s="37" t="str">
        <f>"[i"&amp;'Input - Output'!H680&amp;"] "&amp;$D$46</f>
        <v>[iR1] Modale massa</v>
      </c>
      <c r="G1459" s="142">
        <f ca="1">VLOOKUP(Randcondities,Tabellen!$B$184:$J$186,COLUMN(Tabellen!$J$182)-COLUMN(Tabellen!$B$182)+1,FALSE)*Algemeen!G1368</f>
        <v>5430.8212793037819</v>
      </c>
    </row>
    <row r="1460" spans="1:7" x14ac:dyDescent="0.25">
      <c r="A1460" s="820"/>
      <c r="D1460" s="37" t="str">
        <f>"[i"&amp;'Input - Output'!H681&amp;"] "&amp;$D$46</f>
        <v>[iR1] Modale massa</v>
      </c>
      <c r="G1460" s="142">
        <f ca="1">VLOOKUP(Randcondities,Tabellen!$B$184:$J$186,COLUMN(Tabellen!$J$182)-COLUMN(Tabellen!$B$182)+1,FALSE)*Algemeen!G1369</f>
        <v>5430.8212793037819</v>
      </c>
    </row>
    <row r="1461" spans="1:7" x14ac:dyDescent="0.25">
      <c r="A1461" s="820"/>
      <c r="D1461" s="37" t="str">
        <f>"[i"&amp;'Input - Output'!H682&amp;"] "&amp;$D$46</f>
        <v>[iR1] Modale massa</v>
      </c>
      <c r="G1461" s="142">
        <f ca="1">VLOOKUP(Randcondities,Tabellen!$B$184:$J$186,COLUMN(Tabellen!$J$182)-COLUMN(Tabellen!$B$182)+1,FALSE)*Algemeen!G1370</f>
        <v>5430.8212793037819</v>
      </c>
    </row>
    <row r="1462" spans="1:7" x14ac:dyDescent="0.25">
      <c r="A1462" s="820"/>
      <c r="D1462" s="37" t="str">
        <f>"[i"&amp;'Input - Output'!H683&amp;"] "&amp;$D$46</f>
        <v>[iR1] Modale massa</v>
      </c>
      <c r="G1462" s="142">
        <f ca="1">VLOOKUP(Randcondities,Tabellen!$B$184:$J$186,COLUMN(Tabellen!$J$182)-COLUMN(Tabellen!$B$182)+1,FALSE)*Algemeen!G1371</f>
        <v>5430.8212793037819</v>
      </c>
    </row>
    <row r="1463" spans="1:7" x14ac:dyDescent="0.25">
      <c r="A1463" s="820"/>
      <c r="D1463" s="37" t="str">
        <f>"[i"&amp;'Input - Output'!H684&amp;"] "&amp;$D$46</f>
        <v>[iR1] Modale massa</v>
      </c>
      <c r="G1463" s="142">
        <f ca="1">VLOOKUP(Randcondities,Tabellen!$B$184:$J$186,COLUMN(Tabellen!$J$182)-COLUMN(Tabellen!$B$182)+1,FALSE)*Algemeen!G1372</f>
        <v>5430.8212793037819</v>
      </c>
    </row>
    <row r="1464" spans="1:7" x14ac:dyDescent="0.25">
      <c r="A1464" s="820"/>
      <c r="D1464" s="37" t="str">
        <f>"[i"&amp;'Input - Output'!H685&amp;"] "&amp;$D$46</f>
        <v>[iR1] Modale massa</v>
      </c>
      <c r="G1464" s="142">
        <f ca="1">VLOOKUP(Randcondities,Tabellen!$B$184:$J$186,COLUMN(Tabellen!$J$182)-COLUMN(Tabellen!$B$182)+1,FALSE)*Algemeen!G1373</f>
        <v>5430.8212793037819</v>
      </c>
    </row>
    <row r="1465" spans="1:7" x14ac:dyDescent="0.25">
      <c r="A1465" s="820"/>
      <c r="D1465" s="37" t="str">
        <f>"[i"&amp;'Input - Output'!H686&amp;"] "&amp;$D$46</f>
        <v>[iR1] Modale massa</v>
      </c>
      <c r="G1465" s="142">
        <f ca="1">VLOOKUP(Randcondities,Tabellen!$B$184:$J$186,COLUMN(Tabellen!$J$182)-COLUMN(Tabellen!$B$182)+1,FALSE)*Algemeen!G1374</f>
        <v>5430.8212793037819</v>
      </c>
    </row>
    <row r="1466" spans="1:7" x14ac:dyDescent="0.25">
      <c r="A1466" s="820"/>
      <c r="D1466" s="37" t="str">
        <f>"[i"&amp;'Input - Output'!H687&amp;"] "&amp;$D$46</f>
        <v>[iR1] Modale massa</v>
      </c>
      <c r="G1466" s="142">
        <f ca="1">VLOOKUP(Randcondities,Tabellen!$B$184:$J$186,COLUMN(Tabellen!$J$182)-COLUMN(Tabellen!$B$182)+1,FALSE)*Algemeen!G1375</f>
        <v>5430.8212793037819</v>
      </c>
    </row>
    <row r="1467" spans="1:7" x14ac:dyDescent="0.25">
      <c r="A1467" s="820"/>
      <c r="D1467" s="37" t="str">
        <f>"[i"&amp;'Input - Output'!H688&amp;"] "&amp;$D$46</f>
        <v>[iR1] Modale massa</v>
      </c>
      <c r="G1467" s="142">
        <f ca="1">VLOOKUP(Randcondities,Tabellen!$B$184:$J$186,COLUMN(Tabellen!$J$182)-COLUMN(Tabellen!$B$182)+1,FALSE)*Algemeen!G1376</f>
        <v>5430.8212793037819</v>
      </c>
    </row>
    <row r="1468" spans="1:7" x14ac:dyDescent="0.25">
      <c r="A1468" s="820"/>
      <c r="D1468" s="37" t="str">
        <f>"[i"&amp;'Input - Output'!H689&amp;"] "&amp;$D$46</f>
        <v>[iR1] Modale massa</v>
      </c>
      <c r="G1468" s="142">
        <f ca="1">VLOOKUP(Randcondities,Tabellen!$B$184:$J$186,COLUMN(Tabellen!$J$182)-COLUMN(Tabellen!$B$182)+1,FALSE)*Algemeen!G1377</f>
        <v>5430.8212793037819</v>
      </c>
    </row>
    <row r="1469" spans="1:7" x14ac:dyDescent="0.25">
      <c r="A1469" s="820"/>
      <c r="D1469" s="37" t="str">
        <f>"[i"&amp;'Input - Output'!H690&amp;"] "&amp;$D$46</f>
        <v>[iR1] Modale massa</v>
      </c>
      <c r="G1469" s="142">
        <f ca="1">VLOOKUP(Randcondities,Tabellen!$B$184:$J$186,COLUMN(Tabellen!$J$182)-COLUMN(Tabellen!$B$182)+1,FALSE)*Algemeen!G1378</f>
        <v>5430.8212793037819</v>
      </c>
    </row>
    <row r="1470" spans="1:7" x14ac:dyDescent="0.25">
      <c r="A1470" s="820"/>
      <c r="D1470" s="37" t="str">
        <f>"[i"&amp;'Input - Output'!H691&amp;"] "&amp;$D$46</f>
        <v>[iR1] Modale massa</v>
      </c>
      <c r="G1470" s="142">
        <f ca="1">VLOOKUP(Randcondities,Tabellen!$B$184:$J$186,COLUMN(Tabellen!$J$182)-COLUMN(Tabellen!$B$182)+1,FALSE)*Algemeen!G1379</f>
        <v>5430.8212793037819</v>
      </c>
    </row>
    <row r="1471" spans="1:7" x14ac:dyDescent="0.25">
      <c r="A1471" s="820"/>
      <c r="D1471" s="37" t="str">
        <f>"[i"&amp;'Input - Output'!H692&amp;"] "&amp;$D$46</f>
        <v>[iR1] Modale massa</v>
      </c>
      <c r="G1471" s="142">
        <f ca="1">VLOOKUP(Randcondities,Tabellen!$B$184:$J$186,COLUMN(Tabellen!$J$182)-COLUMN(Tabellen!$B$182)+1,FALSE)*Algemeen!G1380</f>
        <v>5430.8212793037819</v>
      </c>
    </row>
    <row r="1472" spans="1:7" x14ac:dyDescent="0.25">
      <c r="A1472" s="820"/>
      <c r="D1472" s="37" t="str">
        <f>"[i"&amp;'Input - Output'!H693&amp;"] "&amp;$D$46</f>
        <v>[iR1] Modale massa</v>
      </c>
      <c r="G1472" s="142">
        <f ca="1">VLOOKUP(Randcondities,Tabellen!$B$184:$J$186,COLUMN(Tabellen!$J$182)-COLUMN(Tabellen!$B$182)+1,FALSE)*Algemeen!G1381</f>
        <v>5430.8212793037819</v>
      </c>
    </row>
    <row r="1473" spans="1:7" x14ac:dyDescent="0.25">
      <c r="A1473" s="820"/>
      <c r="D1473" s="37" t="str">
        <f>"[i"&amp;'Input - Output'!H694&amp;"] "&amp;$D$46</f>
        <v>[iR1] Modale massa</v>
      </c>
      <c r="G1473" s="142">
        <f ca="1">VLOOKUP(Randcondities,Tabellen!$B$184:$J$186,COLUMN(Tabellen!$J$182)-COLUMN(Tabellen!$B$182)+1,FALSE)*Algemeen!G1382</f>
        <v>5430.8212793037819</v>
      </c>
    </row>
    <row r="1474" spans="1:7" x14ac:dyDescent="0.25">
      <c r="A1474" s="820"/>
      <c r="D1474" s="37" t="str">
        <f>"[i"&amp;'Input - Output'!H695&amp;"] "&amp;$D$46</f>
        <v>[iR1] Modale massa</v>
      </c>
      <c r="G1474" s="142">
        <f ca="1">VLOOKUP(Randcondities,Tabellen!$B$184:$J$186,COLUMN(Tabellen!$J$182)-COLUMN(Tabellen!$B$182)+1,FALSE)*Algemeen!G1383</f>
        <v>5430.8212793037819</v>
      </c>
    </row>
    <row r="1475" spans="1:7" x14ac:dyDescent="0.25">
      <c r="A1475" s="820"/>
      <c r="D1475" s="37" t="str">
        <f>"[i"&amp;'Input - Output'!H696&amp;"] "&amp;$D$46</f>
        <v>[iR1] Modale massa</v>
      </c>
      <c r="G1475" s="142">
        <f ca="1">VLOOKUP(Randcondities,Tabellen!$B$184:$J$186,COLUMN(Tabellen!$J$182)-COLUMN(Tabellen!$B$182)+1,FALSE)*Algemeen!G1384</f>
        <v>5430.8212793037819</v>
      </c>
    </row>
    <row r="1476" spans="1:7" x14ac:dyDescent="0.25">
      <c r="A1476" s="820"/>
      <c r="D1476" s="37" t="str">
        <f>"[i"&amp;'Input - Output'!H697&amp;"] "&amp;$D$46</f>
        <v>[iR2] Modale massa</v>
      </c>
      <c r="G1476" s="142">
        <f ca="1">VLOOKUP(Randcondities,Tabellen!$B$184:$J$186,COLUMN(Tabellen!$J$182)-COLUMN(Tabellen!$B$182)+1,FALSE)*Algemeen!G1385</f>
        <v>5430.8212793037819</v>
      </c>
    </row>
    <row r="1477" spans="1:7" x14ac:dyDescent="0.25">
      <c r="A1477" s="820"/>
      <c r="D1477" s="37" t="str">
        <f>"[i"&amp;'Input - Output'!H698&amp;"] "&amp;$D$46</f>
        <v>[iR2] Modale massa</v>
      </c>
      <c r="G1477" s="142">
        <f ca="1">VLOOKUP(Randcondities,Tabellen!$B$184:$J$186,COLUMN(Tabellen!$J$182)-COLUMN(Tabellen!$B$182)+1,FALSE)*Algemeen!G1386</f>
        <v>5430.8212793037819</v>
      </c>
    </row>
    <row r="1478" spans="1:7" x14ac:dyDescent="0.25">
      <c r="A1478" s="820"/>
      <c r="D1478" s="37" t="str">
        <f>"[i"&amp;'Input - Output'!H699&amp;"] "&amp;$D$46</f>
        <v>[iR2] Modale massa</v>
      </c>
      <c r="G1478" s="142">
        <f ca="1">VLOOKUP(Randcondities,Tabellen!$B$184:$J$186,COLUMN(Tabellen!$J$182)-COLUMN(Tabellen!$B$182)+1,FALSE)*Algemeen!G1387</f>
        <v>5430.8212793037819</v>
      </c>
    </row>
    <row r="1479" spans="1:7" x14ac:dyDescent="0.25">
      <c r="A1479" s="820"/>
      <c r="D1479" s="37" t="str">
        <f>"[i"&amp;'Input - Output'!H700&amp;"] "&amp;$D$46</f>
        <v>[iR2] Modale massa</v>
      </c>
      <c r="G1479" s="142">
        <f ca="1">VLOOKUP(Randcondities,Tabellen!$B$184:$J$186,COLUMN(Tabellen!$J$182)-COLUMN(Tabellen!$B$182)+1,FALSE)*Algemeen!G1388</f>
        <v>5430.8212793037819</v>
      </c>
    </row>
    <row r="1480" spans="1:7" x14ac:dyDescent="0.25">
      <c r="A1480" s="820"/>
      <c r="D1480" s="37" t="str">
        <f>"[i"&amp;'Input - Output'!H701&amp;"] "&amp;$D$46</f>
        <v>[iR2] Modale massa</v>
      </c>
      <c r="G1480" s="142">
        <f ca="1">VLOOKUP(Randcondities,Tabellen!$B$184:$J$186,COLUMN(Tabellen!$J$182)-COLUMN(Tabellen!$B$182)+1,FALSE)*Algemeen!G1389</f>
        <v>5430.8212793037819</v>
      </c>
    </row>
    <row r="1481" spans="1:7" x14ac:dyDescent="0.25">
      <c r="A1481" s="820"/>
      <c r="D1481" s="37" t="str">
        <f>"[i"&amp;'Input - Output'!H702&amp;"] "&amp;$D$46</f>
        <v>[iR2] Modale massa</v>
      </c>
      <c r="G1481" s="142">
        <f ca="1">VLOOKUP(Randcondities,Tabellen!$B$184:$J$186,COLUMN(Tabellen!$J$182)-COLUMN(Tabellen!$B$182)+1,FALSE)*Algemeen!G1390</f>
        <v>5430.8212793037819</v>
      </c>
    </row>
    <row r="1482" spans="1:7" x14ac:dyDescent="0.25">
      <c r="A1482" s="820"/>
      <c r="D1482" s="37" t="str">
        <f>"[i"&amp;'Input - Output'!H703&amp;"] "&amp;$D$46</f>
        <v>[iR2] Modale massa</v>
      </c>
      <c r="G1482" s="142">
        <f ca="1">VLOOKUP(Randcondities,Tabellen!$B$184:$J$186,COLUMN(Tabellen!$J$182)-COLUMN(Tabellen!$B$182)+1,FALSE)*Algemeen!G1391</f>
        <v>5430.8212793037819</v>
      </c>
    </row>
    <row r="1483" spans="1:7" x14ac:dyDescent="0.25">
      <c r="A1483" s="820"/>
      <c r="D1483" s="37" t="str">
        <f>"[i"&amp;'Input - Output'!H704&amp;"] "&amp;$D$46</f>
        <v>[iR2] Modale massa</v>
      </c>
      <c r="G1483" s="142">
        <f ca="1">VLOOKUP(Randcondities,Tabellen!$B$184:$J$186,COLUMN(Tabellen!$J$182)-COLUMN(Tabellen!$B$182)+1,FALSE)*Algemeen!G1392</f>
        <v>5430.8212793037819</v>
      </c>
    </row>
    <row r="1484" spans="1:7" x14ac:dyDescent="0.25">
      <c r="A1484" s="820"/>
      <c r="D1484" s="37" t="str">
        <f>"[i"&amp;'Input - Output'!H705&amp;"] "&amp;$D$46</f>
        <v>[iR2] Modale massa</v>
      </c>
      <c r="G1484" s="142">
        <f ca="1">VLOOKUP(Randcondities,Tabellen!$B$184:$J$186,COLUMN(Tabellen!$J$182)-COLUMN(Tabellen!$B$182)+1,FALSE)*Algemeen!G1393</f>
        <v>5430.8212793037819</v>
      </c>
    </row>
    <row r="1485" spans="1:7" x14ac:dyDescent="0.25">
      <c r="A1485" s="820"/>
      <c r="D1485" s="37" t="str">
        <f>"[i"&amp;'Input - Output'!H706&amp;"] "&amp;$D$46</f>
        <v>[iR2] Modale massa</v>
      </c>
      <c r="G1485" s="142">
        <f ca="1">VLOOKUP(Randcondities,Tabellen!$B$184:$J$186,COLUMN(Tabellen!$J$182)-COLUMN(Tabellen!$B$182)+1,FALSE)*Algemeen!G1394</f>
        <v>5430.8212793037819</v>
      </c>
    </row>
    <row r="1486" spans="1:7" x14ac:dyDescent="0.25">
      <c r="A1486" s="820"/>
      <c r="D1486" s="37" t="str">
        <f>"[i"&amp;'Input - Output'!H707&amp;"] "&amp;$D$46</f>
        <v>[iR2] Modale massa</v>
      </c>
      <c r="G1486" s="142">
        <f ca="1">VLOOKUP(Randcondities,Tabellen!$B$184:$J$186,COLUMN(Tabellen!$J$182)-COLUMN(Tabellen!$B$182)+1,FALSE)*Algemeen!G1395</f>
        <v>5430.8212793037819</v>
      </c>
    </row>
    <row r="1487" spans="1:7" x14ac:dyDescent="0.25">
      <c r="A1487" s="820"/>
      <c r="D1487" s="37" t="str">
        <f>"[i"&amp;'Input - Output'!H708&amp;"] "&amp;$D$46</f>
        <v>[iR2] Modale massa</v>
      </c>
      <c r="G1487" s="142">
        <f ca="1">VLOOKUP(Randcondities,Tabellen!$B$184:$J$186,COLUMN(Tabellen!$J$182)-COLUMN(Tabellen!$B$182)+1,FALSE)*Algemeen!G1396</f>
        <v>5430.8212793037819</v>
      </c>
    </row>
    <row r="1488" spans="1:7" x14ac:dyDescent="0.25">
      <c r="A1488" s="820"/>
      <c r="D1488" s="37" t="str">
        <f>"[i"&amp;'Input - Output'!H709&amp;"] "&amp;$D$46</f>
        <v>[iR2] Modale massa</v>
      </c>
      <c r="G1488" s="142">
        <f ca="1">VLOOKUP(Randcondities,Tabellen!$B$184:$J$186,COLUMN(Tabellen!$J$182)-COLUMN(Tabellen!$B$182)+1,FALSE)*Algemeen!G1397</f>
        <v>5430.8212793037819</v>
      </c>
    </row>
    <row r="1489" spans="1:7" x14ac:dyDescent="0.25">
      <c r="A1489" s="820"/>
      <c r="D1489" s="37" t="str">
        <f>"[i"&amp;'Input - Output'!H710&amp;"] "&amp;$D$46</f>
        <v>[iR2] Modale massa</v>
      </c>
      <c r="G1489" s="142">
        <f ca="1">VLOOKUP(Randcondities,Tabellen!$B$184:$J$186,COLUMN(Tabellen!$J$182)-COLUMN(Tabellen!$B$182)+1,FALSE)*Algemeen!G1398</f>
        <v>5430.8212793037819</v>
      </c>
    </row>
    <row r="1490" spans="1:7" x14ac:dyDescent="0.25">
      <c r="A1490" s="820"/>
      <c r="D1490" s="37" t="str">
        <f>"[i"&amp;'Input - Output'!H711&amp;"] "&amp;$D$46</f>
        <v>[iR2] Modale massa</v>
      </c>
      <c r="G1490" s="142">
        <f ca="1">VLOOKUP(Randcondities,Tabellen!$B$184:$J$186,COLUMN(Tabellen!$J$182)-COLUMN(Tabellen!$B$182)+1,FALSE)*Algemeen!G1399</f>
        <v>5430.8212793037819</v>
      </c>
    </row>
    <row r="1491" spans="1:7" x14ac:dyDescent="0.25">
      <c r="A1491" s="820"/>
      <c r="D1491" s="37" t="str">
        <f>"[i"&amp;'Input - Output'!H712&amp;"] "&amp;$D$46</f>
        <v>[iR2] Modale massa</v>
      </c>
      <c r="G1491" s="142">
        <f ca="1">VLOOKUP(Randcondities,Tabellen!$B$184:$J$186,COLUMN(Tabellen!$J$182)-COLUMN(Tabellen!$B$182)+1,FALSE)*Algemeen!G1400</f>
        <v>5430.8212793037819</v>
      </c>
    </row>
    <row r="1492" spans="1:7" x14ac:dyDescent="0.25">
      <c r="A1492" s="820"/>
      <c r="D1492" s="37" t="str">
        <f>"[i"&amp;'Input - Output'!H713&amp;"] "&amp;$D$46</f>
        <v>[iR2] Modale massa</v>
      </c>
      <c r="G1492" s="142">
        <f ca="1">VLOOKUP(Randcondities,Tabellen!$B$184:$J$186,COLUMN(Tabellen!$J$182)-COLUMN(Tabellen!$B$182)+1,FALSE)*Algemeen!G1401</f>
        <v>5430.8212793037819</v>
      </c>
    </row>
    <row r="1493" spans="1:7" x14ac:dyDescent="0.25">
      <c r="A1493" s="820"/>
      <c r="D1493" s="37" t="str">
        <f>"[i"&amp;'Input - Output'!H714&amp;"] "&amp;$D$46</f>
        <v>[iR2] Modale massa</v>
      </c>
      <c r="G1493" s="142">
        <f ca="1">VLOOKUP(Randcondities,Tabellen!$B$184:$J$186,COLUMN(Tabellen!$J$182)-COLUMN(Tabellen!$B$182)+1,FALSE)*Algemeen!G1402</f>
        <v>5430.8212793037819</v>
      </c>
    </row>
    <row r="1494" spans="1:7" x14ac:dyDescent="0.25">
      <c r="A1494" s="820"/>
      <c r="D1494" s="37" t="str">
        <f>"[i"&amp;'Input - Output'!H715&amp;"] "&amp;$D$46</f>
        <v>[iR2] Modale massa</v>
      </c>
      <c r="G1494" s="142">
        <f ca="1">VLOOKUP(Randcondities,Tabellen!$B$184:$J$186,COLUMN(Tabellen!$J$182)-COLUMN(Tabellen!$B$182)+1,FALSE)*Algemeen!G1403</f>
        <v>5430.8212793037819</v>
      </c>
    </row>
    <row r="1495" spans="1:7" x14ac:dyDescent="0.25">
      <c r="A1495" s="820"/>
      <c r="D1495" s="37" t="str">
        <f>"[i"&amp;'Input - Output'!H716&amp;"] "&amp;$D$46</f>
        <v>[iR2] Modale massa</v>
      </c>
      <c r="G1495" s="142">
        <f ca="1">VLOOKUP(Randcondities,Tabellen!$B$184:$J$186,COLUMN(Tabellen!$J$182)-COLUMN(Tabellen!$B$182)+1,FALSE)*Algemeen!G1404</f>
        <v>5430.8212793037819</v>
      </c>
    </row>
    <row r="1496" spans="1:7" x14ac:dyDescent="0.25">
      <c r="A1496" s="820"/>
      <c r="D1496" s="37" t="str">
        <f>"[i"&amp;'Input - Output'!H717&amp;"] "&amp;$D$46</f>
        <v>[iR2] Modale massa</v>
      </c>
      <c r="G1496" s="142">
        <f ca="1">VLOOKUP(Randcondities,Tabellen!$B$184:$J$186,COLUMN(Tabellen!$J$182)-COLUMN(Tabellen!$B$182)+1,FALSE)*Algemeen!G1405</f>
        <v>5430.8212793037819</v>
      </c>
    </row>
    <row r="1497" spans="1:7" x14ac:dyDescent="0.25">
      <c r="A1497" s="820"/>
      <c r="D1497" s="37" t="str">
        <f>"[i"&amp;'Input - Output'!H718&amp;"] "&amp;$D$46</f>
        <v>[iR2] Modale massa</v>
      </c>
      <c r="G1497" s="142">
        <f ca="1">VLOOKUP(Randcondities,Tabellen!$B$184:$J$186,COLUMN(Tabellen!$J$182)-COLUMN(Tabellen!$B$182)+1,FALSE)*Algemeen!G1406</f>
        <v>5430.8212793037819</v>
      </c>
    </row>
    <row r="1498" spans="1:7" x14ac:dyDescent="0.25">
      <c r="A1498" s="820"/>
      <c r="D1498" s="37" t="str">
        <f>"[i"&amp;'Input - Output'!H719&amp;"] "&amp;$D$46</f>
        <v>[iR2] Modale massa</v>
      </c>
      <c r="G1498" s="142">
        <f ca="1">VLOOKUP(Randcondities,Tabellen!$B$184:$J$186,COLUMN(Tabellen!$J$182)-COLUMN(Tabellen!$B$182)+1,FALSE)*Algemeen!G1407</f>
        <v>5430.8212793037819</v>
      </c>
    </row>
    <row r="1499" spans="1:7" x14ac:dyDescent="0.25">
      <c r="A1499" s="820"/>
      <c r="D1499" s="37" t="str">
        <f>"[i"&amp;'Input - Output'!H720&amp;"] "&amp;$D$46</f>
        <v>[iR2] Modale massa</v>
      </c>
      <c r="G1499" s="142">
        <f ca="1">VLOOKUP(Randcondities,Tabellen!$B$184:$J$186,COLUMN(Tabellen!$J$182)-COLUMN(Tabellen!$B$182)+1,FALSE)*Algemeen!G1408</f>
        <v>5430.8212793037819</v>
      </c>
    </row>
    <row r="1500" spans="1:7" x14ac:dyDescent="0.25">
      <c r="A1500" s="820"/>
      <c r="D1500" s="37" t="str">
        <f>"[i"&amp;'Input - Output'!H721&amp;"] "&amp;$D$46</f>
        <v>[iR2] Modale massa</v>
      </c>
      <c r="G1500" s="142">
        <f ca="1">VLOOKUP(Randcondities,Tabellen!$B$184:$J$186,COLUMN(Tabellen!$J$182)-COLUMN(Tabellen!$B$182)+1,FALSE)*Algemeen!G1409</f>
        <v>5430.8212793037819</v>
      </c>
    </row>
    <row r="1501" spans="1:7" x14ac:dyDescent="0.25">
      <c r="A1501" s="820"/>
      <c r="D1501" s="37" t="str">
        <f>"[i"&amp;'Input - Output'!H722&amp;"] "&amp;$D$46</f>
        <v>[iR2] Modale massa</v>
      </c>
      <c r="G1501" s="142">
        <f ca="1">VLOOKUP(Randcondities,Tabellen!$B$184:$J$186,COLUMN(Tabellen!$J$182)-COLUMN(Tabellen!$B$182)+1,FALSE)*Algemeen!G1410</f>
        <v>5430.8212793037819</v>
      </c>
    </row>
    <row r="1502" spans="1:7" x14ac:dyDescent="0.25">
      <c r="A1502" s="820"/>
      <c r="D1502" s="37" t="str">
        <f>"[i"&amp;'Input - Output'!H723&amp;"] "&amp;$D$46</f>
        <v>[iR2] Modale massa</v>
      </c>
      <c r="G1502" s="142">
        <f ca="1">VLOOKUP(Randcondities,Tabellen!$B$184:$J$186,COLUMN(Tabellen!$J$182)-COLUMN(Tabellen!$B$182)+1,FALSE)*Algemeen!G1411</f>
        <v>5430.8212793037819</v>
      </c>
    </row>
    <row r="1503" spans="1:7" x14ac:dyDescent="0.25">
      <c r="A1503" s="820"/>
      <c r="D1503" s="37" t="str">
        <f>"[i"&amp;'Input - Output'!H724&amp;"] "&amp;$D$46</f>
        <v>[iR2] Modale massa</v>
      </c>
      <c r="G1503" s="142">
        <f ca="1">VLOOKUP(Randcondities,Tabellen!$B$184:$J$186,COLUMN(Tabellen!$J$182)-COLUMN(Tabellen!$B$182)+1,FALSE)*Algemeen!G1412</f>
        <v>5430.8212793037819</v>
      </c>
    </row>
    <row r="1504" spans="1:7" x14ac:dyDescent="0.25">
      <c r="A1504" s="820"/>
      <c r="D1504" s="37" t="str">
        <f>"[i"&amp;'Input - Output'!H725&amp;"] "&amp;$D$46</f>
        <v>[iR2] Modale massa</v>
      </c>
      <c r="G1504" s="142">
        <f ca="1">VLOOKUP(Randcondities,Tabellen!$B$184:$J$186,COLUMN(Tabellen!$J$182)-COLUMN(Tabellen!$B$182)+1,FAL